c r="Z61450" s="5"/>
    </row>
    <row r="61451" spans="26:26">
      <c r="Z61451" s="5"/>
    </row>
    <row r="61452" spans="26:26">
      <c r="Z61452" s="5"/>
    </row>
    <row r="61453" spans="26:26">
      <c r="Z61453" s="5"/>
    </row>
    <row r="61454" spans="26:26">
      <c r="Z61454" s="5"/>
    </row>
    <row r="61455" spans="26:26">
      <c r="Z61455" s="5"/>
    </row>
    <row r="61456" spans="26:26">
      <c r="Z61456" s="5"/>
    </row>
    <row r="61457" spans="26:26">
      <c r="Z61457" s="5"/>
    </row>
    <row r="61458" spans="26:26">
      <c r="Z61458" s="5"/>
    </row>
    <row r="61459" spans="26:26">
      <c r="Z61459" s="5"/>
    </row>
    <row r="61460" spans="26:26">
      <c r="Z61460" s="5"/>
    </row>
    <row r="61461" spans="26:26">
      <c r="Z61461" s="5"/>
    </row>
    <row r="61462" spans="26:26">
      <c r="Z61462" s="5"/>
    </row>
    <row r="61463" spans="26:26">
      <c r="Z61463" s="5"/>
    </row>
    <row r="61464" spans="26:26">
      <c r="Z61464" s="5"/>
    </row>
    <row r="61465" spans="26:26">
      <c r="Z61465" s="5"/>
    </row>
    <row r="61466" spans="26:26">
      <c r="Z61466" s="5"/>
    </row>
    <row r="61467" spans="26:26">
      <c r="Z61467" s="5"/>
    </row>
    <row r="61468" spans="26:26">
      <c r="Z61468" s="5"/>
    </row>
    <row r="61469" spans="26:26">
      <c r="Z61469" s="5"/>
    </row>
    <row r="61470" spans="26:26">
      <c r="Z61470" s="5"/>
    </row>
    <row r="61471" spans="26:26">
      <c r="Z61471" s="5"/>
    </row>
    <row r="61472" spans="26:26">
      <c r="Z61472" s="5"/>
    </row>
    <row r="61473" spans="26:26">
      <c r="Z61473" s="5"/>
    </row>
    <row r="61474" spans="26:26">
      <c r="Z61474" s="5"/>
    </row>
    <row r="61475" spans="26:26">
      <c r="Z61475" s="5"/>
    </row>
    <row r="61476" spans="26:26">
      <c r="Z61476" s="5"/>
    </row>
    <row r="61477" spans="26:26">
      <c r="Z61477" s="5"/>
    </row>
    <row r="61478" spans="26:26">
      <c r="Z61478" s="5"/>
    </row>
    <row r="61479" spans="26:26">
      <c r="Z61479" s="5"/>
    </row>
    <row r="61480" spans="26:26">
      <c r="Z61480" s="5"/>
    </row>
    <row r="61481" spans="26:26">
      <c r="Z61481" s="5"/>
    </row>
    <row r="61482" spans="26:26">
      <c r="Z61482" s="5"/>
    </row>
    <row r="61483" spans="26:26">
      <c r="Z61483" s="5"/>
    </row>
    <row r="61484" spans="26:26">
      <c r="Z61484" s="5"/>
    </row>
    <row r="61485" spans="26:26">
      <c r="Z61485" s="5"/>
    </row>
    <row r="61486" spans="26:26">
      <c r="Z61486" s="5"/>
    </row>
    <row r="61487" spans="26:26">
      <c r="Z61487" s="5"/>
    </row>
    <row r="61488" spans="26:26">
      <c r="Z61488" s="5"/>
    </row>
    <row r="61489" spans="26:26">
      <c r="Z61489" s="5"/>
    </row>
    <row r="61490" spans="26:26">
      <c r="Z61490" s="5"/>
    </row>
    <row r="61491" spans="26:26">
      <c r="Z61491" s="5"/>
    </row>
    <row r="61492" spans="26:26">
      <c r="Z61492" s="5"/>
    </row>
    <row r="61493" spans="26:26">
      <c r="Z61493" s="5"/>
    </row>
    <row r="61494" spans="26:26">
      <c r="Z61494" s="5"/>
    </row>
    <row r="61495" spans="26:26">
      <c r="Z61495" s="5"/>
    </row>
    <row r="61496" spans="26:26">
      <c r="Z61496" s="5"/>
    </row>
    <row r="61497" spans="26:26">
      <c r="Z61497" s="5"/>
    </row>
    <row r="61498" spans="26:26">
      <c r="Z61498" s="5"/>
    </row>
    <row r="61499" spans="26:26">
      <c r="Z61499" s="5"/>
    </row>
    <row r="61500" spans="26:26">
      <c r="Z61500" s="5"/>
    </row>
    <row r="61501" spans="26:26">
      <c r="Z61501" s="5"/>
    </row>
    <row r="61502" spans="26:26">
      <c r="Z61502" s="5"/>
    </row>
    <row r="61503" spans="26:26">
      <c r="Z61503" s="5"/>
    </row>
    <row r="61504" spans="26:26">
      <c r="Z61504" s="5"/>
    </row>
    <row r="61505" spans="26:26">
      <c r="Z61505" s="5"/>
    </row>
    <row r="61506" spans="26:26">
      <c r="Z61506" s="5"/>
    </row>
    <row r="61507" spans="26:26">
      <c r="Z61507" s="5"/>
    </row>
    <row r="61508" spans="26:26">
      <c r="Z61508" s="5"/>
    </row>
    <row r="61509" spans="26:26">
      <c r="Z61509" s="5"/>
    </row>
    <row r="61510" spans="26:26">
      <c r="Z61510" s="5"/>
    </row>
    <row r="61511" spans="26:26">
      <c r="Z61511" s="5"/>
    </row>
    <row r="61512" spans="26:26">
      <c r="Z61512" s="5"/>
    </row>
    <row r="61513" spans="26:26">
      <c r="Z61513" s="5"/>
    </row>
    <row r="61514" spans="26:26">
      <c r="Z61514" s="5"/>
    </row>
    <row r="61515" spans="26:26">
      <c r="Z61515" s="5"/>
    </row>
    <row r="61516" spans="26:26">
      <c r="Z61516" s="5"/>
    </row>
    <row r="61517" spans="26:26">
      <c r="Z61517" s="5"/>
    </row>
    <row r="61518" spans="26:26">
      <c r="Z61518" s="5"/>
    </row>
    <row r="61519" spans="26:26">
      <c r="Z61519" s="5"/>
    </row>
    <row r="61520" spans="26:26">
      <c r="Z61520" s="5"/>
    </row>
    <row r="61521" spans="26:26">
      <c r="Z61521" s="5"/>
    </row>
    <row r="61522" spans="26:26">
      <c r="Z61522" s="5"/>
    </row>
    <row r="61523" spans="26:26">
      <c r="Z61523" s="5"/>
    </row>
    <row r="61524" spans="26:26">
      <c r="Z61524" s="5"/>
    </row>
    <row r="61525" spans="26:26">
      <c r="Z61525" s="5"/>
    </row>
    <row r="61526" spans="26:26">
      <c r="Z61526" s="5"/>
    </row>
    <row r="61527" spans="26:26">
      <c r="Z61527" s="5"/>
    </row>
    <row r="61528" spans="26:26">
      <c r="Z61528" s="5"/>
    </row>
    <row r="61529" spans="26:26">
      <c r="Z61529" s="5"/>
    </row>
    <row r="61530" spans="26:26">
      <c r="Z61530" s="5"/>
    </row>
    <row r="61531" spans="26:26">
      <c r="Z61531" s="5"/>
    </row>
    <row r="61532" spans="26:26">
      <c r="Z61532" s="5"/>
    </row>
    <row r="61533" spans="26:26">
      <c r="Z61533" s="5"/>
    </row>
    <row r="61534" spans="26:26">
      <c r="Z61534" s="5"/>
    </row>
    <row r="61535" spans="26:26">
      <c r="Z61535" s="5"/>
    </row>
    <row r="61536" spans="26:26">
      <c r="Z61536" s="5"/>
    </row>
    <row r="61537" spans="26:26">
      <c r="Z61537" s="5"/>
    </row>
    <row r="61538" spans="26:26">
      <c r="Z61538" s="5"/>
    </row>
    <row r="61539" spans="26:26">
      <c r="Z61539" s="5"/>
    </row>
    <row r="61540" spans="26:26">
      <c r="Z61540" s="5"/>
    </row>
    <row r="61541" spans="26:26">
      <c r="Z61541" s="5"/>
    </row>
    <row r="61542" spans="26:26">
      <c r="Z61542" s="5"/>
    </row>
    <row r="61543" spans="26:26">
      <c r="Z61543" s="5"/>
    </row>
    <row r="61544" spans="26:26">
      <c r="Z61544" s="5"/>
    </row>
    <row r="61545" spans="26:26">
      <c r="Z61545" s="5"/>
    </row>
    <row r="61546" spans="26:26">
      <c r="Z61546" s="5"/>
    </row>
    <row r="61547" spans="26:26">
      <c r="Z61547" s="5"/>
    </row>
    <row r="61548" spans="26:26">
      <c r="Z61548" s="5"/>
    </row>
    <row r="61549" spans="26:26">
      <c r="Z61549" s="5"/>
    </row>
    <row r="61550" spans="26:26">
      <c r="Z61550" s="5"/>
    </row>
    <row r="61551" spans="26:26">
      <c r="Z61551" s="5"/>
    </row>
    <row r="61552" spans="26:26">
      <c r="Z61552" s="5"/>
    </row>
    <row r="61553" spans="26:26">
      <c r="Z61553" s="5"/>
    </row>
    <row r="61554" spans="26:26">
      <c r="Z61554" s="5"/>
    </row>
    <row r="61555" spans="26:26">
      <c r="Z61555" s="5"/>
    </row>
    <row r="61556" spans="26:26">
      <c r="Z61556" s="5"/>
    </row>
    <row r="61557" spans="26:26">
      <c r="Z61557" s="5"/>
    </row>
    <row r="61558" spans="26:26">
      <c r="Z61558" s="5"/>
    </row>
    <row r="61559" spans="26:26">
      <c r="Z61559" s="5"/>
    </row>
    <row r="61560" spans="26:26">
      <c r="Z61560" s="5"/>
    </row>
    <row r="61561" spans="26:26">
      <c r="Z61561" s="5"/>
    </row>
    <row r="61562" spans="26:26">
      <c r="Z61562" s="5"/>
    </row>
    <row r="61563" spans="26:26">
      <c r="Z61563" s="5"/>
    </row>
    <row r="61564" spans="26:26">
      <c r="Z61564" s="5"/>
    </row>
    <row r="61565" spans="26:26">
      <c r="Z61565" s="5"/>
    </row>
    <row r="61566" spans="26:26">
      <c r="Z61566" s="5"/>
    </row>
    <row r="61567" spans="26:26">
      <c r="Z61567" s="5"/>
    </row>
    <row r="61568" spans="26:26">
      <c r="Z61568" s="5"/>
    </row>
    <row r="61569" spans="26:26">
      <c r="Z61569" s="5"/>
    </row>
    <row r="61570" spans="26:26">
      <c r="Z61570" s="5"/>
    </row>
    <row r="61571" spans="26:26">
      <c r="Z61571" s="5"/>
    </row>
    <row r="61572" spans="26:26">
      <c r="Z61572" s="5"/>
    </row>
    <row r="61573" spans="26:26">
      <c r="Z61573" s="5"/>
    </row>
    <row r="61574" spans="26:26">
      <c r="Z61574" s="5"/>
    </row>
    <row r="61575" spans="26:26">
      <c r="Z61575" s="5"/>
    </row>
    <row r="61576" spans="26:26">
      <c r="Z61576" s="5"/>
    </row>
    <row r="61577" spans="26:26">
      <c r="Z61577" s="5"/>
    </row>
    <row r="61578" spans="26:26">
      <c r="Z61578" s="5"/>
    </row>
    <row r="61579" spans="26:26">
      <c r="Z61579" s="5"/>
    </row>
    <row r="61580" spans="26:26">
      <c r="Z61580" s="5"/>
    </row>
    <row r="61581" spans="26:26">
      <c r="Z61581" s="5"/>
    </row>
    <row r="61582" spans="26:26">
      <c r="Z61582" s="5"/>
    </row>
    <row r="61583" spans="26:26">
      <c r="Z61583" s="5"/>
    </row>
    <row r="61584" spans="26:26">
      <c r="Z61584" s="5"/>
    </row>
    <row r="61585" spans="26:26">
      <c r="Z61585" s="5"/>
    </row>
    <row r="61586" spans="26:26">
      <c r="Z61586" s="5"/>
    </row>
    <row r="61587" spans="26:26">
      <c r="Z61587" s="5"/>
    </row>
    <row r="61588" spans="26:26">
      <c r="Z61588" s="5"/>
    </row>
    <row r="61589" spans="26:26">
      <c r="Z61589" s="5"/>
    </row>
    <row r="61590" spans="26:26">
      <c r="Z61590" s="5"/>
    </row>
    <row r="61591" spans="26:26">
      <c r="Z61591" s="5"/>
    </row>
    <row r="61592" spans="26:26">
      <c r="Z61592" s="5"/>
    </row>
    <row r="61593" spans="26:26">
      <c r="Z61593" s="5"/>
    </row>
    <row r="61594" spans="26:26">
      <c r="Z61594" s="5"/>
    </row>
    <row r="61595" spans="26:26">
      <c r="Z61595" s="5"/>
    </row>
    <row r="61596" spans="26:26">
      <c r="Z61596" s="5"/>
    </row>
    <row r="61597" spans="26:26">
      <c r="Z61597" s="5"/>
    </row>
    <row r="61598" spans="26:26">
      <c r="Z61598" s="5"/>
    </row>
    <row r="61599" spans="26:26">
      <c r="Z61599" s="5"/>
    </row>
    <row r="61600" spans="26:26">
      <c r="Z61600" s="5"/>
    </row>
    <row r="61601" spans="26:26">
      <c r="Z61601" s="5"/>
    </row>
    <row r="61602" spans="26:26">
      <c r="Z61602" s="5"/>
    </row>
    <row r="61603" spans="26:26">
      <c r="Z61603" s="5"/>
    </row>
    <row r="61604" spans="26:26">
      <c r="Z61604" s="5"/>
    </row>
    <row r="61605" spans="26:26">
      <c r="Z61605" s="5"/>
    </row>
    <row r="61606" spans="26:26">
      <c r="Z61606" s="5"/>
    </row>
    <row r="61607" spans="26:26">
      <c r="Z61607" s="5"/>
    </row>
    <row r="61608" spans="26:26">
      <c r="Z61608" s="5"/>
    </row>
    <row r="61609" spans="26:26">
      <c r="Z61609" s="5"/>
    </row>
    <row r="61610" spans="26:26">
      <c r="Z61610" s="5"/>
    </row>
    <row r="61611" spans="26:26">
      <c r="Z61611" s="5"/>
    </row>
    <row r="61612" spans="26:26">
      <c r="Z61612" s="5"/>
    </row>
    <row r="61613" spans="26:26">
      <c r="Z61613" s="5"/>
    </row>
    <row r="61614" spans="26:26">
      <c r="Z61614" s="5"/>
    </row>
    <row r="61615" spans="26:26">
      <c r="Z61615" s="5"/>
    </row>
    <row r="61616" spans="26:26">
      <c r="Z61616" s="5"/>
    </row>
    <row r="61617" spans="26:26">
      <c r="Z61617" s="5"/>
    </row>
    <row r="61618" spans="26:26">
      <c r="Z61618" s="5"/>
    </row>
    <row r="61619" spans="26:26">
      <c r="Z61619" s="5"/>
    </row>
    <row r="61620" spans="26:26">
      <c r="Z61620" s="5"/>
    </row>
    <row r="61621" spans="26:26">
      <c r="Z61621" s="5"/>
    </row>
    <row r="61622" spans="26:26">
      <c r="Z61622" s="5"/>
    </row>
    <row r="61623" spans="26:26">
      <c r="Z61623" s="5"/>
    </row>
    <row r="61624" spans="26:26">
      <c r="Z61624" s="5"/>
    </row>
    <row r="61625" spans="26:26">
      <c r="Z61625" s="5"/>
    </row>
    <row r="61626" spans="26:26">
      <c r="Z61626" s="5"/>
    </row>
    <row r="61627" spans="26:26">
      <c r="Z61627" s="5"/>
    </row>
    <row r="61628" spans="26:26">
      <c r="Z61628" s="5"/>
    </row>
    <row r="61629" spans="26:26">
      <c r="Z61629" s="5"/>
    </row>
    <row r="61630" spans="26:26">
      <c r="Z61630" s="5"/>
    </row>
    <row r="61631" spans="26:26">
      <c r="Z61631" s="5"/>
    </row>
    <row r="61632" spans="26:26">
      <c r="Z61632" s="5"/>
    </row>
    <row r="61633" spans="26:26">
      <c r="Z61633" s="5"/>
    </row>
    <row r="61634" spans="26:26">
      <c r="Z61634" s="5"/>
    </row>
    <row r="61635" spans="26:26">
      <c r="Z61635" s="5"/>
    </row>
    <row r="61636" spans="26:26">
      <c r="Z61636" s="5"/>
    </row>
    <row r="61637" spans="26:26">
      <c r="Z61637" s="5"/>
    </row>
    <row r="61638" spans="26:26">
      <c r="Z61638" s="5"/>
    </row>
    <row r="61639" spans="26:26">
      <c r="Z61639" s="5"/>
    </row>
    <row r="61640" spans="26:26">
      <c r="Z61640" s="5"/>
    </row>
    <row r="61641" spans="26:26">
      <c r="Z61641" s="5"/>
    </row>
    <row r="61642" spans="26:26">
      <c r="Z61642" s="5"/>
    </row>
    <row r="61643" spans="26:26">
      <c r="Z61643" s="5"/>
    </row>
    <row r="61644" spans="26:26">
      <c r="Z61644" s="5"/>
    </row>
    <row r="61645" spans="26:26">
      <c r="Z61645" s="5"/>
    </row>
    <row r="61646" spans="26:26">
      <c r="Z61646" s="5"/>
    </row>
    <row r="61647" spans="26:26">
      <c r="Z61647" s="5"/>
    </row>
    <row r="61648" spans="26:26">
      <c r="Z61648" s="5"/>
    </row>
    <row r="61649" spans="26:26">
      <c r="Z61649" s="5"/>
    </row>
    <row r="61650" spans="26:26">
      <c r="Z61650" s="5"/>
    </row>
    <row r="61651" spans="26:26">
      <c r="Z61651" s="5"/>
    </row>
    <row r="61652" spans="26:26">
      <c r="Z61652" s="5"/>
    </row>
    <row r="61653" spans="26:26">
      <c r="Z61653" s="5"/>
    </row>
    <row r="61654" spans="26:26">
      <c r="Z61654" s="5"/>
    </row>
    <row r="61655" spans="26:26">
      <c r="Z61655" s="5"/>
    </row>
    <row r="61656" spans="26:26">
      <c r="Z61656" s="5"/>
    </row>
    <row r="61657" spans="26:26">
      <c r="Z61657" s="5"/>
    </row>
    <row r="61658" spans="26:26">
      <c r="Z61658" s="5"/>
    </row>
    <row r="61659" spans="26:26">
      <c r="Z61659" s="5"/>
    </row>
    <row r="61660" spans="26:26">
      <c r="Z61660" s="5"/>
    </row>
    <row r="61661" spans="26:26">
      <c r="Z61661" s="5"/>
    </row>
    <row r="61662" spans="26:26">
      <c r="Z61662" s="5"/>
    </row>
    <row r="61663" spans="26:26">
      <c r="Z61663" s="5"/>
    </row>
    <row r="61664" spans="26:26">
      <c r="Z61664" s="5"/>
    </row>
    <row r="61665" spans="26:26">
      <c r="Z61665" s="5"/>
    </row>
    <row r="61666" spans="26:26">
      <c r="Z61666" s="5"/>
    </row>
    <row r="61667" spans="26:26">
      <c r="Z61667" s="5"/>
    </row>
    <row r="61668" spans="26:26">
      <c r="Z61668" s="5"/>
    </row>
    <row r="61669" spans="26:26">
      <c r="Z61669" s="5"/>
    </row>
    <row r="61670" spans="26:26">
      <c r="Z61670" s="5"/>
    </row>
    <row r="61671" spans="26:26">
      <c r="Z61671" s="5"/>
    </row>
    <row r="61672" spans="26:26">
      <c r="Z61672" s="5"/>
    </row>
    <row r="61673" spans="26:26">
      <c r="Z61673" s="5"/>
    </row>
    <row r="61674" spans="26:26">
      <c r="Z61674" s="5"/>
    </row>
    <row r="61675" spans="26:26">
      <c r="Z61675" s="5"/>
    </row>
    <row r="61676" spans="26:26">
      <c r="Z61676" s="5"/>
    </row>
    <row r="61677" spans="26:26">
      <c r="Z61677" s="5"/>
    </row>
    <row r="61678" spans="26:26">
      <c r="Z61678" s="5"/>
    </row>
    <row r="61679" spans="26:26">
      <c r="Z61679" s="5"/>
    </row>
    <row r="61680" spans="26:26">
      <c r="Z61680" s="5"/>
    </row>
    <row r="61681" spans="26:26">
      <c r="Z61681" s="5"/>
    </row>
    <row r="61682" spans="26:26">
      <c r="Z61682" s="5"/>
    </row>
    <row r="61683" spans="26:26">
      <c r="Z61683" s="5"/>
    </row>
    <row r="61684" spans="26:26">
      <c r="Z61684" s="5"/>
    </row>
    <row r="61685" spans="26:26">
      <c r="Z61685" s="5"/>
    </row>
    <row r="61686" spans="26:26">
      <c r="Z61686" s="5"/>
    </row>
    <row r="61687" spans="26:26">
      <c r="Z61687" s="5"/>
    </row>
    <row r="61688" spans="26:26">
      <c r="Z61688" s="5"/>
    </row>
    <row r="61689" spans="26:26">
      <c r="Z61689" s="5"/>
    </row>
    <row r="61690" spans="26:26">
      <c r="Z61690" s="5"/>
    </row>
    <row r="61691" spans="26:26">
      <c r="Z61691" s="5"/>
    </row>
    <row r="61692" spans="26:26">
      <c r="Z61692" s="5"/>
    </row>
    <row r="61693" spans="26:26">
      <c r="Z61693" s="5"/>
    </row>
    <row r="61694" spans="26:26">
      <c r="Z61694" s="5"/>
    </row>
    <row r="61695" spans="26:26">
      <c r="Z61695" s="5"/>
    </row>
    <row r="61696" spans="26:26">
      <c r="Z61696" s="5"/>
    </row>
    <row r="61697" spans="26:26">
      <c r="Z61697" s="5"/>
    </row>
    <row r="61698" spans="26:26">
      <c r="Z61698" s="5"/>
    </row>
    <row r="61699" spans="26:26">
      <c r="Z61699" s="5"/>
    </row>
    <row r="61700" spans="26:26">
      <c r="Z61700" s="5"/>
    </row>
    <row r="61701" spans="26:26">
      <c r="Z61701" s="5"/>
    </row>
    <row r="61702" spans="26:26">
      <c r="Z61702" s="5"/>
    </row>
    <row r="61703" spans="26:26">
      <c r="Z61703" s="5"/>
    </row>
    <row r="61704" spans="26:26">
      <c r="Z61704" s="5"/>
    </row>
    <row r="61705" spans="26:26">
      <c r="Z61705" s="5"/>
    </row>
    <row r="61706" spans="26:26">
      <c r="Z61706" s="5"/>
    </row>
    <row r="61707" spans="26:26">
      <c r="Z61707" s="5"/>
    </row>
    <row r="61708" spans="26:26">
      <c r="Z61708" s="5"/>
    </row>
    <row r="61709" spans="26:26">
      <c r="Z61709" s="5"/>
    </row>
    <row r="61710" spans="26:26">
      <c r="Z61710" s="5"/>
    </row>
    <row r="61711" spans="26:26">
      <c r="Z61711" s="5"/>
    </row>
    <row r="61712" spans="26:26">
      <c r="Z61712" s="5"/>
    </row>
    <row r="61713" spans="26:26">
      <c r="Z61713" s="5"/>
    </row>
    <row r="61714" spans="26:26">
      <c r="Z61714" s="5"/>
    </row>
    <row r="61715" spans="26:26">
      <c r="Z61715" s="5"/>
    </row>
    <row r="61716" spans="26:26">
      <c r="Z61716" s="5"/>
    </row>
    <row r="61717" spans="26:26">
      <c r="Z61717" s="5"/>
    </row>
    <row r="61718" spans="26:26">
      <c r="Z61718" s="5"/>
    </row>
    <row r="61719" spans="26:26">
      <c r="Z61719" s="5"/>
    </row>
    <row r="61720" spans="26:26">
      <c r="Z61720" s="5"/>
    </row>
    <row r="61721" spans="26:26">
      <c r="Z61721" s="5"/>
    </row>
    <row r="61722" spans="26:26">
      <c r="Z61722" s="5"/>
    </row>
    <row r="61723" spans="26:26">
      <c r="Z61723" s="5"/>
    </row>
    <row r="61724" spans="26:26">
      <c r="Z61724" s="5"/>
    </row>
    <row r="61725" spans="26:26">
      <c r="Z61725" s="5"/>
    </row>
    <row r="61726" spans="26:26">
      <c r="Z61726" s="5"/>
    </row>
    <row r="61727" spans="26:26">
      <c r="Z61727" s="5"/>
    </row>
    <row r="61728" spans="26:26">
      <c r="Z61728" s="5"/>
    </row>
    <row r="61729" spans="26:26">
      <c r="Z61729" s="5"/>
    </row>
    <row r="61730" spans="26:26">
      <c r="Z61730" s="5"/>
    </row>
    <row r="61731" spans="26:26">
      <c r="Z61731" s="5"/>
    </row>
    <row r="61732" spans="26:26">
      <c r="Z61732" s="5"/>
    </row>
    <row r="61733" spans="26:26">
      <c r="Z61733" s="5"/>
    </row>
    <row r="61734" spans="26:26">
      <c r="Z61734" s="5"/>
    </row>
    <row r="61735" spans="26:26">
      <c r="Z61735" s="5"/>
    </row>
    <row r="61736" spans="26:26">
      <c r="Z61736" s="5"/>
    </row>
    <row r="61737" spans="26:26">
      <c r="Z61737" s="5"/>
    </row>
    <row r="61738" spans="26:26">
      <c r="Z61738" s="5"/>
    </row>
    <row r="61739" spans="26:26">
      <c r="Z61739" s="5"/>
    </row>
    <row r="61740" spans="26:26">
      <c r="Z61740" s="5"/>
    </row>
    <row r="61741" spans="26:26">
      <c r="Z61741" s="5"/>
    </row>
    <row r="61742" spans="26:26">
      <c r="Z61742" s="5"/>
    </row>
    <row r="61743" spans="26:26">
      <c r="Z61743" s="5"/>
    </row>
    <row r="61744" spans="26:26">
      <c r="Z61744" s="5"/>
    </row>
    <row r="61745" spans="26:26">
      <c r="Z61745" s="5"/>
    </row>
    <row r="61746" spans="26:26">
      <c r="Z61746" s="5"/>
    </row>
    <row r="61747" spans="26:26">
      <c r="Z61747" s="5"/>
    </row>
    <row r="61748" spans="26:26">
      <c r="Z61748" s="5"/>
    </row>
    <row r="61749" spans="26:26">
      <c r="Z61749" s="5"/>
    </row>
    <row r="61750" spans="26:26">
      <c r="Z61750" s="5"/>
    </row>
    <row r="61751" spans="26:26">
      <c r="Z61751" s="5"/>
    </row>
    <row r="61752" spans="26:26">
      <c r="Z61752" s="5"/>
    </row>
    <row r="61753" spans="26:26">
      <c r="Z61753" s="5"/>
    </row>
    <row r="61754" spans="26:26">
      <c r="Z61754" s="5"/>
    </row>
    <row r="61755" spans="26:26">
      <c r="Z61755" s="5"/>
    </row>
    <row r="61756" spans="26:26">
      <c r="Z61756" s="5"/>
    </row>
    <row r="61757" spans="26:26">
      <c r="Z61757" s="5"/>
    </row>
    <row r="61758" spans="26:26">
      <c r="Z61758" s="5"/>
    </row>
    <row r="61759" spans="26:26">
      <c r="Z61759" s="5"/>
    </row>
    <row r="61760" spans="26:26">
      <c r="Z61760" s="5"/>
    </row>
    <row r="61761" spans="26:26">
      <c r="Z61761" s="5"/>
    </row>
    <row r="61762" spans="26:26">
      <c r="Z61762" s="5"/>
    </row>
    <row r="61763" spans="26:26">
      <c r="Z61763" s="5"/>
    </row>
    <row r="61764" spans="26:26">
      <c r="Z61764" s="5"/>
    </row>
    <row r="61765" spans="26:26">
      <c r="Z61765" s="5"/>
    </row>
    <row r="61766" spans="26:26">
      <c r="Z61766" s="5"/>
    </row>
    <row r="61767" spans="26:26">
      <c r="Z61767" s="5"/>
    </row>
    <row r="61768" spans="26:26">
      <c r="Z61768" s="5"/>
    </row>
    <row r="61769" spans="26:26">
      <c r="Z61769" s="5"/>
    </row>
    <row r="61770" spans="26:26">
      <c r="Z61770" s="5"/>
    </row>
    <row r="61771" spans="26:26">
      <c r="Z61771" s="5"/>
    </row>
    <row r="61772" spans="26:26">
      <c r="Z61772" s="5"/>
    </row>
    <row r="61773" spans="26:26">
      <c r="Z61773" s="5"/>
    </row>
    <row r="61774" spans="26:26">
      <c r="Z61774" s="5"/>
    </row>
    <row r="61775" spans="26:26">
      <c r="Z61775" s="5"/>
    </row>
    <row r="61776" spans="26:26">
      <c r="Z61776" s="5"/>
    </row>
    <row r="61777" spans="26:26">
      <c r="Z61777" s="5"/>
    </row>
    <row r="61778" spans="26:26">
      <c r="Z61778" s="5"/>
    </row>
    <row r="61779" spans="26:26">
      <c r="Z61779" s="5"/>
    </row>
    <row r="61780" spans="26:26">
      <c r="Z61780" s="5"/>
    </row>
    <row r="61781" spans="26:26">
      <c r="Z61781" s="5"/>
    </row>
    <row r="61782" spans="26:26">
      <c r="Z61782" s="5"/>
    </row>
    <row r="61783" spans="26:26">
      <c r="Z61783" s="5"/>
    </row>
    <row r="61784" spans="26:26">
      <c r="Z61784" s="5"/>
    </row>
    <row r="61785" spans="26:26">
      <c r="Z61785" s="5"/>
    </row>
    <row r="61786" spans="26:26">
      <c r="Z61786" s="5"/>
    </row>
    <row r="61787" spans="26:26">
      <c r="Z61787" s="5"/>
    </row>
    <row r="61788" spans="26:26">
      <c r="Z61788" s="5"/>
    </row>
    <row r="61789" spans="26:26">
      <c r="Z61789" s="5"/>
    </row>
    <row r="61790" spans="26:26">
      <c r="Z61790" s="5"/>
    </row>
    <row r="61791" spans="26:26">
      <c r="Z61791" s="5"/>
    </row>
    <row r="61792" spans="26:26">
      <c r="Z61792" s="5"/>
    </row>
    <row r="61793" spans="26:26">
      <c r="Z61793" s="5"/>
    </row>
    <row r="61794" spans="26:26">
      <c r="Z61794" s="5"/>
    </row>
    <row r="61795" spans="26:26">
      <c r="Z61795" s="5"/>
    </row>
    <row r="61796" spans="26:26">
      <c r="Z61796" s="5"/>
    </row>
    <row r="61797" spans="26:26">
      <c r="Z61797" s="5"/>
    </row>
    <row r="61798" spans="26:26">
      <c r="Z61798" s="5"/>
    </row>
    <row r="61799" spans="26:26">
      <c r="Z61799" s="5"/>
    </row>
    <row r="61800" spans="26:26">
      <c r="Z61800" s="5"/>
    </row>
    <row r="61801" spans="26:26">
      <c r="Z61801" s="5"/>
    </row>
    <row r="61802" spans="26:26">
      <c r="Z61802" s="5"/>
    </row>
    <row r="61803" spans="26:26">
      <c r="Z61803" s="5"/>
    </row>
    <row r="61804" spans="26:26">
      <c r="Z61804" s="5"/>
    </row>
    <row r="61805" spans="26:26">
      <c r="Z61805" s="5"/>
    </row>
    <row r="61806" spans="26:26">
      <c r="Z61806" s="5"/>
    </row>
    <row r="61807" spans="26:26">
      <c r="Z61807" s="5"/>
    </row>
    <row r="61808" spans="26:26">
      <c r="Z61808" s="5"/>
    </row>
    <row r="61809" spans="26:26">
      <c r="Z61809" s="5"/>
    </row>
    <row r="61810" spans="26:26">
      <c r="Z61810" s="5"/>
    </row>
    <row r="61811" spans="26:26">
      <c r="Z61811" s="5"/>
    </row>
    <row r="61812" spans="26:26">
      <c r="Z61812" s="5"/>
    </row>
    <row r="61813" spans="26:26">
      <c r="Z61813" s="5"/>
    </row>
    <row r="61814" spans="26:26">
      <c r="Z61814" s="5"/>
    </row>
    <row r="61815" spans="26:26">
      <c r="Z61815" s="5"/>
    </row>
    <row r="61816" spans="26:26">
      <c r="Z61816" s="5"/>
    </row>
    <row r="61817" spans="26:26">
      <c r="Z61817" s="5"/>
    </row>
    <row r="61818" spans="26:26">
      <c r="Z61818" s="5"/>
    </row>
    <row r="61819" spans="26:26">
      <c r="Z61819" s="5"/>
    </row>
    <row r="61820" spans="26:26">
      <c r="Z61820" s="5"/>
    </row>
    <row r="61821" spans="26:26">
      <c r="Z61821" s="5"/>
    </row>
    <row r="61822" spans="26:26">
      <c r="Z61822" s="5"/>
    </row>
    <row r="61823" spans="26:26">
      <c r="Z61823" s="5"/>
    </row>
    <row r="61824" spans="26:26">
      <c r="Z61824" s="5"/>
    </row>
    <row r="61825" spans="26:26">
      <c r="Z61825" s="5"/>
    </row>
    <row r="61826" spans="26:26">
      <c r="Z61826" s="5"/>
    </row>
    <row r="61827" spans="26:26">
      <c r="Z61827" s="5"/>
    </row>
    <row r="61828" spans="26:26">
      <c r="Z61828" s="5"/>
    </row>
    <row r="61829" spans="26:26">
      <c r="Z61829" s="5"/>
    </row>
    <row r="61830" spans="26:26">
      <c r="Z61830" s="5"/>
    </row>
    <row r="61831" spans="26:26">
      <c r="Z61831" s="5"/>
    </row>
    <row r="61832" spans="26:26">
      <c r="Z61832" s="5"/>
    </row>
    <row r="61833" spans="26:26">
      <c r="Z61833" s="5"/>
    </row>
    <row r="61834" spans="26:26">
      <c r="Z61834" s="5"/>
    </row>
    <row r="61835" spans="26:26">
      <c r="Z61835" s="5"/>
    </row>
    <row r="61836" spans="26:26">
      <c r="Z61836" s="5"/>
    </row>
    <row r="61837" spans="26:26">
      <c r="Z61837" s="5"/>
    </row>
    <row r="61838" spans="26:26">
      <c r="Z61838" s="5"/>
    </row>
    <row r="61839" spans="26:26">
      <c r="Z61839" s="5"/>
    </row>
    <row r="61840" spans="26:26">
      <c r="Z61840" s="5"/>
    </row>
    <row r="61841" spans="26:26">
      <c r="Z61841" s="5"/>
    </row>
    <row r="61842" spans="26:26">
      <c r="Z61842" s="5"/>
    </row>
    <row r="61843" spans="26:26">
      <c r="Z61843" s="5"/>
    </row>
    <row r="61844" spans="26:26">
      <c r="Z61844" s="5"/>
    </row>
    <row r="61845" spans="26:26">
      <c r="Z61845" s="5"/>
    </row>
    <row r="61846" spans="26:26">
      <c r="Z61846" s="5"/>
    </row>
    <row r="61847" spans="26:26">
      <c r="Z61847" s="5"/>
    </row>
    <row r="61848" spans="26:26">
      <c r="Z61848" s="5"/>
    </row>
    <row r="61849" spans="26:26">
      <c r="Z61849" s="5"/>
    </row>
    <row r="61850" spans="26:26">
      <c r="Z61850" s="5"/>
    </row>
    <row r="61851" spans="26:26">
      <c r="Z61851" s="5"/>
    </row>
    <row r="61852" spans="26:26">
      <c r="Z61852" s="5"/>
    </row>
    <row r="61853" spans="26:26">
      <c r="Z61853" s="5"/>
    </row>
    <row r="61854" spans="26:26">
      <c r="Z61854" s="5"/>
    </row>
    <row r="61855" spans="26:26">
      <c r="Z61855" s="5"/>
    </row>
    <row r="61856" spans="26:26">
      <c r="Z61856" s="5"/>
    </row>
    <row r="61857" spans="26:26">
      <c r="Z61857" s="5"/>
    </row>
    <row r="61858" spans="26:26">
      <c r="Z61858" s="5"/>
    </row>
    <row r="61859" spans="26:26">
      <c r="Z61859" s="5"/>
    </row>
    <row r="61860" spans="26:26">
      <c r="Z61860" s="5"/>
    </row>
    <row r="61861" spans="26:26">
      <c r="Z61861" s="5"/>
    </row>
    <row r="61862" spans="26:26">
      <c r="Z61862" s="5"/>
    </row>
    <row r="61863" spans="26:26">
      <c r="Z61863" s="5"/>
    </row>
    <row r="61864" spans="26:26">
      <c r="Z61864" s="5"/>
    </row>
    <row r="61865" spans="26:26">
      <c r="Z61865" s="5"/>
    </row>
    <row r="61866" spans="26:26">
      <c r="Z61866" s="5"/>
    </row>
    <row r="61867" spans="26:26">
      <c r="Z61867" s="5"/>
    </row>
    <row r="61868" spans="26:26">
      <c r="Z61868" s="5"/>
    </row>
    <row r="61869" spans="26:26">
      <c r="Z61869" s="5"/>
    </row>
    <row r="61870" spans="26:26">
      <c r="Z61870" s="5"/>
    </row>
    <row r="61871" spans="26:26">
      <c r="Z61871" s="5"/>
    </row>
    <row r="61872" spans="26:26">
      <c r="Z61872" s="5"/>
    </row>
    <row r="61873" spans="26:26">
      <c r="Z61873" s="5"/>
    </row>
    <row r="61874" spans="26:26">
      <c r="Z61874" s="5"/>
    </row>
    <row r="61875" spans="26:26">
      <c r="Z61875" s="5"/>
    </row>
    <row r="61876" spans="26:26">
      <c r="Z61876" s="5"/>
    </row>
    <row r="61877" spans="26:26">
      <c r="Z61877" s="5"/>
    </row>
    <row r="61878" spans="26:26">
      <c r="Z61878" s="5"/>
    </row>
    <row r="61879" spans="26:26">
      <c r="Z61879" s="5"/>
    </row>
    <row r="61880" spans="26:26">
      <c r="Z61880" s="5"/>
    </row>
    <row r="61881" spans="26:26">
      <c r="Z61881" s="5"/>
    </row>
    <row r="61882" spans="26:26">
      <c r="Z61882" s="5"/>
    </row>
    <row r="61883" spans="26:26">
      <c r="Z61883" s="5"/>
    </row>
    <row r="61884" spans="26:26">
      <c r="Z61884" s="5"/>
    </row>
    <row r="61885" spans="26:26">
      <c r="Z61885" s="5"/>
    </row>
    <row r="61886" spans="26:26">
      <c r="Z61886" s="5"/>
    </row>
    <row r="61887" spans="26:26">
      <c r="Z61887" s="5"/>
    </row>
    <row r="61888" spans="26:26">
      <c r="Z61888" s="5"/>
    </row>
    <row r="61889" spans="26:26">
      <c r="Z61889" s="5"/>
    </row>
    <row r="61890" spans="26:26">
      <c r="Z61890" s="5"/>
    </row>
    <row r="61891" spans="26:26">
      <c r="Z61891" s="5"/>
    </row>
    <row r="61892" spans="26:26">
      <c r="Z61892" s="5"/>
    </row>
    <row r="61893" spans="26:26">
      <c r="Z61893" s="5"/>
    </row>
    <row r="61894" spans="26:26">
      <c r="Z61894" s="5"/>
    </row>
    <row r="61895" spans="26:26">
      <c r="Z61895" s="5"/>
    </row>
    <row r="61896" spans="26:26">
      <c r="Z61896" s="5"/>
    </row>
    <row r="61897" spans="26:26">
      <c r="Z61897" s="5"/>
    </row>
    <row r="61898" spans="26:26">
      <c r="Z61898" s="5"/>
    </row>
    <row r="61899" spans="26:26">
      <c r="Z61899" s="5"/>
    </row>
    <row r="61900" spans="26:26">
      <c r="Z61900" s="5"/>
    </row>
    <row r="61901" spans="26:26">
      <c r="Z61901" s="5"/>
    </row>
    <row r="61902" spans="26:26">
      <c r="Z61902" s="5"/>
    </row>
    <row r="61903" spans="26:26">
      <c r="Z61903" s="5"/>
    </row>
    <row r="61904" spans="26:26">
      <c r="Z61904" s="5"/>
    </row>
    <row r="61905" spans="26:26">
      <c r="Z61905" s="5"/>
    </row>
    <row r="61906" spans="26:26">
      <c r="Z61906" s="5"/>
    </row>
    <row r="61907" spans="26:26">
      <c r="Z61907" s="5"/>
    </row>
    <row r="61908" spans="26:26">
      <c r="Z61908" s="5"/>
    </row>
    <row r="61909" spans="26:26">
      <c r="Z61909" s="5"/>
    </row>
    <row r="61910" spans="26:26">
      <c r="Z61910" s="5"/>
    </row>
    <row r="61911" spans="26:26">
      <c r="Z61911" s="5"/>
    </row>
    <row r="61912" spans="26:26">
      <c r="Z61912" s="5"/>
    </row>
    <row r="61913" spans="26:26">
      <c r="Z61913" s="5"/>
    </row>
    <row r="61914" spans="26:26">
      <c r="Z61914" s="5"/>
    </row>
    <row r="61915" spans="26:26">
      <c r="Z61915" s="5"/>
    </row>
    <row r="61916" spans="26:26">
      <c r="Z61916" s="5"/>
    </row>
    <row r="61917" spans="26:26">
      <c r="Z61917" s="5"/>
    </row>
    <row r="61918" spans="26:26">
      <c r="Z61918" s="5"/>
    </row>
    <row r="61919" spans="26:26">
      <c r="Z61919" s="5"/>
    </row>
    <row r="61920" spans="26:26">
      <c r="Z61920" s="5"/>
    </row>
    <row r="61921" spans="26:26">
      <c r="Z61921" s="5"/>
    </row>
    <row r="61922" spans="26:26">
      <c r="Z61922" s="5"/>
    </row>
    <row r="61923" spans="26:26">
      <c r="Z61923" s="5"/>
    </row>
    <row r="61924" spans="26:26">
      <c r="Z61924" s="5"/>
    </row>
    <row r="61925" spans="26:26">
      <c r="Z61925" s="5"/>
    </row>
    <row r="61926" spans="26:26">
      <c r="Z61926" s="5"/>
    </row>
    <row r="61927" spans="26:26">
      <c r="Z61927" s="5"/>
    </row>
    <row r="61928" spans="26:26">
      <c r="Z61928" s="5"/>
    </row>
    <row r="61929" spans="26:26">
      <c r="Z61929" s="5"/>
    </row>
    <row r="61930" spans="26:26">
      <c r="Z61930" s="5"/>
    </row>
    <row r="61931" spans="26:26">
      <c r="Z61931" s="5"/>
    </row>
    <row r="61932" spans="26:26">
      <c r="Z61932" s="5"/>
    </row>
    <row r="61933" spans="26:26">
      <c r="Z61933" s="5"/>
    </row>
    <row r="61934" spans="26:26">
      <c r="Z61934" s="5"/>
    </row>
    <row r="61935" spans="26:26">
      <c r="Z61935" s="5"/>
    </row>
    <row r="61936" spans="26:26">
      <c r="Z61936" s="5"/>
    </row>
    <row r="61937" spans="26:26">
      <c r="Z61937" s="5"/>
    </row>
    <row r="61938" spans="26:26">
      <c r="Z61938" s="5"/>
    </row>
    <row r="61939" spans="26:26">
      <c r="Z61939" s="5"/>
    </row>
    <row r="61940" spans="26:26">
      <c r="Z61940" s="5"/>
    </row>
    <row r="61941" spans="26:26">
      <c r="Z61941" s="5"/>
    </row>
    <row r="61942" spans="26:26">
      <c r="Z61942" s="5"/>
    </row>
    <row r="61943" spans="26:26">
      <c r="Z61943" s="5"/>
    </row>
    <row r="61944" spans="26:26">
      <c r="Z61944" s="5"/>
    </row>
    <row r="61945" spans="26:26">
      <c r="Z61945" s="5"/>
    </row>
    <row r="61946" spans="26:26">
      <c r="Z61946" s="5"/>
    </row>
    <row r="61947" spans="26:26">
      <c r="Z61947" s="5"/>
    </row>
    <row r="61948" spans="26:26">
      <c r="Z61948" s="5"/>
    </row>
    <row r="61949" spans="26:26">
      <c r="Z61949" s="5"/>
    </row>
    <row r="61950" spans="26:26">
      <c r="Z61950" s="5"/>
    </row>
    <row r="61951" spans="26:26">
      <c r="Z61951" s="5"/>
    </row>
    <row r="61952" spans="26:26">
      <c r="Z61952" s="5"/>
    </row>
    <row r="61953" spans="26:26">
      <c r="Z61953" s="5"/>
    </row>
    <row r="61954" spans="26:26">
      <c r="Z61954" s="5"/>
    </row>
    <row r="61955" spans="26:26">
      <c r="Z61955" s="5"/>
    </row>
    <row r="61956" spans="26:26">
      <c r="Z61956" s="5"/>
    </row>
    <row r="61957" spans="26:26">
      <c r="Z61957" s="5"/>
    </row>
    <row r="61958" spans="26:26">
      <c r="Z61958" s="5"/>
    </row>
    <row r="61959" spans="26:26">
      <c r="Z61959" s="5"/>
    </row>
    <row r="61960" spans="26:26">
      <c r="Z61960" s="5"/>
    </row>
    <row r="61961" spans="26:26">
      <c r="Z61961" s="5"/>
    </row>
    <row r="61962" spans="26:26">
      <c r="Z61962" s="5"/>
    </row>
    <row r="61963" spans="26:26">
      <c r="Z61963" s="5"/>
    </row>
    <row r="61964" spans="26:26">
      <c r="Z61964" s="5"/>
    </row>
    <row r="61965" spans="26:26">
      <c r="Z61965" s="5"/>
    </row>
    <row r="61966" spans="26:26">
      <c r="Z61966" s="5"/>
    </row>
    <row r="61967" spans="26:26">
      <c r="Z61967" s="5"/>
    </row>
    <row r="61968" spans="26:26">
      <c r="Z61968" s="5"/>
    </row>
    <row r="61969" spans="26:26">
      <c r="Z61969" s="5"/>
    </row>
    <row r="61970" spans="26:26">
      <c r="Z61970" s="5"/>
    </row>
    <row r="61971" spans="26:26">
      <c r="Z61971" s="5"/>
    </row>
    <row r="61972" spans="26:26">
      <c r="Z61972" s="5"/>
    </row>
    <row r="61973" spans="26:26">
      <c r="Z61973" s="5"/>
    </row>
    <row r="61974" spans="26:26">
      <c r="Z61974" s="5"/>
    </row>
    <row r="61975" spans="26:26">
      <c r="Z61975" s="5"/>
    </row>
    <row r="61976" spans="26:26">
      <c r="Z61976" s="5"/>
    </row>
    <row r="61977" spans="26:26">
      <c r="Z61977" s="5"/>
    </row>
    <row r="61978" spans="26:26">
      <c r="Z61978" s="5"/>
    </row>
    <row r="61979" spans="26:26">
      <c r="Z61979" s="5"/>
    </row>
    <row r="61980" spans="26:26">
      <c r="Z61980" s="5"/>
    </row>
    <row r="61981" spans="26:26">
      <c r="Z61981" s="5"/>
    </row>
    <row r="61982" spans="26:26">
      <c r="Z61982" s="5"/>
    </row>
    <row r="61983" spans="26:26">
      <c r="Z61983" s="5"/>
    </row>
    <row r="61984" spans="26:26">
      <c r="Z61984" s="5"/>
    </row>
    <row r="61985" spans="26:26">
      <c r="Z61985" s="5"/>
    </row>
    <row r="61986" spans="26:26">
      <c r="Z61986" s="5"/>
    </row>
    <row r="61987" spans="26:26">
      <c r="Z61987" s="5"/>
    </row>
    <row r="61988" spans="26:26">
      <c r="Z61988" s="5"/>
    </row>
    <row r="61989" spans="26:26">
      <c r="Z61989" s="5"/>
    </row>
    <row r="61990" spans="26:26">
      <c r="Z61990" s="5"/>
    </row>
    <row r="61991" spans="26:26">
      <c r="Z61991" s="5"/>
    </row>
    <row r="61992" spans="26:26">
      <c r="Z61992" s="5"/>
    </row>
    <row r="61993" spans="26:26">
      <c r="Z61993" s="5"/>
    </row>
    <row r="61994" spans="26:26">
      <c r="Z61994" s="5"/>
    </row>
    <row r="61995" spans="26:26">
      <c r="Z61995" s="5"/>
    </row>
    <row r="61996" spans="26:26">
      <c r="Z61996" s="5"/>
    </row>
    <row r="61997" spans="26:26">
      <c r="Z61997" s="5"/>
    </row>
    <row r="61998" spans="26:26">
      <c r="Z61998" s="5"/>
    </row>
    <row r="61999" spans="26:26">
      <c r="Z61999" s="5"/>
    </row>
    <row r="62000" spans="26:26">
      <c r="Z62000" s="5"/>
    </row>
    <row r="62001" spans="26:26">
      <c r="Z62001" s="5"/>
    </row>
    <row r="62002" spans="26:26">
      <c r="Z62002" s="5"/>
    </row>
    <row r="62003" spans="26:26">
      <c r="Z62003" s="5"/>
    </row>
    <row r="62004" spans="26:26">
      <c r="Z62004" s="5"/>
    </row>
    <row r="62005" spans="26:26">
      <c r="Z62005" s="5"/>
    </row>
    <row r="62006" spans="26:26">
      <c r="Z62006" s="5"/>
    </row>
    <row r="62007" spans="26:26">
      <c r="Z62007" s="5"/>
    </row>
    <row r="62008" spans="26:26">
      <c r="Z62008" s="5"/>
    </row>
    <row r="62009" spans="26:26">
      <c r="Z62009" s="5"/>
    </row>
    <row r="62010" spans="26:26">
      <c r="Z62010" s="5"/>
    </row>
    <row r="62011" spans="26:26">
      <c r="Z62011" s="5"/>
    </row>
    <row r="62012" spans="26:26">
      <c r="Z62012" s="5"/>
    </row>
    <row r="62013" spans="26:26">
      <c r="Z62013" s="5"/>
    </row>
    <row r="62014" spans="26:26">
      <c r="Z62014" s="5"/>
    </row>
    <row r="62015" spans="26:26">
      <c r="Z62015" s="5"/>
    </row>
    <row r="62016" spans="26:26">
      <c r="Z62016" s="5"/>
    </row>
    <row r="62017" spans="26:26">
      <c r="Z62017" s="5"/>
    </row>
    <row r="62018" spans="26:26">
      <c r="Z62018" s="5"/>
    </row>
    <row r="62019" spans="26:26">
      <c r="Z62019" s="5"/>
    </row>
    <row r="62020" spans="26:26">
      <c r="Z62020" s="5"/>
    </row>
    <row r="62021" spans="26:26">
      <c r="Z62021" s="5"/>
    </row>
    <row r="62022" spans="26:26">
      <c r="Z62022" s="5"/>
    </row>
    <row r="62023" spans="26:26">
      <c r="Z62023" s="5"/>
    </row>
    <row r="62024" spans="26:26">
      <c r="Z62024" s="5"/>
    </row>
    <row r="62025" spans="26:26">
      <c r="Z62025" s="5"/>
    </row>
    <row r="62026" spans="26:26">
      <c r="Z62026" s="5"/>
    </row>
    <row r="62027" spans="26:26">
      <c r="Z62027" s="5"/>
    </row>
    <row r="62028" spans="26:26">
      <c r="Z62028" s="5"/>
    </row>
    <row r="62029" spans="26:26">
      <c r="Z62029" s="5"/>
    </row>
    <row r="62030" spans="26:26">
      <c r="Z62030" s="5"/>
    </row>
    <row r="62031" spans="26:26">
      <c r="Z62031" s="5"/>
    </row>
    <row r="62032" spans="26:26">
      <c r="Z62032" s="5"/>
    </row>
    <row r="62033" spans="26:26">
      <c r="Z62033" s="5"/>
    </row>
    <row r="62034" spans="26:26">
      <c r="Z62034" s="5"/>
    </row>
    <row r="62035" spans="26:26">
      <c r="Z62035" s="5"/>
    </row>
    <row r="62036" spans="26:26">
      <c r="Z62036" s="5"/>
    </row>
    <row r="62037" spans="26:26">
      <c r="Z62037" s="5"/>
    </row>
    <row r="62038" spans="26:26">
      <c r="Z62038" s="5"/>
    </row>
    <row r="62039" spans="26:26">
      <c r="Z62039" s="5"/>
    </row>
    <row r="62040" spans="26:26">
      <c r="Z62040" s="5"/>
    </row>
    <row r="62041" spans="26:26">
      <c r="Z62041" s="5"/>
    </row>
    <row r="62042" spans="26:26">
      <c r="Z62042" s="5"/>
    </row>
    <row r="62043" spans="26:26">
      <c r="Z62043" s="5"/>
    </row>
    <row r="62044" spans="26:26">
      <c r="Z62044" s="5"/>
    </row>
    <row r="62045" spans="26:26">
      <c r="Z62045" s="5"/>
    </row>
    <row r="62046" spans="26:26">
      <c r="Z62046" s="5"/>
    </row>
    <row r="62047" spans="26:26">
      <c r="Z62047" s="5"/>
    </row>
    <row r="62048" spans="26:26">
      <c r="Z62048" s="5"/>
    </row>
    <row r="62049" spans="26:26">
      <c r="Z62049" s="5"/>
    </row>
    <row r="62050" spans="26:26">
      <c r="Z62050" s="5"/>
    </row>
    <row r="62051" spans="26:26">
      <c r="Z62051" s="5"/>
    </row>
    <row r="62052" spans="26:26">
      <c r="Z62052" s="5"/>
    </row>
    <row r="62053" spans="26:26">
      <c r="Z62053" s="5"/>
    </row>
    <row r="62054" spans="26:26">
      <c r="Z62054" s="5"/>
    </row>
    <row r="62055" spans="26:26">
      <c r="Z62055" s="5"/>
    </row>
    <row r="62056" spans="26:26">
      <c r="Z62056" s="5"/>
    </row>
    <row r="62057" spans="26:26">
      <c r="Z62057" s="5"/>
    </row>
    <row r="62058" spans="26:26">
      <c r="Z62058" s="5"/>
    </row>
    <row r="62059" spans="26:26">
      <c r="Z62059" s="5"/>
    </row>
    <row r="62060" spans="26:26">
      <c r="Z62060" s="5"/>
    </row>
    <row r="62061" spans="26:26">
      <c r="Z62061" s="5"/>
    </row>
    <row r="62062" spans="26:26">
      <c r="Z62062" s="5"/>
    </row>
    <row r="62063" spans="26:26">
      <c r="Z62063" s="5"/>
    </row>
    <row r="62064" spans="26:26">
      <c r="Z62064" s="5"/>
    </row>
    <row r="62065" spans="26:26">
      <c r="Z62065" s="5"/>
    </row>
    <row r="62066" spans="26:26">
      <c r="Z62066" s="5"/>
    </row>
    <row r="62067" spans="26:26">
      <c r="Z62067" s="5"/>
    </row>
    <row r="62068" spans="26:26">
      <c r="Z62068" s="5"/>
    </row>
    <row r="62069" spans="26:26">
      <c r="Z62069" s="5"/>
    </row>
    <row r="62070" spans="26:26">
      <c r="Z62070" s="5"/>
    </row>
    <row r="62071" spans="26:26">
      <c r="Z62071" s="5"/>
    </row>
    <row r="62072" spans="26:26">
      <c r="Z62072" s="5"/>
    </row>
    <row r="62073" spans="26:26">
      <c r="Z62073" s="5"/>
    </row>
    <row r="62074" spans="26:26">
      <c r="Z62074" s="5"/>
    </row>
    <row r="62075" spans="26:26">
      <c r="Z62075" s="5"/>
    </row>
    <row r="62076" spans="26:26">
      <c r="Z62076" s="5"/>
    </row>
    <row r="62077" spans="26:26">
      <c r="Z62077" s="5"/>
    </row>
    <row r="62078" spans="26:26">
      <c r="Z62078" s="5"/>
    </row>
    <row r="62079" spans="26:26">
      <c r="Z62079" s="5"/>
    </row>
    <row r="62080" spans="26:26">
      <c r="Z62080" s="5"/>
    </row>
    <row r="62081" spans="26:26">
      <c r="Z62081" s="5"/>
    </row>
    <row r="62082" spans="26:26">
      <c r="Z62082" s="5"/>
    </row>
    <row r="62083" spans="26:26">
      <c r="Z62083" s="5"/>
    </row>
    <row r="62084" spans="26:26">
      <c r="Z62084" s="5"/>
    </row>
    <row r="62085" spans="26:26">
      <c r="Z62085" s="5"/>
    </row>
    <row r="62086" spans="26:26">
      <c r="Z62086" s="5"/>
    </row>
    <row r="62087" spans="26:26">
      <c r="Z62087" s="5"/>
    </row>
    <row r="62088" spans="26:26">
      <c r="Z62088" s="5"/>
    </row>
    <row r="62089" spans="26:26">
      <c r="Z62089" s="5"/>
    </row>
    <row r="62090" spans="26:26">
      <c r="Z62090" s="5"/>
    </row>
    <row r="62091" spans="26:26">
      <c r="Z62091" s="5"/>
    </row>
    <row r="62092" spans="26:26">
      <c r="Z62092" s="5"/>
    </row>
    <row r="62093" spans="26:26">
      <c r="Z62093" s="5"/>
    </row>
    <row r="62094" spans="26:26">
      <c r="Z62094" s="5"/>
    </row>
    <row r="62095" spans="26:26">
      <c r="Z62095" s="5"/>
    </row>
    <row r="62096" spans="26:26">
      <c r="Z62096" s="5"/>
    </row>
    <row r="62097" spans="26:26">
      <c r="Z62097" s="5"/>
    </row>
    <row r="62098" spans="26:26">
      <c r="Z62098" s="5"/>
    </row>
    <row r="62099" spans="26:26">
      <c r="Z62099" s="5"/>
    </row>
    <row r="62100" spans="26:26">
      <c r="Z62100" s="5"/>
    </row>
    <row r="62101" spans="26:26">
      <c r="Z62101" s="5"/>
    </row>
    <row r="62102" spans="26:26">
      <c r="Z62102" s="5"/>
    </row>
    <row r="62103" spans="26:26">
      <c r="Z62103" s="5"/>
    </row>
    <row r="62104" spans="26:26">
      <c r="Z62104" s="5"/>
    </row>
    <row r="62105" spans="26:26">
      <c r="Z62105" s="5"/>
    </row>
    <row r="62106" spans="26:26">
      <c r="Z62106" s="5"/>
    </row>
    <row r="62107" spans="26:26">
      <c r="Z62107" s="5"/>
    </row>
    <row r="62108" spans="26:26">
      <c r="Z62108" s="5"/>
    </row>
    <row r="62109" spans="26:26">
      <c r="Z62109" s="5"/>
    </row>
    <row r="62110" spans="26:26">
      <c r="Z62110" s="5"/>
    </row>
    <row r="62111" spans="26:26">
      <c r="Z62111" s="5"/>
    </row>
    <row r="62112" spans="26:26">
      <c r="Z62112" s="5"/>
    </row>
    <row r="62113" spans="26:26">
      <c r="Z62113" s="5"/>
    </row>
    <row r="62114" spans="26:26">
      <c r="Z62114" s="5"/>
    </row>
    <row r="62115" spans="26:26">
      <c r="Z62115" s="5"/>
    </row>
    <row r="62116" spans="26:26">
      <c r="Z62116" s="5"/>
    </row>
    <row r="62117" spans="26:26">
      <c r="Z62117" s="5"/>
    </row>
    <row r="62118" spans="26:26">
      <c r="Z62118" s="5"/>
    </row>
    <row r="62119" spans="26:26">
      <c r="Z62119" s="5"/>
    </row>
    <row r="62120" spans="26:26">
      <c r="Z62120" s="5"/>
    </row>
    <row r="62121" spans="26:26">
      <c r="Z62121" s="5"/>
    </row>
    <row r="62122" spans="26:26">
      <c r="Z62122" s="5"/>
    </row>
    <row r="62123" spans="26:26">
      <c r="Z62123" s="5"/>
    </row>
    <row r="62124" spans="26:26">
      <c r="Z62124" s="5"/>
    </row>
    <row r="62125" spans="26:26">
      <c r="Z62125" s="5"/>
    </row>
    <row r="62126" spans="26:26">
      <c r="Z62126" s="5"/>
    </row>
    <row r="62127" spans="26:26">
      <c r="Z62127" s="5"/>
    </row>
    <row r="62128" spans="26:26">
      <c r="Z62128" s="5"/>
    </row>
    <row r="62129" spans="26:26">
      <c r="Z62129" s="5"/>
    </row>
    <row r="62130" spans="26:26">
      <c r="Z62130" s="5"/>
    </row>
    <row r="62131" spans="26:26">
      <c r="Z62131" s="5"/>
    </row>
    <row r="62132" spans="26:26">
      <c r="Z62132" s="5"/>
    </row>
    <row r="62133" spans="26:26">
      <c r="Z62133" s="5"/>
    </row>
    <row r="62134" spans="26:26">
      <c r="Z62134" s="5"/>
    </row>
    <row r="62135" spans="26:26">
      <c r="Z62135" s="5"/>
    </row>
    <row r="62136" spans="26:26">
      <c r="Z62136" s="5"/>
    </row>
    <row r="62137" spans="26:26">
      <c r="Z62137" s="5"/>
    </row>
    <row r="62138" spans="26:26">
      <c r="Z62138" s="5"/>
    </row>
    <row r="62139" spans="26:26">
      <c r="Z62139" s="5"/>
    </row>
    <row r="62140" spans="26:26">
      <c r="Z62140" s="5"/>
    </row>
    <row r="62141" spans="26:26">
      <c r="Z62141" s="5"/>
    </row>
    <row r="62142" spans="26:26">
      <c r="Z62142" s="5"/>
    </row>
    <row r="62143" spans="26:26">
      <c r="Z62143" s="5"/>
    </row>
    <row r="62144" spans="26:26">
      <c r="Z62144" s="5"/>
    </row>
    <row r="62145" spans="26:26">
      <c r="Z62145" s="5"/>
    </row>
    <row r="62146" spans="26:26">
      <c r="Z62146" s="5"/>
    </row>
    <row r="62147" spans="26:26">
      <c r="Z62147" s="5"/>
    </row>
    <row r="62148" spans="26:26">
      <c r="Z62148" s="5"/>
    </row>
    <row r="62149" spans="26:26">
      <c r="Z62149" s="5"/>
    </row>
    <row r="62150" spans="26:26">
      <c r="Z62150" s="5"/>
    </row>
    <row r="62151" spans="26:26">
      <c r="Z62151" s="5"/>
    </row>
    <row r="62152" spans="26:26">
      <c r="Z62152" s="5"/>
    </row>
    <row r="62153" spans="26:26">
      <c r="Z62153" s="5"/>
    </row>
    <row r="62154" spans="26:26">
      <c r="Z62154" s="5"/>
    </row>
    <row r="62155" spans="26:26">
      <c r="Z62155" s="5"/>
    </row>
    <row r="62156" spans="26:26">
      <c r="Z62156" s="5"/>
    </row>
    <row r="62157" spans="26:26">
      <c r="Z62157" s="5"/>
    </row>
    <row r="62158" spans="26:26">
      <c r="Z62158" s="5"/>
    </row>
    <row r="62159" spans="26:26">
      <c r="Z62159" s="5"/>
    </row>
    <row r="62160" spans="26:26">
      <c r="Z62160" s="5"/>
    </row>
    <row r="62161" spans="26:26">
      <c r="Z62161" s="5"/>
    </row>
    <row r="62162" spans="26:26">
      <c r="Z62162" s="5"/>
    </row>
    <row r="62163" spans="26:26">
      <c r="Z62163" s="5"/>
    </row>
    <row r="62164" spans="26:26">
      <c r="Z62164" s="5"/>
    </row>
    <row r="62165" spans="26:26">
      <c r="Z62165" s="5"/>
    </row>
    <row r="62166" spans="26:26">
      <c r="Z62166" s="5"/>
    </row>
    <row r="62167" spans="26:26">
      <c r="Z62167" s="5"/>
    </row>
    <row r="62168" spans="26:26">
      <c r="Z62168" s="5"/>
    </row>
    <row r="62169" spans="26:26">
      <c r="Z62169" s="5"/>
    </row>
    <row r="62170" spans="26:26">
      <c r="Z62170" s="5"/>
    </row>
    <row r="62171" spans="26:26">
      <c r="Z62171" s="5"/>
    </row>
    <row r="62172" spans="26:26">
      <c r="Z62172" s="5"/>
    </row>
    <row r="62173" spans="26:26">
      <c r="Z62173" s="5"/>
    </row>
    <row r="62174" spans="26:26">
      <c r="Z62174" s="5"/>
    </row>
    <row r="62175" spans="26:26">
      <c r="Z62175" s="5"/>
    </row>
    <row r="62176" spans="26:26">
      <c r="Z62176" s="5"/>
    </row>
    <row r="62177" spans="26:26">
      <c r="Z62177" s="5"/>
    </row>
    <row r="62178" spans="26:26">
      <c r="Z62178" s="5"/>
    </row>
    <row r="62179" spans="26:26">
      <c r="Z62179" s="5"/>
    </row>
    <row r="62180" spans="26:26">
      <c r="Z62180" s="5"/>
    </row>
    <row r="62181" spans="26:26">
      <c r="Z62181" s="5"/>
    </row>
    <row r="62182" spans="26:26">
      <c r="Z62182" s="5"/>
    </row>
    <row r="62183" spans="26:26">
      <c r="Z62183" s="5"/>
    </row>
    <row r="62184" spans="26:26">
      <c r="Z62184" s="5"/>
    </row>
    <row r="62185" spans="26:26">
      <c r="Z62185" s="5"/>
    </row>
    <row r="62186" spans="26:26">
      <c r="Z62186" s="5"/>
    </row>
    <row r="62187" spans="26:26">
      <c r="Z62187" s="5"/>
    </row>
    <row r="62188" spans="26:26">
      <c r="Z62188" s="5"/>
    </row>
    <row r="62189" spans="26:26">
      <c r="Z62189" s="5"/>
    </row>
    <row r="62190" spans="26:26">
      <c r="Z62190" s="5"/>
    </row>
    <row r="62191" spans="26:26">
      <c r="Z62191" s="5"/>
    </row>
    <row r="62192" spans="26:26">
      <c r="Z62192" s="5"/>
    </row>
    <row r="62193" spans="26:26">
      <c r="Z62193" s="5"/>
    </row>
    <row r="62194" spans="26:26">
      <c r="Z62194" s="5"/>
    </row>
    <row r="62195" spans="26:26">
      <c r="Z62195" s="5"/>
    </row>
    <row r="62196" spans="26:26">
      <c r="Z62196" s="5"/>
    </row>
    <row r="62197" spans="26:26">
      <c r="Z62197" s="5"/>
    </row>
    <row r="62198" spans="26:26">
      <c r="Z62198" s="5"/>
    </row>
    <row r="62199" spans="26:26">
      <c r="Z62199" s="5"/>
    </row>
    <row r="62200" spans="26:26">
      <c r="Z62200" s="5"/>
    </row>
    <row r="62201" spans="26:26">
      <c r="Z62201" s="5"/>
    </row>
    <row r="62202" spans="26:26">
      <c r="Z62202" s="5"/>
    </row>
    <row r="62203" spans="26:26">
      <c r="Z62203" s="5"/>
    </row>
    <row r="62204" spans="26:26">
      <c r="Z62204" s="5"/>
    </row>
    <row r="62205" spans="26:26">
      <c r="Z62205" s="5"/>
    </row>
    <row r="62206" spans="26:26">
      <c r="Z62206" s="5"/>
    </row>
    <row r="62207" spans="26:26">
      <c r="Z62207" s="5"/>
    </row>
    <row r="62208" spans="26:26">
      <c r="Z62208" s="5"/>
    </row>
    <row r="62209" spans="26:26">
      <c r="Z62209" s="5"/>
    </row>
    <row r="62210" spans="26:26">
      <c r="Z62210" s="5"/>
    </row>
    <row r="62211" spans="26:26">
      <c r="Z62211" s="5"/>
    </row>
    <row r="62212" spans="26:26">
      <c r="Z62212" s="5"/>
    </row>
    <row r="62213" spans="26:26">
      <c r="Z62213" s="5"/>
    </row>
    <row r="62214" spans="26:26">
      <c r="Z62214" s="5"/>
    </row>
    <row r="62215" spans="26:26">
      <c r="Z62215" s="5"/>
    </row>
    <row r="62216" spans="26:26">
      <c r="Z62216" s="5"/>
    </row>
    <row r="62217" spans="26:26">
      <c r="Z62217" s="5"/>
    </row>
    <row r="62218" spans="26:26">
      <c r="Z62218" s="5"/>
    </row>
    <row r="62219" spans="26:26">
      <c r="Z62219" s="5"/>
    </row>
    <row r="62220" spans="26:26">
      <c r="Z62220" s="5"/>
    </row>
    <row r="62221" spans="26:26">
      <c r="Z62221" s="5"/>
    </row>
    <row r="62222" spans="26:26">
      <c r="Z62222" s="5"/>
    </row>
    <row r="62223" spans="26:26">
      <c r="Z62223" s="5"/>
    </row>
    <row r="62224" spans="26:26">
      <c r="Z62224" s="5"/>
    </row>
    <row r="62225" spans="26:26">
      <c r="Z62225" s="5"/>
    </row>
    <row r="62226" spans="26:26">
      <c r="Z62226" s="5"/>
    </row>
    <row r="62227" spans="26:26">
      <c r="Z62227" s="5"/>
    </row>
    <row r="62228" spans="26:26">
      <c r="Z62228" s="5"/>
    </row>
    <row r="62229" spans="26:26">
      <c r="Z62229" s="5"/>
    </row>
    <row r="62230" spans="26:26">
      <c r="Z62230" s="5"/>
    </row>
    <row r="62231" spans="26:26">
      <c r="Z62231" s="5"/>
    </row>
    <row r="62232" spans="26:26">
      <c r="Z62232" s="5"/>
    </row>
    <row r="62233" spans="26:26">
      <c r="Z62233" s="5"/>
    </row>
    <row r="62234" spans="26:26">
      <c r="Z62234" s="5"/>
    </row>
    <row r="62235" spans="26:26">
      <c r="Z62235" s="5"/>
    </row>
    <row r="62236" spans="26:26">
      <c r="Z62236" s="5"/>
    </row>
    <row r="62237" spans="26:26">
      <c r="Z62237" s="5"/>
    </row>
    <row r="62238" spans="26:26">
      <c r="Z62238" s="5"/>
    </row>
    <row r="62239" spans="26:26">
      <c r="Z62239" s="5"/>
    </row>
    <row r="62240" spans="26:26">
      <c r="Z62240" s="5"/>
    </row>
    <row r="62241" spans="26:26">
      <c r="Z62241" s="5"/>
    </row>
    <row r="62242" spans="26:26">
      <c r="Z62242" s="5"/>
    </row>
    <row r="62243" spans="26:26">
      <c r="Z62243" s="5"/>
    </row>
    <row r="62244" spans="26:26">
      <c r="Z62244" s="5"/>
    </row>
    <row r="62245" spans="26:26">
      <c r="Z62245" s="5"/>
    </row>
    <row r="62246" spans="26:26">
      <c r="Z62246" s="5"/>
    </row>
    <row r="62247" spans="26:26">
      <c r="Z62247" s="5"/>
    </row>
    <row r="62248" spans="26:26">
      <c r="Z62248" s="5"/>
    </row>
    <row r="62249" spans="26:26">
      <c r="Z62249" s="5"/>
    </row>
    <row r="62250" spans="26:26">
      <c r="Z62250" s="5"/>
    </row>
    <row r="62251" spans="26:26">
      <c r="Z62251" s="5"/>
    </row>
    <row r="62252" spans="26:26">
      <c r="Z62252" s="5"/>
    </row>
    <row r="62253" spans="26:26">
      <c r="Z62253" s="5"/>
    </row>
    <row r="62254" spans="26:26">
      <c r="Z62254" s="5"/>
    </row>
    <row r="62255" spans="26:26">
      <c r="Z62255" s="5"/>
    </row>
    <row r="62256" spans="26:26">
      <c r="Z62256" s="5"/>
    </row>
    <row r="62257" spans="26:26">
      <c r="Z62257" s="5"/>
    </row>
    <row r="62258" spans="26:26">
      <c r="Z62258" s="5"/>
    </row>
    <row r="62259" spans="26:26">
      <c r="Z62259" s="5"/>
    </row>
    <row r="62260" spans="26:26">
      <c r="Z62260" s="5"/>
    </row>
    <row r="62261" spans="26:26">
      <c r="Z62261" s="5"/>
    </row>
    <row r="62262" spans="26:26">
      <c r="Z62262" s="5"/>
    </row>
    <row r="62263" spans="26:26">
      <c r="Z62263" s="5"/>
    </row>
    <row r="62264" spans="26:26">
      <c r="Z62264" s="5"/>
    </row>
    <row r="62265" spans="26:26">
      <c r="Z62265" s="5"/>
    </row>
    <row r="62266" spans="26:26">
      <c r="Z62266" s="5"/>
    </row>
    <row r="62267" spans="26:26">
      <c r="Z62267" s="5"/>
    </row>
    <row r="62268" spans="26:26">
      <c r="Z62268" s="5"/>
    </row>
    <row r="62269" spans="26:26">
      <c r="Z62269" s="5"/>
    </row>
    <row r="62270" spans="26:26">
      <c r="Z62270" s="5"/>
    </row>
    <row r="62271" spans="26:26">
      <c r="Z62271" s="5"/>
    </row>
    <row r="62272" spans="26:26">
      <c r="Z62272" s="5"/>
    </row>
    <row r="62273" spans="26:26">
      <c r="Z62273" s="5"/>
    </row>
    <row r="62274" spans="26:26">
      <c r="Z62274" s="5"/>
    </row>
    <row r="62275" spans="26:26">
      <c r="Z62275" s="5"/>
    </row>
    <row r="62276" spans="26:26">
      <c r="Z62276" s="5"/>
    </row>
    <row r="62277" spans="26:26">
      <c r="Z62277" s="5"/>
    </row>
    <row r="62278" spans="26:26">
      <c r="Z62278" s="5"/>
    </row>
    <row r="62279" spans="26:26">
      <c r="Z62279" s="5"/>
    </row>
    <row r="62280" spans="26:26">
      <c r="Z62280" s="5"/>
    </row>
    <row r="62281" spans="26:26">
      <c r="Z62281" s="5"/>
    </row>
    <row r="62282" spans="26:26">
      <c r="Z62282" s="5"/>
    </row>
    <row r="62283" spans="26:26">
      <c r="Z62283" s="5"/>
    </row>
    <row r="62284" spans="26:26">
      <c r="Z62284" s="5"/>
    </row>
    <row r="62285" spans="26:26">
      <c r="Z62285" s="5"/>
    </row>
    <row r="62286" spans="26:26">
      <c r="Z62286" s="5"/>
    </row>
    <row r="62287" spans="26:26">
      <c r="Z62287" s="5"/>
    </row>
    <row r="62288" spans="26:26">
      <c r="Z62288" s="5"/>
    </row>
    <row r="62289" spans="26:26">
      <c r="Z62289" s="5"/>
    </row>
    <row r="62290" spans="26:26">
      <c r="Z62290" s="5"/>
    </row>
    <row r="62291" spans="26:26">
      <c r="Z62291" s="5"/>
    </row>
    <row r="62292" spans="26:26">
      <c r="Z62292" s="5"/>
    </row>
    <row r="62293" spans="26:26">
      <c r="Z62293" s="5"/>
    </row>
    <row r="62294" spans="26:26">
      <c r="Z62294" s="5"/>
    </row>
    <row r="62295" spans="26:26">
      <c r="Z62295" s="5"/>
    </row>
    <row r="62296" spans="26:26">
      <c r="Z62296" s="5"/>
    </row>
    <row r="62297" spans="26:26">
      <c r="Z62297" s="5"/>
    </row>
    <row r="62298" spans="26:26">
      <c r="Z62298" s="5"/>
    </row>
    <row r="62299" spans="26:26">
      <c r="Z62299" s="5"/>
    </row>
    <row r="62300" spans="26:26">
      <c r="Z62300" s="5"/>
    </row>
    <row r="62301" spans="26:26">
      <c r="Z62301" s="5"/>
    </row>
    <row r="62302" spans="26:26">
      <c r="Z62302" s="5"/>
    </row>
    <row r="62303" spans="26:26">
      <c r="Z62303" s="5"/>
    </row>
    <row r="62304" spans="26:26">
      <c r="Z62304" s="5"/>
    </row>
    <row r="62305" spans="26:26">
      <c r="Z62305" s="5"/>
    </row>
    <row r="62306" spans="26:26">
      <c r="Z62306" s="5"/>
    </row>
    <row r="62307" spans="26:26">
      <c r="Z62307" s="5"/>
    </row>
    <row r="62308" spans="26:26">
      <c r="Z62308" s="5"/>
    </row>
    <row r="62309" spans="26:26">
      <c r="Z62309" s="5"/>
    </row>
    <row r="62310" spans="26:26">
      <c r="Z62310" s="5"/>
    </row>
    <row r="62311" spans="26:26">
      <c r="Z62311" s="5"/>
    </row>
    <row r="62312" spans="26:26">
      <c r="Z62312" s="5"/>
    </row>
    <row r="62313" spans="26:26">
      <c r="Z62313" s="5"/>
    </row>
    <row r="62314" spans="26:26">
      <c r="Z62314" s="5"/>
    </row>
    <row r="62315" spans="26:26">
      <c r="Z62315" s="5"/>
    </row>
    <row r="62316" spans="26:26">
      <c r="Z62316" s="5"/>
    </row>
    <row r="62317" spans="26:26">
      <c r="Z62317" s="5"/>
    </row>
    <row r="62318" spans="26:26">
      <c r="Z62318" s="5"/>
    </row>
    <row r="62319" spans="26:26">
      <c r="Z62319" s="5"/>
    </row>
    <row r="62320" spans="26:26">
      <c r="Z62320" s="5"/>
    </row>
    <row r="62321" spans="26:26">
      <c r="Z62321" s="5"/>
    </row>
    <row r="62322" spans="26:26">
      <c r="Z62322" s="5"/>
    </row>
    <row r="62323" spans="26:26">
      <c r="Z62323" s="5"/>
    </row>
    <row r="62324" spans="26:26">
      <c r="Z62324" s="5"/>
    </row>
    <row r="62325" spans="26:26">
      <c r="Z62325" s="5"/>
    </row>
    <row r="62326" spans="26:26">
      <c r="Z62326" s="5"/>
    </row>
    <row r="62327" spans="26:26">
      <c r="Z62327" s="5"/>
    </row>
    <row r="62328" spans="26:26">
      <c r="Z62328" s="5"/>
    </row>
    <row r="62329" spans="26:26">
      <c r="Z62329" s="5"/>
    </row>
    <row r="62330" spans="26:26">
      <c r="Z62330" s="5"/>
    </row>
    <row r="62331" spans="26:26">
      <c r="Z62331" s="5"/>
    </row>
    <row r="62332" spans="26:26">
      <c r="Z62332" s="5"/>
    </row>
    <row r="62333" spans="26:26">
      <c r="Z62333" s="5"/>
    </row>
    <row r="62334" spans="26:26">
      <c r="Z62334" s="5"/>
    </row>
    <row r="62335" spans="26:26">
      <c r="Z62335" s="5"/>
    </row>
    <row r="62336" spans="26:26">
      <c r="Z62336" s="5"/>
    </row>
    <row r="62337" spans="26:26">
      <c r="Z62337" s="5"/>
    </row>
    <row r="62338" spans="26:26">
      <c r="Z62338" s="5"/>
    </row>
    <row r="62339" spans="26:26">
      <c r="Z62339" s="5"/>
    </row>
    <row r="62340" spans="26:26">
      <c r="Z62340" s="5"/>
    </row>
    <row r="62341" spans="26:26">
      <c r="Z62341" s="5"/>
    </row>
    <row r="62342" spans="26:26">
      <c r="Z62342" s="5"/>
    </row>
    <row r="62343" spans="26:26">
      <c r="Z62343" s="5"/>
    </row>
    <row r="62344" spans="26:26">
      <c r="Z62344" s="5"/>
    </row>
    <row r="62345" spans="26:26">
      <c r="Z62345" s="5"/>
    </row>
    <row r="62346" spans="26:26">
      <c r="Z62346" s="5"/>
    </row>
    <row r="62347" spans="26:26">
      <c r="Z62347" s="5"/>
    </row>
    <row r="62348" spans="26:26">
      <c r="Z62348" s="5"/>
    </row>
    <row r="62349" spans="26:26">
      <c r="Z62349" s="5"/>
    </row>
    <row r="62350" spans="26:26">
      <c r="Z62350" s="5"/>
    </row>
    <row r="62351" spans="26:26">
      <c r="Z62351" s="5"/>
    </row>
    <row r="62352" spans="26:26">
      <c r="Z62352" s="5"/>
    </row>
    <row r="62353" spans="26:26">
      <c r="Z62353" s="5"/>
    </row>
    <row r="62354" spans="26:26">
      <c r="Z62354" s="5"/>
    </row>
    <row r="62355" spans="26:26">
      <c r="Z62355" s="5"/>
    </row>
    <row r="62356" spans="26:26">
      <c r="Z62356" s="5"/>
    </row>
    <row r="62357" spans="26:26">
      <c r="Z62357" s="5"/>
    </row>
    <row r="62358" spans="26:26">
      <c r="Z62358" s="5"/>
    </row>
    <row r="62359" spans="26:26">
      <c r="Z62359" s="5"/>
    </row>
    <row r="62360" spans="26:26">
      <c r="Z62360" s="5"/>
    </row>
    <row r="62361" spans="26:26">
      <c r="Z62361" s="5"/>
    </row>
    <row r="62362" spans="26:26">
      <c r="Z62362" s="5"/>
    </row>
    <row r="62363" spans="26:26">
      <c r="Z62363" s="5"/>
    </row>
    <row r="62364" spans="26:26">
      <c r="Z62364" s="5"/>
    </row>
    <row r="62365" spans="26:26">
      <c r="Z62365" s="5"/>
    </row>
    <row r="62366" spans="26:26">
      <c r="Z62366" s="5"/>
    </row>
    <row r="62367" spans="26:26">
      <c r="Z62367" s="5"/>
    </row>
    <row r="62368" spans="26:26">
      <c r="Z62368" s="5"/>
    </row>
    <row r="62369" spans="26:26">
      <c r="Z62369" s="5"/>
    </row>
    <row r="62370" spans="26:26">
      <c r="Z62370" s="5"/>
    </row>
    <row r="62371" spans="26:26">
      <c r="Z62371" s="5"/>
    </row>
    <row r="62372" spans="26:26">
      <c r="Z62372" s="5"/>
    </row>
    <row r="62373" spans="26:26">
      <c r="Z62373" s="5"/>
    </row>
    <row r="62374" spans="26:26">
      <c r="Z62374" s="5"/>
    </row>
    <row r="62375" spans="26:26">
      <c r="Z62375" s="5"/>
    </row>
    <row r="62376" spans="26:26">
      <c r="Z62376" s="5"/>
    </row>
    <row r="62377" spans="26:26">
      <c r="Z62377" s="5"/>
    </row>
    <row r="62378" spans="26:26">
      <c r="Z62378" s="5"/>
    </row>
    <row r="62379" spans="26:26">
      <c r="Z62379" s="5"/>
    </row>
    <row r="62380" spans="26:26">
      <c r="Z62380" s="5"/>
    </row>
    <row r="62381" spans="26:26">
      <c r="Z62381" s="5"/>
    </row>
    <row r="62382" spans="26:26">
      <c r="Z62382" s="5"/>
    </row>
    <row r="62383" spans="26:26">
      <c r="Z62383" s="5"/>
    </row>
    <row r="62384" spans="26:26">
      <c r="Z62384" s="5"/>
    </row>
    <row r="62385" spans="26:26">
      <c r="Z62385" s="5"/>
    </row>
    <row r="62386" spans="26:26">
      <c r="Z62386" s="5"/>
    </row>
    <row r="62387" spans="26:26">
      <c r="Z62387" s="5"/>
    </row>
    <row r="62388" spans="26:26">
      <c r="Z62388" s="5"/>
    </row>
    <row r="62389" spans="26:26">
      <c r="Z62389" s="5"/>
    </row>
    <row r="62390" spans="26:26">
      <c r="Z62390" s="5"/>
    </row>
    <row r="62391" spans="26:26">
      <c r="Z62391" s="5"/>
    </row>
    <row r="62392" spans="26:26">
      <c r="Z62392" s="5"/>
    </row>
    <row r="62393" spans="26:26">
      <c r="Z62393" s="5"/>
    </row>
    <row r="62394" spans="26:26">
      <c r="Z62394" s="5"/>
    </row>
    <row r="62395" spans="26:26">
      <c r="Z62395" s="5"/>
    </row>
    <row r="62396" spans="26:26">
      <c r="Z62396" s="5"/>
    </row>
    <row r="62397" spans="26:26">
      <c r="Z62397" s="5"/>
    </row>
    <row r="62398" spans="26:26">
      <c r="Z62398" s="5"/>
    </row>
    <row r="62399" spans="26:26">
      <c r="Z62399" s="5"/>
    </row>
    <row r="62400" spans="26:26">
      <c r="Z62400" s="5"/>
    </row>
    <row r="62401" spans="26:26">
      <c r="Z62401" s="5"/>
    </row>
    <row r="62402" spans="26:26">
      <c r="Z62402" s="5"/>
    </row>
    <row r="62403" spans="26:26">
      <c r="Z62403" s="5"/>
    </row>
    <row r="62404" spans="26:26">
      <c r="Z62404" s="5"/>
    </row>
    <row r="62405" spans="26:26">
      <c r="Z62405" s="5"/>
    </row>
    <row r="62406" spans="26:26">
      <c r="Z62406" s="5"/>
    </row>
    <row r="62407" spans="26:26">
      <c r="Z62407" s="5"/>
    </row>
    <row r="62408" spans="26:26">
      <c r="Z62408" s="5"/>
    </row>
    <row r="62409" spans="26:26">
      <c r="Z62409" s="5"/>
    </row>
    <row r="62410" spans="26:26">
      <c r="Z62410" s="5"/>
    </row>
    <row r="62411" spans="26:26">
      <c r="Z62411" s="5"/>
    </row>
    <row r="62412" spans="26:26">
      <c r="Z62412" s="5"/>
    </row>
    <row r="62413" spans="26:26">
      <c r="Z62413" s="5"/>
    </row>
    <row r="62414" spans="26:26">
      <c r="Z62414" s="5"/>
    </row>
    <row r="62415" spans="26:26">
      <c r="Z62415" s="5"/>
    </row>
    <row r="62416" spans="26:26">
      <c r="Z62416" s="5"/>
    </row>
    <row r="62417" spans="26:26">
      <c r="Z62417" s="5"/>
    </row>
    <row r="62418" spans="26:26">
      <c r="Z62418" s="5"/>
    </row>
    <row r="62419" spans="26:26">
      <c r="Z62419" s="5"/>
    </row>
    <row r="62420" spans="26:26">
      <c r="Z62420" s="5"/>
    </row>
    <row r="62421" spans="26:26">
      <c r="Z62421" s="5"/>
    </row>
    <row r="62422" spans="26:26">
      <c r="Z62422" s="5"/>
    </row>
    <row r="62423" spans="26:26">
      <c r="Z62423" s="5"/>
    </row>
    <row r="62424" spans="26:26">
      <c r="Z62424" s="5"/>
    </row>
    <row r="62425" spans="26:26">
      <c r="Z62425" s="5"/>
    </row>
    <row r="62426" spans="26:26">
      <c r="Z62426" s="5"/>
    </row>
    <row r="62427" spans="26:26">
      <c r="Z62427" s="5"/>
    </row>
    <row r="62428" spans="26:26">
      <c r="Z62428" s="5"/>
    </row>
    <row r="62429" spans="26:26">
      <c r="Z62429" s="5"/>
    </row>
    <row r="62430" spans="26:26">
      <c r="Z62430" s="5"/>
    </row>
    <row r="62431" spans="26:26">
      <c r="Z62431" s="5"/>
    </row>
    <row r="62432" spans="26:26">
      <c r="Z62432" s="5"/>
    </row>
    <row r="62433" spans="26:26">
      <c r="Z62433" s="5"/>
    </row>
    <row r="62434" spans="26:26">
      <c r="Z62434" s="5"/>
    </row>
    <row r="62435" spans="26:26">
      <c r="Z62435" s="5"/>
    </row>
    <row r="62436" spans="26:26">
      <c r="Z62436" s="5"/>
    </row>
    <row r="62437" spans="26:26">
      <c r="Z62437" s="5"/>
    </row>
    <row r="62438" spans="26:26">
      <c r="Z62438" s="5"/>
    </row>
    <row r="62439" spans="26:26">
      <c r="Z62439" s="5"/>
    </row>
    <row r="62440" spans="26:26">
      <c r="Z62440" s="5"/>
    </row>
    <row r="62441" spans="26:26">
      <c r="Z62441" s="5"/>
    </row>
    <row r="62442" spans="26:26">
      <c r="Z62442" s="5"/>
    </row>
    <row r="62443" spans="26:26">
      <c r="Z62443" s="5"/>
    </row>
    <row r="62444" spans="26:26">
      <c r="Z62444" s="5"/>
    </row>
    <row r="62445" spans="26:26">
      <c r="Z62445" s="5"/>
    </row>
    <row r="62446" spans="26:26">
      <c r="Z62446" s="5"/>
    </row>
    <row r="62447" spans="26:26">
      <c r="Z62447" s="5"/>
    </row>
    <row r="62448" spans="26:26">
      <c r="Z62448" s="5"/>
    </row>
    <row r="62449" spans="26:26">
      <c r="Z62449" s="5"/>
    </row>
    <row r="62450" spans="26:26">
      <c r="Z62450" s="5"/>
    </row>
    <row r="62451" spans="26:26">
      <c r="Z62451" s="5"/>
    </row>
    <row r="62452" spans="26:26">
      <c r="Z62452" s="5"/>
    </row>
    <row r="62453" spans="26:26">
      <c r="Z62453" s="5"/>
    </row>
    <row r="62454" spans="26:26">
      <c r="Z62454" s="5"/>
    </row>
    <row r="62455" spans="26:26">
      <c r="Z62455" s="5"/>
    </row>
    <row r="62456" spans="26:26">
      <c r="Z62456" s="5"/>
    </row>
    <row r="62457" spans="26:26">
      <c r="Z62457" s="5"/>
    </row>
    <row r="62458" spans="26:26">
      <c r="Z62458" s="5"/>
    </row>
    <row r="62459" spans="26:26">
      <c r="Z62459" s="5"/>
    </row>
    <row r="62460" spans="26:26">
      <c r="Z62460" s="5"/>
    </row>
    <row r="62461" spans="26:26">
      <c r="Z62461" s="5"/>
    </row>
    <row r="62462" spans="26:26">
      <c r="Z62462" s="5"/>
    </row>
    <row r="62463" spans="26:26">
      <c r="Z62463" s="5"/>
    </row>
    <row r="62464" spans="26:26">
      <c r="Z62464" s="5"/>
    </row>
    <row r="62465" spans="26:26">
      <c r="Z62465" s="5"/>
    </row>
    <row r="62466" spans="26:26">
      <c r="Z62466" s="5"/>
    </row>
    <row r="62467" spans="26:26">
      <c r="Z62467" s="5"/>
    </row>
    <row r="62468" spans="26:26">
      <c r="Z62468" s="5"/>
    </row>
    <row r="62469" spans="26:26">
      <c r="Z62469" s="5"/>
    </row>
    <row r="62470" spans="26:26">
      <c r="Z62470" s="5"/>
    </row>
    <row r="62471" spans="26:26">
      <c r="Z62471" s="5"/>
    </row>
    <row r="62472" spans="26:26">
      <c r="Z62472" s="5"/>
    </row>
    <row r="62473" spans="26:26">
      <c r="Z62473" s="5"/>
    </row>
    <row r="62474" spans="26:26">
      <c r="Z62474" s="5"/>
    </row>
    <row r="62475" spans="26:26">
      <c r="Z62475" s="5"/>
    </row>
    <row r="62476" spans="26:26">
      <c r="Z62476" s="5"/>
    </row>
    <row r="62477" spans="26:26">
      <c r="Z62477" s="5"/>
    </row>
    <row r="62478" spans="26:26">
      <c r="Z62478" s="5"/>
    </row>
    <row r="62479" spans="26:26">
      <c r="Z62479" s="5"/>
    </row>
    <row r="62480" spans="26:26">
      <c r="Z62480" s="5"/>
    </row>
    <row r="62481" spans="26:26">
      <c r="Z62481" s="5"/>
    </row>
    <row r="62482" spans="26:26">
      <c r="Z62482" s="5"/>
    </row>
    <row r="62483" spans="26:26">
      <c r="Z62483" s="5"/>
    </row>
    <row r="62484" spans="26:26">
      <c r="Z62484" s="5"/>
    </row>
    <row r="62485" spans="26:26">
      <c r="Z62485" s="5"/>
    </row>
    <row r="62486" spans="26:26">
      <c r="Z62486" s="5"/>
    </row>
    <row r="62487" spans="26:26">
      <c r="Z62487" s="5"/>
    </row>
    <row r="62488" spans="26:26">
      <c r="Z62488" s="5"/>
    </row>
    <row r="62489" spans="26:26">
      <c r="Z62489" s="5"/>
    </row>
    <row r="62490" spans="26:26">
      <c r="Z62490" s="5"/>
    </row>
    <row r="62491" spans="26:26">
      <c r="Z62491" s="5"/>
    </row>
    <row r="62492" spans="26:26">
      <c r="Z62492" s="5"/>
    </row>
    <row r="62493" spans="26:26">
      <c r="Z62493" s="5"/>
    </row>
    <row r="62494" spans="26:26">
      <c r="Z62494" s="5"/>
    </row>
    <row r="62495" spans="26:26">
      <c r="Z62495" s="5"/>
    </row>
    <row r="62496" spans="26:26">
      <c r="Z62496" s="5"/>
    </row>
    <row r="62497" spans="26:26">
      <c r="Z62497" s="5"/>
    </row>
    <row r="62498" spans="26:26">
      <c r="Z62498" s="5"/>
    </row>
    <row r="62499" spans="26:26">
      <c r="Z62499" s="5"/>
    </row>
    <row r="62500" spans="26:26">
      <c r="Z62500" s="5"/>
    </row>
    <row r="62501" spans="26:26">
      <c r="Z62501" s="5"/>
    </row>
    <row r="62502" spans="26:26">
      <c r="Z62502" s="5"/>
    </row>
    <row r="62503" spans="26:26">
      <c r="Z62503" s="5"/>
    </row>
    <row r="62504" spans="26:26">
      <c r="Z62504" s="5"/>
    </row>
    <row r="62505" spans="26:26">
      <c r="Z62505" s="5"/>
    </row>
    <row r="62506" spans="26:26">
      <c r="Z62506" s="5"/>
    </row>
    <row r="62507" spans="26:26">
      <c r="Z62507" s="5"/>
    </row>
    <row r="62508" spans="26:26">
      <c r="Z62508" s="5"/>
    </row>
    <row r="62509" spans="26:26">
      <c r="Z62509" s="5"/>
    </row>
    <row r="62510" spans="26:26">
      <c r="Z62510" s="5"/>
    </row>
    <row r="62511" spans="26:26">
      <c r="Z62511" s="5"/>
    </row>
    <row r="62512" spans="26:26">
      <c r="Z62512" s="5"/>
    </row>
    <row r="62513" spans="26:26">
      <c r="Z62513" s="5"/>
    </row>
    <row r="62514" spans="26:26">
      <c r="Z62514" s="5"/>
    </row>
    <row r="62515" spans="26:26">
      <c r="Z62515" s="5"/>
    </row>
    <row r="62516" spans="26:26">
      <c r="Z62516" s="5"/>
    </row>
    <row r="62517" spans="26:26">
      <c r="Z62517" s="5"/>
    </row>
    <row r="62518" spans="26:26">
      <c r="Z62518" s="5"/>
    </row>
    <row r="62519" spans="26:26">
      <c r="Z62519" s="5"/>
    </row>
    <row r="62520" spans="26:26">
      <c r="Z62520" s="5"/>
    </row>
    <row r="62521" spans="26:26">
      <c r="Z62521" s="5"/>
    </row>
    <row r="62522" spans="26:26">
      <c r="Z62522" s="5"/>
    </row>
    <row r="62523" spans="26:26">
      <c r="Z62523" s="5"/>
    </row>
    <row r="62524" spans="26:26">
      <c r="Z62524" s="5"/>
    </row>
    <row r="62525" spans="26:26">
      <c r="Z62525" s="5"/>
    </row>
    <row r="62526" spans="26:26">
      <c r="Z62526" s="5"/>
    </row>
    <row r="62527" spans="26:26">
      <c r="Z62527" s="5"/>
    </row>
    <row r="62528" spans="26:26">
      <c r="Z62528" s="5"/>
    </row>
    <row r="62529" spans="26:26">
      <c r="Z62529" s="5"/>
    </row>
    <row r="62530" spans="26:26">
      <c r="Z62530" s="5"/>
    </row>
    <row r="62531" spans="26:26">
      <c r="Z62531" s="5"/>
    </row>
    <row r="62532" spans="26:26">
      <c r="Z62532" s="5"/>
    </row>
    <row r="62533" spans="26:26">
      <c r="Z62533" s="5"/>
    </row>
    <row r="62534" spans="26:26">
      <c r="Z62534" s="5"/>
    </row>
    <row r="62535" spans="26:26">
      <c r="Z62535" s="5"/>
    </row>
    <row r="62536" spans="26:26">
      <c r="Z62536" s="5"/>
    </row>
    <row r="62537" spans="26:26">
      <c r="Z62537" s="5"/>
    </row>
    <row r="62538" spans="26:26">
      <c r="Z62538" s="5"/>
    </row>
    <row r="62539" spans="26:26">
      <c r="Z62539" s="5"/>
    </row>
    <row r="62540" spans="26:26">
      <c r="Z62540" s="5"/>
    </row>
    <row r="62541" spans="26:26">
      <c r="Z62541" s="5"/>
    </row>
    <row r="62542" spans="26:26">
      <c r="Z62542" s="5"/>
    </row>
    <row r="62543" spans="26:26">
      <c r="Z62543" s="5"/>
    </row>
    <row r="62544" spans="26:26">
      <c r="Z62544" s="5"/>
    </row>
    <row r="62545" spans="26:26">
      <c r="Z62545" s="5"/>
    </row>
    <row r="62546" spans="26:26">
      <c r="Z62546" s="5"/>
    </row>
    <row r="62547" spans="26:26">
      <c r="Z62547" s="5"/>
    </row>
    <row r="62548" spans="26:26">
      <c r="Z62548" s="5"/>
    </row>
    <row r="62549" spans="26:26">
      <c r="Z62549" s="5"/>
    </row>
    <row r="62550" spans="26:26">
      <c r="Z62550" s="5"/>
    </row>
    <row r="62551" spans="26:26">
      <c r="Z62551" s="5"/>
    </row>
    <row r="62552" spans="26:26">
      <c r="Z62552" s="5"/>
    </row>
    <row r="62553" spans="26:26">
      <c r="Z62553" s="5"/>
    </row>
    <row r="62554" spans="26:26">
      <c r="Z62554" s="5"/>
    </row>
    <row r="62555" spans="26:26">
      <c r="Z62555" s="5"/>
    </row>
    <row r="62556" spans="26:26">
      <c r="Z62556" s="5"/>
    </row>
    <row r="62557" spans="26:26">
      <c r="Z62557" s="5"/>
    </row>
    <row r="62558" spans="26:26">
      <c r="Z62558" s="5"/>
    </row>
    <row r="62559" spans="26:26">
      <c r="Z62559" s="5"/>
    </row>
    <row r="62560" spans="26:26">
      <c r="Z62560" s="5"/>
    </row>
    <row r="62561" spans="26:26">
      <c r="Z62561" s="5"/>
    </row>
    <row r="62562" spans="26:26">
      <c r="Z62562" s="5"/>
    </row>
    <row r="62563" spans="26:26">
      <c r="Z62563" s="5"/>
    </row>
    <row r="62564" spans="26:26">
      <c r="Z62564" s="5"/>
    </row>
    <row r="62565" spans="26:26">
      <c r="Z62565" s="5"/>
    </row>
    <row r="62566" spans="26:26">
      <c r="Z62566" s="5"/>
    </row>
    <row r="62567" spans="26:26">
      <c r="Z62567" s="5"/>
    </row>
    <row r="62568" spans="26:26">
      <c r="Z62568" s="5"/>
    </row>
    <row r="62569" spans="26:26">
      <c r="Z62569" s="5"/>
    </row>
    <row r="62570" spans="26:26">
      <c r="Z62570" s="5"/>
    </row>
    <row r="62571" spans="26:26">
      <c r="Z62571" s="5"/>
    </row>
    <row r="62572" spans="26:26">
      <c r="Z62572" s="5"/>
    </row>
    <row r="62573" spans="26:26">
      <c r="Z62573" s="5"/>
    </row>
    <row r="62574" spans="26:26">
      <c r="Z62574" s="5"/>
    </row>
    <row r="62575" spans="26:26">
      <c r="Z62575" s="5"/>
    </row>
    <row r="62576" spans="26:26">
      <c r="Z62576" s="5"/>
    </row>
    <row r="62577" spans="26:26">
      <c r="Z62577" s="5"/>
    </row>
    <row r="62578" spans="26:26">
      <c r="Z62578" s="5"/>
    </row>
    <row r="62579" spans="26:26">
      <c r="Z62579" s="5"/>
    </row>
    <row r="62580" spans="26:26">
      <c r="Z62580" s="5"/>
    </row>
    <row r="62581" spans="26:26">
      <c r="Z62581" s="5"/>
    </row>
    <row r="62582" spans="26:26">
      <c r="Z62582" s="5"/>
    </row>
    <row r="62583" spans="26:26">
      <c r="Z62583" s="5"/>
    </row>
    <row r="62584" spans="26:26">
      <c r="Z62584" s="5"/>
    </row>
    <row r="62585" spans="26:26">
      <c r="Z62585" s="5"/>
    </row>
    <row r="62586" spans="26:26">
      <c r="Z62586" s="5"/>
    </row>
    <row r="62587" spans="26:26">
      <c r="Z62587" s="5"/>
    </row>
    <row r="62588" spans="26:26">
      <c r="Z62588" s="5"/>
    </row>
    <row r="62589" spans="26:26">
      <c r="Z62589" s="5"/>
    </row>
    <row r="62590" spans="26:26">
      <c r="Z62590" s="5"/>
    </row>
    <row r="62591" spans="26:26">
      <c r="Z62591" s="5"/>
    </row>
    <row r="62592" spans="26:26">
      <c r="Z62592" s="5"/>
    </row>
    <row r="62593" spans="26:26">
      <c r="Z62593" s="5"/>
    </row>
    <row r="62594" spans="26:26">
      <c r="Z62594" s="5"/>
    </row>
    <row r="62595" spans="26:26">
      <c r="Z62595" s="5"/>
    </row>
    <row r="62596" spans="26:26">
      <c r="Z62596" s="5"/>
    </row>
    <row r="62597" spans="26:26">
      <c r="Z62597" s="5"/>
    </row>
    <row r="62598" spans="26:26">
      <c r="Z62598" s="5"/>
    </row>
    <row r="62599" spans="26:26">
      <c r="Z62599" s="5"/>
    </row>
    <row r="62600" spans="26:26">
      <c r="Z62600" s="5"/>
    </row>
    <row r="62601" spans="26:26">
      <c r="Z62601" s="5"/>
    </row>
    <row r="62602" spans="26:26">
      <c r="Z62602" s="5"/>
    </row>
    <row r="62603" spans="26:26">
      <c r="Z62603" s="5"/>
    </row>
    <row r="62604" spans="26:26">
      <c r="Z62604" s="5"/>
    </row>
    <row r="62605" spans="26:26">
      <c r="Z62605" s="5"/>
    </row>
    <row r="62606" spans="26:26">
      <c r="Z62606" s="5"/>
    </row>
    <row r="62607" spans="26:26">
      <c r="Z62607" s="5"/>
    </row>
    <row r="62608" spans="26:26">
      <c r="Z62608" s="5"/>
    </row>
    <row r="62609" spans="26:26">
      <c r="Z62609" s="5"/>
    </row>
    <row r="62610" spans="26:26">
      <c r="Z62610" s="5"/>
    </row>
    <row r="62611" spans="26:26">
      <c r="Z62611" s="5"/>
    </row>
    <row r="62612" spans="26:26">
      <c r="Z62612" s="5"/>
    </row>
    <row r="62613" spans="26:26">
      <c r="Z62613" s="5"/>
    </row>
    <row r="62614" spans="26:26">
      <c r="Z62614" s="5"/>
    </row>
    <row r="62615" spans="26:26">
      <c r="Z62615" s="5"/>
    </row>
    <row r="62616" spans="26:26">
      <c r="Z62616" s="5"/>
    </row>
    <row r="62617" spans="26:26">
      <c r="Z62617" s="5"/>
    </row>
    <row r="62618" spans="26:26">
      <c r="Z62618" s="5"/>
    </row>
    <row r="62619" spans="26:26">
      <c r="Z62619" s="5"/>
    </row>
    <row r="62620" spans="26:26">
      <c r="Z62620" s="5"/>
    </row>
    <row r="62621" spans="26:26">
      <c r="Z62621" s="5"/>
    </row>
    <row r="62622" spans="26:26">
      <c r="Z62622" s="5"/>
    </row>
    <row r="62623" spans="26:26">
      <c r="Z62623" s="5"/>
    </row>
    <row r="62624" spans="26:26">
      <c r="Z62624" s="5"/>
    </row>
    <row r="62625" spans="26:26">
      <c r="Z62625" s="5"/>
    </row>
    <row r="62626" spans="26:26">
      <c r="Z62626" s="5"/>
    </row>
    <row r="62627" spans="26:26">
      <c r="Z62627" s="5"/>
    </row>
    <row r="62628" spans="26:26">
      <c r="Z62628" s="5"/>
    </row>
    <row r="62629" spans="26:26">
      <c r="Z62629" s="5"/>
    </row>
    <row r="62630" spans="26:26">
      <c r="Z62630" s="5"/>
    </row>
    <row r="62631" spans="26:26">
      <c r="Z62631" s="5"/>
    </row>
    <row r="62632" spans="26:26">
      <c r="Z62632" s="5"/>
    </row>
    <row r="62633" spans="26:26">
      <c r="Z62633" s="5"/>
    </row>
    <row r="62634" spans="26:26">
      <c r="Z62634" s="5"/>
    </row>
    <row r="62635" spans="26:26">
      <c r="Z62635" s="5"/>
    </row>
    <row r="62636" spans="26:26">
      <c r="Z62636" s="5"/>
    </row>
    <row r="62637" spans="26:26">
      <c r="Z62637" s="5"/>
    </row>
    <row r="62638" spans="26:26">
      <c r="Z62638" s="5"/>
    </row>
    <row r="62639" spans="26:26">
      <c r="Z62639" s="5"/>
    </row>
    <row r="62640" spans="26:26">
      <c r="Z62640" s="5"/>
    </row>
    <row r="62641" spans="26:26">
      <c r="Z62641" s="5"/>
    </row>
    <row r="62642" spans="26:26">
      <c r="Z62642" s="5"/>
    </row>
    <row r="62643" spans="26:26">
      <c r="Z62643" s="5"/>
    </row>
    <row r="62644" spans="26:26">
      <c r="Z62644" s="5"/>
    </row>
    <row r="62645" spans="26:26">
      <c r="Z62645" s="5"/>
    </row>
    <row r="62646" spans="26:26">
      <c r="Z62646" s="5"/>
    </row>
    <row r="62647" spans="26:26">
      <c r="Z62647" s="5"/>
    </row>
    <row r="62648" spans="26:26">
      <c r="Z62648" s="5"/>
    </row>
    <row r="62649" spans="26:26">
      <c r="Z62649" s="5"/>
    </row>
    <row r="62650" spans="26:26">
      <c r="Z62650" s="5"/>
    </row>
    <row r="62651" spans="26:26">
      <c r="Z62651" s="5"/>
    </row>
    <row r="62652" spans="26:26">
      <c r="Z62652" s="5"/>
    </row>
    <row r="62653" spans="26:26">
      <c r="Z62653" s="5"/>
    </row>
    <row r="62654" spans="26:26">
      <c r="Z62654" s="5"/>
    </row>
    <row r="62655" spans="26:26">
      <c r="Z62655" s="5"/>
    </row>
    <row r="62656" spans="26:26">
      <c r="Z62656" s="5"/>
    </row>
    <row r="62657" spans="26:26">
      <c r="Z62657" s="5"/>
    </row>
    <row r="62658" spans="26:26">
      <c r="Z62658" s="5"/>
    </row>
    <row r="62659" spans="26:26">
      <c r="Z62659" s="5"/>
    </row>
    <row r="62660" spans="26:26">
      <c r="Z62660" s="5"/>
    </row>
    <row r="62661" spans="26:26">
      <c r="Z62661" s="5"/>
    </row>
    <row r="62662" spans="26:26">
      <c r="Z62662" s="5"/>
    </row>
    <row r="62663" spans="26:26">
      <c r="Z62663" s="5"/>
    </row>
    <row r="62664" spans="26:26">
      <c r="Z62664" s="5"/>
    </row>
    <row r="62665" spans="26:26">
      <c r="Z62665" s="5"/>
    </row>
    <row r="62666" spans="26:26">
      <c r="Z62666" s="5"/>
    </row>
    <row r="62667" spans="26:26">
      <c r="Z62667" s="5"/>
    </row>
    <row r="62668" spans="26:26">
      <c r="Z62668" s="5"/>
    </row>
    <row r="62669" spans="26:26">
      <c r="Z62669" s="5"/>
    </row>
    <row r="62670" spans="26:26">
      <c r="Z62670" s="5"/>
    </row>
    <row r="62671" spans="26:26">
      <c r="Z62671" s="5"/>
    </row>
    <row r="62672" spans="26:26">
      <c r="Z62672" s="5"/>
    </row>
    <row r="62673" spans="26:26">
      <c r="Z62673" s="5"/>
    </row>
    <row r="62674" spans="26:26">
      <c r="Z62674" s="5"/>
    </row>
    <row r="62675" spans="26:26">
      <c r="Z62675" s="5"/>
    </row>
    <row r="62676" spans="26:26">
      <c r="Z62676" s="5"/>
    </row>
    <row r="62677" spans="26:26">
      <c r="Z62677" s="5"/>
    </row>
    <row r="62678" spans="26:26">
      <c r="Z62678" s="5"/>
    </row>
    <row r="62679" spans="26:26">
      <c r="Z62679" s="5"/>
    </row>
    <row r="62680" spans="26:26">
      <c r="Z62680" s="5"/>
    </row>
    <row r="62681" spans="26:26">
      <c r="Z62681" s="5"/>
    </row>
    <row r="62682" spans="26:26">
      <c r="Z62682" s="5"/>
    </row>
    <row r="62683" spans="26:26">
      <c r="Z62683" s="5"/>
    </row>
    <row r="62684" spans="26:26">
      <c r="Z62684" s="5"/>
    </row>
    <row r="62685" spans="26:26">
      <c r="Z62685" s="5"/>
    </row>
    <row r="62686" spans="26:26">
      <c r="Z62686" s="5"/>
    </row>
    <row r="62687" spans="26:26">
      <c r="Z62687" s="5"/>
    </row>
    <row r="62688" spans="26:26">
      <c r="Z62688" s="5"/>
    </row>
    <row r="62689" spans="26:26">
      <c r="Z62689" s="5"/>
    </row>
    <row r="62690" spans="26:26">
      <c r="Z62690" s="5"/>
    </row>
    <row r="62691" spans="26:26">
      <c r="Z62691" s="5"/>
    </row>
    <row r="62692" spans="26:26">
      <c r="Z62692" s="5"/>
    </row>
    <row r="62693" spans="26:26">
      <c r="Z62693" s="5"/>
    </row>
    <row r="62694" spans="26:26">
      <c r="Z62694" s="5"/>
    </row>
    <row r="62695" spans="26:26">
      <c r="Z62695" s="5"/>
    </row>
    <row r="62696" spans="26:26">
      <c r="Z62696" s="5"/>
    </row>
    <row r="62697" spans="26:26">
      <c r="Z62697" s="5"/>
    </row>
    <row r="62698" spans="26:26">
      <c r="Z62698" s="5"/>
    </row>
    <row r="62699" spans="26:26">
      <c r="Z62699" s="5"/>
    </row>
    <row r="62700" spans="26:26">
      <c r="Z62700" s="5"/>
    </row>
    <row r="62701" spans="26:26">
      <c r="Z62701" s="5"/>
    </row>
    <row r="62702" spans="26:26">
      <c r="Z62702" s="5"/>
    </row>
    <row r="62703" spans="26:26">
      <c r="Z62703" s="5"/>
    </row>
    <row r="62704" spans="26:26">
      <c r="Z62704" s="5"/>
    </row>
    <row r="62705" spans="26:26">
      <c r="Z62705" s="5"/>
    </row>
    <row r="62706" spans="26:26">
      <c r="Z62706" s="5"/>
    </row>
    <row r="62707" spans="26:26">
      <c r="Z62707" s="5"/>
    </row>
    <row r="62708" spans="26:26">
      <c r="Z62708" s="5"/>
    </row>
    <row r="62709" spans="26:26">
      <c r="Z62709" s="5"/>
    </row>
    <row r="62710" spans="26:26">
      <c r="Z62710" s="5"/>
    </row>
    <row r="62711" spans="26:26">
      <c r="Z62711" s="5"/>
    </row>
    <row r="62712" spans="26:26">
      <c r="Z62712" s="5"/>
    </row>
    <row r="62713" spans="26:26">
      <c r="Z62713" s="5"/>
    </row>
    <row r="62714" spans="26:26">
      <c r="Z62714" s="5"/>
    </row>
    <row r="62715" spans="26:26">
      <c r="Z62715" s="5"/>
    </row>
    <row r="62716" spans="26:26">
      <c r="Z62716" s="5"/>
    </row>
    <row r="62717" spans="26:26">
      <c r="Z62717" s="5"/>
    </row>
    <row r="62718" spans="26:26">
      <c r="Z62718" s="5"/>
    </row>
    <row r="62719" spans="26:26">
      <c r="Z62719" s="5"/>
    </row>
    <row r="62720" spans="26:26">
      <c r="Z62720" s="5"/>
    </row>
    <row r="62721" spans="26:26">
      <c r="Z62721" s="5"/>
    </row>
    <row r="62722" spans="26:26">
      <c r="Z62722" s="5"/>
    </row>
    <row r="62723" spans="26:26">
      <c r="Z62723" s="5"/>
    </row>
    <row r="62724" spans="26:26">
      <c r="Z62724" s="5"/>
    </row>
    <row r="62725" spans="26:26">
      <c r="Z62725" s="5"/>
    </row>
    <row r="62726" spans="26:26">
      <c r="Z62726" s="5"/>
    </row>
    <row r="62727" spans="26:26">
      <c r="Z62727" s="5"/>
    </row>
    <row r="62728" spans="26:26">
      <c r="Z62728" s="5"/>
    </row>
    <row r="62729" spans="26:26">
      <c r="Z62729" s="5"/>
    </row>
    <row r="62730" spans="26:26">
      <c r="Z62730" s="5"/>
    </row>
    <row r="62731" spans="26:26">
      <c r="Z62731" s="5"/>
    </row>
    <row r="62732" spans="26:26">
      <c r="Z62732" s="5"/>
    </row>
    <row r="62733" spans="26:26">
      <c r="Z62733" s="5"/>
    </row>
    <row r="62734" spans="26:26">
      <c r="Z62734" s="5"/>
    </row>
    <row r="62735" spans="26:26">
      <c r="Z62735" s="5"/>
    </row>
    <row r="62736" spans="26:26">
      <c r="Z62736" s="5"/>
    </row>
    <row r="62737" spans="26:26">
      <c r="Z62737" s="5"/>
    </row>
    <row r="62738" spans="26:26">
      <c r="Z62738" s="5"/>
    </row>
    <row r="62739" spans="26:26">
      <c r="Z62739" s="5"/>
    </row>
    <row r="62740" spans="26:26">
      <c r="Z62740" s="5"/>
    </row>
    <row r="62741" spans="26:26">
      <c r="Z62741" s="5"/>
    </row>
    <row r="62742" spans="26:26">
      <c r="Z62742" s="5"/>
    </row>
    <row r="62743" spans="26:26">
      <c r="Z62743" s="5"/>
    </row>
    <row r="62744" spans="26:26">
      <c r="Z62744" s="5"/>
    </row>
    <row r="62745" spans="26:26">
      <c r="Z62745" s="5"/>
    </row>
    <row r="62746" spans="26:26">
      <c r="Z62746" s="5"/>
    </row>
    <row r="62747" spans="26:26">
      <c r="Z62747" s="5"/>
    </row>
    <row r="62748" spans="26:26">
      <c r="Z62748" s="5"/>
    </row>
    <row r="62749" spans="26:26">
      <c r="Z62749" s="5"/>
    </row>
    <row r="62750" spans="26:26">
      <c r="Z62750" s="5"/>
    </row>
    <row r="62751" spans="26:26">
      <c r="Z62751" s="5"/>
    </row>
    <row r="62752" spans="26:26">
      <c r="Z62752" s="5"/>
    </row>
    <row r="62753" spans="26:26">
      <c r="Z62753" s="5"/>
    </row>
    <row r="62754" spans="26:26">
      <c r="Z62754" s="5"/>
    </row>
    <row r="62755" spans="26:26">
      <c r="Z62755" s="5"/>
    </row>
    <row r="62756" spans="26:26">
      <c r="Z62756" s="5"/>
    </row>
    <row r="62757" spans="26:26">
      <c r="Z62757" s="5"/>
    </row>
    <row r="62758" spans="26:26">
      <c r="Z62758" s="5"/>
    </row>
    <row r="62759" spans="26:26">
      <c r="Z62759" s="5"/>
    </row>
    <row r="62760" spans="26:26">
      <c r="Z62760" s="5"/>
    </row>
    <row r="62761" spans="26:26">
      <c r="Z62761" s="5"/>
    </row>
    <row r="62762" spans="26:26">
      <c r="Z62762" s="5"/>
    </row>
    <row r="62763" spans="26:26">
      <c r="Z62763" s="5"/>
    </row>
    <row r="62764" spans="26:26">
      <c r="Z62764" s="5"/>
    </row>
    <row r="62765" spans="26:26">
      <c r="Z62765" s="5"/>
    </row>
    <row r="62766" spans="26:26">
      <c r="Z62766" s="5"/>
    </row>
    <row r="62767" spans="26:26">
      <c r="Z62767" s="5"/>
    </row>
    <row r="62768" spans="26:26">
      <c r="Z62768" s="5"/>
    </row>
    <row r="62769" spans="26:26">
      <c r="Z62769" s="5"/>
    </row>
    <row r="62770" spans="26:26">
      <c r="Z62770" s="5"/>
    </row>
    <row r="62771" spans="26:26">
      <c r="Z62771" s="5"/>
    </row>
    <row r="62772" spans="26:26">
      <c r="Z62772" s="5"/>
    </row>
    <row r="62773" spans="26:26">
      <c r="Z62773" s="5"/>
    </row>
    <row r="62774" spans="26:26">
      <c r="Z62774" s="5"/>
    </row>
    <row r="62775" spans="26:26">
      <c r="Z62775" s="5"/>
    </row>
    <row r="62776" spans="26:26">
      <c r="Z62776" s="5"/>
    </row>
    <row r="62777" spans="26:26">
      <c r="Z62777" s="5"/>
    </row>
    <row r="62778" spans="26:26">
      <c r="Z62778" s="5"/>
    </row>
    <row r="62779" spans="26:26">
      <c r="Z62779" s="5"/>
    </row>
    <row r="62780" spans="26:26">
      <c r="Z62780" s="5"/>
    </row>
    <row r="62781" spans="26:26">
      <c r="Z62781" s="5"/>
    </row>
    <row r="62782" spans="26:26">
      <c r="Z62782" s="5"/>
    </row>
    <row r="62783" spans="26:26">
      <c r="Z62783" s="5"/>
    </row>
    <row r="62784" spans="26:26">
      <c r="Z62784" s="5"/>
    </row>
    <row r="62785" spans="26:26">
      <c r="Z62785" s="5"/>
    </row>
    <row r="62786" spans="26:26">
      <c r="Z62786" s="5"/>
    </row>
    <row r="62787" spans="26:26">
      <c r="Z62787" s="5"/>
    </row>
    <row r="62788" spans="26:26">
      <c r="Z62788" s="5"/>
    </row>
    <row r="62789" spans="26:26">
      <c r="Z62789" s="5"/>
    </row>
    <row r="62790" spans="26:26">
      <c r="Z62790" s="5"/>
    </row>
    <row r="62791" spans="26:26">
      <c r="Z62791" s="5"/>
    </row>
    <row r="62792" spans="26:26">
      <c r="Z62792" s="5"/>
    </row>
    <row r="62793" spans="26:26">
      <c r="Z62793" s="5"/>
    </row>
    <row r="62794" spans="26:26">
      <c r="Z62794" s="5"/>
    </row>
    <row r="62795" spans="26:26">
      <c r="Z62795" s="5"/>
    </row>
    <row r="62796" spans="26:26">
      <c r="Z62796" s="5"/>
    </row>
    <row r="62797" spans="26:26">
      <c r="Z62797" s="5"/>
    </row>
    <row r="62798" spans="26:26">
      <c r="Z62798" s="5"/>
    </row>
    <row r="62799" spans="26:26">
      <c r="Z62799" s="5"/>
    </row>
    <row r="62800" spans="26:26">
      <c r="Z62800" s="5"/>
    </row>
    <row r="62801" spans="26:26">
      <c r="Z62801" s="5"/>
    </row>
    <row r="62802" spans="26:26">
      <c r="Z62802" s="5"/>
    </row>
    <row r="62803" spans="26:26">
      <c r="Z62803" s="5"/>
    </row>
    <row r="62804" spans="26:26">
      <c r="Z62804" s="5"/>
    </row>
    <row r="62805" spans="26:26">
      <c r="Z62805" s="5"/>
    </row>
    <row r="62806" spans="26:26">
      <c r="Z62806" s="5"/>
    </row>
    <row r="62807" spans="26:26">
      <c r="Z62807" s="5"/>
    </row>
    <row r="62808" spans="26:26">
      <c r="Z62808" s="5"/>
    </row>
    <row r="62809" spans="26:26">
      <c r="Z62809" s="5"/>
    </row>
    <row r="62810" spans="26:26">
      <c r="Z62810" s="5"/>
    </row>
    <row r="62811" spans="26:26">
      <c r="Z62811" s="5"/>
    </row>
    <row r="62812" spans="26:26">
      <c r="Z62812" s="5"/>
    </row>
    <row r="62813" spans="26:26">
      <c r="Z62813" s="5"/>
    </row>
    <row r="62814" spans="26:26">
      <c r="Z62814" s="5"/>
    </row>
    <row r="62815" spans="26:26">
      <c r="Z62815" s="5"/>
    </row>
    <row r="62816" spans="26:26">
      <c r="Z62816" s="5"/>
    </row>
    <row r="62817" spans="26:26">
      <c r="Z62817" s="5"/>
    </row>
    <row r="62818" spans="26:26">
      <c r="Z62818" s="5"/>
    </row>
    <row r="62819" spans="26:26">
      <c r="Z62819" s="5"/>
    </row>
    <row r="62820" spans="26:26">
      <c r="Z62820" s="5"/>
    </row>
    <row r="62821" spans="26:26">
      <c r="Z62821" s="5"/>
    </row>
    <row r="62822" spans="26:26">
      <c r="Z62822" s="5"/>
    </row>
    <row r="62823" spans="26:26">
      <c r="Z62823" s="5"/>
    </row>
    <row r="62824" spans="26:26">
      <c r="Z62824" s="5"/>
    </row>
    <row r="62825" spans="26:26">
      <c r="Z62825" s="5"/>
    </row>
    <row r="62826" spans="26:26">
      <c r="Z62826" s="5"/>
    </row>
    <row r="62827" spans="26:26">
      <c r="Z62827" s="5"/>
    </row>
    <row r="62828" spans="26:26">
      <c r="Z62828" s="5"/>
    </row>
    <row r="62829" spans="26:26">
      <c r="Z62829" s="5"/>
    </row>
    <row r="62830" spans="26:26">
      <c r="Z62830" s="5"/>
    </row>
    <row r="62831" spans="26:26">
      <c r="Z62831" s="5"/>
    </row>
    <row r="62832" spans="26:26">
      <c r="Z62832" s="5"/>
    </row>
    <row r="62833" spans="26:26">
      <c r="Z62833" s="5"/>
    </row>
    <row r="62834" spans="26:26">
      <c r="Z62834" s="5"/>
    </row>
    <row r="62835" spans="26:26">
      <c r="Z62835" s="5"/>
    </row>
    <row r="62836" spans="26:26">
      <c r="Z62836" s="5"/>
    </row>
    <row r="62837" spans="26:26">
      <c r="Z62837" s="5"/>
    </row>
    <row r="62838" spans="26:26">
      <c r="Z62838" s="5"/>
    </row>
    <row r="62839" spans="26:26">
      <c r="Z62839" s="5"/>
    </row>
    <row r="62840" spans="26:26">
      <c r="Z62840" s="5"/>
    </row>
    <row r="62841" spans="26:26">
      <c r="Z62841" s="5"/>
    </row>
    <row r="62842" spans="26:26">
      <c r="Z62842" s="5"/>
    </row>
    <row r="62843" spans="26:26">
      <c r="Z62843" s="5"/>
    </row>
    <row r="62844" spans="26:26">
      <c r="Z62844" s="5"/>
    </row>
    <row r="62845" spans="26:26">
      <c r="Z62845" s="5"/>
    </row>
    <row r="62846" spans="26:26">
      <c r="Z62846" s="5"/>
    </row>
    <row r="62847" spans="26:26">
      <c r="Z62847" s="5"/>
    </row>
    <row r="62848" spans="26:26">
      <c r="Z62848" s="5"/>
    </row>
    <row r="62849" spans="26:26">
      <c r="Z62849" s="5"/>
    </row>
    <row r="62850" spans="26:26">
      <c r="Z62850" s="5"/>
    </row>
    <row r="62851" spans="26:26">
      <c r="Z62851" s="5"/>
    </row>
    <row r="62852" spans="26:26">
      <c r="Z62852" s="5"/>
    </row>
    <row r="62853" spans="26:26">
      <c r="Z62853" s="5"/>
    </row>
    <row r="62854" spans="26:26">
      <c r="Z62854" s="5"/>
    </row>
    <row r="62855" spans="26:26">
      <c r="Z62855" s="5"/>
    </row>
    <row r="62856" spans="26:26">
      <c r="Z62856" s="5"/>
    </row>
    <row r="62857" spans="26:26">
      <c r="Z62857" s="5"/>
    </row>
    <row r="62858" spans="26:26">
      <c r="Z62858" s="5"/>
    </row>
    <row r="62859" spans="26:26">
      <c r="Z62859" s="5"/>
    </row>
    <row r="62860" spans="26:26">
      <c r="Z62860" s="5"/>
    </row>
    <row r="62861" spans="26:26">
      <c r="Z62861" s="5"/>
    </row>
    <row r="62862" spans="26:26">
      <c r="Z62862" s="5"/>
    </row>
    <row r="62863" spans="26:26">
      <c r="Z62863" s="5"/>
    </row>
    <row r="62864" spans="26:26">
      <c r="Z62864" s="5"/>
    </row>
    <row r="62865" spans="26:26">
      <c r="Z62865" s="5"/>
    </row>
    <row r="62866" spans="26:26">
      <c r="Z62866" s="5"/>
    </row>
    <row r="62867" spans="26:26">
      <c r="Z62867" s="5"/>
    </row>
    <row r="62868" spans="26:26">
      <c r="Z62868" s="5"/>
    </row>
    <row r="62869" spans="26:26">
      <c r="Z62869" s="5"/>
    </row>
    <row r="62870" spans="26:26">
      <c r="Z62870" s="5"/>
    </row>
    <row r="62871" spans="26:26">
      <c r="Z62871" s="5"/>
    </row>
    <row r="62872" spans="26:26">
      <c r="Z62872" s="5"/>
    </row>
    <row r="62873" spans="26:26">
      <c r="Z62873" s="5"/>
    </row>
    <row r="62874" spans="26:26">
      <c r="Z62874" s="5"/>
    </row>
    <row r="62875" spans="26:26">
      <c r="Z62875" s="5"/>
    </row>
    <row r="62876" spans="26:26">
      <c r="Z62876" s="5"/>
    </row>
    <row r="62877" spans="26:26">
      <c r="Z62877" s="5"/>
    </row>
    <row r="62878" spans="26:26">
      <c r="Z62878" s="5"/>
    </row>
    <row r="62879" spans="26:26">
      <c r="Z62879" s="5"/>
    </row>
    <row r="62880" spans="26:26">
      <c r="Z62880" s="5"/>
    </row>
    <row r="62881" spans="26:26">
      <c r="Z62881" s="5"/>
    </row>
    <row r="62882" spans="26:26">
      <c r="Z62882" s="5"/>
    </row>
    <row r="62883" spans="26:26">
      <c r="Z62883" s="5"/>
    </row>
    <row r="62884" spans="26:26">
      <c r="Z62884" s="5"/>
    </row>
    <row r="62885" spans="26:26">
      <c r="Z62885" s="5"/>
    </row>
    <row r="62886" spans="26:26">
      <c r="Z62886" s="5"/>
    </row>
    <row r="62887" spans="26:26">
      <c r="Z62887" s="5"/>
    </row>
    <row r="62888" spans="26:26">
      <c r="Z62888" s="5"/>
    </row>
    <row r="62889" spans="26:26">
      <c r="Z62889" s="5"/>
    </row>
    <row r="62890" spans="26:26">
      <c r="Z62890" s="5"/>
    </row>
    <row r="62891" spans="26:26">
      <c r="Z62891" s="5"/>
    </row>
    <row r="62892" spans="26:26">
      <c r="Z62892" s="5"/>
    </row>
    <row r="62893" spans="26:26">
      <c r="Z62893" s="5"/>
    </row>
    <row r="62894" spans="26:26">
      <c r="Z62894" s="5"/>
    </row>
    <row r="62895" spans="26:26">
      <c r="Z62895" s="5"/>
    </row>
    <row r="62896" spans="26:26">
      <c r="Z62896" s="5"/>
    </row>
    <row r="62897" spans="26:26">
      <c r="Z62897" s="5"/>
    </row>
    <row r="62898" spans="26:26">
      <c r="Z62898" s="5"/>
    </row>
    <row r="62899" spans="26:26">
      <c r="Z62899" s="5"/>
    </row>
    <row r="62900" spans="26:26">
      <c r="Z62900" s="5"/>
    </row>
    <row r="62901" spans="26:26">
      <c r="Z62901" s="5"/>
    </row>
    <row r="62902" spans="26:26">
      <c r="Z62902" s="5"/>
    </row>
    <row r="62903" spans="26:26">
      <c r="Z62903" s="5"/>
    </row>
    <row r="62904" spans="26:26">
      <c r="Z62904" s="5"/>
    </row>
    <row r="62905" spans="26:26">
      <c r="Z62905" s="5"/>
    </row>
    <row r="62906" spans="26:26">
      <c r="Z62906" s="5"/>
    </row>
    <row r="62907" spans="26:26">
      <c r="Z62907" s="5"/>
    </row>
    <row r="62908" spans="26:26">
      <c r="Z62908" s="5"/>
    </row>
    <row r="62909" spans="26:26">
      <c r="Z62909" s="5"/>
    </row>
    <row r="62910" spans="26:26">
      <c r="Z62910" s="5"/>
    </row>
    <row r="62911" spans="26:26">
      <c r="Z62911" s="5"/>
    </row>
    <row r="62912" spans="26:26">
      <c r="Z62912" s="5"/>
    </row>
    <row r="62913" spans="26:26">
      <c r="Z62913" s="5"/>
    </row>
    <row r="62914" spans="26:26">
      <c r="Z62914" s="5"/>
    </row>
    <row r="62915" spans="26:26">
      <c r="Z62915" s="5"/>
    </row>
    <row r="62916" spans="26:26">
      <c r="Z62916" s="5"/>
    </row>
    <row r="62917" spans="26:26">
      <c r="Z62917" s="5"/>
    </row>
    <row r="62918" spans="26:26">
      <c r="Z62918" s="5"/>
    </row>
    <row r="62919" spans="26:26">
      <c r="Z62919" s="5"/>
    </row>
    <row r="62920" spans="26:26">
      <c r="Z62920" s="5"/>
    </row>
    <row r="62921" spans="26:26">
      <c r="Z62921" s="5"/>
    </row>
    <row r="62922" spans="26:26">
      <c r="Z62922" s="5"/>
    </row>
    <row r="62923" spans="26:26">
      <c r="Z62923" s="5"/>
    </row>
    <row r="62924" spans="26:26">
      <c r="Z62924" s="5"/>
    </row>
    <row r="62925" spans="26:26">
      <c r="Z62925" s="5"/>
    </row>
    <row r="62926" spans="26:26">
      <c r="Z62926" s="5"/>
    </row>
    <row r="62927" spans="26:26">
      <c r="Z62927" s="5"/>
    </row>
    <row r="62928" spans="26:26">
      <c r="Z62928" s="5"/>
    </row>
    <row r="62929" spans="26:26">
      <c r="Z62929" s="5"/>
    </row>
    <row r="62930" spans="26:26">
      <c r="Z62930" s="5"/>
    </row>
    <row r="62931" spans="26:26">
      <c r="Z62931" s="5"/>
    </row>
    <row r="62932" spans="26:26">
      <c r="Z62932" s="5"/>
    </row>
    <row r="62933" spans="26:26">
      <c r="Z62933" s="5"/>
    </row>
    <row r="62934" spans="26:26">
      <c r="Z62934" s="5"/>
    </row>
    <row r="62935" spans="26:26">
      <c r="Z62935" s="5"/>
    </row>
    <row r="62936" spans="26:26">
      <c r="Z62936" s="5"/>
    </row>
    <row r="62937" spans="26:26">
      <c r="Z62937" s="5"/>
    </row>
    <row r="62938" spans="26:26">
      <c r="Z62938" s="5"/>
    </row>
    <row r="62939" spans="26:26">
      <c r="Z62939" s="5"/>
    </row>
    <row r="62940" spans="26:26">
      <c r="Z62940" s="5"/>
    </row>
    <row r="62941" spans="26:26">
      <c r="Z62941" s="5"/>
    </row>
    <row r="62942" spans="26:26">
      <c r="Z62942" s="5"/>
    </row>
    <row r="62943" spans="26:26">
      <c r="Z62943" s="5"/>
    </row>
    <row r="62944" spans="26:26">
      <c r="Z62944" s="5"/>
    </row>
    <row r="62945" spans="26:26">
      <c r="Z62945" s="5"/>
    </row>
    <row r="62946" spans="26:26">
      <c r="Z62946" s="5"/>
    </row>
    <row r="62947" spans="26:26">
      <c r="Z62947" s="5"/>
    </row>
    <row r="62948" spans="26:26">
      <c r="Z62948" s="5"/>
    </row>
    <row r="62949" spans="26:26">
      <c r="Z62949" s="5"/>
    </row>
    <row r="62950" spans="26:26">
      <c r="Z62950" s="5"/>
    </row>
    <row r="62951" spans="26:26">
      <c r="Z62951" s="5"/>
    </row>
    <row r="62952" spans="26:26">
      <c r="Z62952" s="5"/>
    </row>
    <row r="62953" spans="26:26">
      <c r="Z62953" s="5"/>
    </row>
    <row r="62954" spans="26:26">
      <c r="Z62954" s="5"/>
    </row>
    <row r="62955" spans="26:26">
      <c r="Z62955" s="5"/>
    </row>
    <row r="62956" spans="26:26">
      <c r="Z62956" s="5"/>
    </row>
    <row r="62957" spans="26:26">
      <c r="Z62957" s="5"/>
    </row>
    <row r="62958" spans="26:26">
      <c r="Z62958" s="5"/>
    </row>
    <row r="62959" spans="26:26">
      <c r="Z62959" s="5"/>
    </row>
    <row r="62960" spans="26:26">
      <c r="Z62960" s="5"/>
    </row>
    <row r="62961" spans="26:26">
      <c r="Z62961" s="5"/>
    </row>
    <row r="62962" spans="26:26">
      <c r="Z62962" s="5"/>
    </row>
    <row r="62963" spans="26:26">
      <c r="Z62963" s="5"/>
    </row>
    <row r="62964" spans="26:26">
      <c r="Z62964" s="5"/>
    </row>
    <row r="62965" spans="26:26">
      <c r="Z62965" s="5"/>
    </row>
    <row r="62966" spans="26:26">
      <c r="Z62966" s="5"/>
    </row>
    <row r="62967" spans="26:26">
      <c r="Z62967" s="5"/>
    </row>
    <row r="62968" spans="26:26">
      <c r="Z62968" s="5"/>
    </row>
    <row r="62969" spans="26:26">
      <c r="Z62969" s="5"/>
    </row>
    <row r="62970" spans="26:26">
      <c r="Z62970" s="5"/>
    </row>
    <row r="62971" spans="26:26">
      <c r="Z62971" s="5"/>
    </row>
    <row r="62972" spans="26:26">
      <c r="Z62972" s="5"/>
    </row>
    <row r="62973" spans="26:26">
      <c r="Z62973" s="5"/>
    </row>
    <row r="62974" spans="26:26">
      <c r="Z62974" s="5"/>
    </row>
    <row r="62975" spans="26:26">
      <c r="Z62975" s="5"/>
    </row>
    <row r="62976" spans="26:26">
      <c r="Z62976" s="5"/>
    </row>
    <row r="62977" spans="26:26">
      <c r="Z62977" s="5"/>
    </row>
    <row r="62978" spans="26:26">
      <c r="Z62978" s="5"/>
    </row>
    <row r="62979" spans="26:26">
      <c r="Z62979" s="5"/>
    </row>
    <row r="62980" spans="26:26">
      <c r="Z62980" s="5"/>
    </row>
    <row r="62981" spans="26:26">
      <c r="Z62981" s="5"/>
    </row>
    <row r="62982" spans="26:26">
      <c r="Z62982" s="5"/>
    </row>
    <row r="62983" spans="26:26">
      <c r="Z62983" s="5"/>
    </row>
    <row r="62984" spans="26:26">
      <c r="Z62984" s="5"/>
    </row>
    <row r="62985" spans="26:26">
      <c r="Z62985" s="5"/>
    </row>
    <row r="62986" spans="26:26">
      <c r="Z62986" s="5"/>
    </row>
    <row r="62987" spans="26:26">
      <c r="Z62987" s="5"/>
    </row>
    <row r="62988" spans="26:26">
      <c r="Z62988" s="5"/>
    </row>
    <row r="62989" spans="26:26">
      <c r="Z62989" s="5"/>
    </row>
    <row r="62990" spans="26:26">
      <c r="Z62990" s="5"/>
    </row>
    <row r="62991" spans="26:26">
      <c r="Z62991" s="5"/>
    </row>
    <row r="62992" spans="26:26">
      <c r="Z62992" s="5"/>
    </row>
    <row r="62993" spans="26:26">
      <c r="Z62993" s="5"/>
    </row>
    <row r="62994" spans="26:26">
      <c r="Z62994" s="5"/>
    </row>
    <row r="62995" spans="26:26">
      <c r="Z62995" s="5"/>
    </row>
    <row r="62996" spans="26:26">
      <c r="Z62996" s="5"/>
    </row>
    <row r="62997" spans="26:26">
      <c r="Z62997" s="5"/>
    </row>
    <row r="62998" spans="26:26">
      <c r="Z62998" s="5"/>
    </row>
    <row r="62999" spans="26:26">
      <c r="Z62999" s="5"/>
    </row>
    <row r="63000" spans="26:26">
      <c r="Z63000" s="5"/>
    </row>
    <row r="63001" spans="26:26">
      <c r="Z63001" s="5"/>
    </row>
    <row r="63002" spans="26:26">
      <c r="Z63002" s="5"/>
    </row>
    <row r="63003" spans="26:26">
      <c r="Z63003" s="5"/>
    </row>
    <row r="63004" spans="26:26">
      <c r="Z63004" s="5"/>
    </row>
    <row r="63005" spans="26:26">
      <c r="Z63005" s="5"/>
    </row>
    <row r="63006" spans="26:26">
      <c r="Z63006" s="5"/>
    </row>
    <row r="63007" spans="26:26">
      <c r="Z63007" s="5"/>
    </row>
    <row r="63008" spans="26:26">
      <c r="Z63008" s="5"/>
    </row>
    <row r="63009" spans="26:26">
      <c r="Z63009" s="5"/>
    </row>
    <row r="63010" spans="26:26">
      <c r="Z63010" s="5"/>
    </row>
    <row r="63011" spans="26:26">
      <c r="Z63011" s="5"/>
    </row>
    <row r="63012" spans="26:26">
      <c r="Z63012" s="5"/>
    </row>
    <row r="63013" spans="26:26">
      <c r="Z63013" s="5"/>
    </row>
    <row r="63014" spans="26:26">
      <c r="Z63014" s="5"/>
    </row>
    <row r="63015" spans="26:26">
      <c r="Z63015" s="5"/>
    </row>
    <row r="63016" spans="26:26">
      <c r="Z63016" s="5"/>
    </row>
    <row r="63017" spans="26:26">
      <c r="Z63017" s="5"/>
    </row>
    <row r="63018" spans="26:26">
      <c r="Z63018" s="5"/>
    </row>
    <row r="63019" spans="26:26">
      <c r="Z63019" s="5"/>
    </row>
    <row r="63020" spans="26:26">
      <c r="Z63020" s="5"/>
    </row>
    <row r="63021" spans="26:26">
      <c r="Z63021" s="5"/>
    </row>
    <row r="63022" spans="26:26">
      <c r="Z63022" s="5"/>
    </row>
    <row r="63023" spans="26:26">
      <c r="Z63023" s="5"/>
    </row>
    <row r="63024" spans="26:26">
      <c r="Z63024" s="5"/>
    </row>
    <row r="63025" spans="26:26">
      <c r="Z63025" s="5"/>
    </row>
    <row r="63026" spans="26:26">
      <c r="Z63026" s="5"/>
    </row>
    <row r="63027" spans="26:26">
      <c r="Z63027" s="5"/>
    </row>
    <row r="63028" spans="26:26">
      <c r="Z63028" s="5"/>
    </row>
    <row r="63029" spans="26:26">
      <c r="Z63029" s="5"/>
    </row>
    <row r="63030" spans="26:26">
      <c r="Z63030" s="5"/>
    </row>
    <row r="63031" spans="26:26">
      <c r="Z63031" s="5"/>
    </row>
    <row r="63032" spans="26:26">
      <c r="Z63032" s="5"/>
    </row>
    <row r="63033" spans="26:26">
      <c r="Z63033" s="5"/>
    </row>
    <row r="63034" spans="26:26">
      <c r="Z63034" s="5"/>
    </row>
    <row r="63035" spans="26:26">
      <c r="Z63035" s="5"/>
    </row>
    <row r="63036" spans="26:26">
      <c r="Z63036" s="5"/>
    </row>
    <row r="63037" spans="26:26">
      <c r="Z63037" s="5"/>
    </row>
    <row r="63038" spans="26:26">
      <c r="Z63038" s="5"/>
    </row>
    <row r="63039" spans="26:26">
      <c r="Z63039" s="5"/>
    </row>
    <row r="63040" spans="26:26">
      <c r="Z63040" s="5"/>
    </row>
    <row r="63041" spans="26:26">
      <c r="Z63041" s="5"/>
    </row>
    <row r="63042" spans="26:26">
      <c r="Z63042" s="5"/>
    </row>
    <row r="63043" spans="26:26">
      <c r="Z63043" s="5"/>
    </row>
    <row r="63044" spans="26:26">
      <c r="Z63044" s="5"/>
    </row>
    <row r="63045" spans="26:26">
      <c r="Z63045" s="5"/>
    </row>
    <row r="63046" spans="26:26">
      <c r="Z63046" s="5"/>
    </row>
    <row r="63047" spans="26:26">
      <c r="Z63047" s="5"/>
    </row>
    <row r="63048" spans="26:26">
      <c r="Z63048" s="5"/>
    </row>
    <row r="63049" spans="26:26">
      <c r="Z63049" s="5"/>
    </row>
    <row r="63050" spans="26:26">
      <c r="Z63050" s="5"/>
    </row>
    <row r="63051" spans="26:26">
      <c r="Z63051" s="5"/>
    </row>
    <row r="63052" spans="26:26">
      <c r="Z63052" s="5"/>
    </row>
    <row r="63053" spans="26:26">
      <c r="Z63053" s="5"/>
    </row>
    <row r="63054" spans="26:26">
      <c r="Z63054" s="5"/>
    </row>
    <row r="63055" spans="26:26">
      <c r="Z63055" s="5"/>
    </row>
    <row r="63056" spans="26:26">
      <c r="Z63056" s="5"/>
    </row>
    <row r="63057" spans="26:26">
      <c r="Z63057" s="5"/>
    </row>
    <row r="63058" spans="26:26">
      <c r="Z63058" s="5"/>
    </row>
    <row r="63059" spans="26:26">
      <c r="Z63059" s="5"/>
    </row>
    <row r="63060" spans="26:26">
      <c r="Z63060" s="5"/>
    </row>
    <row r="63061" spans="26:26">
      <c r="Z63061" s="5"/>
    </row>
    <row r="63062" spans="26:26">
      <c r="Z63062" s="5"/>
    </row>
    <row r="63063" spans="26:26">
      <c r="Z63063" s="5"/>
    </row>
    <row r="63064" spans="26:26">
      <c r="Z63064" s="5"/>
    </row>
    <row r="63065" spans="26:26">
      <c r="Z63065" s="5"/>
    </row>
    <row r="63066" spans="26:26">
      <c r="Z63066" s="5"/>
    </row>
    <row r="63067" spans="26:26">
      <c r="Z63067" s="5"/>
    </row>
    <row r="63068" spans="26:26">
      <c r="Z63068" s="5"/>
    </row>
    <row r="63069" spans="26:26">
      <c r="Z63069" s="5"/>
    </row>
    <row r="63070" spans="26:26">
      <c r="Z63070" s="5"/>
    </row>
    <row r="63071" spans="26:26">
      <c r="Z63071" s="5"/>
    </row>
    <row r="63072" spans="26:26">
      <c r="Z63072" s="5"/>
    </row>
    <row r="63073" spans="26:26">
      <c r="Z63073" s="5"/>
    </row>
    <row r="63074" spans="26:26">
      <c r="Z63074" s="5"/>
    </row>
    <row r="63075" spans="26:26">
      <c r="Z63075" s="5"/>
    </row>
    <row r="63076" spans="26:26">
      <c r="Z63076" s="5"/>
    </row>
    <row r="63077" spans="26:26">
      <c r="Z63077" s="5"/>
    </row>
    <row r="63078" spans="26:26">
      <c r="Z63078" s="5"/>
    </row>
    <row r="63079" spans="26:26">
      <c r="Z63079" s="5"/>
    </row>
    <row r="63080" spans="26:26">
      <c r="Z63080" s="5"/>
    </row>
    <row r="63081" spans="26:26">
      <c r="Z63081" s="5"/>
    </row>
    <row r="63082" spans="26:26">
      <c r="Z63082" s="5"/>
    </row>
    <row r="63083" spans="26:26">
      <c r="Z63083" s="5"/>
    </row>
    <row r="63084" spans="26:26">
      <c r="Z63084" s="5"/>
    </row>
    <row r="63085" spans="26:26">
      <c r="Z63085" s="5"/>
    </row>
    <row r="63086" spans="26:26">
      <c r="Z63086" s="5"/>
    </row>
    <row r="63087" spans="26:26">
      <c r="Z63087" s="5"/>
    </row>
    <row r="63088" spans="26:26">
      <c r="Z63088" s="5"/>
    </row>
    <row r="63089" spans="26:26">
      <c r="Z63089" s="5"/>
    </row>
    <row r="63090" spans="26:26">
      <c r="Z63090" s="5"/>
    </row>
    <row r="63091" spans="26:26">
      <c r="Z63091" s="5"/>
    </row>
    <row r="63092" spans="26:26">
      <c r="Z63092" s="5"/>
    </row>
    <row r="63093" spans="26:26">
      <c r="Z63093" s="5"/>
    </row>
    <row r="63094" spans="26:26">
      <c r="Z63094" s="5"/>
    </row>
    <row r="63095" spans="26:26">
      <c r="Z63095" s="5"/>
    </row>
    <row r="63096" spans="26:26">
      <c r="Z63096" s="5"/>
    </row>
    <row r="63097" spans="26:26">
      <c r="Z63097" s="5"/>
    </row>
    <row r="63098" spans="26:26">
      <c r="Z63098" s="5"/>
    </row>
    <row r="63099" spans="26:26">
      <c r="Z63099" s="5"/>
    </row>
    <row r="63100" spans="26:26">
      <c r="Z63100" s="5"/>
    </row>
    <row r="63101" spans="26:26">
      <c r="Z63101" s="5"/>
    </row>
    <row r="63102" spans="26:26">
      <c r="Z63102" s="5"/>
    </row>
    <row r="63103" spans="26:26">
      <c r="Z63103" s="5"/>
    </row>
    <row r="63104" spans="26:26">
      <c r="Z63104" s="5"/>
    </row>
    <row r="63105" spans="26:26">
      <c r="Z63105" s="5"/>
    </row>
    <row r="63106" spans="26:26">
      <c r="Z63106" s="5"/>
    </row>
    <row r="63107" spans="26:26">
      <c r="Z63107" s="5"/>
    </row>
    <row r="63108" spans="26:26">
      <c r="Z63108" s="5"/>
    </row>
    <row r="63109" spans="26:26">
      <c r="Z63109" s="5"/>
    </row>
    <row r="63110" spans="26:26">
      <c r="Z63110" s="5"/>
    </row>
    <row r="63111" spans="26:26">
      <c r="Z63111" s="5"/>
    </row>
    <row r="63112" spans="26:26">
      <c r="Z63112" s="5"/>
    </row>
    <row r="63113" spans="26:26">
      <c r="Z63113" s="5"/>
    </row>
    <row r="63114" spans="26:26">
      <c r="Z63114" s="5"/>
    </row>
    <row r="63115" spans="26:26">
      <c r="Z63115" s="5"/>
    </row>
    <row r="63116" spans="26:26">
      <c r="Z63116" s="5"/>
    </row>
    <row r="63117" spans="26:26">
      <c r="Z63117" s="5"/>
    </row>
    <row r="63118" spans="26:26">
      <c r="Z63118" s="5"/>
    </row>
    <row r="63119" spans="26:26">
      <c r="Z63119" s="5"/>
    </row>
    <row r="63120" spans="26:26">
      <c r="Z63120" s="5"/>
    </row>
    <row r="63121" spans="26:26">
      <c r="Z63121" s="5"/>
    </row>
    <row r="63122" spans="26:26">
      <c r="Z63122" s="5"/>
    </row>
    <row r="63123" spans="26:26">
      <c r="Z63123" s="5"/>
    </row>
    <row r="63124" spans="26:26">
      <c r="Z63124" s="5"/>
    </row>
    <row r="63125" spans="26:26">
      <c r="Z63125" s="5"/>
    </row>
    <row r="63126" spans="26:26">
      <c r="Z63126" s="5"/>
    </row>
    <row r="63127" spans="26:26">
      <c r="Z63127" s="5"/>
    </row>
    <row r="63128" spans="26:26">
      <c r="Z63128" s="5"/>
    </row>
    <row r="63129" spans="26:26">
      <c r="Z63129" s="5"/>
    </row>
    <row r="63130" spans="26:26">
      <c r="Z63130" s="5"/>
    </row>
    <row r="63131" spans="26:26">
      <c r="Z63131" s="5"/>
    </row>
    <row r="63132" spans="26:26">
      <c r="Z63132" s="5"/>
    </row>
    <row r="63133" spans="26:26">
      <c r="Z63133" s="5"/>
    </row>
    <row r="63134" spans="26:26">
      <c r="Z63134" s="5"/>
    </row>
    <row r="63135" spans="26:26">
      <c r="Z63135" s="5"/>
    </row>
    <row r="63136" spans="26:26">
      <c r="Z63136" s="5"/>
    </row>
    <row r="63137" spans="26:26">
      <c r="Z63137" s="5"/>
    </row>
    <row r="63138" spans="26:26">
      <c r="Z63138" s="5"/>
    </row>
    <row r="63139" spans="26:26">
      <c r="Z63139" s="5"/>
    </row>
    <row r="63140" spans="26:26">
      <c r="Z63140" s="5"/>
    </row>
    <row r="63141" spans="26:26">
      <c r="Z63141" s="5"/>
    </row>
    <row r="63142" spans="26:26">
      <c r="Z63142" s="5"/>
    </row>
    <row r="63143" spans="26:26">
      <c r="Z63143" s="5"/>
    </row>
    <row r="63144" spans="26:26">
      <c r="Z63144" s="5"/>
    </row>
    <row r="63145" spans="26:26">
      <c r="Z63145" s="5"/>
    </row>
    <row r="63146" spans="26:26">
      <c r="Z63146" s="5"/>
    </row>
    <row r="63147" spans="26:26">
      <c r="Z63147" s="5"/>
    </row>
    <row r="63148" spans="26:26">
      <c r="Z63148" s="5"/>
    </row>
    <row r="63149" spans="26:26">
      <c r="Z63149" s="5"/>
    </row>
    <row r="63150" spans="26:26">
      <c r="Z63150" s="5"/>
    </row>
    <row r="63151" spans="26:26">
      <c r="Z63151" s="5"/>
    </row>
    <row r="63152" spans="26:26">
      <c r="Z63152" s="5"/>
    </row>
    <row r="63153" spans="26:26">
      <c r="Z63153" s="5"/>
    </row>
    <row r="63154" spans="26:26">
      <c r="Z63154" s="5"/>
    </row>
    <row r="63155" spans="26:26">
      <c r="Z63155" s="5"/>
    </row>
    <row r="63156" spans="26:26">
      <c r="Z63156" s="5"/>
    </row>
    <row r="63157" spans="26:26">
      <c r="Z63157" s="5"/>
    </row>
    <row r="63158" spans="26:26">
      <c r="Z63158" s="5"/>
    </row>
    <row r="63159" spans="26:26">
      <c r="Z63159" s="5"/>
    </row>
    <row r="63160" spans="26:26">
      <c r="Z63160" s="5"/>
    </row>
    <row r="63161" spans="26:26">
      <c r="Z63161" s="5"/>
    </row>
    <row r="63162" spans="26:26">
      <c r="Z63162" s="5"/>
    </row>
    <row r="63163" spans="26:26">
      <c r="Z63163" s="5"/>
    </row>
    <row r="63164" spans="26:26">
      <c r="Z63164" s="5"/>
    </row>
    <row r="63165" spans="26:26">
      <c r="Z63165" s="5"/>
    </row>
    <row r="63166" spans="26:26">
      <c r="Z63166" s="5"/>
    </row>
    <row r="63167" spans="26:26">
      <c r="Z63167" s="5"/>
    </row>
    <row r="63168" spans="26:26">
      <c r="Z63168" s="5"/>
    </row>
    <row r="63169" spans="26:26">
      <c r="Z63169" s="5"/>
    </row>
    <row r="63170" spans="26:26">
      <c r="Z63170" s="5"/>
    </row>
    <row r="63171" spans="26:26">
      <c r="Z63171" s="5"/>
    </row>
    <row r="63172" spans="26:26">
      <c r="Z63172" s="5"/>
    </row>
    <row r="63173" spans="26:26">
      <c r="Z63173" s="5"/>
    </row>
    <row r="63174" spans="26:26">
      <c r="Z63174" s="5"/>
    </row>
    <row r="63175" spans="26:26">
      <c r="Z63175" s="5"/>
    </row>
    <row r="63176" spans="26:26">
      <c r="Z63176" s="5"/>
    </row>
    <row r="63177" spans="26:26">
      <c r="Z63177" s="5"/>
    </row>
    <row r="63178" spans="26:26">
      <c r="Z63178" s="5"/>
    </row>
    <row r="63179" spans="26:26">
      <c r="Z63179" s="5"/>
    </row>
    <row r="63180" spans="26:26">
      <c r="Z63180" s="5"/>
    </row>
    <row r="63181" spans="26:26">
      <c r="Z63181" s="5"/>
    </row>
    <row r="63182" spans="26:26">
      <c r="Z63182" s="5"/>
    </row>
    <row r="63183" spans="26:26">
      <c r="Z63183" s="5"/>
    </row>
    <row r="63184" spans="26:26">
      <c r="Z63184" s="5"/>
    </row>
    <row r="63185" spans="26:26">
      <c r="Z63185" s="5"/>
    </row>
    <row r="63186" spans="26:26">
      <c r="Z63186" s="5"/>
    </row>
    <row r="63187" spans="26:26">
      <c r="Z63187" s="5"/>
    </row>
    <row r="63188" spans="26:26">
      <c r="Z63188" s="5"/>
    </row>
    <row r="63189" spans="26:26">
      <c r="Z63189" s="5"/>
    </row>
    <row r="63190" spans="26:26">
      <c r="Z63190" s="5"/>
    </row>
    <row r="63191" spans="26:26">
      <c r="Z63191" s="5"/>
    </row>
    <row r="63192" spans="26:26">
      <c r="Z63192" s="5"/>
    </row>
    <row r="63193" spans="26:26">
      <c r="Z63193" s="5"/>
    </row>
    <row r="63194" spans="26:26">
      <c r="Z63194" s="5"/>
    </row>
    <row r="63195" spans="26:26">
      <c r="Z63195" s="5"/>
    </row>
    <row r="63196" spans="26:26">
      <c r="Z63196" s="5"/>
    </row>
    <row r="63197" spans="26:26">
      <c r="Z63197" s="5"/>
    </row>
    <row r="63198" spans="26:26">
      <c r="Z63198" s="5"/>
    </row>
    <row r="63199" spans="26:26">
      <c r="Z63199" s="5"/>
    </row>
    <row r="63200" spans="26:26">
      <c r="Z63200" s="5"/>
    </row>
    <row r="63201" spans="26:26">
      <c r="Z63201" s="5"/>
    </row>
    <row r="63202" spans="26:26">
      <c r="Z63202" s="5"/>
    </row>
    <row r="63203" spans="26:26">
      <c r="Z63203" s="5"/>
    </row>
    <row r="63204" spans="26:26">
      <c r="Z63204" s="5"/>
    </row>
    <row r="63205" spans="26:26">
      <c r="Z63205" s="5"/>
    </row>
    <row r="63206" spans="26:26">
      <c r="Z63206" s="5"/>
    </row>
    <row r="63207" spans="26:26">
      <c r="Z63207" s="5"/>
    </row>
    <row r="63208" spans="26:26">
      <c r="Z63208" s="5"/>
    </row>
    <row r="63209" spans="26:26">
      <c r="Z63209" s="5"/>
    </row>
    <row r="63210" spans="26:26">
      <c r="Z63210" s="5"/>
    </row>
    <row r="63211" spans="26:26">
      <c r="Z63211" s="5"/>
    </row>
    <row r="63212" spans="26:26">
      <c r="Z63212" s="5"/>
    </row>
    <row r="63213" spans="26:26">
      <c r="Z63213" s="5"/>
    </row>
    <row r="63214" spans="26:26">
      <c r="Z63214" s="5"/>
    </row>
    <row r="63215" spans="26:26">
      <c r="Z63215" s="5"/>
    </row>
    <row r="63216" spans="26:26">
      <c r="Z63216" s="5"/>
    </row>
    <row r="63217" spans="26:26">
      <c r="Z63217" s="5"/>
    </row>
    <row r="63218" spans="26:26">
      <c r="Z63218" s="5"/>
    </row>
    <row r="63219" spans="26:26">
      <c r="Z63219" s="5"/>
    </row>
    <row r="63220" spans="26:26">
      <c r="Z63220" s="5"/>
    </row>
    <row r="63221" spans="26:26">
      <c r="Z63221" s="5"/>
    </row>
    <row r="63222" spans="26:26">
      <c r="Z63222" s="5"/>
    </row>
    <row r="63223" spans="26:26">
      <c r="Z63223" s="5"/>
    </row>
    <row r="63224" spans="26:26">
      <c r="Z63224" s="5"/>
    </row>
    <row r="63225" spans="26:26">
      <c r="Z63225" s="5"/>
    </row>
    <row r="63226" spans="26:26">
      <c r="Z63226" s="5"/>
    </row>
    <row r="63227" spans="26:26">
      <c r="Z63227" s="5"/>
    </row>
    <row r="63228" spans="26:26">
      <c r="Z63228" s="5"/>
    </row>
    <row r="63229" spans="26:26">
      <c r="Z63229" s="5"/>
    </row>
    <row r="63230" spans="26:26">
      <c r="Z63230" s="5"/>
    </row>
    <row r="63231" spans="26:26">
      <c r="Z63231" s="5"/>
    </row>
    <row r="63232" spans="26:26">
      <c r="Z63232" s="5"/>
    </row>
    <row r="63233" spans="26:26">
      <c r="Z63233" s="5"/>
    </row>
    <row r="63234" spans="26:26">
      <c r="Z63234" s="5"/>
    </row>
    <row r="63235" spans="26:26">
      <c r="Z63235" s="5"/>
    </row>
    <row r="63236" spans="26:26">
      <c r="Z63236" s="5"/>
    </row>
    <row r="63237" spans="26:26">
      <c r="Z63237" s="5"/>
    </row>
    <row r="63238" spans="26:26">
      <c r="Z63238" s="5"/>
    </row>
    <row r="63239" spans="26:26">
      <c r="Z63239" s="5"/>
    </row>
    <row r="63240" spans="26:26">
      <c r="Z63240" s="5"/>
    </row>
    <row r="63241" spans="26:26">
      <c r="Z63241" s="5"/>
    </row>
    <row r="63242" spans="26:26">
      <c r="Z63242" s="5"/>
    </row>
    <row r="63243" spans="26:26">
      <c r="Z63243" s="5"/>
    </row>
    <row r="63244" spans="26:26">
      <c r="Z63244" s="5"/>
    </row>
    <row r="63245" spans="26:26">
      <c r="Z63245" s="5"/>
    </row>
    <row r="63246" spans="26:26">
      <c r="Z63246" s="5"/>
    </row>
    <row r="63247" spans="26:26">
      <c r="Z63247" s="5"/>
    </row>
    <row r="63248" spans="26:26">
      <c r="Z63248" s="5"/>
    </row>
    <row r="63249" spans="26:26">
      <c r="Z63249" s="5"/>
    </row>
    <row r="63250" spans="26:26">
      <c r="Z63250" s="5"/>
    </row>
    <row r="63251" spans="26:26">
      <c r="Z63251" s="5"/>
    </row>
    <row r="63252" spans="26:26">
      <c r="Z63252" s="5"/>
    </row>
    <row r="63253" spans="26:26">
      <c r="Z63253" s="5"/>
    </row>
    <row r="63254" spans="26:26">
      <c r="Z63254" s="5"/>
    </row>
    <row r="63255" spans="26:26">
      <c r="Z63255" s="5"/>
    </row>
    <row r="63256" spans="26:26">
      <c r="Z63256" s="5"/>
    </row>
    <row r="63257" spans="26:26">
      <c r="Z63257" s="5"/>
    </row>
    <row r="63258" spans="26:26">
      <c r="Z63258" s="5"/>
    </row>
    <row r="63259" spans="26:26">
      <c r="Z63259" s="5"/>
    </row>
    <row r="63260" spans="26:26">
      <c r="Z63260" s="5"/>
    </row>
    <row r="63261" spans="26:26">
      <c r="Z63261" s="5"/>
    </row>
    <row r="63262" spans="26:26">
      <c r="Z63262" s="5"/>
    </row>
    <row r="63263" spans="26:26">
      <c r="Z63263" s="5"/>
    </row>
    <row r="63264" spans="26:26">
      <c r="Z63264" s="5"/>
    </row>
    <row r="63265" spans="26:26">
      <c r="Z63265" s="5"/>
    </row>
    <row r="63266" spans="26:26">
      <c r="Z63266" s="5"/>
    </row>
    <row r="63267" spans="26:26">
      <c r="Z63267" s="5"/>
    </row>
    <row r="63268" spans="26:26">
      <c r="Z63268" s="5"/>
    </row>
    <row r="63269" spans="26:26">
      <c r="Z63269" s="5"/>
    </row>
    <row r="63270" spans="26:26">
      <c r="Z63270" s="5"/>
    </row>
    <row r="63271" spans="26:26">
      <c r="Z63271" s="5"/>
    </row>
    <row r="63272" spans="26:26">
      <c r="Z63272" s="5"/>
    </row>
    <row r="63273" spans="26:26">
      <c r="Z63273" s="5"/>
    </row>
    <row r="63274" spans="26:26">
      <c r="Z63274" s="5"/>
    </row>
    <row r="63275" spans="26:26">
      <c r="Z63275" s="5"/>
    </row>
    <row r="63276" spans="26:26">
      <c r="Z63276" s="5"/>
    </row>
    <row r="63277" spans="26:26">
      <c r="Z63277" s="5"/>
    </row>
    <row r="63278" spans="26:26">
      <c r="Z63278" s="5"/>
    </row>
    <row r="63279" spans="26:26">
      <c r="Z63279" s="5"/>
    </row>
    <row r="63280" spans="26:26">
      <c r="Z63280" s="5"/>
    </row>
    <row r="63281" spans="26:26">
      <c r="Z63281" s="5"/>
    </row>
    <row r="63282" spans="26:26">
      <c r="Z63282" s="5"/>
    </row>
    <row r="63283" spans="26:26">
      <c r="Z63283" s="5"/>
    </row>
    <row r="63284" spans="26:26">
      <c r="Z63284" s="5"/>
    </row>
    <row r="63285" spans="26:26">
      <c r="Z63285" s="5"/>
    </row>
    <row r="63286" spans="26:26">
      <c r="Z63286" s="5"/>
    </row>
    <row r="63287" spans="26:26">
      <c r="Z63287" s="5"/>
    </row>
    <row r="63288" spans="26:26">
      <c r="Z63288" s="5"/>
    </row>
    <row r="63289" spans="26:26">
      <c r="Z63289" s="5"/>
    </row>
    <row r="63290" spans="26:26">
      <c r="Z63290" s="5"/>
    </row>
    <row r="63291" spans="26:26">
      <c r="Z63291" s="5"/>
    </row>
    <row r="63292" spans="26:26">
      <c r="Z63292" s="5"/>
    </row>
    <row r="63293" spans="26:26">
      <c r="Z63293" s="5"/>
    </row>
    <row r="63294" spans="26:26">
      <c r="Z63294" s="5"/>
    </row>
    <row r="63295" spans="26:26">
      <c r="Z63295" s="5"/>
    </row>
    <row r="63296" spans="26:26">
      <c r="Z63296" s="5"/>
    </row>
    <row r="63297" spans="26:26">
      <c r="Z63297" s="5"/>
    </row>
    <row r="63298" spans="26:26">
      <c r="Z63298" s="5"/>
    </row>
    <row r="63299" spans="26:26">
      <c r="Z63299" s="5"/>
    </row>
    <row r="63300" spans="26:26">
      <c r="Z63300" s="5"/>
    </row>
    <row r="63301" spans="26:26">
      <c r="Z63301" s="5"/>
    </row>
    <row r="63302" spans="26:26">
      <c r="Z63302" s="5"/>
    </row>
    <row r="63303" spans="26:26">
      <c r="Z63303" s="5"/>
    </row>
    <row r="63304" spans="26:26">
      <c r="Z63304" s="5"/>
    </row>
    <row r="63305" spans="26:26">
      <c r="Z63305" s="5"/>
    </row>
    <row r="63306" spans="26:26">
      <c r="Z63306" s="5"/>
    </row>
    <row r="63307" spans="26:26">
      <c r="Z63307" s="5"/>
    </row>
    <row r="63308" spans="26:26">
      <c r="Z63308" s="5"/>
    </row>
    <row r="63309" spans="26:26">
      <c r="Z63309" s="5"/>
    </row>
    <row r="63310" spans="26:26">
      <c r="Z63310" s="5"/>
    </row>
    <row r="63311" spans="26:26">
      <c r="Z63311" s="5"/>
    </row>
    <row r="63312" spans="26:26">
      <c r="Z63312" s="5"/>
    </row>
    <row r="63313" spans="26:26">
      <c r="Z63313" s="5"/>
    </row>
    <row r="63314" spans="26:26">
      <c r="Z63314" s="5"/>
    </row>
    <row r="63315" spans="26:26">
      <c r="Z63315" s="5"/>
    </row>
    <row r="63316" spans="26:26">
      <c r="Z63316" s="5"/>
    </row>
    <row r="63317" spans="26:26">
      <c r="Z63317" s="5"/>
    </row>
    <row r="63318" spans="26:26">
      <c r="Z63318" s="5"/>
    </row>
    <row r="63319" spans="26:26">
      <c r="Z63319" s="5"/>
    </row>
    <row r="63320" spans="26:26">
      <c r="Z63320" s="5"/>
    </row>
    <row r="63321" spans="26:26">
      <c r="Z63321" s="5"/>
    </row>
    <row r="63322" spans="26:26">
      <c r="Z63322" s="5"/>
    </row>
    <row r="63323" spans="26:26">
      <c r="Z63323" s="5"/>
    </row>
    <row r="63324" spans="26:26">
      <c r="Z63324" s="5"/>
    </row>
    <row r="63325" spans="26:26">
      <c r="Z63325" s="5"/>
    </row>
    <row r="63326" spans="26:26">
      <c r="Z63326" s="5"/>
    </row>
    <row r="63327" spans="26:26">
      <c r="Z63327" s="5"/>
    </row>
    <row r="63328" spans="26:26">
      <c r="Z63328" s="5"/>
    </row>
    <row r="63329" spans="26:26">
      <c r="Z63329" s="5"/>
    </row>
    <row r="63330" spans="26:26">
      <c r="Z63330" s="5"/>
    </row>
    <row r="63331" spans="26:26">
      <c r="Z63331" s="5"/>
    </row>
    <row r="63332" spans="26:26">
      <c r="Z63332" s="5"/>
    </row>
    <row r="63333" spans="26:26">
      <c r="Z63333" s="5"/>
    </row>
    <row r="63334" spans="26:26">
      <c r="Z63334" s="5"/>
    </row>
    <row r="63335" spans="26:26">
      <c r="Z63335" s="5"/>
    </row>
    <row r="63336" spans="26:26">
      <c r="Z63336" s="5"/>
    </row>
    <row r="63337" spans="26:26">
      <c r="Z63337" s="5"/>
    </row>
    <row r="63338" spans="26:26">
      <c r="Z63338" s="5"/>
    </row>
    <row r="63339" spans="26:26">
      <c r="Z63339" s="5"/>
    </row>
    <row r="63340" spans="26:26">
      <c r="Z63340" s="5"/>
    </row>
    <row r="63341" spans="26:26">
      <c r="Z63341" s="5"/>
    </row>
    <row r="63342" spans="26:26">
      <c r="Z63342" s="5"/>
    </row>
    <row r="63343" spans="26:26">
      <c r="Z63343" s="5"/>
    </row>
    <row r="63344" spans="26:26">
      <c r="Z63344" s="5"/>
    </row>
    <row r="63345" spans="26:26">
      <c r="Z63345" s="5"/>
    </row>
    <row r="63346" spans="26:26">
      <c r="Z63346" s="5"/>
    </row>
    <row r="63347" spans="26:26">
      <c r="Z63347" s="5"/>
    </row>
    <row r="63348" spans="26:26">
      <c r="Z63348" s="5"/>
    </row>
    <row r="63349" spans="26:26">
      <c r="Z63349" s="5"/>
    </row>
    <row r="63350" spans="26:26">
      <c r="Z63350" s="5"/>
    </row>
    <row r="63351" spans="26:26">
      <c r="Z63351" s="5"/>
    </row>
    <row r="63352" spans="26:26">
      <c r="Z63352" s="5"/>
    </row>
    <row r="63353" spans="26:26">
      <c r="Z63353" s="5"/>
    </row>
    <row r="63354" spans="26:26">
      <c r="Z63354" s="5"/>
    </row>
    <row r="63355" spans="26:26">
      <c r="Z63355" s="5"/>
    </row>
    <row r="63356" spans="26:26">
      <c r="Z63356" s="5"/>
    </row>
    <row r="63357" spans="26:26">
      <c r="Z63357" s="5"/>
    </row>
    <row r="63358" spans="26:26">
      <c r="Z63358" s="5"/>
    </row>
    <row r="63359" spans="26:26">
      <c r="Z63359" s="5"/>
    </row>
    <row r="63360" spans="26:26">
      <c r="Z63360" s="5"/>
    </row>
    <row r="63361" spans="26:26">
      <c r="Z63361" s="5"/>
    </row>
    <row r="63362" spans="26:26">
      <c r="Z63362" s="5"/>
    </row>
    <row r="63363" spans="26:26">
      <c r="Z63363" s="5"/>
    </row>
    <row r="63364" spans="26:26">
      <c r="Z63364" s="5"/>
    </row>
    <row r="63365" spans="26:26">
      <c r="Z63365" s="5"/>
    </row>
    <row r="63366" spans="26:26">
      <c r="Z63366" s="5"/>
    </row>
    <row r="63367" spans="26:26">
      <c r="Z63367" s="5"/>
    </row>
    <row r="63368" spans="26:26">
      <c r="Z63368" s="5"/>
    </row>
    <row r="63369" spans="26:26">
      <c r="Z63369" s="5"/>
    </row>
    <row r="63370" spans="26:26">
      <c r="Z63370" s="5"/>
    </row>
    <row r="63371" spans="26:26">
      <c r="Z63371" s="5"/>
    </row>
    <row r="63372" spans="26:26">
      <c r="Z63372" s="5"/>
    </row>
    <row r="63373" spans="26:26">
      <c r="Z63373" s="5"/>
    </row>
    <row r="63374" spans="26:26">
      <c r="Z63374" s="5"/>
    </row>
    <row r="63375" spans="26:26">
      <c r="Z63375" s="5"/>
    </row>
    <row r="63376" spans="26:26">
      <c r="Z63376" s="5"/>
    </row>
    <row r="63377" spans="26:26">
      <c r="Z63377" s="5"/>
    </row>
    <row r="63378" spans="26:26">
      <c r="Z63378" s="5"/>
    </row>
    <row r="63379" spans="26:26">
      <c r="Z63379" s="5"/>
    </row>
    <row r="63380" spans="26:26">
      <c r="Z63380" s="5"/>
    </row>
    <row r="63381" spans="26:26">
      <c r="Z63381" s="5"/>
    </row>
    <row r="63382" spans="26:26">
      <c r="Z63382" s="5"/>
    </row>
    <row r="63383" spans="26:26">
      <c r="Z63383" s="5"/>
    </row>
    <row r="63384" spans="26:26">
      <c r="Z63384" s="5"/>
    </row>
    <row r="63385" spans="26:26">
      <c r="Z63385" s="5"/>
    </row>
    <row r="63386" spans="26:26">
      <c r="Z63386" s="5"/>
    </row>
    <row r="63387" spans="26:26">
      <c r="Z63387" s="5"/>
    </row>
    <row r="63388" spans="26:26">
      <c r="Z63388" s="5"/>
    </row>
    <row r="63389" spans="26:26">
      <c r="Z63389" s="5"/>
    </row>
    <row r="63390" spans="26:26">
      <c r="Z63390" s="5"/>
    </row>
    <row r="63391" spans="26:26">
      <c r="Z63391" s="5"/>
    </row>
    <row r="63392" spans="26:26">
      <c r="Z63392" s="5"/>
    </row>
    <row r="63393" spans="26:26">
      <c r="Z63393" s="5"/>
    </row>
    <row r="63394" spans="26:26">
      <c r="Z63394" s="5"/>
    </row>
    <row r="63395" spans="26:26">
      <c r="Z63395" s="5"/>
    </row>
    <row r="63396" spans="26:26">
      <c r="Z63396" s="5"/>
    </row>
    <row r="63397" spans="26:26">
      <c r="Z63397" s="5"/>
    </row>
    <row r="63398" spans="26:26">
      <c r="Z63398" s="5"/>
    </row>
    <row r="63399" spans="26:26">
      <c r="Z63399" s="5"/>
    </row>
    <row r="63400" spans="26:26">
      <c r="Z63400" s="5"/>
    </row>
    <row r="63401" spans="26:26">
      <c r="Z63401" s="5"/>
    </row>
    <row r="63402" spans="26:26">
      <c r="Z63402" s="5"/>
    </row>
    <row r="63403" spans="26:26">
      <c r="Z63403" s="5"/>
    </row>
    <row r="63404" spans="26:26">
      <c r="Z63404" s="5"/>
    </row>
    <row r="63405" spans="26:26">
      <c r="Z63405" s="5"/>
    </row>
    <row r="63406" spans="26:26">
      <c r="Z63406" s="5"/>
    </row>
    <row r="63407" spans="26:26">
      <c r="Z63407" s="5"/>
    </row>
    <row r="63408" spans="26:26">
      <c r="Z63408" s="5"/>
    </row>
    <row r="63409" spans="26:26">
      <c r="Z63409" s="5"/>
    </row>
    <row r="63410" spans="26:26">
      <c r="Z63410" s="5"/>
    </row>
    <row r="63411" spans="26:26">
      <c r="Z63411" s="5"/>
    </row>
    <row r="63412" spans="26:26">
      <c r="Z63412" s="5"/>
    </row>
    <row r="63413" spans="26:26">
      <c r="Z63413" s="5"/>
    </row>
    <row r="63414" spans="26:26">
      <c r="Z63414" s="5"/>
    </row>
    <row r="63415" spans="26:26">
      <c r="Z63415" s="5"/>
    </row>
    <row r="63416" spans="26:26">
      <c r="Z63416" s="5"/>
    </row>
    <row r="63417" spans="26:26">
      <c r="Z63417" s="5"/>
    </row>
    <row r="63418" spans="26:26">
      <c r="Z63418" s="5"/>
    </row>
    <row r="63419" spans="26:26">
      <c r="Z63419" s="5"/>
    </row>
    <row r="63420" spans="26:26">
      <c r="Z63420" s="5"/>
    </row>
    <row r="63421" spans="26:26">
      <c r="Z63421" s="5"/>
    </row>
    <row r="63422" spans="26:26">
      <c r="Z63422" s="5"/>
    </row>
    <row r="63423" spans="26:26">
      <c r="Z63423" s="5"/>
    </row>
    <row r="63424" spans="26:26">
      <c r="Z63424" s="5"/>
    </row>
    <row r="63425" spans="26:26">
      <c r="Z63425" s="5"/>
    </row>
    <row r="63426" spans="26:26">
      <c r="Z63426" s="5"/>
    </row>
    <row r="63427" spans="26:26">
      <c r="Z63427" s="5"/>
    </row>
    <row r="63428" spans="26:26">
      <c r="Z63428" s="5"/>
    </row>
    <row r="63429" spans="26:26">
      <c r="Z63429" s="5"/>
    </row>
    <row r="63430" spans="26:26">
      <c r="Z63430" s="5"/>
    </row>
    <row r="63431" spans="26:26">
      <c r="Z63431" s="5"/>
    </row>
    <row r="63432" spans="26:26">
      <c r="Z63432" s="5"/>
    </row>
    <row r="63433" spans="26:26">
      <c r="Z63433" s="5"/>
    </row>
    <row r="63434" spans="26:26">
      <c r="Z63434" s="5"/>
    </row>
    <row r="63435" spans="26:26">
      <c r="Z63435" s="5"/>
    </row>
    <row r="63436" spans="26:26">
      <c r="Z63436" s="5"/>
    </row>
    <row r="63437" spans="26:26">
      <c r="Z63437" s="5"/>
    </row>
    <row r="63438" spans="26:26">
      <c r="Z63438" s="5"/>
    </row>
    <row r="63439" spans="26:26">
      <c r="Z63439" s="5"/>
    </row>
    <row r="63440" spans="26:26">
      <c r="Z63440" s="5"/>
    </row>
    <row r="63441" spans="26:26">
      <c r="Z63441" s="5"/>
    </row>
    <row r="63442" spans="26:26">
      <c r="Z63442" s="5"/>
    </row>
    <row r="63443" spans="26:26">
      <c r="Z63443" s="5"/>
    </row>
    <row r="63444" spans="26:26">
      <c r="Z63444" s="5"/>
    </row>
    <row r="63445" spans="26:26">
      <c r="Z63445" s="5"/>
    </row>
    <row r="63446" spans="26:26">
      <c r="Z63446" s="5"/>
    </row>
    <row r="63447" spans="26:26">
      <c r="Z63447" s="5"/>
    </row>
    <row r="63448" spans="26:26">
      <c r="Z63448" s="5"/>
    </row>
    <row r="63449" spans="26:26">
      <c r="Z63449" s="5"/>
    </row>
    <row r="63450" spans="26:26">
      <c r="Z63450" s="5"/>
    </row>
    <row r="63451" spans="26:26">
      <c r="Z63451" s="5"/>
    </row>
    <row r="63452" spans="26:26">
      <c r="Z63452" s="5"/>
    </row>
    <row r="63453" spans="26:26">
      <c r="Z63453" s="5"/>
    </row>
    <row r="63454" spans="26:26">
      <c r="Z63454" s="5"/>
    </row>
    <row r="63455" spans="26:26">
      <c r="Z63455" s="5"/>
    </row>
    <row r="63456" spans="26:26">
      <c r="Z63456" s="5"/>
    </row>
    <row r="63457" spans="26:26">
      <c r="Z63457" s="5"/>
    </row>
    <row r="63458" spans="26:26">
      <c r="Z63458" s="5"/>
    </row>
    <row r="63459" spans="26:26">
      <c r="Z63459" s="5"/>
    </row>
    <row r="63460" spans="26:26">
      <c r="Z63460" s="5"/>
    </row>
    <row r="63461" spans="26:26">
      <c r="Z63461" s="5"/>
    </row>
    <row r="63462" spans="26:26">
      <c r="Z63462" s="5"/>
    </row>
    <row r="63463" spans="26:26">
      <c r="Z63463" s="5"/>
    </row>
    <row r="63464" spans="26:26">
      <c r="Z63464" s="5"/>
    </row>
    <row r="63465" spans="26:26">
      <c r="Z63465" s="5"/>
    </row>
    <row r="63466" spans="26:26">
      <c r="Z63466" s="5"/>
    </row>
    <row r="63467" spans="26:26">
      <c r="Z63467" s="5"/>
    </row>
    <row r="63468" spans="26:26">
      <c r="Z63468" s="5"/>
    </row>
    <row r="63469" spans="26:26">
      <c r="Z63469" s="5"/>
    </row>
    <row r="63470" spans="26:26">
      <c r="Z63470" s="5"/>
    </row>
    <row r="63471" spans="26:26">
      <c r="Z63471" s="5"/>
    </row>
    <row r="63472" spans="26:26">
      <c r="Z63472" s="5"/>
    </row>
    <row r="63473" spans="26:26">
      <c r="Z63473" s="5"/>
    </row>
    <row r="63474" spans="26:26">
      <c r="Z63474" s="5"/>
    </row>
    <row r="63475" spans="26:26">
      <c r="Z63475" s="5"/>
    </row>
    <row r="63476" spans="26:26">
      <c r="Z63476" s="5"/>
    </row>
    <row r="63477" spans="26:26">
      <c r="Z63477" s="5"/>
    </row>
    <row r="63478" spans="26:26">
      <c r="Z63478" s="5"/>
    </row>
    <row r="63479" spans="26:26">
      <c r="Z63479" s="5"/>
    </row>
    <row r="63480" spans="26:26">
      <c r="Z63480" s="5"/>
    </row>
    <row r="63481" spans="26:26">
      <c r="Z63481" s="5"/>
    </row>
    <row r="63482" spans="26:26">
      <c r="Z63482" s="5"/>
    </row>
    <row r="63483" spans="26:26">
      <c r="Z63483" s="5"/>
    </row>
    <row r="63484" spans="26:26">
      <c r="Z63484" s="5"/>
    </row>
    <row r="63485" spans="26:26">
      <c r="Z63485" s="5"/>
    </row>
    <row r="63486" spans="26:26">
      <c r="Z63486" s="5"/>
    </row>
    <row r="63487" spans="26:26">
      <c r="Z63487" s="5"/>
    </row>
    <row r="63488" spans="26:26">
      <c r="Z63488" s="5"/>
    </row>
    <row r="63489" spans="26:26">
      <c r="Z63489" s="5"/>
    </row>
    <row r="63490" spans="26:26">
      <c r="Z63490" s="5"/>
    </row>
    <row r="63491" spans="26:26">
      <c r="Z63491" s="5"/>
    </row>
    <row r="63492" spans="26:26">
      <c r="Z63492" s="5"/>
    </row>
    <row r="63493" spans="26:26">
      <c r="Z63493" s="5"/>
    </row>
    <row r="63494" spans="26:26">
      <c r="Z63494" s="5"/>
    </row>
    <row r="63495" spans="26:26">
      <c r="Z63495" s="5"/>
    </row>
    <row r="63496" spans="26:26">
      <c r="Z63496" s="5"/>
    </row>
    <row r="63497" spans="26:26">
      <c r="Z63497" s="5"/>
    </row>
    <row r="63498" spans="26:26">
      <c r="Z63498" s="5"/>
    </row>
    <row r="63499" spans="26:26">
      <c r="Z63499" s="5"/>
    </row>
    <row r="63500" spans="26:26">
      <c r="Z63500" s="5"/>
    </row>
    <row r="63501" spans="26:26">
      <c r="Z63501" s="5"/>
    </row>
    <row r="63502" spans="26:26">
      <c r="Z63502" s="5"/>
    </row>
    <row r="63503" spans="26:26">
      <c r="Z63503" s="5"/>
    </row>
    <row r="63504" spans="26:26">
      <c r="Z63504" s="5"/>
    </row>
    <row r="63505" spans="26:26">
      <c r="Z63505" s="5"/>
    </row>
    <row r="63506" spans="26:26">
      <c r="Z63506" s="5"/>
    </row>
    <row r="63507" spans="26:26">
      <c r="Z63507" s="5"/>
    </row>
    <row r="63508" spans="26:26">
      <c r="Z63508" s="5"/>
    </row>
    <row r="63509" spans="26:26">
      <c r="Z63509" s="5"/>
    </row>
    <row r="63510" spans="26:26">
      <c r="Z63510" s="5"/>
    </row>
    <row r="63511" spans="26:26">
      <c r="Z63511" s="5"/>
    </row>
    <row r="63512" spans="26:26">
      <c r="Z63512" s="5"/>
    </row>
    <row r="63513" spans="26:26">
      <c r="Z63513" s="5"/>
    </row>
    <row r="63514" spans="26:26">
      <c r="Z63514" s="5"/>
    </row>
    <row r="63515" spans="26:26">
      <c r="Z63515" s="5"/>
    </row>
    <row r="63516" spans="26:26">
      <c r="Z63516" s="5"/>
    </row>
    <row r="63517" spans="26:26">
      <c r="Z63517" s="5"/>
    </row>
    <row r="63518" spans="26:26">
      <c r="Z63518" s="5"/>
    </row>
    <row r="63519" spans="26:26">
      <c r="Z63519" s="5"/>
    </row>
    <row r="63520" spans="26:26">
      <c r="Z63520" s="5"/>
    </row>
    <row r="63521" spans="26:26">
      <c r="Z63521" s="5"/>
    </row>
    <row r="63522" spans="26:26">
      <c r="Z63522" s="5"/>
    </row>
    <row r="63523" spans="26:26">
      <c r="Z63523" s="5"/>
    </row>
    <row r="63524" spans="26:26">
      <c r="Z63524" s="5"/>
    </row>
    <row r="63525" spans="26:26">
      <c r="Z63525" s="5"/>
    </row>
    <row r="63526" spans="26:26">
      <c r="Z63526" s="5"/>
    </row>
    <row r="63527" spans="26:26">
      <c r="Z63527" s="5"/>
    </row>
    <row r="63528" spans="26:26">
      <c r="Z63528" s="5"/>
    </row>
    <row r="63529" spans="26:26">
      <c r="Z63529" s="5"/>
    </row>
    <row r="63530" spans="26:26">
      <c r="Z63530" s="5"/>
    </row>
    <row r="63531" spans="26:26">
      <c r="Z63531" s="5"/>
    </row>
    <row r="63532" spans="26:26">
      <c r="Z63532" s="5"/>
    </row>
    <row r="63533" spans="26:26">
      <c r="Z63533" s="5"/>
    </row>
    <row r="63534" spans="26:26">
      <c r="Z63534" s="5"/>
    </row>
    <row r="63535" spans="26:26">
      <c r="Z63535" s="5"/>
    </row>
    <row r="63536" spans="26:26">
      <c r="Z63536" s="5"/>
    </row>
    <row r="63537" spans="26:26">
      <c r="Z63537" s="5"/>
    </row>
    <row r="63538" spans="26:26">
      <c r="Z63538" s="5"/>
    </row>
    <row r="63539" spans="26:26">
      <c r="Z63539" s="5"/>
    </row>
    <row r="63540" spans="26:26">
      <c r="Z63540" s="5"/>
    </row>
    <row r="63541" spans="26:26">
      <c r="Z63541" s="5"/>
    </row>
    <row r="63542" spans="26:26">
      <c r="Z63542" s="5"/>
    </row>
    <row r="63543" spans="26:26">
      <c r="Z63543" s="5"/>
    </row>
    <row r="63544" spans="26:26">
      <c r="Z63544" s="5"/>
    </row>
    <row r="63545" spans="26:26">
      <c r="Z63545" s="5"/>
    </row>
    <row r="63546" spans="26:26">
      <c r="Z63546" s="5"/>
    </row>
    <row r="63547" spans="26:26">
      <c r="Z63547" s="5"/>
    </row>
    <row r="63548" spans="26:26">
      <c r="Z63548" s="5"/>
    </row>
    <row r="63549" spans="26:26">
      <c r="Z63549" s="5"/>
    </row>
    <row r="63550" spans="26:26">
      <c r="Z63550" s="5"/>
    </row>
    <row r="63551" spans="26:26">
      <c r="Z63551" s="5"/>
    </row>
    <row r="63552" spans="26:26">
      <c r="Z63552" s="5"/>
    </row>
    <row r="63553" spans="26:26">
      <c r="Z63553" s="5"/>
    </row>
    <row r="63554" spans="26:26">
      <c r="Z63554" s="5"/>
    </row>
    <row r="63555" spans="26:26">
      <c r="Z63555" s="5"/>
    </row>
    <row r="63556" spans="26:26">
      <c r="Z63556" s="5"/>
    </row>
    <row r="63557" spans="26:26">
      <c r="Z63557" s="5"/>
    </row>
    <row r="63558" spans="26:26">
      <c r="Z63558" s="5"/>
    </row>
    <row r="63559" spans="26:26">
      <c r="Z63559" s="5"/>
    </row>
    <row r="63560" spans="26:26">
      <c r="Z63560" s="5"/>
    </row>
    <row r="63561" spans="26:26">
      <c r="Z63561" s="5"/>
    </row>
    <row r="63562" spans="26:26">
      <c r="Z63562" s="5"/>
    </row>
    <row r="63563" spans="26:26">
      <c r="Z63563" s="5"/>
    </row>
    <row r="63564" spans="26:26">
      <c r="Z63564" s="5"/>
    </row>
    <row r="63565" spans="26:26">
      <c r="Z63565" s="5"/>
    </row>
    <row r="63566" spans="26:26">
      <c r="Z63566" s="5"/>
    </row>
    <row r="63567" spans="26:26">
      <c r="Z63567" s="5"/>
    </row>
    <row r="63568" spans="26:26">
      <c r="Z63568" s="5"/>
    </row>
    <row r="63569" spans="26:26">
      <c r="Z63569" s="5"/>
    </row>
    <row r="63570" spans="26:26">
      <c r="Z63570" s="5"/>
    </row>
    <row r="63571" spans="26:26">
      <c r="Z63571" s="5"/>
    </row>
    <row r="63572" spans="26:26">
      <c r="Z63572" s="5"/>
    </row>
    <row r="63573" spans="26:26">
      <c r="Z63573" s="5"/>
    </row>
    <row r="63574" spans="26:26">
      <c r="Z63574" s="5"/>
    </row>
    <row r="63575" spans="26:26">
      <c r="Z63575" s="5"/>
    </row>
    <row r="63576" spans="26:26">
      <c r="Z63576" s="5"/>
    </row>
    <row r="63577" spans="26:26">
      <c r="Z63577" s="5"/>
    </row>
    <row r="63578" spans="26:26">
      <c r="Z63578" s="5"/>
    </row>
    <row r="63579" spans="26:26">
      <c r="Z63579" s="5"/>
    </row>
    <row r="63580" spans="26:26">
      <c r="Z63580" s="5"/>
    </row>
    <row r="63581" spans="26:26">
      <c r="Z63581" s="5"/>
    </row>
    <row r="63582" spans="26:26">
      <c r="Z63582" s="5"/>
    </row>
    <row r="63583" spans="26:26">
      <c r="Z63583" s="5"/>
    </row>
    <row r="63584" spans="26:26">
      <c r="Z63584" s="5"/>
    </row>
    <row r="63585" spans="26:26">
      <c r="Z63585" s="5"/>
    </row>
    <row r="63586" spans="26:26">
      <c r="Z63586" s="5"/>
    </row>
    <row r="63587" spans="26:26">
      <c r="Z63587" s="5"/>
    </row>
    <row r="63588" spans="26:26">
      <c r="Z63588" s="5"/>
    </row>
    <row r="63589" spans="26:26">
      <c r="Z63589" s="5"/>
    </row>
    <row r="63590" spans="26:26">
      <c r="Z63590" s="5"/>
    </row>
    <row r="63591" spans="26:26">
      <c r="Z63591" s="5"/>
    </row>
    <row r="63592" spans="26:26">
      <c r="Z63592" s="5"/>
    </row>
    <row r="63593" spans="26:26">
      <c r="Z63593" s="5"/>
    </row>
    <row r="63594" spans="26:26">
      <c r="Z63594" s="5"/>
    </row>
    <row r="63595" spans="26:26">
      <c r="Z63595" s="5"/>
    </row>
    <row r="63596" spans="26:26">
      <c r="Z63596" s="5"/>
    </row>
    <row r="63597" spans="26:26">
      <c r="Z63597" s="5"/>
    </row>
    <row r="63598" spans="26:26">
      <c r="Z63598" s="5"/>
    </row>
    <row r="63599" spans="26:26">
      <c r="Z63599" s="5"/>
    </row>
    <row r="63600" spans="26:26">
      <c r="Z63600" s="5"/>
    </row>
    <row r="63601" spans="26:26">
      <c r="Z63601" s="5"/>
    </row>
    <row r="63602" spans="26:26">
      <c r="Z63602" s="5"/>
    </row>
    <row r="63603" spans="26:26">
      <c r="Z63603" s="5"/>
    </row>
    <row r="63604" spans="26:26">
      <c r="Z63604" s="5"/>
    </row>
    <row r="63605" spans="26:26">
      <c r="Z63605" s="5"/>
    </row>
    <row r="63606" spans="26:26">
      <c r="Z63606" s="5"/>
    </row>
    <row r="63607" spans="26:26">
      <c r="Z63607" s="5"/>
    </row>
    <row r="63608" spans="26:26">
      <c r="Z63608" s="5"/>
    </row>
    <row r="63609" spans="26:26">
      <c r="Z63609" s="5"/>
    </row>
    <row r="63610" spans="26:26">
      <c r="Z63610" s="5"/>
    </row>
    <row r="63611" spans="26:26">
      <c r="Z63611" s="5"/>
    </row>
    <row r="63612" spans="26:26">
      <c r="Z63612" s="5"/>
    </row>
    <row r="63613" spans="26:26">
      <c r="Z63613" s="5"/>
    </row>
    <row r="63614" spans="26:26">
      <c r="Z63614" s="5"/>
    </row>
    <row r="63615" spans="26:26">
      <c r="Z63615" s="5"/>
    </row>
    <row r="63616" spans="26:26">
      <c r="Z63616" s="5"/>
    </row>
    <row r="63617" spans="26:26">
      <c r="Z63617" s="5"/>
    </row>
    <row r="63618" spans="26:26">
      <c r="Z63618" s="5"/>
    </row>
    <row r="63619" spans="26:26">
      <c r="Z63619" s="5"/>
    </row>
    <row r="63620" spans="26:26">
      <c r="Z63620" s="5"/>
    </row>
    <row r="63621" spans="26:26">
      <c r="Z63621" s="5"/>
    </row>
    <row r="63622" spans="26:26">
      <c r="Z63622" s="5"/>
    </row>
    <row r="63623" spans="26:26">
      <c r="Z63623" s="5"/>
    </row>
    <row r="63624" spans="26:26">
      <c r="Z63624" s="5"/>
    </row>
    <row r="63625" spans="26:26">
      <c r="Z63625" s="5"/>
    </row>
    <row r="63626" spans="26:26">
      <c r="Z63626" s="5"/>
    </row>
    <row r="63627" spans="26:26">
      <c r="Z63627" s="5"/>
    </row>
    <row r="63628" spans="26:26">
      <c r="Z63628" s="5"/>
    </row>
    <row r="63629" spans="26:26">
      <c r="Z63629" s="5"/>
    </row>
    <row r="63630" spans="26:26">
      <c r="Z63630" s="5"/>
    </row>
    <row r="63631" spans="26:26">
      <c r="Z63631" s="5"/>
    </row>
    <row r="63632" spans="26:26">
      <c r="Z63632" s="5"/>
    </row>
    <row r="63633" spans="26:26">
      <c r="Z63633" s="5"/>
    </row>
    <row r="63634" spans="26:26">
      <c r="Z63634" s="5"/>
    </row>
    <row r="63635" spans="26:26">
      <c r="Z63635" s="5"/>
    </row>
    <row r="63636" spans="26:26">
      <c r="Z63636" s="5"/>
    </row>
    <row r="63637" spans="26:26">
      <c r="Z63637" s="5"/>
    </row>
    <row r="63638" spans="26:26">
      <c r="Z63638" s="5"/>
    </row>
    <row r="63639" spans="26:26">
      <c r="Z63639" s="5"/>
    </row>
    <row r="63640" spans="26:26">
      <c r="Z63640" s="5"/>
    </row>
    <row r="63641" spans="26:26">
      <c r="Z63641" s="5"/>
    </row>
    <row r="63642" spans="26:26">
      <c r="Z63642" s="5"/>
    </row>
    <row r="63643" spans="26:26">
      <c r="Z63643" s="5"/>
    </row>
    <row r="63644" spans="26:26">
      <c r="Z63644" s="5"/>
    </row>
    <row r="63645" spans="26:26">
      <c r="Z63645" s="5"/>
    </row>
    <row r="63646" spans="26:26">
      <c r="Z63646" s="5"/>
    </row>
    <row r="63647" spans="26:26">
      <c r="Z63647" s="5"/>
    </row>
    <row r="63648" spans="26:26">
      <c r="Z63648" s="5"/>
    </row>
    <row r="63649" spans="26:26">
      <c r="Z63649" s="5"/>
    </row>
    <row r="63650" spans="26:26">
      <c r="Z63650" s="5"/>
    </row>
    <row r="63651" spans="26:26">
      <c r="Z63651" s="5"/>
    </row>
    <row r="63652" spans="26:26">
      <c r="Z63652" s="5"/>
    </row>
    <row r="63653" spans="26:26">
      <c r="Z63653" s="5"/>
    </row>
    <row r="63654" spans="26:26">
      <c r="Z63654" s="5"/>
    </row>
    <row r="63655" spans="26:26">
      <c r="Z63655" s="5"/>
    </row>
    <row r="63656" spans="26:26">
      <c r="Z63656" s="5"/>
    </row>
    <row r="63657" spans="26:26">
      <c r="Z63657" s="5"/>
    </row>
    <row r="63658" spans="26:26">
      <c r="Z63658" s="5"/>
    </row>
    <row r="63659" spans="26:26">
      <c r="Z63659" s="5"/>
    </row>
    <row r="63660" spans="26:26">
      <c r="Z63660" s="5"/>
    </row>
    <row r="63661" spans="26:26">
      <c r="Z63661" s="5"/>
    </row>
    <row r="63662" spans="26:26">
      <c r="Z63662" s="5"/>
    </row>
    <row r="63663" spans="26:26">
      <c r="Z63663" s="5"/>
    </row>
    <row r="63664" spans="26:26">
      <c r="Z63664" s="5"/>
    </row>
    <row r="63665" spans="26:26">
      <c r="Z63665" s="5"/>
    </row>
    <row r="63666" spans="26:26">
      <c r="Z63666" s="5"/>
    </row>
    <row r="63667" spans="26:26">
      <c r="Z63667" s="5"/>
    </row>
    <row r="63668" spans="26:26">
      <c r="Z63668" s="5"/>
    </row>
    <row r="63669" spans="26:26">
      <c r="Z63669" s="5"/>
    </row>
    <row r="63670" spans="26:26">
      <c r="Z63670" s="5"/>
    </row>
    <row r="63671" spans="26:26">
      <c r="Z63671" s="5"/>
    </row>
    <row r="63672" spans="26:26">
      <c r="Z63672" s="5"/>
    </row>
    <row r="63673" spans="26:26">
      <c r="Z63673" s="5"/>
    </row>
    <row r="63674" spans="26:26">
      <c r="Z63674" s="5"/>
    </row>
    <row r="63675" spans="26:26">
      <c r="Z63675" s="5"/>
    </row>
    <row r="63676" spans="26:26">
      <c r="Z63676" s="5"/>
    </row>
    <row r="63677" spans="26:26">
      <c r="Z63677" s="5"/>
    </row>
    <row r="63678" spans="26:26">
      <c r="Z63678" s="5"/>
    </row>
    <row r="63679" spans="26:26">
      <c r="Z63679" s="5"/>
    </row>
    <row r="63680" spans="26:26">
      <c r="Z63680" s="5"/>
    </row>
    <row r="63681" spans="26:26">
      <c r="Z63681" s="5"/>
    </row>
    <row r="63682" spans="26:26">
      <c r="Z63682" s="5"/>
    </row>
    <row r="63683" spans="26:26">
      <c r="Z63683" s="5"/>
    </row>
    <row r="63684" spans="26:26">
      <c r="Z63684" s="5"/>
    </row>
    <row r="63685" spans="26:26">
      <c r="Z63685" s="5"/>
    </row>
    <row r="63686" spans="26:26">
      <c r="Z63686" s="5"/>
    </row>
    <row r="63687" spans="26:26">
      <c r="Z63687" s="5"/>
    </row>
    <row r="63688" spans="26:26">
      <c r="Z63688" s="5"/>
    </row>
    <row r="63689" spans="26:26">
      <c r="Z63689" s="5"/>
    </row>
    <row r="63690" spans="26:26">
      <c r="Z63690" s="5"/>
    </row>
    <row r="63691" spans="26:26">
      <c r="Z63691" s="5"/>
    </row>
    <row r="63692" spans="26:26">
      <c r="Z63692" s="5"/>
    </row>
    <row r="63693" spans="26:26">
      <c r="Z63693" s="5"/>
    </row>
    <row r="63694" spans="26:26">
      <c r="Z63694" s="5"/>
    </row>
    <row r="63695" spans="26:26">
      <c r="Z63695" s="5"/>
    </row>
    <row r="63696" spans="26:26">
      <c r="Z63696" s="5"/>
    </row>
    <row r="63697" spans="26:26">
      <c r="Z63697" s="5"/>
    </row>
    <row r="63698" spans="26:26">
      <c r="Z63698" s="5"/>
    </row>
    <row r="63699" spans="26:26">
      <c r="Z63699" s="5"/>
    </row>
    <row r="63700" spans="26:26">
      <c r="Z63700" s="5"/>
    </row>
    <row r="63701" spans="26:26">
      <c r="Z63701" s="5"/>
    </row>
    <row r="63702" spans="26:26">
      <c r="Z63702" s="5"/>
    </row>
    <row r="63703" spans="26:26">
      <c r="Z63703" s="5"/>
    </row>
    <row r="63704" spans="26:26">
      <c r="Z63704" s="5"/>
    </row>
    <row r="63705" spans="26:26">
      <c r="Z63705" s="5"/>
    </row>
    <row r="63706" spans="26:26">
      <c r="Z63706" s="5"/>
    </row>
    <row r="63707" spans="26:26">
      <c r="Z63707" s="5"/>
    </row>
    <row r="63708" spans="26:26">
      <c r="Z63708" s="5"/>
    </row>
    <row r="63709" spans="26:26">
      <c r="Z63709" s="5"/>
    </row>
    <row r="63710" spans="26:26">
      <c r="Z63710" s="5"/>
    </row>
    <row r="63711" spans="26:26">
      <c r="Z63711" s="5"/>
    </row>
    <row r="63712" spans="26:26">
      <c r="Z63712" s="5"/>
    </row>
    <row r="63713" spans="26:26">
      <c r="Z63713" s="5"/>
    </row>
    <row r="63714" spans="26:26">
      <c r="Z63714" s="5"/>
    </row>
    <row r="63715" spans="26:26">
      <c r="Z63715" s="5"/>
    </row>
    <row r="63716" spans="26:26">
      <c r="Z63716" s="5"/>
    </row>
    <row r="63717" spans="26:26">
      <c r="Z63717" s="5"/>
    </row>
    <row r="63718" spans="26:26">
      <c r="Z63718" s="5"/>
    </row>
    <row r="63719" spans="26:26">
      <c r="Z63719" s="5"/>
    </row>
    <row r="63720" spans="26:26">
      <c r="Z63720" s="5"/>
    </row>
    <row r="63721" spans="26:26">
      <c r="Z63721" s="5"/>
    </row>
    <row r="63722" spans="26:26">
      <c r="Z63722" s="5"/>
    </row>
    <row r="63723" spans="26:26">
      <c r="Z63723" s="5"/>
    </row>
    <row r="63724" spans="26:26">
      <c r="Z63724" s="5"/>
    </row>
    <row r="63725" spans="26:26">
      <c r="Z63725" s="5"/>
    </row>
    <row r="63726" spans="26:26">
      <c r="Z63726" s="5"/>
    </row>
    <row r="63727" spans="26:26">
      <c r="Z63727" s="5"/>
    </row>
    <row r="63728" spans="26:26">
      <c r="Z63728" s="5"/>
    </row>
    <row r="63729" spans="26:26">
      <c r="Z63729" s="5"/>
    </row>
    <row r="63730" spans="26:26">
      <c r="Z63730" s="5"/>
    </row>
    <row r="63731" spans="26:26">
      <c r="Z63731" s="5"/>
    </row>
    <row r="63732" spans="26:26">
      <c r="Z63732" s="5"/>
    </row>
    <row r="63733" spans="26:26">
      <c r="Z63733" s="5"/>
    </row>
    <row r="63734" spans="26:26">
      <c r="Z63734" s="5"/>
    </row>
    <row r="63735" spans="26:26">
      <c r="Z63735" s="5"/>
    </row>
    <row r="63736" spans="26:26">
      <c r="Z63736" s="5"/>
    </row>
    <row r="63737" spans="26:26">
      <c r="Z63737" s="5"/>
    </row>
    <row r="63738" spans="26:26">
      <c r="Z63738" s="5"/>
    </row>
    <row r="63739" spans="26:26">
      <c r="Z63739" s="5"/>
    </row>
    <row r="63740" spans="26:26">
      <c r="Z63740" s="5"/>
    </row>
    <row r="63741" spans="26:26">
      <c r="Z63741" s="5"/>
    </row>
    <row r="63742" spans="26:26">
      <c r="Z63742" s="5"/>
    </row>
    <row r="63743" spans="26:26">
      <c r="Z63743" s="5"/>
    </row>
    <row r="63744" spans="26:26">
      <c r="Z63744" s="5"/>
    </row>
    <row r="63745" spans="26:26">
      <c r="Z63745" s="5"/>
    </row>
    <row r="63746" spans="26:26">
      <c r="Z63746" s="5"/>
    </row>
    <row r="63747" spans="26:26">
      <c r="Z63747" s="5"/>
    </row>
    <row r="63748" spans="26:26">
      <c r="Z63748" s="5"/>
    </row>
    <row r="63749" spans="26:26">
      <c r="Z63749" s="5"/>
    </row>
    <row r="63750" spans="26:26">
      <c r="Z63750" s="5"/>
    </row>
    <row r="63751" spans="26:26">
      <c r="Z63751" s="5"/>
    </row>
    <row r="63752" spans="26:26">
      <c r="Z63752" s="5"/>
    </row>
    <row r="63753" spans="26:26">
      <c r="Z63753" s="5"/>
    </row>
    <row r="63754" spans="26:26">
      <c r="Z63754" s="5"/>
    </row>
    <row r="63755" spans="26:26">
      <c r="Z63755" s="5"/>
    </row>
    <row r="63756" spans="26:26">
      <c r="Z63756" s="5"/>
    </row>
    <row r="63757" spans="26:26">
      <c r="Z63757" s="5"/>
    </row>
    <row r="63758" spans="26:26">
      <c r="Z63758" s="5"/>
    </row>
    <row r="63759" spans="26:26">
      <c r="Z63759" s="5"/>
    </row>
    <row r="63760" spans="26:26">
      <c r="Z63760" s="5"/>
    </row>
    <row r="63761" spans="26:26">
      <c r="Z63761" s="5"/>
    </row>
    <row r="63762" spans="26:26">
      <c r="Z63762" s="5"/>
    </row>
    <row r="63763" spans="26:26">
      <c r="Z63763" s="5"/>
    </row>
    <row r="63764" spans="26:26">
      <c r="Z63764" s="5"/>
    </row>
    <row r="63765" spans="26:26">
      <c r="Z63765" s="5"/>
    </row>
    <row r="63766" spans="26:26">
      <c r="Z63766" s="5"/>
    </row>
    <row r="63767" spans="26:26">
      <c r="Z63767" s="5"/>
    </row>
    <row r="63768" spans="26:26">
      <c r="Z63768" s="5"/>
    </row>
    <row r="63769" spans="26:26">
      <c r="Z63769" s="5"/>
    </row>
    <row r="63770" spans="26:26">
      <c r="Z63770" s="5"/>
    </row>
    <row r="63771" spans="26:26">
      <c r="Z63771" s="5"/>
    </row>
    <row r="63772" spans="26:26">
      <c r="Z63772" s="5"/>
    </row>
    <row r="63773" spans="26:26">
      <c r="Z63773" s="5"/>
    </row>
    <row r="63774" spans="26:26">
      <c r="Z63774" s="5"/>
    </row>
    <row r="63775" spans="26:26">
      <c r="Z63775" s="5"/>
    </row>
    <row r="63776" spans="26:26">
      <c r="Z63776" s="5"/>
    </row>
    <row r="63777" spans="26:26">
      <c r="Z63777" s="5"/>
    </row>
    <row r="63778" spans="26:26">
      <c r="Z63778" s="5"/>
    </row>
    <row r="63779" spans="26:26">
      <c r="Z63779" s="5"/>
    </row>
    <row r="63780" spans="26:26">
      <c r="Z63780" s="5"/>
    </row>
    <row r="63781" spans="26:26">
      <c r="Z63781" s="5"/>
    </row>
    <row r="63782" spans="26:26">
      <c r="Z63782" s="5"/>
    </row>
    <row r="63783" spans="26:26">
      <c r="Z63783" s="5"/>
    </row>
    <row r="63784" spans="26:26">
      <c r="Z63784" s="5"/>
    </row>
    <row r="63785" spans="26:26">
      <c r="Z63785" s="5"/>
    </row>
    <row r="63786" spans="26:26">
      <c r="Z63786" s="5"/>
    </row>
    <row r="63787" spans="26:26">
      <c r="Z63787" s="5"/>
    </row>
    <row r="63788" spans="26:26">
      <c r="Z63788" s="5"/>
    </row>
    <row r="63789" spans="26:26">
      <c r="Z63789" s="5"/>
    </row>
    <row r="63790" spans="26:26">
      <c r="Z63790" s="5"/>
    </row>
    <row r="63791" spans="26:26">
      <c r="Z63791" s="5"/>
    </row>
    <row r="63792" spans="26:26">
      <c r="Z63792" s="5"/>
    </row>
    <row r="63793" spans="26:26">
      <c r="Z63793" s="5"/>
    </row>
    <row r="63794" spans="26:26">
      <c r="Z63794" s="5"/>
    </row>
    <row r="63795" spans="26:26">
      <c r="Z63795" s="5"/>
    </row>
    <row r="63796" spans="26:26">
      <c r="Z63796" s="5"/>
    </row>
    <row r="63797" spans="26:26">
      <c r="Z63797" s="5"/>
    </row>
    <row r="63798" spans="26:26">
      <c r="Z63798" s="5"/>
    </row>
    <row r="63799" spans="26:26">
      <c r="Z63799" s="5"/>
    </row>
    <row r="63800" spans="26:26">
      <c r="Z63800" s="5"/>
    </row>
    <row r="63801" spans="26:26">
      <c r="Z63801" s="5"/>
    </row>
    <row r="63802" spans="26:26">
      <c r="Z63802" s="5"/>
    </row>
    <row r="63803" spans="26:26">
      <c r="Z63803" s="5"/>
    </row>
    <row r="63804" spans="26:26">
      <c r="Z63804" s="5"/>
    </row>
    <row r="63805" spans="26:26">
      <c r="Z63805" s="5"/>
    </row>
    <row r="63806" spans="26:26">
      <c r="Z63806" s="5"/>
    </row>
    <row r="63807" spans="26:26">
      <c r="Z63807" s="5"/>
    </row>
    <row r="63808" spans="26:26">
      <c r="Z63808" s="5"/>
    </row>
    <row r="63809" spans="26:26">
      <c r="Z63809" s="5"/>
    </row>
    <row r="63810" spans="26:26">
      <c r="Z63810" s="5"/>
    </row>
    <row r="63811" spans="26:26">
      <c r="Z63811" s="5"/>
    </row>
    <row r="63812" spans="26:26">
      <c r="Z63812" s="5"/>
    </row>
    <row r="63813" spans="26:26">
      <c r="Z63813" s="5"/>
    </row>
    <row r="63814" spans="26:26">
      <c r="Z63814" s="5"/>
    </row>
    <row r="63815" spans="26:26">
      <c r="Z63815" s="5"/>
    </row>
    <row r="63816" spans="26:26">
      <c r="Z63816" s="5"/>
    </row>
    <row r="63817" spans="26:26">
      <c r="Z63817" s="5"/>
    </row>
    <row r="63818" spans="26:26">
      <c r="Z63818" s="5"/>
    </row>
    <row r="63819" spans="26:26">
      <c r="Z63819" s="5"/>
    </row>
    <row r="63820" spans="26:26">
      <c r="Z63820" s="5"/>
    </row>
    <row r="63821" spans="26:26">
      <c r="Z63821" s="5"/>
    </row>
    <row r="63822" spans="26:26">
      <c r="Z63822" s="5"/>
    </row>
    <row r="63823" spans="26:26">
      <c r="Z63823" s="5"/>
    </row>
    <row r="63824" spans="26:26">
      <c r="Z63824" s="5"/>
    </row>
    <row r="63825" spans="26:26">
      <c r="Z63825" s="5"/>
    </row>
    <row r="63826" spans="26:26">
      <c r="Z63826" s="5"/>
    </row>
    <row r="63827" spans="26:26">
      <c r="Z63827" s="5"/>
    </row>
    <row r="63828" spans="26:26">
      <c r="Z63828" s="5"/>
    </row>
    <row r="63829" spans="26:26">
      <c r="Z63829" s="5"/>
    </row>
    <row r="63830" spans="26:26">
      <c r="Z63830" s="5"/>
    </row>
    <row r="63831" spans="26:26">
      <c r="Z63831" s="5"/>
    </row>
    <row r="63832" spans="26:26">
      <c r="Z63832" s="5"/>
    </row>
    <row r="63833" spans="26:26">
      <c r="Z63833" s="5"/>
    </row>
    <row r="63834" spans="26:26">
      <c r="Z63834" s="5"/>
    </row>
    <row r="63835" spans="26:26">
      <c r="Z63835" s="5"/>
    </row>
    <row r="63836" spans="26:26">
      <c r="Z63836" s="5"/>
    </row>
    <row r="63837" spans="26:26">
      <c r="Z63837" s="5"/>
    </row>
    <row r="63838" spans="26:26">
      <c r="Z63838" s="5"/>
    </row>
    <row r="63839" spans="26:26">
      <c r="Z63839" s="5"/>
    </row>
    <row r="63840" spans="26:26">
      <c r="Z63840" s="5"/>
    </row>
    <row r="63841" spans="26:26">
      <c r="Z63841" s="5"/>
    </row>
    <row r="63842" spans="26:26">
      <c r="Z63842" s="5"/>
    </row>
    <row r="63843" spans="26:26">
      <c r="Z63843" s="5"/>
    </row>
    <row r="63844" spans="26:26">
      <c r="Z63844" s="5"/>
    </row>
    <row r="63845" spans="26:26">
      <c r="Z63845" s="5"/>
    </row>
    <row r="63846" spans="26:26">
      <c r="Z63846" s="5"/>
    </row>
    <row r="63847" spans="26:26">
      <c r="Z63847" s="5"/>
    </row>
    <row r="63848" spans="26:26">
      <c r="Z63848" s="5"/>
    </row>
    <row r="63849" spans="26:26">
      <c r="Z63849" s="5"/>
    </row>
    <row r="63850" spans="26:26">
      <c r="Z63850" s="5"/>
    </row>
    <row r="63851" spans="26:26">
      <c r="Z63851" s="5"/>
    </row>
    <row r="63852" spans="26:26">
      <c r="Z63852" s="5"/>
    </row>
    <row r="63853" spans="26:26">
      <c r="Z63853" s="5"/>
    </row>
    <row r="63854" spans="26:26">
      <c r="Z63854" s="5"/>
    </row>
    <row r="63855" spans="26:26">
      <c r="Z63855" s="5"/>
    </row>
    <row r="63856" spans="26:26">
      <c r="Z63856" s="5"/>
    </row>
    <row r="63857" spans="26:26">
      <c r="Z63857" s="5"/>
    </row>
    <row r="63858" spans="26:26">
      <c r="Z63858" s="5"/>
    </row>
    <row r="63859" spans="26:26">
      <c r="Z63859" s="5"/>
    </row>
    <row r="63860" spans="26:26">
      <c r="Z63860" s="5"/>
    </row>
    <row r="63861" spans="26:26">
      <c r="Z63861" s="5"/>
    </row>
    <row r="63862" spans="26:26">
      <c r="Z63862" s="5"/>
    </row>
    <row r="63863" spans="26:26">
      <c r="Z63863" s="5"/>
    </row>
    <row r="63864" spans="26:26">
      <c r="Z63864" s="5"/>
    </row>
    <row r="63865" spans="26:26">
      <c r="Z63865" s="5"/>
    </row>
    <row r="63866" spans="26:26">
      <c r="Z63866" s="5"/>
    </row>
    <row r="63867" spans="26:26">
      <c r="Z63867" s="5"/>
    </row>
    <row r="63868" spans="26:26">
      <c r="Z63868" s="5"/>
    </row>
    <row r="63869" spans="26:26">
      <c r="Z63869" s="5"/>
    </row>
    <row r="63870" spans="26:26">
      <c r="Z63870" s="5"/>
    </row>
    <row r="63871" spans="26:26">
      <c r="Z63871" s="5"/>
    </row>
    <row r="63872" spans="26:26">
      <c r="Z63872" s="5"/>
    </row>
    <row r="63873" spans="26:26">
      <c r="Z63873" s="5"/>
    </row>
    <row r="63874" spans="26:26">
      <c r="Z63874" s="5"/>
    </row>
    <row r="63875" spans="26:26">
      <c r="Z63875" s="5"/>
    </row>
    <row r="63876" spans="26:26">
      <c r="Z63876" s="5"/>
    </row>
    <row r="63877" spans="26:26">
      <c r="Z63877" s="5"/>
    </row>
    <row r="63878" spans="26:26">
      <c r="Z63878" s="5"/>
    </row>
    <row r="63879" spans="26:26">
      <c r="Z63879" s="5"/>
    </row>
    <row r="63880" spans="26:26">
      <c r="Z63880" s="5"/>
    </row>
    <row r="63881" spans="26:26">
      <c r="Z63881" s="5"/>
    </row>
    <row r="63882" spans="26:26">
      <c r="Z63882" s="5"/>
    </row>
    <row r="63883" spans="26:26">
      <c r="Z63883" s="5"/>
    </row>
    <row r="63884" spans="26:26">
      <c r="Z63884" s="5"/>
    </row>
    <row r="63885" spans="26:26">
      <c r="Z63885" s="5"/>
    </row>
    <row r="63886" spans="26:26">
      <c r="Z63886" s="5"/>
    </row>
    <row r="63887" spans="26:26">
      <c r="Z63887" s="5"/>
    </row>
    <row r="63888" spans="26:26">
      <c r="Z63888" s="5"/>
    </row>
    <row r="63889" spans="26:26">
      <c r="Z63889" s="5"/>
    </row>
    <row r="63890" spans="26:26">
      <c r="Z63890" s="5"/>
    </row>
    <row r="63891" spans="26:26">
      <c r="Z63891" s="5"/>
    </row>
    <row r="63892" spans="26:26">
      <c r="Z63892" s="5"/>
    </row>
    <row r="63893" spans="26:26">
      <c r="Z63893" s="5"/>
    </row>
    <row r="63894" spans="26:26">
      <c r="Z63894" s="5"/>
    </row>
    <row r="63895" spans="26:26">
      <c r="Z63895" s="5"/>
    </row>
    <row r="63896" spans="26:26">
      <c r="Z63896" s="5"/>
    </row>
    <row r="63897" spans="26:26">
      <c r="Z63897" s="5"/>
    </row>
    <row r="63898" spans="26:26">
      <c r="Z63898" s="5"/>
    </row>
    <row r="63899" spans="26:26">
      <c r="Z63899" s="5"/>
    </row>
    <row r="63900" spans="26:26">
      <c r="Z63900" s="5"/>
    </row>
    <row r="63901" spans="26:26">
      <c r="Z63901" s="5"/>
    </row>
    <row r="63902" spans="26:26">
      <c r="Z63902" s="5"/>
    </row>
    <row r="63903" spans="26:26">
      <c r="Z63903" s="5"/>
    </row>
    <row r="63904" spans="26:26">
      <c r="Z63904" s="5"/>
    </row>
    <row r="63905" spans="26:26">
      <c r="Z63905" s="5"/>
    </row>
    <row r="63906" spans="26:26">
      <c r="Z63906" s="5"/>
    </row>
    <row r="63907" spans="26:26">
      <c r="Z63907" s="5"/>
    </row>
    <row r="63908" spans="26:26">
      <c r="Z63908" s="5"/>
    </row>
    <row r="63909" spans="26:26">
      <c r="Z63909" s="5"/>
    </row>
    <row r="63910" spans="26:26">
      <c r="Z63910" s="5"/>
    </row>
    <row r="63911" spans="26:26">
      <c r="Z63911" s="5"/>
    </row>
    <row r="63912" spans="26:26">
      <c r="Z63912" s="5"/>
    </row>
    <row r="63913" spans="26:26">
      <c r="Z63913" s="5"/>
    </row>
    <row r="63914" spans="26:26">
      <c r="Z63914" s="5"/>
    </row>
    <row r="63915" spans="26:26">
      <c r="Z63915" s="5"/>
    </row>
    <row r="63916" spans="26:26">
      <c r="Z63916" s="5"/>
    </row>
    <row r="63917" spans="26:26">
      <c r="Z63917" s="5"/>
    </row>
    <row r="63918" spans="26:26">
      <c r="Z63918" s="5"/>
    </row>
    <row r="63919" spans="26:26">
      <c r="Z63919" s="5"/>
    </row>
    <row r="63920" spans="26:26">
      <c r="Z63920" s="5"/>
    </row>
    <row r="63921" spans="26:26">
      <c r="Z63921" s="5"/>
    </row>
    <row r="63922" spans="26:26">
      <c r="Z63922" s="5"/>
    </row>
    <row r="63923" spans="26:26">
      <c r="Z63923" s="5"/>
    </row>
    <row r="63924" spans="26:26">
      <c r="Z63924" s="5"/>
    </row>
    <row r="63925" spans="26:26">
      <c r="Z63925" s="5"/>
    </row>
    <row r="63926" spans="26:26">
      <c r="Z63926" s="5"/>
    </row>
    <row r="63927" spans="26:26">
      <c r="Z63927" s="5"/>
    </row>
    <row r="63928" spans="26:26">
      <c r="Z63928" s="5"/>
    </row>
    <row r="63929" spans="26:26">
      <c r="Z63929" s="5"/>
    </row>
    <row r="63930" spans="26:26">
      <c r="Z63930" s="5"/>
    </row>
    <row r="63931" spans="26:26">
      <c r="Z63931" s="5"/>
    </row>
    <row r="63932" spans="26:26">
      <c r="Z63932" s="5"/>
    </row>
    <row r="63933" spans="26:26">
      <c r="Z63933" s="5"/>
    </row>
    <row r="63934" spans="26:26">
      <c r="Z63934" s="5"/>
    </row>
    <row r="63935" spans="26:26">
      <c r="Z63935" s="5"/>
    </row>
    <row r="63936" spans="26:26">
      <c r="Z63936" s="5"/>
    </row>
    <row r="63937" spans="26:26">
      <c r="Z63937" s="5"/>
    </row>
    <row r="63938" spans="26:26">
      <c r="Z63938" s="5"/>
    </row>
    <row r="63939" spans="26:26">
      <c r="Z63939" s="5"/>
    </row>
    <row r="63940" spans="26:26">
      <c r="Z63940" s="5"/>
    </row>
    <row r="63941" spans="26:26">
      <c r="Z63941" s="5"/>
    </row>
    <row r="63942" spans="26:26">
      <c r="Z63942" s="5"/>
    </row>
    <row r="63943" spans="26:26">
      <c r="Z63943" s="5"/>
    </row>
    <row r="63944" spans="26:26">
      <c r="Z63944" s="5"/>
    </row>
    <row r="63945" spans="26:26">
      <c r="Z63945" s="5"/>
    </row>
    <row r="63946" spans="26:26">
      <c r="Z63946" s="5"/>
    </row>
    <row r="63947" spans="26:26">
      <c r="Z63947" s="5"/>
    </row>
    <row r="63948" spans="26:26">
      <c r="Z63948" s="5"/>
    </row>
    <row r="63949" spans="26:26">
      <c r="Z63949" s="5"/>
    </row>
    <row r="63950" spans="26:26">
      <c r="Z63950" s="5"/>
    </row>
    <row r="63951" spans="26:26">
      <c r="Z63951" s="5"/>
    </row>
    <row r="63952" spans="26:26">
      <c r="Z63952" s="5"/>
    </row>
    <row r="63953" spans="26:26">
      <c r="Z63953" s="5"/>
    </row>
    <row r="63954" spans="26:26">
      <c r="Z63954" s="5"/>
    </row>
    <row r="63955" spans="26:26">
      <c r="Z63955" s="5"/>
    </row>
    <row r="63956" spans="26:26">
      <c r="Z63956" s="5"/>
    </row>
    <row r="63957" spans="26:26">
      <c r="Z63957" s="5"/>
    </row>
    <row r="63958" spans="26:26">
      <c r="Z63958" s="5"/>
    </row>
    <row r="63959" spans="26:26">
      <c r="Z63959" s="5"/>
    </row>
    <row r="63960" spans="26:26">
      <c r="Z63960" s="5"/>
    </row>
    <row r="63961" spans="26:26">
      <c r="Z63961" s="5"/>
    </row>
    <row r="63962" spans="26:26">
      <c r="Z63962" s="5"/>
    </row>
    <row r="63963" spans="26:26">
      <c r="Z63963" s="5"/>
    </row>
    <row r="63964" spans="26:26">
      <c r="Z63964" s="5"/>
    </row>
    <row r="63965" spans="26:26">
      <c r="Z63965" s="5"/>
    </row>
    <row r="63966" spans="26:26">
      <c r="Z63966" s="5"/>
    </row>
    <row r="63967" spans="26:26">
      <c r="Z63967" s="5"/>
    </row>
    <row r="63968" spans="26:26">
      <c r="Z63968" s="5"/>
    </row>
    <row r="63969" spans="26:26">
      <c r="Z63969" s="5"/>
    </row>
    <row r="63970" spans="26:26">
      <c r="Z63970" s="5"/>
    </row>
    <row r="63971" spans="26:26">
      <c r="Z63971" s="5"/>
    </row>
    <row r="63972" spans="26:26">
      <c r="Z63972" s="5"/>
    </row>
    <row r="63973" spans="26:26">
      <c r="Z63973" s="5"/>
    </row>
    <row r="63974" spans="26:26">
      <c r="Z63974" s="5"/>
    </row>
    <row r="63975" spans="26:26">
      <c r="Z63975" s="5"/>
    </row>
    <row r="63976" spans="26:26">
      <c r="Z63976" s="5"/>
    </row>
    <row r="63977" spans="26:26">
      <c r="Z63977" s="5"/>
    </row>
    <row r="63978" spans="26:26">
      <c r="Z63978" s="5"/>
    </row>
    <row r="63979" spans="26:26">
      <c r="Z63979" s="5"/>
    </row>
    <row r="63980" spans="26:26">
      <c r="Z63980" s="5"/>
    </row>
    <row r="63981" spans="26:26">
      <c r="Z63981" s="5"/>
    </row>
    <row r="63982" spans="26:26">
      <c r="Z63982" s="5"/>
    </row>
    <row r="63983" spans="26:26">
      <c r="Z63983" s="5"/>
    </row>
    <row r="63984" spans="26:26">
      <c r="Z63984" s="5"/>
    </row>
    <row r="63985" spans="26:26">
      <c r="Z63985" s="5"/>
    </row>
    <row r="63986" spans="26:26">
      <c r="Z63986" s="5"/>
    </row>
    <row r="63987" spans="26:26">
      <c r="Z63987" s="5"/>
    </row>
    <row r="63988" spans="26:26">
      <c r="Z63988" s="5"/>
    </row>
    <row r="63989" spans="26:26">
      <c r="Z63989" s="5"/>
    </row>
    <row r="63990" spans="26:26">
      <c r="Z63990" s="5"/>
    </row>
    <row r="63991" spans="26:26">
      <c r="Z63991" s="5"/>
    </row>
    <row r="63992" spans="26:26">
      <c r="Z63992" s="5"/>
    </row>
    <row r="63993" spans="26:26">
      <c r="Z63993" s="5"/>
    </row>
    <row r="63994" spans="26:26">
      <c r="Z63994" s="5"/>
    </row>
    <row r="63995" spans="26:26">
      <c r="Z63995" s="5"/>
    </row>
    <row r="63996" spans="26:26">
      <c r="Z63996" s="5"/>
    </row>
    <row r="63997" spans="26:26">
      <c r="Z63997" s="5"/>
    </row>
    <row r="63998" spans="26:26">
      <c r="Z63998" s="5"/>
    </row>
    <row r="63999" spans="26:26">
      <c r="Z63999" s="5"/>
    </row>
    <row r="64000" spans="26:26">
      <c r="Z64000" s="5"/>
    </row>
    <row r="64001" spans="26:26">
      <c r="Z64001" s="5"/>
    </row>
    <row r="64002" spans="26:26">
      <c r="Z64002" s="5"/>
    </row>
    <row r="64003" spans="26:26">
      <c r="Z64003" s="5"/>
    </row>
    <row r="64004" spans="26:26">
      <c r="Z64004" s="5"/>
    </row>
    <row r="64005" spans="26:26">
      <c r="Z64005" s="5"/>
    </row>
    <row r="64006" spans="26:26">
      <c r="Z64006" s="5"/>
    </row>
    <row r="64007" spans="26:26">
      <c r="Z64007" s="5"/>
    </row>
    <row r="64008" spans="26:26">
      <c r="Z64008" s="5"/>
    </row>
    <row r="64009" spans="26:26">
      <c r="Z64009" s="5"/>
    </row>
    <row r="64010" spans="26:26">
      <c r="Z64010" s="5"/>
    </row>
    <row r="64011" spans="26:26">
      <c r="Z64011" s="5"/>
    </row>
    <row r="64012" spans="26:26">
      <c r="Z64012" s="5"/>
    </row>
    <row r="64013" spans="26:26">
      <c r="Z64013" s="5"/>
    </row>
    <row r="64014" spans="26:26">
      <c r="Z64014" s="5"/>
    </row>
    <row r="64015" spans="26:26">
      <c r="Z64015" s="5"/>
    </row>
    <row r="64016" spans="26:26">
      <c r="Z64016" s="5"/>
    </row>
    <row r="64017" spans="26:26">
      <c r="Z64017" s="5"/>
    </row>
    <row r="64018" spans="26:26">
      <c r="Z64018" s="5"/>
    </row>
    <row r="64019" spans="26:26">
      <c r="Z64019" s="5"/>
    </row>
    <row r="64020" spans="26:26">
      <c r="Z64020" s="5"/>
    </row>
    <row r="64021" spans="26:26">
      <c r="Z64021" s="5"/>
    </row>
    <row r="64022" spans="26:26">
      <c r="Z64022" s="5"/>
    </row>
    <row r="64023" spans="26:26">
      <c r="Z64023" s="5"/>
    </row>
    <row r="64024" spans="26:26">
      <c r="Z64024" s="5"/>
    </row>
    <row r="64025" spans="26:26">
      <c r="Z64025" s="5"/>
    </row>
    <row r="64026" spans="26:26">
      <c r="Z64026" s="5"/>
    </row>
    <row r="64027" spans="26:26">
      <c r="Z64027" s="5"/>
    </row>
    <row r="64028" spans="26:26">
      <c r="Z64028" s="5"/>
    </row>
    <row r="64029" spans="26:26">
      <c r="Z64029" s="5"/>
    </row>
    <row r="64030" spans="26:26">
      <c r="Z64030" s="5"/>
    </row>
    <row r="64031" spans="26:26">
      <c r="Z64031" s="5"/>
    </row>
    <row r="64032" spans="26:26">
      <c r="Z64032" s="5"/>
    </row>
    <row r="64033" spans="26:26">
      <c r="Z64033" s="5"/>
    </row>
    <row r="64034" spans="26:26">
      <c r="Z64034" s="5"/>
    </row>
    <row r="64035" spans="26:26">
      <c r="Z64035" s="5"/>
    </row>
    <row r="64036" spans="26:26">
      <c r="Z64036" s="5"/>
    </row>
    <row r="64037" spans="26:26">
      <c r="Z64037" s="5"/>
    </row>
    <row r="64038" spans="26:26">
      <c r="Z64038" s="5"/>
    </row>
    <row r="64039" spans="26:26">
      <c r="Z64039" s="5"/>
    </row>
    <row r="64040" spans="26:26">
      <c r="Z64040" s="5"/>
    </row>
    <row r="64041" spans="26:26">
      <c r="Z64041" s="5"/>
    </row>
    <row r="64042" spans="26:26">
      <c r="Z64042" s="5"/>
    </row>
    <row r="64043" spans="26:26">
      <c r="Z64043" s="5"/>
    </row>
    <row r="64044" spans="26:26">
      <c r="Z64044" s="5"/>
    </row>
    <row r="64045" spans="26:26">
      <c r="Z64045" s="5"/>
    </row>
    <row r="64046" spans="26:26">
      <c r="Z64046" s="5"/>
    </row>
    <row r="64047" spans="26:26">
      <c r="Z64047" s="5"/>
    </row>
    <row r="64048" spans="26:26">
      <c r="Z64048" s="5"/>
    </row>
    <row r="64049" spans="26:26">
      <c r="Z64049" s="5"/>
    </row>
    <row r="64050" spans="26:26">
      <c r="Z64050" s="5"/>
    </row>
    <row r="64051" spans="26:26">
      <c r="Z64051" s="5"/>
    </row>
    <row r="64052" spans="26:26">
      <c r="Z64052" s="5"/>
    </row>
    <row r="64053" spans="26:26">
      <c r="Z64053" s="5"/>
    </row>
    <row r="64054" spans="26:26">
      <c r="Z64054" s="5"/>
    </row>
    <row r="64055" spans="26:26">
      <c r="Z64055" s="5"/>
    </row>
    <row r="64056" spans="26:26">
      <c r="Z64056" s="5"/>
    </row>
    <row r="64057" spans="26:26">
      <c r="Z64057" s="5"/>
    </row>
    <row r="64058" spans="26:26">
      <c r="Z64058" s="5"/>
    </row>
    <row r="64059" spans="26:26">
      <c r="Z64059" s="5"/>
    </row>
    <row r="64060" spans="26:26">
      <c r="Z64060" s="5"/>
    </row>
    <row r="64061" spans="26:26">
      <c r="Z64061" s="5"/>
    </row>
    <row r="64062" spans="26:26">
      <c r="Z64062" s="5"/>
    </row>
    <row r="64063" spans="26:26">
      <c r="Z64063" s="5"/>
    </row>
    <row r="64064" spans="26:26">
      <c r="Z64064" s="5"/>
    </row>
    <row r="64065" spans="26:26">
      <c r="Z64065" s="5"/>
    </row>
    <row r="64066" spans="26:26">
      <c r="Z64066" s="5"/>
    </row>
    <row r="64067" spans="26:26">
      <c r="Z64067" s="5"/>
    </row>
    <row r="64068" spans="26:26">
      <c r="Z64068" s="5"/>
    </row>
    <row r="64069" spans="26:26">
      <c r="Z64069" s="5"/>
    </row>
    <row r="64070" spans="26:26">
      <c r="Z64070" s="5"/>
    </row>
    <row r="64071" spans="26:26">
      <c r="Z64071" s="5"/>
    </row>
    <row r="64072" spans="26:26">
      <c r="Z64072" s="5"/>
    </row>
    <row r="64073" spans="26:26">
      <c r="Z64073" s="5"/>
    </row>
    <row r="64074" spans="26:26">
      <c r="Z64074" s="5"/>
    </row>
    <row r="64075" spans="26:26">
      <c r="Z64075" s="5"/>
    </row>
    <row r="64076" spans="26:26">
      <c r="Z64076" s="5"/>
    </row>
    <row r="64077" spans="26:26">
      <c r="Z64077" s="5"/>
    </row>
    <row r="64078" spans="26:26">
      <c r="Z64078" s="5"/>
    </row>
    <row r="64079" spans="26:26">
      <c r="Z64079" s="5"/>
    </row>
    <row r="64080" spans="26:26">
      <c r="Z64080" s="5"/>
    </row>
    <row r="64081" spans="26:26">
      <c r="Z64081" s="5"/>
    </row>
    <row r="64082" spans="26:26">
      <c r="Z64082" s="5"/>
    </row>
    <row r="64083" spans="26:26">
      <c r="Z64083" s="5"/>
    </row>
    <row r="64084" spans="26:26">
      <c r="Z64084" s="5"/>
    </row>
    <row r="64085" spans="26:26">
      <c r="Z64085" s="5"/>
    </row>
    <row r="64086" spans="26:26">
      <c r="Z64086" s="5"/>
    </row>
    <row r="64087" spans="26:26">
      <c r="Z64087" s="5"/>
    </row>
    <row r="64088" spans="26:26">
      <c r="Z64088" s="5"/>
    </row>
    <row r="64089" spans="26:26">
      <c r="Z64089" s="5"/>
    </row>
    <row r="64090" spans="26:26">
      <c r="Z64090" s="5"/>
    </row>
    <row r="64091" spans="26:26">
      <c r="Z64091" s="5"/>
    </row>
    <row r="64092" spans="26:26">
      <c r="Z64092" s="5"/>
    </row>
    <row r="64093" spans="26:26">
      <c r="Z64093" s="5"/>
    </row>
    <row r="64094" spans="26:26">
      <c r="Z64094" s="5"/>
    </row>
    <row r="64095" spans="26:26">
      <c r="Z64095" s="5"/>
    </row>
    <row r="64096" spans="26:26">
      <c r="Z64096" s="5"/>
    </row>
    <row r="64097" spans="26:26">
      <c r="Z64097" s="5"/>
    </row>
    <row r="64098" spans="26:26">
      <c r="Z64098" s="5"/>
    </row>
    <row r="64099" spans="26:26">
      <c r="Z64099" s="5"/>
    </row>
    <row r="64100" spans="26:26">
      <c r="Z64100" s="5"/>
    </row>
    <row r="64101" spans="26:26">
      <c r="Z64101" s="5"/>
    </row>
    <row r="64102" spans="26:26">
      <c r="Z64102" s="5"/>
    </row>
    <row r="64103" spans="26:26">
      <c r="Z64103" s="5"/>
    </row>
    <row r="64104" spans="26:26">
      <c r="Z64104" s="5"/>
    </row>
    <row r="64105" spans="26:26">
      <c r="Z64105" s="5"/>
    </row>
    <row r="64106" spans="26:26">
      <c r="Z64106" s="5"/>
    </row>
    <row r="64107" spans="26:26">
      <c r="Z64107" s="5"/>
    </row>
    <row r="64108" spans="26:26">
      <c r="Z64108" s="5"/>
    </row>
    <row r="64109" spans="26:26">
      <c r="Z64109" s="5"/>
    </row>
    <row r="64110" spans="26:26">
      <c r="Z64110" s="5"/>
    </row>
    <row r="64111" spans="26:26">
      <c r="Z64111" s="5"/>
    </row>
    <row r="64112" spans="26:26">
      <c r="Z64112" s="5"/>
    </row>
    <row r="64113" spans="26:26">
      <c r="Z64113" s="5"/>
    </row>
    <row r="64114" spans="26:26">
      <c r="Z64114" s="5"/>
    </row>
    <row r="64115" spans="26:26">
      <c r="Z64115" s="5"/>
    </row>
    <row r="64116" spans="26:26">
      <c r="Z64116" s="5"/>
    </row>
    <row r="64117" spans="26:26">
      <c r="Z64117" s="5"/>
    </row>
    <row r="64118" spans="26:26">
      <c r="Z64118" s="5"/>
    </row>
    <row r="64119" spans="26:26">
      <c r="Z64119" s="5"/>
    </row>
    <row r="64120" spans="26:26">
      <c r="Z64120" s="5"/>
    </row>
    <row r="64121" spans="26:26">
      <c r="Z64121" s="5"/>
    </row>
    <row r="64122" spans="26:26">
      <c r="Z64122" s="5"/>
    </row>
    <row r="64123" spans="26:26">
      <c r="Z64123" s="5"/>
    </row>
    <row r="64124" spans="26:26">
      <c r="Z64124" s="5"/>
    </row>
    <row r="64125" spans="26:26">
      <c r="Z64125" s="5"/>
    </row>
    <row r="64126" spans="26:26">
      <c r="Z64126" s="5"/>
    </row>
    <row r="64127" spans="26:26">
      <c r="Z64127" s="5"/>
    </row>
    <row r="64128" spans="26:26">
      <c r="Z64128" s="5"/>
    </row>
    <row r="64129" spans="26:26">
      <c r="Z64129" s="5"/>
    </row>
    <row r="64130" spans="26:26">
      <c r="Z64130" s="5"/>
    </row>
    <row r="64131" spans="26:26">
      <c r="Z64131" s="5"/>
    </row>
    <row r="64132" spans="26:26">
      <c r="Z64132" s="5"/>
    </row>
    <row r="64133" spans="26:26">
      <c r="Z64133" s="5"/>
    </row>
    <row r="64134" spans="26:26">
      <c r="Z64134" s="5"/>
    </row>
    <row r="64135" spans="26:26">
      <c r="Z64135" s="5"/>
    </row>
    <row r="64136" spans="26:26">
      <c r="Z64136" s="5"/>
    </row>
    <row r="64137" spans="26:26">
      <c r="Z64137" s="5"/>
    </row>
    <row r="64138" spans="26:26">
      <c r="Z64138" s="5"/>
    </row>
    <row r="64139" spans="26:26">
      <c r="Z64139" s="5"/>
    </row>
    <row r="64140" spans="26:26">
      <c r="Z64140" s="5"/>
    </row>
    <row r="64141" spans="26:26">
      <c r="Z64141" s="5"/>
    </row>
    <row r="64142" spans="26:26">
      <c r="Z64142" s="5"/>
    </row>
    <row r="64143" spans="26:26">
      <c r="Z64143" s="5"/>
    </row>
    <row r="64144" spans="26:26">
      <c r="Z64144" s="5"/>
    </row>
    <row r="64145" spans="26:26">
      <c r="Z64145" s="5"/>
    </row>
    <row r="64146" spans="26:26">
      <c r="Z64146" s="5"/>
    </row>
    <row r="64147" spans="26:26">
      <c r="Z64147" s="5"/>
    </row>
    <row r="64148" spans="26:26">
      <c r="Z64148" s="5"/>
    </row>
    <row r="64149" spans="26:26">
      <c r="Z64149" s="5"/>
    </row>
    <row r="64150" spans="26:26">
      <c r="Z64150" s="5"/>
    </row>
    <row r="64151" spans="26:26">
      <c r="Z64151" s="5"/>
    </row>
    <row r="64152" spans="26:26">
      <c r="Z64152" s="5"/>
    </row>
    <row r="64153" spans="26:26">
      <c r="Z64153" s="5"/>
    </row>
    <row r="64154" spans="26:26">
      <c r="Z64154" s="5"/>
    </row>
    <row r="64155" spans="26:26">
      <c r="Z64155" s="5"/>
    </row>
    <row r="64156" spans="26:26">
      <c r="Z64156" s="5"/>
    </row>
    <row r="64157" spans="26:26">
      <c r="Z64157" s="5"/>
    </row>
    <row r="64158" spans="26:26">
      <c r="Z64158" s="5"/>
    </row>
    <row r="64159" spans="26:26">
      <c r="Z64159" s="5"/>
    </row>
    <row r="64160" spans="26:26">
      <c r="Z64160" s="5"/>
    </row>
    <row r="64161" spans="26:26">
      <c r="Z64161" s="5"/>
    </row>
    <row r="64162" spans="26:26">
      <c r="Z64162" s="5"/>
    </row>
    <row r="64163" spans="26:26">
      <c r="Z64163" s="5"/>
    </row>
    <row r="64164" spans="26:26">
      <c r="Z64164" s="5"/>
    </row>
    <row r="64165" spans="26:26">
      <c r="Z64165" s="5"/>
    </row>
    <row r="64166" spans="26:26">
      <c r="Z64166" s="5"/>
    </row>
    <row r="64167" spans="26:26">
      <c r="Z64167" s="5"/>
    </row>
    <row r="64168" spans="26:26">
      <c r="Z64168" s="5"/>
    </row>
    <row r="64169" spans="26:26">
      <c r="Z64169" s="5"/>
    </row>
    <row r="64170" spans="26:26">
      <c r="Z64170" s="5"/>
    </row>
    <row r="64171" spans="26:26">
      <c r="Z64171" s="5"/>
    </row>
    <row r="64172" spans="26:26">
      <c r="Z64172" s="5"/>
    </row>
    <row r="64173" spans="26:26">
      <c r="Z64173" s="5"/>
    </row>
    <row r="64174" spans="26:26">
      <c r="Z64174" s="5"/>
    </row>
    <row r="64175" spans="26:26">
      <c r="Z64175" s="5"/>
    </row>
    <row r="64176" spans="26:26">
      <c r="Z64176" s="5"/>
    </row>
    <row r="64177" spans="26:26">
      <c r="Z64177" s="5"/>
    </row>
    <row r="64178" spans="26:26">
      <c r="Z64178" s="5"/>
    </row>
    <row r="64179" spans="26:26">
      <c r="Z64179" s="5"/>
    </row>
    <row r="64180" spans="26:26">
      <c r="Z64180" s="5"/>
    </row>
    <row r="64181" spans="26:26">
      <c r="Z64181" s="5"/>
    </row>
    <row r="64182" spans="26:26">
      <c r="Z64182" s="5"/>
    </row>
    <row r="64183" spans="26:26">
      <c r="Z64183" s="5"/>
    </row>
    <row r="64184" spans="26:26">
      <c r="Z64184" s="5"/>
    </row>
    <row r="64185" spans="26:26">
      <c r="Z64185" s="5"/>
    </row>
    <row r="64186" spans="26:26">
      <c r="Z64186" s="5"/>
    </row>
    <row r="64187" spans="26:26">
      <c r="Z64187" s="5"/>
    </row>
    <row r="64188" spans="26:26">
      <c r="Z64188" s="5"/>
    </row>
    <row r="64189" spans="26:26">
      <c r="Z64189" s="5"/>
    </row>
    <row r="64190" spans="26:26">
      <c r="Z64190" s="5"/>
    </row>
    <row r="64191" spans="26:26">
      <c r="Z64191" s="5"/>
    </row>
    <row r="64192" spans="26:26">
      <c r="Z64192" s="5"/>
    </row>
    <row r="64193" spans="26:26">
      <c r="Z64193" s="5"/>
    </row>
    <row r="64194" spans="26:26">
      <c r="Z64194" s="5"/>
    </row>
    <row r="64195" spans="26:26">
      <c r="Z64195" s="5"/>
    </row>
    <row r="64196" spans="26:26">
      <c r="Z64196" s="5"/>
    </row>
    <row r="64197" spans="26:26">
      <c r="Z64197" s="5"/>
    </row>
    <row r="64198" spans="26:26">
      <c r="Z64198" s="5"/>
    </row>
    <row r="64199" spans="26:26">
      <c r="Z64199" s="5"/>
    </row>
    <row r="64200" spans="26:26">
      <c r="Z64200" s="5"/>
    </row>
    <row r="64201" spans="26:26">
      <c r="Z64201" s="5"/>
    </row>
    <row r="64202" spans="26:26">
      <c r="Z64202" s="5"/>
    </row>
    <row r="64203" spans="26:26">
      <c r="Z64203" s="5"/>
    </row>
    <row r="64204" spans="26:26">
      <c r="Z64204" s="5"/>
    </row>
    <row r="64205" spans="26:26">
      <c r="Z64205" s="5"/>
    </row>
    <row r="64206" spans="26:26">
      <c r="Z64206" s="5"/>
    </row>
    <row r="64207" spans="26:26">
      <c r="Z64207" s="5"/>
    </row>
    <row r="64208" spans="26:26">
      <c r="Z64208" s="5"/>
    </row>
    <row r="64209" spans="26:26">
      <c r="Z64209" s="5"/>
    </row>
    <row r="64210" spans="26:26">
      <c r="Z64210" s="5"/>
    </row>
    <row r="64211" spans="26:26">
      <c r="Z64211" s="5"/>
    </row>
    <row r="64212" spans="26:26">
      <c r="Z64212" s="5"/>
    </row>
    <row r="64213" spans="26:26">
      <c r="Z64213" s="5"/>
    </row>
    <row r="64214" spans="26:26">
      <c r="Z64214" s="5"/>
    </row>
    <row r="64215" spans="26:26">
      <c r="Z64215" s="5"/>
    </row>
    <row r="64216" spans="26:26">
      <c r="Z64216" s="5"/>
    </row>
    <row r="64217" spans="26:26">
      <c r="Z64217" s="5"/>
    </row>
    <row r="64218" spans="26:26">
      <c r="Z64218" s="5"/>
    </row>
    <row r="64219" spans="26:26">
      <c r="Z64219" s="5"/>
    </row>
    <row r="64220" spans="26:26">
      <c r="Z64220" s="5"/>
    </row>
    <row r="64221" spans="26:26">
      <c r="Z64221" s="5"/>
    </row>
    <row r="64222" spans="26:26">
      <c r="Z64222" s="5"/>
    </row>
    <row r="64223" spans="26:26">
      <c r="Z64223" s="5"/>
    </row>
    <row r="64224" spans="26:26">
      <c r="Z64224" s="5"/>
    </row>
    <row r="64225" spans="26:26">
      <c r="Z64225" s="5"/>
    </row>
    <row r="64226" spans="26:26">
      <c r="Z64226" s="5"/>
    </row>
    <row r="64227" spans="26:26">
      <c r="Z64227" s="5"/>
    </row>
    <row r="64228" spans="26:26">
      <c r="Z64228" s="5"/>
    </row>
    <row r="64229" spans="26:26">
      <c r="Z64229" s="5"/>
    </row>
    <row r="64230" spans="26:26">
      <c r="Z64230" s="5"/>
    </row>
    <row r="64231" spans="26:26">
      <c r="Z64231" s="5"/>
    </row>
    <row r="64232" spans="26:26">
      <c r="Z64232" s="5"/>
    </row>
    <row r="64233" spans="26:26">
      <c r="Z64233" s="5"/>
    </row>
    <row r="64234" spans="26:26">
      <c r="Z64234" s="5"/>
    </row>
    <row r="64235" spans="26:26">
      <c r="Z64235" s="5"/>
    </row>
    <row r="64236" spans="26:26">
      <c r="Z64236" s="5"/>
    </row>
    <row r="64237" spans="26:26">
      <c r="Z64237" s="5"/>
    </row>
    <row r="64238" spans="26:26">
      <c r="Z64238" s="5"/>
    </row>
    <row r="64239" spans="26:26">
      <c r="Z64239" s="5"/>
    </row>
    <row r="64240" spans="26:26">
      <c r="Z64240" s="5"/>
    </row>
    <row r="64241" spans="26:26">
      <c r="Z64241" s="5"/>
    </row>
    <row r="64242" spans="26:26">
      <c r="Z64242" s="5"/>
    </row>
    <row r="64243" spans="26:26">
      <c r="Z64243" s="5"/>
    </row>
    <row r="64244" spans="26:26">
      <c r="Z64244" s="5"/>
    </row>
    <row r="64245" spans="26:26">
      <c r="Z64245" s="5"/>
    </row>
    <row r="64246" spans="26:26">
      <c r="Z64246" s="5"/>
    </row>
    <row r="64247" spans="26:26">
      <c r="Z64247" s="5"/>
    </row>
    <row r="64248" spans="26:26">
      <c r="Z64248" s="5"/>
    </row>
    <row r="64249" spans="26:26">
      <c r="Z64249" s="5"/>
    </row>
    <row r="64250" spans="26:26">
      <c r="Z64250" s="5"/>
    </row>
    <row r="64251" spans="26:26">
      <c r="Z64251" s="5"/>
    </row>
    <row r="64252" spans="26:26">
      <c r="Z64252" s="5"/>
    </row>
    <row r="64253" spans="26:26">
      <c r="Z64253" s="5"/>
    </row>
    <row r="64254" spans="26:26">
      <c r="Z64254" s="5"/>
    </row>
    <row r="64255" spans="26:26">
      <c r="Z64255" s="5"/>
    </row>
    <row r="64256" spans="26:26">
      <c r="Z64256" s="5"/>
    </row>
    <row r="64257" spans="26:26">
      <c r="Z64257" s="5"/>
    </row>
    <row r="64258" spans="26:26">
      <c r="Z64258" s="5"/>
    </row>
    <row r="64259" spans="26:26">
      <c r="Z64259" s="5"/>
    </row>
    <row r="64260" spans="26:26">
      <c r="Z64260" s="5"/>
    </row>
    <row r="64261" spans="26:26">
      <c r="Z64261" s="5"/>
    </row>
    <row r="64262" spans="26:26">
      <c r="Z64262" s="5"/>
    </row>
    <row r="64263" spans="26:26">
      <c r="Z64263" s="5"/>
    </row>
    <row r="64264" spans="26:26">
      <c r="Z64264" s="5"/>
    </row>
    <row r="64265" spans="26:26">
      <c r="Z64265" s="5"/>
    </row>
    <row r="64266" spans="26:26">
      <c r="Z64266" s="5"/>
    </row>
    <row r="64267" spans="26:26">
      <c r="Z64267" s="5"/>
    </row>
    <row r="64268" spans="26:26">
      <c r="Z64268" s="5"/>
    </row>
    <row r="64269" spans="26:26">
      <c r="Z64269" s="5"/>
    </row>
    <row r="64270" spans="26:26">
      <c r="Z64270" s="5"/>
    </row>
    <row r="64271" spans="26:26">
      <c r="Z64271" s="5"/>
    </row>
    <row r="64272" spans="26:26">
      <c r="Z64272" s="5"/>
    </row>
    <row r="64273" spans="26:26">
      <c r="Z64273" s="5"/>
    </row>
    <row r="64274" spans="26:26">
      <c r="Z64274" s="5"/>
    </row>
    <row r="64275" spans="26:26">
      <c r="Z64275" s="5"/>
    </row>
    <row r="64276" spans="26:26">
      <c r="Z64276" s="5"/>
    </row>
    <row r="64277" spans="26:26">
      <c r="Z64277" s="5"/>
    </row>
    <row r="64278" spans="26:26">
      <c r="Z64278" s="5"/>
    </row>
    <row r="64279" spans="26:26">
      <c r="Z64279" s="5"/>
    </row>
    <row r="64280" spans="26:26">
      <c r="Z64280" s="5"/>
    </row>
    <row r="64281" spans="26:26">
      <c r="Z64281" s="5"/>
    </row>
    <row r="64282" spans="26:26">
      <c r="Z64282" s="5"/>
    </row>
    <row r="64283" spans="26:26">
      <c r="Z64283" s="5"/>
    </row>
    <row r="64284" spans="26:26">
      <c r="Z64284" s="5"/>
    </row>
    <row r="64285" spans="26:26">
      <c r="Z64285" s="5"/>
    </row>
    <row r="64286" spans="26:26">
      <c r="Z64286" s="5"/>
    </row>
    <row r="64287" spans="26:26">
      <c r="Z64287" s="5"/>
    </row>
    <row r="64288" spans="26:26">
      <c r="Z64288" s="5"/>
    </row>
    <row r="64289" spans="26:26">
      <c r="Z64289" s="5"/>
    </row>
    <row r="64290" spans="26:26">
      <c r="Z64290" s="5"/>
    </row>
    <row r="64291" spans="26:26">
      <c r="Z64291" s="5"/>
    </row>
    <row r="64292" spans="26:26">
      <c r="Z64292" s="5"/>
    </row>
    <row r="64293" spans="26:26">
      <c r="Z64293" s="5"/>
    </row>
    <row r="64294" spans="26:26">
      <c r="Z64294" s="5"/>
    </row>
    <row r="64295" spans="26:26">
      <c r="Z64295" s="5"/>
    </row>
    <row r="64296" spans="26:26">
      <c r="Z64296" s="5"/>
    </row>
    <row r="64297" spans="26:26">
      <c r="Z64297" s="5"/>
    </row>
    <row r="64298" spans="26:26">
      <c r="Z64298" s="5"/>
    </row>
    <row r="64299" spans="26:26">
      <c r="Z64299" s="5"/>
    </row>
    <row r="64300" spans="26:26">
      <c r="Z64300" s="5"/>
    </row>
    <row r="64301" spans="26:26">
      <c r="Z64301" s="5"/>
    </row>
    <row r="64302" spans="26:26">
      <c r="Z64302" s="5"/>
    </row>
    <row r="64303" spans="26:26">
      <c r="Z64303" s="5"/>
    </row>
    <row r="64304" spans="26:26">
      <c r="Z64304" s="5"/>
    </row>
    <row r="64305" spans="26:26">
      <c r="Z64305" s="5"/>
    </row>
    <row r="64306" spans="26:26">
      <c r="Z64306" s="5"/>
    </row>
    <row r="64307" spans="26:26">
      <c r="Z64307" s="5"/>
    </row>
    <row r="64308" spans="26:26">
      <c r="Z64308" s="5"/>
    </row>
    <row r="64309" spans="26:26">
      <c r="Z64309" s="5"/>
    </row>
    <row r="64310" spans="26:26">
      <c r="Z64310" s="5"/>
    </row>
    <row r="64311" spans="26:26">
      <c r="Z64311" s="5"/>
    </row>
    <row r="64312" spans="26:26">
      <c r="Z64312" s="5"/>
    </row>
    <row r="64313" spans="26:26">
      <c r="Z64313" s="5"/>
    </row>
    <row r="64314" spans="26:26">
      <c r="Z64314" s="5"/>
    </row>
    <row r="64315" spans="26:26">
      <c r="Z64315" s="5"/>
    </row>
    <row r="64316" spans="26:26">
      <c r="Z64316" s="5"/>
    </row>
    <row r="64317" spans="26:26">
      <c r="Z64317" s="5"/>
    </row>
    <row r="64318" spans="26:26">
      <c r="Z64318" s="5"/>
    </row>
    <row r="64319" spans="26:26">
      <c r="Z64319" s="5"/>
    </row>
    <row r="64320" spans="26:26">
      <c r="Z64320" s="5"/>
    </row>
    <row r="64321" spans="26:26">
      <c r="Z64321" s="5"/>
    </row>
    <row r="64322" spans="26:26">
      <c r="Z64322" s="5"/>
    </row>
    <row r="64323" spans="26:26">
      <c r="Z64323" s="5"/>
    </row>
    <row r="64324" spans="26:26">
      <c r="Z64324" s="5"/>
    </row>
    <row r="64325" spans="26:26">
      <c r="Z64325" s="5"/>
    </row>
    <row r="64326" spans="26:26">
      <c r="Z64326" s="5"/>
    </row>
    <row r="64327" spans="26:26">
      <c r="Z64327" s="5"/>
    </row>
    <row r="64328" spans="26:26">
      <c r="Z64328" s="5"/>
    </row>
    <row r="64329" spans="26:26">
      <c r="Z64329" s="5"/>
    </row>
    <row r="64330" spans="26:26">
      <c r="Z64330" s="5"/>
    </row>
    <row r="64331" spans="26:26">
      <c r="Z64331" s="5"/>
    </row>
    <row r="64332" spans="26:26">
      <c r="Z64332" s="5"/>
    </row>
    <row r="64333" spans="26:26">
      <c r="Z64333" s="5"/>
    </row>
    <row r="64334" spans="26:26">
      <c r="Z64334" s="5"/>
    </row>
    <row r="64335" spans="26:26">
      <c r="Z64335" s="5"/>
    </row>
    <row r="64336" spans="26:26">
      <c r="Z64336" s="5"/>
    </row>
    <row r="64337" spans="26:26">
      <c r="Z64337" s="5"/>
    </row>
    <row r="64338" spans="26:26">
      <c r="Z64338" s="5"/>
    </row>
    <row r="64339" spans="26:26">
      <c r="Z64339" s="5"/>
    </row>
    <row r="64340" spans="26:26">
      <c r="Z64340" s="5"/>
    </row>
    <row r="64341" spans="26:26">
      <c r="Z64341" s="5"/>
    </row>
    <row r="64342" spans="26:26">
      <c r="Z64342" s="5"/>
    </row>
    <row r="64343" spans="26:26">
      <c r="Z64343" s="5"/>
    </row>
    <row r="64344" spans="26:26">
      <c r="Z64344" s="5"/>
    </row>
    <row r="64345" spans="26:26">
      <c r="Z64345" s="5"/>
    </row>
    <row r="64346" spans="26:26">
      <c r="Z64346" s="5"/>
    </row>
    <row r="64347" spans="26:26">
      <c r="Z64347" s="5"/>
    </row>
    <row r="64348" spans="26:26">
      <c r="Z64348" s="5"/>
    </row>
    <row r="64349" spans="26:26">
      <c r="Z64349" s="5"/>
    </row>
    <row r="64350" spans="26:26">
      <c r="Z64350" s="5"/>
    </row>
    <row r="64351" spans="26:26">
      <c r="Z64351" s="5"/>
    </row>
    <row r="64352" spans="26:26">
      <c r="Z64352" s="5"/>
    </row>
    <row r="64353" spans="26:26">
      <c r="Z64353" s="5"/>
    </row>
    <row r="64354" spans="26:26">
      <c r="Z64354" s="5"/>
    </row>
    <row r="64355" spans="26:26">
      <c r="Z64355" s="5"/>
    </row>
    <row r="64356" spans="26:26">
      <c r="Z64356" s="5"/>
    </row>
    <row r="64357" spans="26:26">
      <c r="Z64357" s="5"/>
    </row>
    <row r="64358" spans="26:26">
      <c r="Z64358" s="5"/>
    </row>
    <row r="64359" spans="26:26">
      <c r="Z64359" s="5"/>
    </row>
    <row r="64360" spans="26:26">
      <c r="Z64360" s="5"/>
    </row>
    <row r="64361" spans="26:26">
      <c r="Z64361" s="5"/>
    </row>
    <row r="64362" spans="26:26">
      <c r="Z64362" s="5"/>
    </row>
    <row r="64363" spans="26:26">
      <c r="Z64363" s="5"/>
    </row>
    <row r="64364" spans="26:26">
      <c r="Z64364" s="5"/>
    </row>
    <row r="64365" spans="26:26">
      <c r="Z64365" s="5"/>
    </row>
    <row r="64366" spans="26:26">
      <c r="Z64366" s="5"/>
    </row>
    <row r="64367" spans="26:26">
      <c r="Z64367" s="5"/>
    </row>
    <row r="64368" spans="26:26">
      <c r="Z64368" s="5"/>
    </row>
    <row r="64369" spans="26:26">
      <c r="Z64369" s="5"/>
    </row>
    <row r="64370" spans="26:26">
      <c r="Z64370" s="5"/>
    </row>
    <row r="64371" spans="26:26">
      <c r="Z64371" s="5"/>
    </row>
    <row r="64372" spans="26:26">
      <c r="Z64372" s="5"/>
    </row>
    <row r="64373" spans="26:26">
      <c r="Z64373" s="5"/>
    </row>
    <row r="64374" spans="26:26">
      <c r="Z64374" s="5"/>
    </row>
    <row r="64375" spans="26:26">
      <c r="Z64375" s="5"/>
    </row>
    <row r="64376" spans="26:26">
      <c r="Z64376" s="5"/>
    </row>
    <row r="64377" spans="26:26">
      <c r="Z64377" s="5"/>
    </row>
    <row r="64378" spans="26:26">
      <c r="Z64378" s="5"/>
    </row>
    <row r="64379" spans="26:26">
      <c r="Z64379" s="5"/>
    </row>
    <row r="64380" spans="26:26">
      <c r="Z64380" s="5"/>
    </row>
    <row r="64381" spans="26:26">
      <c r="Z64381" s="5"/>
    </row>
    <row r="64382" spans="26:26">
      <c r="Z64382" s="5"/>
    </row>
    <row r="64383" spans="26:26">
      <c r="Z64383" s="5"/>
    </row>
    <row r="64384" spans="26:26">
      <c r="Z64384" s="5"/>
    </row>
    <row r="64385" spans="26:26">
      <c r="Z64385" s="5"/>
    </row>
    <row r="64386" spans="26:26">
      <c r="Z64386" s="5"/>
    </row>
    <row r="64387" spans="26:26">
      <c r="Z64387" s="5"/>
    </row>
    <row r="64388" spans="26:26">
      <c r="Z64388" s="5"/>
    </row>
    <row r="64389" spans="26:26">
      <c r="Z64389" s="5"/>
    </row>
    <row r="64390" spans="26:26">
      <c r="Z64390" s="5"/>
    </row>
    <row r="64391" spans="26:26">
      <c r="Z64391" s="5"/>
    </row>
    <row r="64392" spans="26:26">
      <c r="Z64392" s="5"/>
    </row>
    <row r="64393" spans="26:26">
      <c r="Z64393" s="5"/>
    </row>
    <row r="64394" spans="26:26">
      <c r="Z64394" s="5"/>
    </row>
    <row r="64395" spans="26:26">
      <c r="Z64395" s="5"/>
    </row>
    <row r="64396" spans="26:26">
      <c r="Z64396" s="5"/>
    </row>
    <row r="64397" spans="26:26">
      <c r="Z64397" s="5"/>
    </row>
    <row r="64398" spans="26:26">
      <c r="Z64398" s="5"/>
    </row>
    <row r="64399" spans="26:26">
      <c r="Z64399" s="5"/>
    </row>
    <row r="64400" spans="26:26">
      <c r="Z64400" s="5"/>
    </row>
    <row r="64401" spans="26:26">
      <c r="Z64401" s="5"/>
    </row>
    <row r="64402" spans="26:26">
      <c r="Z64402" s="5"/>
    </row>
    <row r="64403" spans="26:26">
      <c r="Z64403" s="5"/>
    </row>
    <row r="64404" spans="26:26">
      <c r="Z64404" s="5"/>
    </row>
    <row r="64405" spans="26:26">
      <c r="Z64405" s="5"/>
    </row>
    <row r="64406" spans="26:26">
      <c r="Z64406" s="5"/>
    </row>
    <row r="64407" spans="26:26">
      <c r="Z64407" s="5"/>
    </row>
    <row r="64408" spans="26:26">
      <c r="Z64408" s="5"/>
    </row>
    <row r="64409" spans="26:26">
      <c r="Z64409" s="5"/>
    </row>
    <row r="64410" spans="26:26">
      <c r="Z64410" s="5"/>
    </row>
    <row r="64411" spans="26:26">
      <c r="Z64411" s="5"/>
    </row>
    <row r="64412" spans="26:26">
      <c r="Z64412" s="5"/>
    </row>
    <row r="64413" spans="26:26">
      <c r="Z64413" s="5"/>
    </row>
    <row r="64414" spans="26:26">
      <c r="Z64414" s="5"/>
    </row>
    <row r="64415" spans="26:26">
      <c r="Z64415" s="5"/>
    </row>
    <row r="64416" spans="26:26">
      <c r="Z64416" s="5"/>
    </row>
    <row r="64417" spans="26:26">
      <c r="Z64417" s="5"/>
    </row>
    <row r="64418" spans="26:26">
      <c r="Z64418" s="5"/>
    </row>
    <row r="64419" spans="26:26">
      <c r="Z64419" s="5"/>
    </row>
    <row r="64420" spans="26:26">
      <c r="Z64420" s="5"/>
    </row>
    <row r="64421" spans="26:26">
      <c r="Z64421" s="5"/>
    </row>
    <row r="64422" spans="26:26">
      <c r="Z64422" s="5"/>
    </row>
    <row r="64423" spans="26:26">
      <c r="Z64423" s="5"/>
    </row>
    <row r="64424" spans="26:26">
      <c r="Z64424" s="5"/>
    </row>
    <row r="64425" spans="26:26">
      <c r="Z64425" s="5"/>
    </row>
    <row r="64426" spans="26:26">
      <c r="Z64426" s="5"/>
    </row>
    <row r="64427" spans="26:26">
      <c r="Z64427" s="5"/>
    </row>
    <row r="64428" spans="26:26">
      <c r="Z64428" s="5"/>
    </row>
    <row r="64429" spans="26:26">
      <c r="Z64429" s="5"/>
    </row>
    <row r="64430" spans="26:26">
      <c r="Z64430" s="5"/>
    </row>
    <row r="64431" spans="26:26">
      <c r="Z64431" s="5"/>
    </row>
    <row r="64432" spans="26:26">
      <c r="Z64432" s="5"/>
    </row>
    <row r="64433" spans="26:26">
      <c r="Z64433" s="5"/>
    </row>
    <row r="64434" spans="26:26">
      <c r="Z64434" s="5"/>
    </row>
    <row r="64435" spans="26:26">
      <c r="Z64435" s="5"/>
    </row>
    <row r="64436" spans="26:26">
      <c r="Z64436" s="5"/>
    </row>
    <row r="64437" spans="26:26">
      <c r="Z64437" s="5"/>
    </row>
    <row r="64438" spans="26:26">
      <c r="Z64438" s="5"/>
    </row>
    <row r="64439" spans="26:26">
      <c r="Z64439" s="5"/>
    </row>
    <row r="64440" spans="26:26">
      <c r="Z64440" s="5"/>
    </row>
    <row r="64441" spans="26:26">
      <c r="Z64441" s="5"/>
    </row>
    <row r="64442" spans="26:26">
      <c r="Z64442" s="5"/>
    </row>
    <row r="64443" spans="26:26">
      <c r="Z64443" s="5"/>
    </row>
    <row r="64444" spans="26:26">
      <c r="Z64444" s="5"/>
    </row>
    <row r="64445" spans="26:26">
      <c r="Z64445" s="5"/>
    </row>
    <row r="64446" spans="26:26">
      <c r="Z64446" s="5"/>
    </row>
    <row r="64447" spans="26:26">
      <c r="Z64447" s="5"/>
    </row>
    <row r="64448" spans="26:26">
      <c r="Z64448" s="5"/>
    </row>
    <row r="64449" spans="26:26">
      <c r="Z64449" s="5"/>
    </row>
    <row r="64450" spans="26:26">
      <c r="Z64450" s="5"/>
    </row>
    <row r="64451" spans="26:26">
      <c r="Z64451" s="5"/>
    </row>
    <row r="64452" spans="26:26">
      <c r="Z64452" s="5"/>
    </row>
    <row r="64453" spans="26:26">
      <c r="Z64453" s="5"/>
    </row>
    <row r="64454" spans="26:26">
      <c r="Z64454" s="5"/>
    </row>
    <row r="64455" spans="26:26">
      <c r="Z64455" s="5"/>
    </row>
    <row r="64456" spans="26:26">
      <c r="Z64456" s="5"/>
    </row>
    <row r="64457" spans="26:26">
      <c r="Z64457" s="5"/>
    </row>
    <row r="64458" spans="26:26">
      <c r="Z64458" s="5"/>
    </row>
    <row r="64459" spans="26:26">
      <c r="Z64459" s="5"/>
    </row>
    <row r="64460" spans="26:26">
      <c r="Z64460" s="5"/>
    </row>
    <row r="64461" spans="26:26">
      <c r="Z64461" s="5"/>
    </row>
    <row r="64462" spans="26:26">
      <c r="Z64462" s="5"/>
    </row>
    <row r="64463" spans="26:26">
      <c r="Z64463" s="5"/>
    </row>
    <row r="64464" spans="26:26">
      <c r="Z64464" s="5"/>
    </row>
    <row r="64465" spans="26:26">
      <c r="Z64465" s="5"/>
    </row>
    <row r="64466" spans="26:26">
      <c r="Z64466" s="5"/>
    </row>
    <row r="64467" spans="26:26">
      <c r="Z64467" s="5"/>
    </row>
    <row r="64468" spans="26:26">
      <c r="Z64468" s="5"/>
    </row>
    <row r="64469" spans="26:26">
      <c r="Z64469" s="5"/>
    </row>
    <row r="64470" spans="26:26">
      <c r="Z64470" s="5"/>
    </row>
    <row r="64471" spans="26:26">
      <c r="Z64471" s="5"/>
    </row>
    <row r="64472" spans="26:26">
      <c r="Z64472" s="5"/>
    </row>
    <row r="64473" spans="26:26">
      <c r="Z64473" s="5"/>
    </row>
    <row r="64474" spans="26:26">
      <c r="Z64474" s="5"/>
    </row>
    <row r="64475" spans="26:26">
      <c r="Z64475" s="5"/>
    </row>
    <row r="64476" spans="26:26">
      <c r="Z64476" s="5"/>
    </row>
    <row r="64477" spans="26:26">
      <c r="Z64477" s="5"/>
    </row>
    <row r="64478" spans="26:26">
      <c r="Z64478" s="5"/>
    </row>
    <row r="64479" spans="26:26">
      <c r="Z64479" s="5"/>
    </row>
    <row r="64480" spans="26:26">
      <c r="Z64480" s="5"/>
    </row>
    <row r="64481" spans="26:26">
      <c r="Z64481" s="5"/>
    </row>
    <row r="64482" spans="26:26">
      <c r="Z64482" s="5"/>
    </row>
    <row r="64483" spans="26:26">
      <c r="Z64483" s="5"/>
    </row>
    <row r="64484" spans="26:26">
      <c r="Z64484" s="5"/>
    </row>
    <row r="64485" spans="26:26">
      <c r="Z64485" s="5"/>
    </row>
    <row r="64486" spans="26:26">
      <c r="Z64486" s="5"/>
    </row>
    <row r="64487" spans="26:26">
      <c r="Z64487" s="5"/>
    </row>
    <row r="64488" spans="26:26">
      <c r="Z64488" s="5"/>
    </row>
    <row r="64489" spans="26:26">
      <c r="Z64489" s="5"/>
    </row>
    <row r="64490" spans="26:26">
      <c r="Z64490" s="5"/>
    </row>
    <row r="64491" spans="26:26">
      <c r="Z64491" s="5"/>
    </row>
    <row r="64492" spans="26:26">
      <c r="Z64492" s="5"/>
    </row>
    <row r="64493" spans="26:26">
      <c r="Z64493" s="5"/>
    </row>
    <row r="64494" spans="26:26">
      <c r="Z64494" s="5"/>
    </row>
    <row r="64495" spans="26:26">
      <c r="Z64495" s="5"/>
    </row>
    <row r="64496" spans="26:26">
      <c r="Z64496" s="5"/>
    </row>
    <row r="64497" spans="26:26">
      <c r="Z64497" s="5"/>
    </row>
    <row r="64498" spans="26:26">
      <c r="Z64498" s="5"/>
    </row>
    <row r="64499" spans="26:26">
      <c r="Z64499" s="5"/>
    </row>
    <row r="64500" spans="26:26">
      <c r="Z64500" s="5"/>
    </row>
    <row r="64501" spans="26:26">
      <c r="Z64501" s="5"/>
    </row>
    <row r="64502" spans="26:26">
      <c r="Z64502" s="5"/>
    </row>
    <row r="64503" spans="26:26">
      <c r="Z64503" s="5"/>
    </row>
    <row r="64504" spans="26:26">
      <c r="Z64504" s="5"/>
    </row>
    <row r="64505" spans="26:26">
      <c r="Z64505" s="5"/>
    </row>
    <row r="64506" spans="26:26">
      <c r="Z64506" s="5"/>
    </row>
    <row r="64507" spans="26:26">
      <c r="Z64507" s="5"/>
    </row>
    <row r="64508" spans="26:26">
      <c r="Z64508" s="5"/>
    </row>
    <row r="64509" spans="26:26">
      <c r="Z64509" s="5"/>
    </row>
    <row r="64510" spans="26:26">
      <c r="Z64510" s="5"/>
    </row>
    <row r="64511" spans="26:26">
      <c r="Z64511" s="5"/>
    </row>
    <row r="64512" spans="26:26">
      <c r="Z64512" s="5"/>
    </row>
    <row r="64513" spans="26:26">
      <c r="Z64513" s="5"/>
    </row>
    <row r="64514" spans="26:26">
      <c r="Z64514" s="5"/>
    </row>
    <row r="64515" spans="26:26">
      <c r="Z64515" s="5"/>
    </row>
    <row r="64516" spans="26:26">
      <c r="Z64516" s="5"/>
    </row>
    <row r="64517" spans="26:26">
      <c r="Z64517" s="5"/>
    </row>
    <row r="64518" spans="26:26">
      <c r="Z64518" s="5"/>
    </row>
    <row r="64519" spans="26:26">
      <c r="Z64519" s="5"/>
    </row>
    <row r="64520" spans="26:26">
      <c r="Z64520" s="5"/>
    </row>
    <row r="64521" spans="26:26">
      <c r="Z64521" s="5"/>
    </row>
    <row r="64522" spans="26:26">
      <c r="Z64522" s="5"/>
    </row>
    <row r="64523" spans="26:26">
      <c r="Z64523" s="5"/>
    </row>
    <row r="64524" spans="26:26">
      <c r="Z64524" s="5"/>
    </row>
    <row r="64525" spans="26:26">
      <c r="Z64525" s="5"/>
    </row>
    <row r="64526" spans="26:26">
      <c r="Z64526" s="5"/>
    </row>
    <row r="64527" spans="26:26">
      <c r="Z64527" s="5"/>
    </row>
    <row r="64528" spans="26:26">
      <c r="Z64528" s="5"/>
    </row>
    <row r="64529" spans="26:26">
      <c r="Z64529" s="5"/>
    </row>
    <row r="64530" spans="26:26">
      <c r="Z64530" s="5"/>
    </row>
    <row r="64531" spans="26:26">
      <c r="Z64531" s="5"/>
    </row>
    <row r="64532" spans="26:26">
      <c r="Z64532" s="5"/>
    </row>
    <row r="64533" spans="26:26">
      <c r="Z64533" s="5"/>
    </row>
    <row r="64534" spans="26:26">
      <c r="Z64534" s="5"/>
    </row>
    <row r="64535" spans="26:26">
      <c r="Z64535" s="5"/>
    </row>
    <row r="64536" spans="26:26">
      <c r="Z64536" s="5"/>
    </row>
    <row r="64537" spans="26:26">
      <c r="Z64537" s="5"/>
    </row>
    <row r="64538" spans="26:26">
      <c r="Z64538" s="5"/>
    </row>
    <row r="64539" spans="26:26">
      <c r="Z64539" s="5"/>
    </row>
    <row r="64540" spans="26:26">
      <c r="Z64540" s="5"/>
    </row>
    <row r="64541" spans="26:26">
      <c r="Z64541" s="5"/>
    </row>
    <row r="64542" spans="26:26">
      <c r="Z64542" s="5"/>
    </row>
    <row r="64543" spans="26:26">
      <c r="Z64543" s="5"/>
    </row>
    <row r="64544" spans="26:26">
      <c r="Z64544" s="5"/>
    </row>
    <row r="64545" spans="26:26">
      <c r="Z64545" s="5"/>
    </row>
    <row r="64546" spans="26:26">
      <c r="Z64546" s="5"/>
    </row>
    <row r="64547" spans="26:26">
      <c r="Z64547" s="5"/>
    </row>
    <row r="64548" spans="26:26">
      <c r="Z64548" s="5"/>
    </row>
    <row r="64549" spans="26:26">
      <c r="Z64549" s="5"/>
    </row>
    <row r="64550" spans="26:26">
      <c r="Z64550" s="5"/>
    </row>
    <row r="64551" spans="26:26">
      <c r="Z64551" s="5"/>
    </row>
    <row r="64552" spans="26:26">
      <c r="Z64552" s="5"/>
    </row>
    <row r="64553" spans="26:26">
      <c r="Z64553" s="5"/>
    </row>
    <row r="64554" spans="26:26">
      <c r="Z64554" s="5"/>
    </row>
    <row r="64555" spans="26:26">
      <c r="Z64555" s="5"/>
    </row>
    <row r="64556" spans="26:26">
      <c r="Z64556" s="5"/>
    </row>
    <row r="64557" spans="26:26">
      <c r="Z64557" s="5"/>
    </row>
    <row r="64558" spans="26:26">
      <c r="Z64558" s="5"/>
    </row>
    <row r="64559" spans="26:26">
      <c r="Z64559" s="5"/>
    </row>
    <row r="64560" spans="26:26">
      <c r="Z64560" s="5"/>
    </row>
    <row r="64561" spans="26:26">
      <c r="Z64561" s="5"/>
    </row>
    <row r="64562" spans="26:26">
      <c r="Z64562" s="5"/>
    </row>
    <row r="64563" spans="26:26">
      <c r="Z64563" s="5"/>
    </row>
    <row r="64564" spans="26:26">
      <c r="Z64564" s="5"/>
    </row>
    <row r="64565" spans="26:26">
      <c r="Z64565" s="5"/>
    </row>
    <row r="64566" spans="26:26">
      <c r="Z64566" s="5"/>
    </row>
    <row r="64567" spans="26:26">
      <c r="Z64567" s="5"/>
    </row>
    <row r="64568" spans="26:26">
      <c r="Z64568" s="5"/>
    </row>
    <row r="64569" spans="26:26">
      <c r="Z64569" s="5"/>
    </row>
    <row r="64570" spans="26:26">
      <c r="Z64570" s="5"/>
    </row>
    <row r="64571" spans="26:26">
      <c r="Z64571" s="5"/>
    </row>
    <row r="64572" spans="26:26">
      <c r="Z64572" s="5"/>
    </row>
    <row r="64573" spans="26:26">
      <c r="Z64573" s="5"/>
    </row>
    <row r="64574" spans="26:26">
      <c r="Z64574" s="5"/>
    </row>
    <row r="64575" spans="26:26">
      <c r="Z64575" s="5"/>
    </row>
    <row r="64576" spans="26:26">
      <c r="Z64576" s="5"/>
    </row>
    <row r="64577" spans="26:26">
      <c r="Z64577" s="5"/>
    </row>
    <row r="64578" spans="26:26">
      <c r="Z64578" s="5"/>
    </row>
    <row r="64579" spans="26:26">
      <c r="Z64579" s="5"/>
    </row>
    <row r="64580" spans="26:26">
      <c r="Z64580" s="5"/>
    </row>
    <row r="64581" spans="26:26">
      <c r="Z64581" s="5"/>
    </row>
    <row r="64582" spans="26:26">
      <c r="Z64582" s="5"/>
    </row>
    <row r="64583" spans="26:26">
      <c r="Z64583" s="5"/>
    </row>
    <row r="64584" spans="26:26">
      <c r="Z64584" s="5"/>
    </row>
    <row r="64585" spans="26:26">
      <c r="Z64585" s="5"/>
    </row>
    <row r="64586" spans="26:26">
      <c r="Z64586" s="5"/>
    </row>
    <row r="64587" spans="26:26">
      <c r="Z64587" s="5"/>
    </row>
    <row r="64588" spans="26:26">
      <c r="Z64588" s="5"/>
    </row>
    <row r="64589" spans="26:26">
      <c r="Z64589" s="5"/>
    </row>
    <row r="64590" spans="26:26">
      <c r="Z64590" s="5"/>
    </row>
    <row r="64591" spans="26:26">
      <c r="Z64591" s="5"/>
    </row>
    <row r="64592" spans="26:26">
      <c r="Z64592" s="5"/>
    </row>
    <row r="64593" spans="26:26">
      <c r="Z64593" s="5"/>
    </row>
    <row r="64594" spans="26:26">
      <c r="Z64594" s="5"/>
    </row>
    <row r="64595" spans="26:26">
      <c r="Z64595" s="5"/>
    </row>
    <row r="64596" spans="26:26">
      <c r="Z64596" s="5"/>
    </row>
    <row r="64597" spans="26:26">
      <c r="Z64597" s="5"/>
    </row>
    <row r="64598" spans="26:26">
      <c r="Z64598" s="5"/>
    </row>
    <row r="64599" spans="26:26">
      <c r="Z64599" s="5"/>
    </row>
    <row r="64600" spans="26:26">
      <c r="Z64600" s="5"/>
    </row>
    <row r="64601" spans="26:26">
      <c r="Z64601" s="5"/>
    </row>
    <row r="64602" spans="26:26">
      <c r="Z64602" s="5"/>
    </row>
    <row r="64603" spans="26:26">
      <c r="Z64603" s="5"/>
    </row>
    <row r="64604" spans="26:26">
      <c r="Z64604" s="5"/>
    </row>
    <row r="64605" spans="26:26">
      <c r="Z64605" s="5"/>
    </row>
    <row r="64606" spans="26:26">
      <c r="Z64606" s="5"/>
    </row>
    <row r="64607" spans="26:26">
      <c r="Z64607" s="5"/>
    </row>
    <row r="64608" spans="26:26">
      <c r="Z64608" s="5"/>
    </row>
    <row r="64609" spans="26:26">
      <c r="Z64609" s="5"/>
    </row>
    <row r="64610" spans="26:26">
      <c r="Z64610" s="5"/>
    </row>
    <row r="64611" spans="26:26">
      <c r="Z64611" s="5"/>
    </row>
    <row r="64612" spans="26:26">
      <c r="Z64612" s="5"/>
    </row>
    <row r="64613" spans="26:26">
      <c r="Z64613" s="5"/>
    </row>
    <row r="64614" spans="26:26">
      <c r="Z64614" s="5"/>
    </row>
    <row r="64615" spans="26:26">
      <c r="Z64615" s="5"/>
    </row>
    <row r="64616" spans="26:26">
      <c r="Z64616" s="5"/>
    </row>
    <row r="64617" spans="26:26">
      <c r="Z64617" s="5"/>
    </row>
    <row r="64618" spans="26:26">
      <c r="Z64618" s="5"/>
    </row>
    <row r="64619" spans="26:26">
      <c r="Z64619" s="5"/>
    </row>
    <row r="64620" spans="26:26">
      <c r="Z64620" s="5"/>
    </row>
    <row r="64621" spans="26:26">
      <c r="Z64621" s="5"/>
    </row>
    <row r="64622" spans="26:26">
      <c r="Z64622" s="5"/>
    </row>
    <row r="64623" spans="26:26">
      <c r="Z64623" s="5"/>
    </row>
    <row r="64624" spans="26:26">
      <c r="Z64624" s="5"/>
    </row>
    <row r="64625" spans="26:26">
      <c r="Z64625" s="5"/>
    </row>
    <row r="64626" spans="26:26">
      <c r="Z64626" s="5"/>
    </row>
    <row r="64627" spans="26:26">
      <c r="Z64627" s="5"/>
    </row>
    <row r="64628" spans="26:26">
      <c r="Z64628" s="5"/>
    </row>
    <row r="64629" spans="26:26">
      <c r="Z64629" s="5"/>
    </row>
    <row r="64630" spans="26:26">
      <c r="Z64630" s="5"/>
    </row>
    <row r="64631" spans="26:26">
      <c r="Z64631" s="5"/>
    </row>
    <row r="64632" spans="26:26">
      <c r="Z64632" s="5"/>
    </row>
    <row r="64633" spans="26:26">
      <c r="Z64633" s="5"/>
    </row>
    <row r="64634" spans="26:26">
      <c r="Z64634" s="5"/>
    </row>
    <row r="64635" spans="26:26">
      <c r="Z64635" s="5"/>
    </row>
    <row r="64636" spans="26:26">
      <c r="Z64636" s="5"/>
    </row>
    <row r="64637" spans="26:26">
      <c r="Z64637" s="5"/>
    </row>
    <row r="64638" spans="26:26">
      <c r="Z64638" s="5"/>
    </row>
    <row r="64639" spans="26:26">
      <c r="Z64639" s="5"/>
    </row>
    <row r="64640" spans="26:26">
      <c r="Z64640" s="5"/>
    </row>
    <row r="64641" spans="26:26">
      <c r="Z64641" s="5"/>
    </row>
    <row r="64642" spans="26:26">
      <c r="Z64642" s="5"/>
    </row>
    <row r="64643" spans="26:26">
      <c r="Z64643" s="5"/>
    </row>
    <row r="64644" spans="26:26">
      <c r="Z64644" s="5"/>
    </row>
    <row r="64645" spans="26:26">
      <c r="Z64645" s="5"/>
    </row>
    <row r="64646" spans="26:26">
      <c r="Z64646" s="5"/>
    </row>
    <row r="64647" spans="26:26">
      <c r="Z64647" s="5"/>
    </row>
    <row r="64648" spans="26:26">
      <c r="Z64648" s="5"/>
    </row>
    <row r="64649" spans="26:26">
      <c r="Z64649" s="5"/>
    </row>
    <row r="64650" spans="26:26">
      <c r="Z64650" s="5"/>
    </row>
    <row r="64651" spans="26:26">
      <c r="Z64651" s="5"/>
    </row>
    <row r="64652" spans="26:26">
      <c r="Z64652" s="5"/>
    </row>
    <row r="64653" spans="26:26">
      <c r="Z64653" s="5"/>
    </row>
    <row r="64654" spans="26:26">
      <c r="Z64654" s="5"/>
    </row>
    <row r="64655" spans="26:26">
      <c r="Z64655" s="5"/>
    </row>
    <row r="64656" spans="26:26">
      <c r="Z64656" s="5"/>
    </row>
    <row r="64657" spans="26:26">
      <c r="Z64657" s="5"/>
    </row>
    <row r="64658" spans="26:26">
      <c r="Z64658" s="5"/>
    </row>
    <row r="64659" spans="26:26">
      <c r="Z64659" s="5"/>
    </row>
    <row r="64660" spans="26:26">
      <c r="Z64660" s="5"/>
    </row>
    <row r="64661" spans="26:26">
      <c r="Z64661" s="5"/>
    </row>
    <row r="64662" spans="26:26">
      <c r="Z64662" s="5"/>
    </row>
    <row r="64663" spans="26:26">
      <c r="Z64663" s="5"/>
    </row>
    <row r="64664" spans="26:26">
      <c r="Z64664" s="5"/>
    </row>
    <row r="64665" spans="26:26">
      <c r="Z64665" s="5"/>
    </row>
    <row r="64666" spans="26:26">
      <c r="Z64666" s="5"/>
    </row>
    <row r="64667" spans="26:26">
      <c r="Z64667" s="5"/>
    </row>
    <row r="64668" spans="26:26">
      <c r="Z64668" s="5"/>
    </row>
    <row r="64669" spans="26:26">
      <c r="Z64669" s="5"/>
    </row>
    <row r="64670" spans="26:26">
      <c r="Z64670" s="5"/>
    </row>
    <row r="64671" spans="26:26">
      <c r="Z64671" s="5"/>
    </row>
    <row r="64672" spans="26:26">
      <c r="Z64672" s="5"/>
    </row>
    <row r="64673" spans="26:26">
      <c r="Z64673" s="5"/>
    </row>
    <row r="64674" spans="26:26">
      <c r="Z64674" s="5"/>
    </row>
    <row r="64675" spans="26:26">
      <c r="Z64675" s="5"/>
    </row>
    <row r="64676" spans="26:26">
      <c r="Z64676" s="5"/>
    </row>
    <row r="64677" spans="26:26">
      <c r="Z64677" s="5"/>
    </row>
    <row r="64678" spans="26:26">
      <c r="Z64678" s="5"/>
    </row>
    <row r="64679" spans="26:26">
      <c r="Z64679" s="5"/>
    </row>
    <row r="64680" spans="26:26">
      <c r="Z64680" s="5"/>
    </row>
    <row r="64681" spans="26:26">
      <c r="Z64681" s="5"/>
    </row>
    <row r="64682" spans="26:26">
      <c r="Z64682" s="5"/>
    </row>
    <row r="64683" spans="26:26">
      <c r="Z64683" s="5"/>
    </row>
    <row r="64684" spans="26:26">
      <c r="Z64684" s="5"/>
    </row>
    <row r="64685" spans="26:26">
      <c r="Z64685" s="5"/>
    </row>
    <row r="64686" spans="26:26">
      <c r="Z64686" s="5"/>
    </row>
    <row r="64687" spans="26:26">
      <c r="Z64687" s="5"/>
    </row>
    <row r="64688" spans="26:26">
      <c r="Z64688" s="5"/>
    </row>
    <row r="64689" spans="26:26">
      <c r="Z64689" s="5"/>
    </row>
    <row r="64690" spans="26:26">
      <c r="Z64690" s="5"/>
    </row>
    <row r="64691" spans="26:26">
      <c r="Z64691" s="5"/>
    </row>
    <row r="64692" spans="26:26">
      <c r="Z64692" s="5"/>
    </row>
    <row r="64693" spans="26:26">
      <c r="Z64693" s="5"/>
    </row>
    <row r="64694" spans="26:26">
      <c r="Z64694" s="5"/>
    </row>
    <row r="64695" spans="26:26">
      <c r="Z64695" s="5"/>
    </row>
    <row r="64696" spans="26:26">
      <c r="Z64696" s="5"/>
    </row>
    <row r="64697" spans="26:26">
      <c r="Z64697" s="5"/>
    </row>
    <row r="64698" spans="26:26">
      <c r="Z64698" s="5"/>
    </row>
    <row r="64699" spans="26:26">
      <c r="Z64699" s="5"/>
    </row>
    <row r="64700" spans="26:26">
      <c r="Z64700" s="5"/>
    </row>
    <row r="64701" spans="26:26">
      <c r="Z64701" s="5"/>
    </row>
    <row r="64702" spans="26:26">
      <c r="Z64702" s="5"/>
    </row>
    <row r="64703" spans="26:26">
      <c r="Z64703" s="5"/>
    </row>
    <row r="64704" spans="26:26">
      <c r="Z64704" s="5"/>
    </row>
    <row r="64705" spans="26:26">
      <c r="Z64705" s="5"/>
    </row>
    <row r="64706" spans="26:26">
      <c r="Z64706" s="5"/>
    </row>
    <row r="64707" spans="26:26">
      <c r="Z64707" s="5"/>
    </row>
    <row r="64708" spans="26:26">
      <c r="Z64708" s="5"/>
    </row>
    <row r="64709" spans="26:26">
      <c r="Z64709" s="5"/>
    </row>
    <row r="64710" spans="26:26">
      <c r="Z64710" s="5"/>
    </row>
    <row r="64711" spans="26:26">
      <c r="Z64711" s="5"/>
    </row>
    <row r="64712" spans="26:26">
      <c r="Z64712" s="5"/>
    </row>
    <row r="64713" spans="26:26">
      <c r="Z64713" s="5"/>
    </row>
    <row r="64714" spans="26:26">
      <c r="Z64714" s="5"/>
    </row>
    <row r="64715" spans="26:26">
      <c r="Z64715" s="5"/>
    </row>
    <row r="64716" spans="26:26">
      <c r="Z64716" s="5"/>
    </row>
    <row r="64717" spans="26:26">
      <c r="Z64717" s="5"/>
    </row>
    <row r="64718" spans="26:26">
      <c r="Z64718" s="5"/>
    </row>
    <row r="64719" spans="26:26">
      <c r="Z64719" s="5"/>
    </row>
    <row r="64720" spans="26:26">
      <c r="Z64720" s="5"/>
    </row>
    <row r="64721" spans="26:26">
      <c r="Z64721" s="5"/>
    </row>
    <row r="64722" spans="26:26">
      <c r="Z64722" s="5"/>
    </row>
    <row r="64723" spans="26:26">
      <c r="Z64723" s="5"/>
    </row>
    <row r="64724" spans="26:26">
      <c r="Z64724" s="5"/>
    </row>
    <row r="64725" spans="26:26">
      <c r="Z64725" s="5"/>
    </row>
    <row r="64726" spans="26:26">
      <c r="Z64726" s="5"/>
    </row>
    <row r="64727" spans="26:26">
      <c r="Z64727" s="5"/>
    </row>
    <row r="64728" spans="26:26">
      <c r="Z64728" s="5"/>
    </row>
    <row r="64729" spans="26:26">
      <c r="Z64729" s="5"/>
    </row>
    <row r="64730" spans="26:26">
      <c r="Z64730" s="5"/>
    </row>
    <row r="64731" spans="26:26">
      <c r="Z64731" s="5"/>
    </row>
    <row r="64732" spans="26:26">
      <c r="Z64732" s="5"/>
    </row>
    <row r="64733" spans="26:26">
      <c r="Z64733" s="5"/>
    </row>
    <row r="64734" spans="26:26">
      <c r="Z64734" s="5"/>
    </row>
    <row r="64735" spans="26:26">
      <c r="Z64735" s="5"/>
    </row>
    <row r="64736" spans="26:26">
      <c r="Z64736" s="5"/>
    </row>
    <row r="64737" spans="26:26">
      <c r="Z64737" s="5"/>
    </row>
    <row r="64738" spans="26:26">
      <c r="Z64738" s="5"/>
    </row>
    <row r="64739" spans="26:26">
      <c r="Z64739" s="5"/>
    </row>
    <row r="64740" spans="26:26">
      <c r="Z64740" s="5"/>
    </row>
    <row r="64741" spans="26:26">
      <c r="Z64741" s="5"/>
    </row>
    <row r="64742" spans="26:26">
      <c r="Z64742" s="5"/>
    </row>
    <row r="64743" spans="26:26">
      <c r="Z64743" s="5"/>
    </row>
    <row r="64744" spans="26:26">
      <c r="Z64744" s="5"/>
    </row>
    <row r="64745" spans="26:26">
      <c r="Z64745" s="5"/>
    </row>
    <row r="64746" spans="26:26">
      <c r="Z64746" s="5"/>
    </row>
    <row r="64747" spans="26:26">
      <c r="Z64747" s="5"/>
    </row>
    <row r="64748" spans="26:26">
      <c r="Z64748" s="5"/>
    </row>
    <row r="64749" spans="26:26">
      <c r="Z64749" s="5"/>
    </row>
    <row r="64750" spans="26:26">
      <c r="Z64750" s="5"/>
    </row>
    <row r="64751" spans="26:26">
      <c r="Z64751" s="5"/>
    </row>
    <row r="64752" spans="26:26">
      <c r="Z64752" s="5"/>
    </row>
    <row r="64753" spans="26:26">
      <c r="Z64753" s="5"/>
    </row>
    <row r="64754" spans="26:26">
      <c r="Z64754" s="5"/>
    </row>
    <row r="64755" spans="26:26">
      <c r="Z64755" s="5"/>
    </row>
    <row r="64756" spans="26:26">
      <c r="Z64756" s="5"/>
    </row>
    <row r="64757" spans="26:26">
      <c r="Z64757" s="5"/>
    </row>
    <row r="64758" spans="26:26">
      <c r="Z64758" s="5"/>
    </row>
    <row r="64759" spans="26:26">
      <c r="Z64759" s="5"/>
    </row>
    <row r="64760" spans="26:26">
      <c r="Z64760" s="5"/>
    </row>
    <row r="64761" spans="26:26">
      <c r="Z64761" s="5"/>
    </row>
    <row r="64762" spans="26:26">
      <c r="Z64762" s="5"/>
    </row>
    <row r="64763" spans="26:26">
      <c r="Z64763" s="5"/>
    </row>
    <row r="64764" spans="26:26">
      <c r="Z64764" s="5"/>
    </row>
    <row r="64765" spans="26:26">
      <c r="Z64765" s="5"/>
    </row>
    <row r="64766" spans="26:26">
      <c r="Z64766" s="5"/>
    </row>
    <row r="64767" spans="26:26">
      <c r="Z64767" s="5"/>
    </row>
    <row r="64768" spans="26:26">
      <c r="Z64768" s="5"/>
    </row>
    <row r="64769" spans="26:26">
      <c r="Z64769" s="5"/>
    </row>
    <row r="64770" spans="26:26">
      <c r="Z64770" s="5"/>
    </row>
    <row r="64771" spans="26:26">
      <c r="Z64771" s="5"/>
    </row>
    <row r="64772" spans="26:26">
      <c r="Z64772" s="5"/>
    </row>
    <row r="64773" spans="26:26">
      <c r="Z64773" s="5"/>
    </row>
    <row r="64774" spans="26:26">
      <c r="Z64774" s="5"/>
    </row>
    <row r="64775" spans="26:26">
      <c r="Z64775" s="5"/>
    </row>
    <row r="64776" spans="26:26">
      <c r="Z64776" s="5"/>
    </row>
    <row r="64777" spans="26:26">
      <c r="Z64777" s="5"/>
    </row>
    <row r="64778" spans="26:26">
      <c r="Z64778" s="5"/>
    </row>
    <row r="64779" spans="26:26">
      <c r="Z64779" s="5"/>
    </row>
    <row r="64780" spans="26:26">
      <c r="Z64780" s="5"/>
    </row>
    <row r="64781" spans="26:26">
      <c r="Z64781" s="5"/>
    </row>
    <row r="64782" spans="26:26">
      <c r="Z64782" s="5"/>
    </row>
    <row r="64783" spans="26:26">
      <c r="Z64783" s="5"/>
    </row>
    <row r="64784" spans="26:26">
      <c r="Z64784" s="5"/>
    </row>
    <row r="64785" spans="26:26">
      <c r="Z64785" s="5"/>
    </row>
    <row r="64786" spans="26:26">
      <c r="Z64786" s="5"/>
    </row>
    <row r="64787" spans="26:26">
      <c r="Z64787" s="5"/>
    </row>
    <row r="64788" spans="26:26">
      <c r="Z64788" s="5"/>
    </row>
    <row r="64789" spans="26:26">
      <c r="Z64789" s="5"/>
    </row>
    <row r="64790" spans="26:26">
      <c r="Z64790" s="5"/>
    </row>
    <row r="64791" spans="26:26">
      <c r="Z64791" s="5"/>
    </row>
    <row r="64792" spans="26:26">
      <c r="Z64792" s="5"/>
    </row>
    <row r="64793" spans="26:26">
      <c r="Z64793" s="5"/>
    </row>
    <row r="64794" spans="26:26">
      <c r="Z64794" s="5"/>
    </row>
    <row r="64795" spans="26:26">
      <c r="Z64795" s="5"/>
    </row>
    <row r="64796" spans="26:26">
      <c r="Z64796" s="5"/>
    </row>
    <row r="64797" spans="26:26">
      <c r="Z64797" s="5"/>
    </row>
    <row r="64798" spans="26:26">
      <c r="Z64798" s="5"/>
    </row>
    <row r="64799" spans="26:26">
      <c r="Z64799" s="5"/>
    </row>
    <row r="64800" spans="26:26">
      <c r="Z64800" s="5"/>
    </row>
    <row r="64801" spans="26:26">
      <c r="Z64801" s="5"/>
    </row>
    <row r="64802" spans="26:26">
      <c r="Z64802" s="5"/>
    </row>
    <row r="64803" spans="26:26">
      <c r="Z64803" s="5"/>
    </row>
    <row r="64804" spans="26:26">
      <c r="Z64804" s="5"/>
    </row>
    <row r="64805" spans="26:26">
      <c r="Z64805" s="5"/>
    </row>
    <row r="64806" spans="26:26">
      <c r="Z64806" s="5"/>
    </row>
    <row r="64807" spans="26:26">
      <c r="Z64807" s="5"/>
    </row>
    <row r="64808" spans="26:26">
      <c r="Z64808" s="5"/>
    </row>
    <row r="64809" spans="26:26">
      <c r="Z64809" s="5"/>
    </row>
    <row r="64810" spans="26:26">
      <c r="Z64810" s="5"/>
    </row>
    <row r="64811" spans="26:26">
      <c r="Z64811" s="5"/>
    </row>
    <row r="64812" spans="26:26">
      <c r="Z64812" s="5"/>
    </row>
    <row r="64813" spans="26:26">
      <c r="Z64813" s="5"/>
    </row>
    <row r="64814" spans="26:26">
      <c r="Z64814" s="5"/>
    </row>
    <row r="64815" spans="26:26">
      <c r="Z64815" s="5"/>
    </row>
    <row r="64816" spans="26:26">
      <c r="Z64816" s="5"/>
    </row>
    <row r="64817" spans="26:26">
      <c r="Z64817" s="5"/>
    </row>
    <row r="64818" spans="26:26">
      <c r="Z64818" s="5"/>
    </row>
    <row r="64819" spans="26:26">
      <c r="Z64819" s="5"/>
    </row>
    <row r="64820" spans="26:26">
      <c r="Z64820" s="5"/>
    </row>
    <row r="64821" spans="26:26">
      <c r="Z64821" s="5"/>
    </row>
    <row r="64822" spans="26:26">
      <c r="Z64822" s="5"/>
    </row>
    <row r="64823" spans="26:26">
      <c r="Z64823" s="5"/>
    </row>
    <row r="64824" spans="26:26">
      <c r="Z64824" s="5"/>
    </row>
    <row r="64825" spans="26:26">
      <c r="Z64825" s="5"/>
    </row>
    <row r="64826" spans="26:26">
      <c r="Z64826" s="5"/>
    </row>
    <row r="64827" spans="26:26">
      <c r="Z64827" s="5"/>
    </row>
    <row r="64828" spans="26:26">
      <c r="Z64828" s="5"/>
    </row>
    <row r="64829" spans="26:26">
      <c r="Z64829" s="5"/>
    </row>
    <row r="64830" spans="26:26">
      <c r="Z64830" s="5"/>
    </row>
    <row r="64831" spans="26:26">
      <c r="Z64831" s="5"/>
    </row>
    <row r="64832" spans="26:26">
      <c r="Z64832" s="5"/>
    </row>
    <row r="64833" spans="26:26">
      <c r="Z64833" s="5"/>
    </row>
    <row r="64834" spans="26:26">
      <c r="Z64834" s="5"/>
    </row>
    <row r="64835" spans="26:26">
      <c r="Z64835" s="5"/>
    </row>
    <row r="64836" spans="26:26">
      <c r="Z64836" s="5"/>
    </row>
    <row r="64837" spans="26:26">
      <c r="Z64837" s="5"/>
    </row>
    <row r="64838" spans="26:26">
      <c r="Z64838" s="5"/>
    </row>
    <row r="64839" spans="26:26">
      <c r="Z64839" s="5"/>
    </row>
    <row r="64840" spans="26:26">
      <c r="Z64840" s="5"/>
    </row>
    <row r="64841" spans="26:26">
      <c r="Z64841" s="5"/>
    </row>
    <row r="64842" spans="26:26">
      <c r="Z64842" s="5"/>
    </row>
    <row r="64843" spans="26:26">
      <c r="Z64843" s="5"/>
    </row>
    <row r="64844" spans="26:26">
      <c r="Z64844" s="5"/>
    </row>
    <row r="64845" spans="26:26">
      <c r="Z64845" s="5"/>
    </row>
    <row r="64846" spans="26:26">
      <c r="Z64846" s="5"/>
    </row>
    <row r="64847" spans="26:26">
      <c r="Z64847" s="5"/>
    </row>
    <row r="64848" spans="26:26">
      <c r="Z64848" s="5"/>
    </row>
    <row r="64849" spans="26:26">
      <c r="Z64849" s="5"/>
    </row>
    <row r="64850" spans="26:26">
      <c r="Z64850" s="5"/>
    </row>
    <row r="64851" spans="26:26">
      <c r="Z64851" s="5"/>
    </row>
    <row r="64852" spans="26:26">
      <c r="Z64852" s="5"/>
    </row>
    <row r="64853" spans="26:26">
      <c r="Z64853" s="5"/>
    </row>
    <row r="64854" spans="26:26">
      <c r="Z64854" s="5"/>
    </row>
    <row r="64855" spans="26:26">
      <c r="Z64855" s="5"/>
    </row>
    <row r="64856" spans="26:26">
      <c r="Z64856" s="5"/>
    </row>
    <row r="64857" spans="26:26">
      <c r="Z64857" s="5"/>
    </row>
    <row r="64858" spans="26:26">
      <c r="Z64858" s="5"/>
    </row>
    <row r="64859" spans="26:26">
      <c r="Z64859" s="5"/>
    </row>
    <row r="64860" spans="26:26">
      <c r="Z64860" s="5"/>
    </row>
    <row r="64861" spans="26:26">
      <c r="Z64861" s="5"/>
    </row>
    <row r="64862" spans="26:26">
      <c r="Z64862" s="5"/>
    </row>
    <row r="64863" spans="26:26">
      <c r="Z64863" s="5"/>
    </row>
    <row r="64864" spans="26:26">
      <c r="Z64864" s="5"/>
    </row>
    <row r="64865" spans="26:26">
      <c r="Z64865" s="5"/>
    </row>
    <row r="64866" spans="26:26">
      <c r="Z64866" s="5"/>
    </row>
    <row r="64867" spans="26:26">
      <c r="Z64867" s="5"/>
    </row>
    <row r="64868" spans="26:26">
      <c r="Z64868" s="5"/>
    </row>
    <row r="64869" spans="26:26">
      <c r="Z64869" s="5"/>
    </row>
    <row r="64870" spans="26:26">
      <c r="Z64870" s="5"/>
    </row>
    <row r="64871" spans="26:26">
      <c r="Z64871" s="5"/>
    </row>
    <row r="64872" spans="26:26">
      <c r="Z64872" s="5"/>
    </row>
    <row r="64873" spans="26:26">
      <c r="Z64873" s="5"/>
    </row>
    <row r="64874" spans="26:26">
      <c r="Z64874" s="5"/>
    </row>
    <row r="64875" spans="26:26">
      <c r="Z64875" s="5"/>
    </row>
    <row r="64876" spans="26:26">
      <c r="Z64876" s="5"/>
    </row>
    <row r="64877" spans="26:26">
      <c r="Z64877" s="5"/>
    </row>
    <row r="64878" spans="26:26">
      <c r="Z64878" s="5"/>
    </row>
    <row r="64879" spans="26:26">
      <c r="Z64879" s="5"/>
    </row>
    <row r="64880" spans="26:26">
      <c r="Z64880" s="5"/>
    </row>
    <row r="64881" spans="26:26">
      <c r="Z64881" s="5"/>
    </row>
    <row r="64882" spans="26:26">
      <c r="Z64882" s="5"/>
    </row>
    <row r="64883" spans="26:26">
      <c r="Z64883" s="5"/>
    </row>
    <row r="64884" spans="26:26">
      <c r="Z64884" s="5"/>
    </row>
    <row r="64885" spans="26:26">
      <c r="Z64885" s="5"/>
    </row>
    <row r="64886" spans="26:26">
      <c r="Z64886" s="5"/>
    </row>
    <row r="64887" spans="26:26">
      <c r="Z64887" s="5"/>
    </row>
    <row r="64888" spans="26:26">
      <c r="Z64888" s="5"/>
    </row>
    <row r="64889" spans="26:26">
      <c r="Z64889" s="5"/>
    </row>
    <row r="64890" spans="26:26">
      <c r="Z64890" s="5"/>
    </row>
    <row r="64891" spans="26:26">
      <c r="Z64891" s="5"/>
    </row>
    <row r="64892" spans="26:26">
      <c r="Z64892" s="5"/>
    </row>
    <row r="64893" spans="26:26">
      <c r="Z64893" s="5"/>
    </row>
    <row r="64894" spans="26:26">
      <c r="Z64894" s="5"/>
    </row>
    <row r="64895" spans="26:26">
      <c r="Z64895" s="5"/>
    </row>
    <row r="64896" spans="26:26">
      <c r="Z64896" s="5"/>
    </row>
    <row r="64897" spans="26:26">
      <c r="Z64897" s="5"/>
    </row>
    <row r="64898" spans="26:26">
      <c r="Z64898" s="5"/>
    </row>
    <row r="64899" spans="26:26">
      <c r="Z64899" s="5"/>
    </row>
    <row r="64900" spans="26:26">
      <c r="Z64900" s="5"/>
    </row>
    <row r="64901" spans="26:26">
      <c r="Z64901" s="5"/>
    </row>
    <row r="64902" spans="26:26">
      <c r="Z64902" s="5"/>
    </row>
    <row r="64903" spans="26:26">
      <c r="Z64903" s="5"/>
    </row>
    <row r="64904" spans="26:26">
      <c r="Z64904" s="5"/>
    </row>
    <row r="64905" spans="26:26">
      <c r="Z64905" s="5"/>
    </row>
    <row r="64906" spans="26:26">
      <c r="Z64906" s="5"/>
    </row>
    <row r="64907" spans="26:26">
      <c r="Z64907" s="5"/>
    </row>
    <row r="64908" spans="26:26">
      <c r="Z64908" s="5"/>
    </row>
    <row r="64909" spans="26:26">
      <c r="Z64909" s="5"/>
    </row>
    <row r="64910" spans="26:26">
      <c r="Z64910" s="5"/>
    </row>
    <row r="64911" spans="26:26">
      <c r="Z64911" s="5"/>
    </row>
    <row r="64912" spans="26:26">
      <c r="Z64912" s="5"/>
    </row>
    <row r="64913" spans="26:26">
      <c r="Z64913" s="5"/>
    </row>
    <row r="64914" spans="26:26">
      <c r="Z64914" s="5"/>
    </row>
    <row r="64915" spans="26:26">
      <c r="Z64915" s="5"/>
    </row>
    <row r="64916" spans="26:26">
      <c r="Z64916" s="5"/>
    </row>
    <row r="64917" spans="26:26">
      <c r="Z64917" s="5"/>
    </row>
    <row r="64918" spans="26:26">
      <c r="Z64918" s="5"/>
    </row>
    <row r="64919" spans="26:26">
      <c r="Z64919" s="5"/>
    </row>
    <row r="64920" spans="26:26">
      <c r="Z64920" s="5"/>
    </row>
    <row r="64921" spans="26:26">
      <c r="Z64921" s="5"/>
    </row>
    <row r="64922" spans="26:26">
      <c r="Z64922" s="5"/>
    </row>
    <row r="64923" spans="26:26">
      <c r="Z64923" s="5"/>
    </row>
    <row r="64924" spans="26:26">
      <c r="Z64924" s="5"/>
    </row>
    <row r="64925" spans="26:26">
      <c r="Z64925" s="5"/>
    </row>
    <row r="64926" spans="26:26">
      <c r="Z64926" s="5"/>
    </row>
    <row r="64927" spans="26:26">
      <c r="Z64927" s="5"/>
    </row>
    <row r="64928" spans="26:26">
      <c r="Z64928" s="5"/>
    </row>
    <row r="64929" spans="26:26">
      <c r="Z64929" s="5"/>
    </row>
    <row r="64930" spans="26:26">
      <c r="Z64930" s="5"/>
    </row>
    <row r="64931" spans="26:26">
      <c r="Z64931" s="5"/>
    </row>
    <row r="64932" spans="26:26">
      <c r="Z64932" s="5"/>
    </row>
    <row r="64933" spans="26:26">
      <c r="Z64933" s="5"/>
    </row>
    <row r="64934" spans="26:26">
      <c r="Z64934" s="5"/>
    </row>
    <row r="64935" spans="26:26">
      <c r="Z64935" s="5"/>
    </row>
    <row r="64936" spans="26:26">
      <c r="Z64936" s="5"/>
    </row>
    <row r="64937" spans="26:26">
      <c r="Z64937" s="5"/>
    </row>
    <row r="64938" spans="26:26">
      <c r="Z64938" s="5"/>
    </row>
    <row r="64939" spans="26:26">
      <c r="Z64939" s="5"/>
    </row>
    <row r="64940" spans="26:26">
      <c r="Z64940" s="5"/>
    </row>
    <row r="64941" spans="26:26">
      <c r="Z64941" s="5"/>
    </row>
    <row r="64942" spans="26:26">
      <c r="Z64942" s="5"/>
    </row>
    <row r="64943" spans="26:26">
      <c r="Z64943" s="5"/>
    </row>
    <row r="64944" spans="26:26">
      <c r="Z64944" s="5"/>
    </row>
    <row r="64945" spans="26:26">
      <c r="Z64945" s="5"/>
    </row>
    <row r="64946" spans="26:26">
      <c r="Z64946" s="5"/>
    </row>
    <row r="64947" spans="26:26">
      <c r="Z64947" s="5"/>
    </row>
    <row r="64948" spans="26:26">
      <c r="Z64948" s="5"/>
    </row>
    <row r="64949" spans="26:26">
      <c r="Z64949" s="5"/>
    </row>
    <row r="64950" spans="26:26">
      <c r="Z64950" s="5"/>
    </row>
    <row r="64951" spans="26:26">
      <c r="Z64951" s="5"/>
    </row>
    <row r="64952" spans="26:26">
      <c r="Z64952" s="5"/>
    </row>
    <row r="64953" spans="26:26">
      <c r="Z64953" s="5"/>
    </row>
    <row r="64954" spans="26:26">
      <c r="Z64954" s="5"/>
    </row>
    <row r="64955" spans="26:26">
      <c r="Z64955" s="5"/>
    </row>
    <row r="64956" spans="26:26">
      <c r="Z64956" s="5"/>
    </row>
    <row r="64957" spans="26:26">
      <c r="Z64957" s="5"/>
    </row>
    <row r="64958" spans="26:26">
      <c r="Z64958" s="5"/>
    </row>
    <row r="64959" spans="26:26">
      <c r="Z64959" s="5"/>
    </row>
    <row r="64960" spans="26:26">
      <c r="Z64960" s="5"/>
    </row>
    <row r="64961" spans="26:26">
      <c r="Z64961" s="5"/>
    </row>
    <row r="64962" spans="26:26">
      <c r="Z64962" s="5"/>
    </row>
    <row r="64963" spans="26:26">
      <c r="Z64963" s="5"/>
    </row>
    <row r="64964" spans="26:26">
      <c r="Z64964" s="5"/>
    </row>
    <row r="64965" spans="26:26">
      <c r="Z64965" s="5"/>
    </row>
    <row r="64966" spans="26:26">
      <c r="Z64966" s="5"/>
    </row>
    <row r="64967" spans="26:26">
      <c r="Z64967" s="5"/>
    </row>
    <row r="64968" spans="26:26">
      <c r="Z64968" s="5"/>
    </row>
    <row r="64969" spans="26:26">
      <c r="Z64969" s="5"/>
    </row>
    <row r="64970" spans="26:26">
      <c r="Z64970" s="5"/>
    </row>
    <row r="64971" spans="26:26">
      <c r="Z64971" s="5"/>
    </row>
    <row r="64972" spans="26:26">
      <c r="Z64972" s="5"/>
    </row>
    <row r="64973" spans="26:26">
      <c r="Z64973" s="5"/>
    </row>
    <row r="64974" spans="26:26">
      <c r="Z64974" s="5"/>
    </row>
    <row r="64975" spans="26:26">
      <c r="Z64975" s="5"/>
    </row>
    <row r="64976" spans="26:26">
      <c r="Z64976" s="5"/>
    </row>
    <row r="64977" spans="26:26">
      <c r="Z64977" s="5"/>
    </row>
    <row r="64978" spans="26:26">
      <c r="Z64978" s="5"/>
    </row>
    <row r="64979" spans="26:26">
      <c r="Z64979" s="5"/>
    </row>
    <row r="64980" spans="26:26">
      <c r="Z64980" s="5"/>
    </row>
    <row r="64981" spans="26:26">
      <c r="Z64981" s="5"/>
    </row>
    <row r="64982" spans="26:26">
      <c r="Z64982" s="5"/>
    </row>
    <row r="64983" spans="26:26">
      <c r="Z64983" s="5"/>
    </row>
    <row r="64984" spans="26:26">
      <c r="Z64984" s="5"/>
    </row>
    <row r="64985" spans="26:26">
      <c r="Z64985" s="5"/>
    </row>
    <row r="64986" spans="26:26">
      <c r="Z64986" s="5"/>
    </row>
    <row r="64987" spans="26:26">
      <c r="Z64987" s="5"/>
    </row>
    <row r="64988" spans="26:26">
      <c r="Z64988" s="5"/>
    </row>
    <row r="64989" spans="26:26">
      <c r="Z64989" s="5"/>
    </row>
    <row r="64990" spans="26:26">
      <c r="Z64990" s="5"/>
    </row>
    <row r="64991" spans="26:26">
      <c r="Z64991" s="5"/>
    </row>
    <row r="64992" spans="26:26">
      <c r="Z64992" s="5"/>
    </row>
    <row r="64993" spans="26:26">
      <c r="Z64993" s="5"/>
    </row>
    <row r="64994" spans="26:26">
      <c r="Z64994" s="5"/>
    </row>
    <row r="64995" spans="26:26">
      <c r="Z64995" s="5"/>
    </row>
    <row r="64996" spans="26:26">
      <c r="Z64996" s="5"/>
    </row>
    <row r="64997" spans="26:26">
      <c r="Z64997" s="5"/>
    </row>
    <row r="64998" spans="26:26">
      <c r="Z64998" s="5"/>
    </row>
    <row r="64999" spans="26:26">
      <c r="Z64999" s="5"/>
    </row>
    <row r="65000" spans="26:26">
      <c r="Z65000" s="5"/>
    </row>
    <row r="65001" spans="26:26">
      <c r="Z65001" s="5"/>
    </row>
    <row r="65002" spans="26:26">
      <c r="Z65002" s="5"/>
    </row>
    <row r="65003" spans="26:26">
      <c r="Z65003" s="5"/>
    </row>
    <row r="65004" spans="26:26">
      <c r="Z65004" s="5"/>
    </row>
    <row r="65005" spans="26:26">
      <c r="Z65005" s="5"/>
    </row>
    <row r="65006" spans="26:26">
      <c r="Z65006" s="5"/>
    </row>
    <row r="65007" spans="26:26">
      <c r="Z65007" s="5"/>
    </row>
    <row r="65008" spans="26:26">
      <c r="Z65008" s="5"/>
    </row>
    <row r="65009" spans="26:26">
      <c r="Z65009" s="5"/>
    </row>
    <row r="65010" spans="26:26">
      <c r="Z65010" s="5"/>
    </row>
    <row r="65011" spans="26:26">
      <c r="Z65011" s="5"/>
    </row>
    <row r="65012" spans="26:26">
      <c r="Z65012" s="5"/>
    </row>
    <row r="65013" spans="26:26">
      <c r="Z65013" s="5"/>
    </row>
    <row r="65014" spans="26:26">
      <c r="Z65014" s="5"/>
    </row>
    <row r="65015" spans="26:26">
      <c r="Z65015" s="5"/>
    </row>
    <row r="65016" spans="26:26">
      <c r="Z65016" s="5"/>
    </row>
    <row r="65017" spans="26:26">
      <c r="Z65017" s="5"/>
    </row>
    <row r="65018" spans="26:26">
      <c r="Z65018" s="5"/>
    </row>
    <row r="65019" spans="26:26">
      <c r="Z65019" s="5"/>
    </row>
    <row r="65020" spans="26:26">
      <c r="Z65020" s="5"/>
    </row>
    <row r="65021" spans="26:26">
      <c r="Z65021" s="5"/>
    </row>
    <row r="65022" spans="26:26">
      <c r="Z65022" s="5"/>
    </row>
    <row r="65023" spans="26:26">
      <c r="Z65023" s="5"/>
    </row>
    <row r="65024" spans="26:26">
      <c r="Z65024" s="5"/>
    </row>
    <row r="65025" spans="26:26">
      <c r="Z65025" s="5"/>
    </row>
    <row r="65026" spans="26:26">
      <c r="Z65026" s="5"/>
    </row>
    <row r="65027" spans="26:26">
      <c r="Z65027" s="5"/>
    </row>
    <row r="65028" spans="26:26">
      <c r="Z65028" s="5"/>
    </row>
    <row r="65029" spans="26:26">
      <c r="Z65029" s="5"/>
    </row>
    <row r="65030" spans="26:26">
      <c r="Z65030" s="5"/>
    </row>
    <row r="65031" spans="26:26">
      <c r="Z65031" s="5"/>
    </row>
    <row r="65032" spans="26:26">
      <c r="Z65032" s="5"/>
    </row>
    <row r="65033" spans="26:26">
      <c r="Z65033" s="5"/>
    </row>
    <row r="65034" spans="26:26">
      <c r="Z65034" s="5"/>
    </row>
    <row r="65035" spans="26:26">
      <c r="Z65035" s="5"/>
    </row>
    <row r="65036" spans="26:26">
      <c r="Z65036" s="5"/>
    </row>
    <row r="65037" spans="26:26">
      <c r="Z65037" s="5"/>
    </row>
    <row r="65038" spans="26:26">
      <c r="Z65038" s="5"/>
    </row>
    <row r="65039" spans="26:26">
      <c r="Z65039" s="5"/>
    </row>
    <row r="65040" spans="26:26">
      <c r="Z65040" s="5"/>
    </row>
    <row r="65041" spans="26:26">
      <c r="Z65041" s="5"/>
    </row>
    <row r="65042" spans="26:26">
      <c r="Z65042" s="5"/>
    </row>
    <row r="65043" spans="26:26">
      <c r="Z65043" s="5"/>
    </row>
    <row r="65044" spans="26:26">
      <c r="Z65044" s="5"/>
    </row>
    <row r="65045" spans="26:26">
      <c r="Z65045" s="5"/>
    </row>
    <row r="65046" spans="26:26">
      <c r="Z65046" s="5"/>
    </row>
    <row r="65047" spans="26:26">
      <c r="Z65047" s="5"/>
    </row>
    <row r="65048" spans="26:26">
      <c r="Z65048" s="5"/>
    </row>
    <row r="65049" spans="26:26">
      <c r="Z65049" s="5"/>
    </row>
    <row r="65050" spans="26:26">
      <c r="Z65050" s="5"/>
    </row>
    <row r="65051" spans="26:26">
      <c r="Z65051" s="5"/>
    </row>
    <row r="65052" spans="26:26">
      <c r="Z65052" s="5"/>
    </row>
    <row r="65053" spans="26:26">
      <c r="Z65053" s="5"/>
    </row>
    <row r="65054" spans="26:26">
      <c r="Z65054" s="5"/>
    </row>
    <row r="65055" spans="26:26">
      <c r="Z65055" s="5"/>
    </row>
    <row r="65056" spans="26:26">
      <c r="Z65056" s="5"/>
    </row>
    <row r="65057" spans="26:26">
      <c r="Z65057" s="5"/>
    </row>
    <row r="65058" spans="26:26">
      <c r="Z65058" s="5"/>
    </row>
    <row r="65059" spans="26:26">
      <c r="Z65059" s="5"/>
    </row>
    <row r="65060" spans="26:26">
      <c r="Z65060" s="5"/>
    </row>
    <row r="65061" spans="26:26">
      <c r="Z65061" s="5"/>
    </row>
    <row r="65062" spans="26:26">
      <c r="Z65062" s="5"/>
    </row>
    <row r="65063" spans="26:26">
      <c r="Z65063" s="5"/>
    </row>
    <row r="65064" spans="26:26">
      <c r="Z65064" s="5"/>
    </row>
    <row r="65065" spans="26:26">
      <c r="Z65065" s="5"/>
    </row>
    <row r="65066" spans="26:26">
      <c r="Z65066" s="5"/>
    </row>
    <row r="65067" spans="26:26">
      <c r="Z65067" s="5"/>
    </row>
    <row r="65068" spans="26:26">
      <c r="Z65068" s="5"/>
    </row>
    <row r="65069" spans="26:26">
      <c r="Z65069" s="5"/>
    </row>
    <row r="65070" spans="26:26">
      <c r="Z65070" s="5"/>
    </row>
    <row r="65071" spans="26:26">
      <c r="Z65071" s="5"/>
    </row>
    <row r="65072" spans="26:26">
      <c r="Z65072" s="5"/>
    </row>
    <row r="65073" spans="26:26">
      <c r="Z65073" s="5"/>
    </row>
    <row r="65074" spans="26:26">
      <c r="Z65074" s="5"/>
    </row>
    <row r="65075" spans="26:26">
      <c r="Z65075" s="5"/>
    </row>
    <row r="65076" spans="26:26">
      <c r="Z65076" s="5"/>
    </row>
    <row r="65077" spans="26:26">
      <c r="Z65077" s="5"/>
    </row>
    <row r="65078" spans="26:26">
      <c r="Z65078" s="5"/>
    </row>
    <row r="65079" spans="26:26">
      <c r="Z65079" s="5"/>
    </row>
    <row r="65080" spans="26:26">
      <c r="Z65080" s="5"/>
    </row>
    <row r="65081" spans="26:26">
      <c r="Z65081" s="5"/>
    </row>
    <row r="65082" spans="26:26">
      <c r="Z65082" s="5"/>
    </row>
    <row r="65083" spans="26:26">
      <c r="Z65083" s="5"/>
    </row>
    <row r="65084" spans="26:26">
      <c r="Z65084" s="5"/>
    </row>
    <row r="65085" spans="26:26">
      <c r="Z65085" s="5"/>
    </row>
    <row r="65086" spans="26:26">
      <c r="Z65086" s="5"/>
    </row>
    <row r="65087" spans="26:26">
      <c r="Z65087" s="5"/>
    </row>
    <row r="65088" spans="26:26">
      <c r="Z65088" s="5"/>
    </row>
    <row r="65089" spans="26:26">
      <c r="Z65089" s="5"/>
    </row>
    <row r="65090" spans="26:26">
      <c r="Z65090" s="5"/>
    </row>
    <row r="65091" spans="26:26">
      <c r="Z65091" s="5"/>
    </row>
    <row r="65092" spans="26:26">
      <c r="Z65092" s="5"/>
    </row>
    <row r="65093" spans="26:26">
      <c r="Z65093" s="5"/>
    </row>
    <row r="65094" spans="26:26">
      <c r="Z65094" s="5"/>
    </row>
    <row r="65095" spans="26:26">
      <c r="Z65095" s="5"/>
    </row>
    <row r="65096" spans="26:26">
      <c r="Z65096" s="5"/>
    </row>
    <row r="65097" spans="26:26">
      <c r="Z65097" s="5"/>
    </row>
    <row r="65098" spans="26:26">
      <c r="Z65098" s="5"/>
    </row>
    <row r="65099" spans="26:26">
      <c r="Z65099" s="5"/>
    </row>
    <row r="65100" spans="26:26">
      <c r="Z65100" s="5"/>
    </row>
    <row r="65101" spans="26:26">
      <c r="Z65101" s="5"/>
    </row>
    <row r="65102" spans="26:26">
      <c r="Z65102" s="5"/>
    </row>
    <row r="65103" spans="26:26">
      <c r="Z65103" s="5"/>
    </row>
    <row r="65104" spans="26:26">
      <c r="Z65104" s="5"/>
    </row>
    <row r="65105" spans="26:26">
      <c r="Z65105" s="5"/>
    </row>
    <row r="65106" spans="26:26">
      <c r="Z65106" s="5"/>
    </row>
    <row r="65107" spans="26:26">
      <c r="Z65107" s="5"/>
    </row>
    <row r="65108" spans="26:26">
      <c r="Z65108" s="5"/>
    </row>
    <row r="65109" spans="26:26">
      <c r="Z65109" s="5"/>
    </row>
    <row r="65110" spans="26:26">
      <c r="Z65110" s="5"/>
    </row>
    <row r="65111" spans="26:26">
      <c r="Z65111" s="5"/>
    </row>
    <row r="65112" spans="26:26">
      <c r="Z65112" s="5"/>
    </row>
    <row r="65113" spans="26:26">
      <c r="Z65113" s="5"/>
    </row>
    <row r="65114" spans="26:26">
      <c r="Z65114" s="5"/>
    </row>
    <row r="65115" spans="26:26">
      <c r="Z65115" s="5"/>
    </row>
    <row r="65116" spans="26:26">
      <c r="Z65116" s="5"/>
    </row>
    <row r="65117" spans="26:26">
      <c r="Z65117" s="5"/>
    </row>
    <row r="65118" spans="26:26">
      <c r="Z65118" s="5"/>
    </row>
    <row r="65119" spans="26:26">
      <c r="Z65119" s="5"/>
    </row>
    <row r="65120" spans="26:26">
      <c r="Z65120" s="5"/>
    </row>
    <row r="65121" spans="26:26">
      <c r="Z65121" s="5"/>
    </row>
    <row r="65122" spans="26:26">
      <c r="Z65122" s="5"/>
    </row>
    <row r="65123" spans="26:26">
      <c r="Z65123" s="5"/>
    </row>
    <row r="65124" spans="26:26">
      <c r="Z65124" s="5"/>
    </row>
    <row r="65125" spans="26:26">
      <c r="Z65125" s="5"/>
    </row>
    <row r="65126" spans="26:26">
      <c r="Z65126" s="5"/>
    </row>
    <row r="65127" spans="26:26">
      <c r="Z65127" s="5"/>
    </row>
    <row r="65128" spans="26:26">
      <c r="Z65128" s="5"/>
    </row>
    <row r="65129" spans="26:26">
      <c r="Z65129" s="5"/>
    </row>
    <row r="65130" spans="26:26">
      <c r="Z65130" s="5"/>
    </row>
    <row r="65131" spans="26:26">
      <c r="Z65131" s="5"/>
    </row>
    <row r="65132" spans="26:26">
      <c r="Z65132" s="5"/>
    </row>
    <row r="65133" spans="26:26">
      <c r="Z65133" s="5"/>
    </row>
    <row r="65134" spans="26:26">
      <c r="Z65134" s="5"/>
    </row>
    <row r="65135" spans="26:26">
      <c r="Z65135" s="5"/>
    </row>
    <row r="65136" spans="26:26">
      <c r="Z65136" s="5"/>
    </row>
    <row r="65137" spans="26:26">
      <c r="Z65137" s="5"/>
    </row>
    <row r="65138" spans="26:26">
      <c r="Z65138" s="5"/>
    </row>
    <row r="65139" spans="26:26">
      <c r="Z65139" s="5"/>
    </row>
    <row r="65140" spans="26:26">
      <c r="Z65140" s="5"/>
    </row>
    <row r="65141" spans="26:26">
      <c r="Z65141" s="5"/>
    </row>
    <row r="65142" spans="26:26">
      <c r="Z65142" s="5"/>
    </row>
    <row r="65143" spans="26:26">
      <c r="Z65143" s="5"/>
    </row>
    <row r="65144" spans="26:26">
      <c r="Z65144" s="5"/>
    </row>
    <row r="65145" spans="26:26">
      <c r="Z65145" s="5"/>
    </row>
    <row r="65146" spans="26:26">
      <c r="Z65146" s="5"/>
    </row>
    <row r="65147" spans="26:26">
      <c r="Z65147" s="5"/>
    </row>
    <row r="65148" spans="26:26">
      <c r="Z65148" s="5"/>
    </row>
    <row r="65149" spans="26:26">
      <c r="Z65149" s="5"/>
    </row>
    <row r="65150" spans="26:26">
      <c r="Z65150" s="5"/>
    </row>
    <row r="65151" spans="26:26">
      <c r="Z65151" s="5"/>
    </row>
    <row r="65152" spans="26:26">
      <c r="Z65152" s="5"/>
    </row>
    <row r="65153" spans="26:26">
      <c r="Z65153" s="5"/>
    </row>
    <row r="65154" spans="26:26">
      <c r="Z65154" s="5"/>
    </row>
    <row r="65155" spans="26:26">
      <c r="Z65155" s="5"/>
    </row>
    <row r="65156" spans="26:26">
      <c r="Z65156" s="5"/>
    </row>
    <row r="65157" spans="26:26">
      <c r="Z65157" s="5"/>
    </row>
    <row r="65158" spans="26:26">
      <c r="Z65158" s="5"/>
    </row>
    <row r="65159" spans="26:26">
      <c r="Z65159" s="5"/>
    </row>
    <row r="65160" spans="26:26">
      <c r="Z65160" s="5"/>
    </row>
    <row r="65161" spans="26:26">
      <c r="Z65161" s="5"/>
    </row>
    <row r="65162" spans="26:26">
      <c r="Z65162" s="5"/>
    </row>
    <row r="65163" spans="26:26">
      <c r="Z65163" s="5"/>
    </row>
    <row r="65164" spans="26:26">
      <c r="Z65164" s="5"/>
    </row>
    <row r="65165" spans="26:26">
      <c r="Z65165" s="5"/>
    </row>
    <row r="65166" spans="26:26">
      <c r="Z65166" s="5"/>
    </row>
    <row r="65167" spans="26:26">
      <c r="Z65167" s="5"/>
    </row>
    <row r="65168" spans="26:26">
      <c r="Z65168" s="5"/>
    </row>
    <row r="65169" spans="26:26">
      <c r="Z65169" s="5"/>
    </row>
    <row r="65170" spans="26:26">
      <c r="Z65170" s="5"/>
    </row>
    <row r="65171" spans="26:26">
      <c r="Z65171" s="5"/>
    </row>
    <row r="65172" spans="26:26">
      <c r="Z65172" s="5"/>
    </row>
    <row r="65173" spans="26:26">
      <c r="Z65173" s="5"/>
    </row>
    <row r="65174" spans="26:26">
      <c r="Z65174" s="5"/>
    </row>
    <row r="65175" spans="26:26">
      <c r="Z65175" s="5"/>
    </row>
    <row r="65176" spans="26:26">
      <c r="Z65176" s="5"/>
    </row>
    <row r="65177" spans="26:26">
      <c r="Z65177" s="5"/>
    </row>
    <row r="65178" spans="26:26">
      <c r="Z65178" s="5"/>
    </row>
    <row r="65179" spans="26:26">
      <c r="Z65179" s="5"/>
    </row>
    <row r="65180" spans="26:26">
      <c r="Z65180" s="5"/>
    </row>
    <row r="65181" spans="26:26">
      <c r="Z65181" s="5"/>
    </row>
    <row r="65182" spans="26:26">
      <c r="Z65182" s="5"/>
    </row>
    <row r="65183" spans="26:26">
      <c r="Z65183" s="5"/>
    </row>
    <row r="65184" spans="26:26">
      <c r="Z65184" s="5"/>
    </row>
    <row r="65185" spans="26:26">
      <c r="Z65185" s="5"/>
    </row>
    <row r="65186" spans="26:26">
      <c r="Z65186" s="5"/>
    </row>
    <row r="65187" spans="26:26">
      <c r="Z65187" s="5"/>
    </row>
    <row r="65188" spans="26:26">
      <c r="Z65188" s="5"/>
    </row>
    <row r="65189" spans="26:26">
      <c r="Z65189" s="5"/>
    </row>
    <row r="65190" spans="26:26">
      <c r="Z65190" s="5"/>
    </row>
    <row r="65191" spans="26:26">
      <c r="Z65191" s="5"/>
    </row>
    <row r="65192" spans="26:26">
      <c r="Z65192" s="5"/>
    </row>
    <row r="65193" spans="26:26">
      <c r="Z65193" s="5"/>
    </row>
    <row r="65194" spans="26:26">
      <c r="Z65194" s="5"/>
    </row>
    <row r="65195" spans="26:26">
      <c r="Z65195" s="5"/>
    </row>
    <row r="65196" spans="26:26">
      <c r="Z65196" s="5"/>
    </row>
    <row r="65197" spans="26:26">
      <c r="Z65197" s="5"/>
    </row>
    <row r="65198" spans="26:26">
      <c r="Z65198" s="5"/>
    </row>
    <row r="65199" spans="26:26">
      <c r="Z65199" s="5"/>
    </row>
    <row r="65200" spans="26:26">
      <c r="Z65200" s="5"/>
    </row>
    <row r="65201" spans="26:26">
      <c r="Z65201" s="5"/>
    </row>
    <row r="65202" spans="26:26">
      <c r="Z65202" s="5"/>
    </row>
    <row r="65203" spans="26:26">
      <c r="Z65203" s="5"/>
    </row>
    <row r="65204" spans="26:26">
      <c r="Z65204" s="5"/>
    </row>
    <row r="65205" spans="26:26">
      <c r="Z65205" s="5"/>
    </row>
    <row r="65206" spans="26:26">
      <c r="Z65206" s="5"/>
    </row>
    <row r="65207" spans="26:26">
      <c r="Z65207" s="5"/>
    </row>
    <row r="65208" spans="26:26">
      <c r="Z65208" s="5"/>
    </row>
    <row r="65209" spans="26:26">
      <c r="Z65209" s="5"/>
    </row>
    <row r="65210" spans="26:26">
      <c r="Z65210" s="5"/>
    </row>
    <row r="65211" spans="26:26">
      <c r="Z65211" s="5"/>
    </row>
    <row r="65212" spans="26:26">
      <c r="Z65212" s="5"/>
    </row>
    <row r="65213" spans="26:26">
      <c r="Z65213" s="5"/>
    </row>
    <row r="65214" spans="26:26">
      <c r="Z65214" s="5"/>
    </row>
    <row r="65215" spans="26:26">
      <c r="Z65215" s="5"/>
    </row>
    <row r="65216" spans="26:26">
      <c r="Z65216" s="5"/>
    </row>
    <row r="65217" spans="26:26">
      <c r="Z65217" s="5"/>
    </row>
    <row r="65218" spans="26:26">
      <c r="Z65218" s="5"/>
    </row>
    <row r="65219" spans="26:26">
      <c r="Z65219" s="5"/>
    </row>
    <row r="65220" spans="26:26">
      <c r="Z65220" s="5"/>
    </row>
    <row r="65221" spans="26:26">
      <c r="Z65221" s="5"/>
    </row>
    <row r="65222" spans="26:26">
      <c r="Z65222" s="5"/>
    </row>
    <row r="65223" spans="26:26">
      <c r="Z65223" s="5"/>
    </row>
    <row r="65224" spans="26:26">
      <c r="Z65224" s="5"/>
    </row>
    <row r="65225" spans="26:26">
      <c r="Z65225" s="5"/>
    </row>
    <row r="65226" spans="26:26">
      <c r="Z65226" s="5"/>
    </row>
    <row r="65227" spans="26:26">
      <c r="Z65227" s="5"/>
    </row>
    <row r="65228" spans="26:26">
      <c r="Z65228" s="5"/>
    </row>
    <row r="65229" spans="26:26">
      <c r="Z65229" s="5"/>
    </row>
    <row r="65230" spans="26:26">
      <c r="Z65230" s="5"/>
    </row>
    <row r="65231" spans="26:26">
      <c r="Z65231" s="5"/>
    </row>
    <row r="65232" spans="26:26">
      <c r="Z65232" s="5"/>
    </row>
    <row r="65233" spans="26:26">
      <c r="Z65233" s="5"/>
    </row>
    <row r="65234" spans="26:26">
      <c r="Z65234" s="5"/>
    </row>
    <row r="65235" spans="26:26">
      <c r="Z65235" s="5"/>
    </row>
    <row r="65236" spans="26:26">
      <c r="Z65236" s="5"/>
    </row>
    <row r="65237" spans="26:26">
      <c r="Z65237" s="5"/>
    </row>
    <row r="65238" spans="26:26">
      <c r="Z65238" s="5"/>
    </row>
    <row r="65239" spans="26:26">
      <c r="Z65239" s="5"/>
    </row>
    <row r="65240" spans="26:26">
      <c r="Z65240" s="5"/>
    </row>
    <row r="65241" spans="26:26">
      <c r="Z65241" s="5"/>
    </row>
    <row r="65242" spans="26:26">
      <c r="Z65242" s="5"/>
    </row>
    <row r="65243" spans="26:26">
      <c r="Z65243" s="5"/>
    </row>
    <row r="65244" spans="26:26">
      <c r="Z65244" s="5"/>
    </row>
    <row r="65245" spans="26:26">
      <c r="Z65245" s="5"/>
    </row>
    <row r="65246" spans="26:26">
      <c r="Z65246" s="5"/>
    </row>
    <row r="65247" spans="26:26">
      <c r="Z65247" s="5"/>
    </row>
    <row r="65248" spans="26:26">
      <c r="Z65248" s="5"/>
    </row>
    <row r="65249" spans="26:26">
      <c r="Z65249" s="5"/>
    </row>
    <row r="65250" spans="26:26">
      <c r="Z65250" s="5"/>
    </row>
    <row r="65251" spans="26:26">
      <c r="Z65251" s="5"/>
    </row>
    <row r="65252" spans="26:26">
      <c r="Z65252" s="5"/>
    </row>
    <row r="65253" spans="26:26">
      <c r="Z65253" s="5"/>
    </row>
    <row r="65254" spans="26:26">
      <c r="Z65254" s="5"/>
    </row>
    <row r="65255" spans="26:26">
      <c r="Z65255" s="5"/>
    </row>
    <row r="65256" spans="26:26">
      <c r="Z65256" s="5"/>
    </row>
    <row r="65257" spans="26:26">
      <c r="Z65257" s="5"/>
    </row>
    <row r="65258" spans="26:26">
      <c r="Z65258" s="5"/>
    </row>
    <row r="65259" spans="26:26">
      <c r="Z65259" s="5"/>
    </row>
    <row r="65260" spans="26:26">
      <c r="Z65260" s="5"/>
    </row>
    <row r="65261" spans="26:26">
      <c r="Z65261" s="5"/>
    </row>
    <row r="65262" spans="26:26">
      <c r="Z65262" s="5"/>
    </row>
    <row r="65263" spans="26:26">
      <c r="Z65263" s="5"/>
    </row>
    <row r="65264" spans="26:26">
      <c r="Z65264" s="5"/>
    </row>
    <row r="65265" spans="26:26">
      <c r="Z65265" s="5"/>
    </row>
    <row r="65266" spans="26:26">
      <c r="Z65266" s="5"/>
    </row>
    <row r="65267" spans="26:26">
      <c r="Z65267" s="5"/>
    </row>
    <row r="65268" spans="26:26">
      <c r="Z65268" s="5"/>
    </row>
    <row r="65269" spans="26:26">
      <c r="Z65269" s="5"/>
    </row>
    <row r="65270" spans="26:26">
      <c r="Z65270" s="5"/>
    </row>
    <row r="65271" spans="26:26">
      <c r="Z65271" s="5"/>
    </row>
    <row r="65272" spans="26:26">
      <c r="Z65272" s="5"/>
    </row>
    <row r="65273" spans="26:26">
      <c r="Z65273" s="5"/>
    </row>
    <row r="65274" spans="26:26">
      <c r="Z65274" s="5"/>
    </row>
    <row r="65275" spans="26:26">
      <c r="Z65275" s="5"/>
    </row>
    <row r="65276" spans="26:26">
      <c r="Z65276" s="5"/>
    </row>
    <row r="65277" spans="26:26">
      <c r="Z65277" s="5"/>
    </row>
    <row r="65278" spans="26:26">
      <c r="Z65278" s="5"/>
    </row>
    <row r="65279" spans="26:26">
      <c r="Z65279" s="5"/>
    </row>
    <row r="65280" spans="26:26">
      <c r="Z65280" s="5"/>
    </row>
    <row r="65281" spans="26:26">
      <c r="Z65281" s="5"/>
    </row>
    <row r="65282" spans="26:26">
      <c r="Z65282" s="5"/>
    </row>
    <row r="65283" spans="26:26">
      <c r="Z65283" s="5"/>
    </row>
    <row r="65284" spans="26:26">
      <c r="Z65284" s="5"/>
    </row>
    <row r="65285" spans="26:26">
      <c r="Z65285" s="5"/>
    </row>
    <row r="65286" spans="26:26">
      <c r="Z65286" s="5"/>
    </row>
    <row r="65287" spans="26:26">
      <c r="Z65287" s="5"/>
    </row>
    <row r="65288" spans="26:26">
      <c r="Z65288" s="5"/>
    </row>
    <row r="65289" spans="26:26">
      <c r="Z65289" s="5"/>
    </row>
    <row r="65290" spans="26:26">
      <c r="Z65290" s="5"/>
    </row>
    <row r="65291" spans="26:26">
      <c r="Z65291" s="5"/>
    </row>
    <row r="65292" spans="26:26">
      <c r="Z65292" s="5"/>
    </row>
    <row r="65293" spans="26:26">
      <c r="Z65293" s="5"/>
    </row>
    <row r="65294" spans="26:26">
      <c r="Z65294" s="5"/>
    </row>
    <row r="65295" spans="26:26">
      <c r="Z65295" s="5"/>
    </row>
    <row r="65296" spans="26:26">
      <c r="Z65296" s="5"/>
    </row>
    <row r="65297" spans="26:26">
      <c r="Z65297" s="5"/>
    </row>
    <row r="65298" spans="26:26">
      <c r="Z65298" s="5"/>
    </row>
    <row r="65299" spans="26:26">
      <c r="Z65299" s="5"/>
    </row>
    <row r="65300" spans="26:26">
      <c r="Z65300" s="5"/>
    </row>
    <row r="65301" spans="26:26">
      <c r="Z65301" s="5"/>
    </row>
    <row r="65302" spans="26:26">
      <c r="Z65302" s="5"/>
    </row>
    <row r="65303" spans="26:26">
      <c r="Z65303" s="5"/>
    </row>
    <row r="65304" spans="26:26">
      <c r="Z65304" s="5"/>
    </row>
    <row r="65305" spans="26:26">
      <c r="Z65305" s="5"/>
    </row>
    <row r="65306" spans="26:26">
      <c r="Z65306" s="5"/>
    </row>
    <row r="65307" spans="26:26">
      <c r="Z65307" s="5"/>
    </row>
    <row r="65308" spans="26:26">
      <c r="Z65308" s="5"/>
    </row>
    <row r="65309" spans="26:26">
      <c r="Z65309" s="5"/>
    </row>
    <row r="65310" spans="26:26">
      <c r="Z65310" s="5"/>
    </row>
    <row r="65311" spans="26:26">
      <c r="Z65311" s="5"/>
    </row>
    <row r="65312" spans="26:26">
      <c r="Z65312" s="5"/>
    </row>
    <row r="65313" spans="26:26">
      <c r="Z65313" s="5"/>
    </row>
    <row r="65314" spans="26:26">
      <c r="Z65314" s="5"/>
    </row>
    <row r="65315" spans="26:26">
      <c r="Z65315" s="5"/>
    </row>
    <row r="65316" spans="26:26">
      <c r="Z65316" s="5"/>
    </row>
    <row r="65317" spans="26:26">
      <c r="Z65317" s="5"/>
    </row>
    <row r="65318" spans="26:26">
      <c r="Z65318" s="5"/>
    </row>
    <row r="65319" spans="26:26">
      <c r="Z65319" s="5"/>
    </row>
    <row r="65320" spans="26:26">
      <c r="Z65320" s="5"/>
    </row>
    <row r="65321" spans="26:26">
      <c r="Z65321" s="5"/>
    </row>
    <row r="65322" spans="26:26">
      <c r="Z65322" s="5"/>
    </row>
    <row r="65323" spans="26:26">
      <c r="Z65323" s="5"/>
    </row>
    <row r="65324" spans="26:26">
      <c r="Z65324" s="5"/>
    </row>
    <row r="65325" spans="26:26">
      <c r="Z65325" s="5"/>
    </row>
    <row r="65326" spans="26:26">
      <c r="Z65326" s="5"/>
    </row>
    <row r="65327" spans="26:26">
      <c r="Z65327" s="5"/>
    </row>
    <row r="65328" spans="26:26">
      <c r="Z65328" s="5"/>
    </row>
    <row r="65329" spans="26:26">
      <c r="Z65329" s="5"/>
    </row>
    <row r="65330" spans="26:26">
      <c r="Z65330" s="5"/>
    </row>
    <row r="65331" spans="26:26">
      <c r="Z65331" s="5"/>
    </row>
    <row r="65332" spans="26:26">
      <c r="Z65332" s="5"/>
    </row>
    <row r="65333" spans="26:26">
      <c r="Z65333" s="5"/>
    </row>
    <row r="65334" spans="26:26">
      <c r="Z65334" s="5"/>
    </row>
    <row r="65335" spans="26:26">
      <c r="Z65335" s="5"/>
    </row>
    <row r="65336" spans="26:26">
      <c r="Z65336" s="5"/>
    </row>
    <row r="65337" spans="26:26">
      <c r="Z65337" s="5"/>
    </row>
    <row r="65338" spans="26:26">
      <c r="Z65338" s="5"/>
    </row>
    <row r="65339" spans="26:26">
      <c r="Z65339" s="5"/>
    </row>
    <row r="65340" spans="26:26">
      <c r="Z65340" s="5"/>
    </row>
    <row r="65341" spans="26:26">
      <c r="Z65341" s="5"/>
    </row>
    <row r="65342" spans="26:26">
      <c r="Z65342" s="5"/>
    </row>
    <row r="65343" spans="26:26">
      <c r="Z65343" s="5"/>
    </row>
    <row r="65344" spans="26:26">
      <c r="Z65344" s="5"/>
    </row>
    <row r="65345" spans="26:26">
      <c r="Z65345" s="5"/>
    </row>
    <row r="65346" spans="26:26">
      <c r="Z65346" s="5"/>
    </row>
    <row r="65347" spans="26:26">
      <c r="Z65347" s="5"/>
    </row>
    <row r="65348" spans="26:26">
      <c r="Z65348" s="5"/>
    </row>
    <row r="65349" spans="26:26">
      <c r="Z65349" s="5"/>
    </row>
    <row r="65350" spans="26:26">
      <c r="Z65350" s="5"/>
    </row>
    <row r="65351" spans="26:26">
      <c r="Z65351" s="5"/>
    </row>
    <row r="65352" spans="26:26">
      <c r="Z65352" s="5"/>
    </row>
    <row r="65353" spans="26:26">
      <c r="Z65353" s="5"/>
    </row>
    <row r="65354" spans="26:26">
      <c r="Z65354" s="5"/>
    </row>
    <row r="65355" spans="26:26">
      <c r="Z65355" s="5"/>
    </row>
    <row r="65356" spans="26:26">
      <c r="Z65356" s="5"/>
    </row>
    <row r="65357" spans="26:26">
      <c r="Z65357" s="5"/>
    </row>
    <row r="65358" spans="26:26">
      <c r="Z65358" s="5"/>
    </row>
    <row r="65359" spans="26:26">
      <c r="Z65359" s="5"/>
    </row>
    <row r="65360" spans="26:26">
      <c r="Z65360" s="5"/>
    </row>
    <row r="65361" spans="26:26">
      <c r="Z65361" s="5"/>
    </row>
    <row r="65362" spans="26:26">
      <c r="Z65362" s="5"/>
    </row>
    <row r="65363" spans="26:26">
      <c r="Z65363" s="5"/>
    </row>
    <row r="65364" spans="26:26">
      <c r="Z65364" s="5"/>
    </row>
    <row r="65365" spans="26:26">
      <c r="Z65365" s="5"/>
    </row>
    <row r="65366" spans="26:26">
      <c r="Z65366" s="5"/>
    </row>
    <row r="65367" spans="26:26">
      <c r="Z65367" s="5"/>
    </row>
    <row r="65368" spans="26:26">
      <c r="Z65368" s="5"/>
    </row>
    <row r="65369" spans="26:26">
      <c r="Z65369" s="5"/>
    </row>
    <row r="65370" spans="26:26">
      <c r="Z65370" s="5"/>
    </row>
    <row r="65371" spans="26:26">
      <c r="Z65371" s="5"/>
    </row>
    <row r="65372" spans="26:26">
      <c r="Z65372" s="5"/>
    </row>
    <row r="65373" spans="26:26">
      <c r="Z65373" s="5"/>
    </row>
    <row r="65374" spans="26:26">
      <c r="Z65374" s="5"/>
    </row>
    <row r="65375" spans="26:26">
      <c r="Z65375" s="5"/>
    </row>
    <row r="65376" spans="26:26">
      <c r="Z65376" s="5"/>
    </row>
    <row r="65377" spans="26:26">
      <c r="Z65377" s="5"/>
    </row>
    <row r="65378" spans="26:26">
      <c r="Z65378" s="5"/>
    </row>
    <row r="65379" spans="26:26">
      <c r="Z65379" s="5"/>
    </row>
    <row r="65380" spans="26:26">
      <c r="Z65380" s="5"/>
    </row>
    <row r="65381" spans="26:26">
      <c r="Z65381" s="5"/>
    </row>
    <row r="65382" spans="26:26">
      <c r="Z65382" s="5"/>
    </row>
    <row r="65383" spans="26:26">
      <c r="Z65383" s="5"/>
    </row>
    <row r="65384" spans="26:26">
      <c r="Z65384" s="5"/>
    </row>
    <row r="65385" spans="26:26">
      <c r="Z65385" s="5"/>
    </row>
    <row r="65386" spans="26:26">
      <c r="Z65386" s="5"/>
    </row>
    <row r="65387" spans="26:26">
      <c r="Z65387" s="5"/>
    </row>
    <row r="65388" spans="26:26">
      <c r="Z65388" s="5"/>
    </row>
    <row r="65389" spans="26:26">
      <c r="Z65389" s="5"/>
    </row>
    <row r="65390" spans="26:26">
      <c r="Z65390" s="5"/>
    </row>
    <row r="65391" spans="26:26">
      <c r="Z65391" s="5"/>
    </row>
    <row r="65392" spans="26:26">
      <c r="Z65392" s="5"/>
    </row>
    <row r="65393" spans="26:26">
      <c r="Z65393" s="5"/>
    </row>
    <row r="65394" spans="26:26">
      <c r="Z65394" s="5"/>
    </row>
    <row r="65395" spans="26:26">
      <c r="Z65395" s="5"/>
    </row>
    <row r="65396" spans="26:26">
      <c r="Z65396" s="5"/>
    </row>
    <row r="65397" spans="26:26">
      <c r="Z65397" s="5"/>
    </row>
    <row r="65398" spans="26:26">
      <c r="Z65398" s="5"/>
    </row>
    <row r="65399" spans="26:26">
      <c r="Z65399" s="5"/>
    </row>
    <row r="65400" spans="26:26">
      <c r="Z65400" s="5"/>
    </row>
    <row r="65401" spans="26:26">
      <c r="Z65401" s="5"/>
    </row>
    <row r="65402" spans="26:26">
      <c r="Z65402" s="5"/>
    </row>
    <row r="65403" spans="26:26">
      <c r="Z65403" s="5"/>
    </row>
    <row r="65404" spans="26:26">
      <c r="Z65404" s="5"/>
    </row>
    <row r="65405" spans="26:26">
      <c r="Z65405" s="5"/>
    </row>
    <row r="65406" spans="26:26">
      <c r="Z65406" s="5"/>
    </row>
    <row r="65407" spans="26:26">
      <c r="Z65407" s="5"/>
    </row>
    <row r="65408" spans="26:26">
      <c r="Z65408" s="5"/>
    </row>
    <row r="65409" spans="26:26">
      <c r="Z65409" s="5"/>
    </row>
    <row r="65410" spans="26:26">
      <c r="Z65410" s="5"/>
    </row>
    <row r="65411" spans="26:26">
      <c r="Z65411" s="5"/>
    </row>
    <row r="65412" spans="26:26">
      <c r="Z65412" s="5"/>
    </row>
    <row r="65413" spans="26:26">
      <c r="Z65413" s="5"/>
    </row>
    <row r="65414" spans="26:26">
      <c r="Z65414" s="5"/>
    </row>
    <row r="65415" spans="26:26">
      <c r="Z65415" s="5"/>
    </row>
    <row r="65416" spans="26:26">
      <c r="Z65416" s="5"/>
    </row>
    <row r="65417" spans="26:26">
      <c r="Z65417" s="5"/>
    </row>
    <row r="65418" spans="26:26">
      <c r="Z65418" s="5"/>
    </row>
    <row r="65419" spans="26:26">
      <c r="Z65419" s="5"/>
    </row>
    <row r="65420" spans="26:26">
      <c r="Z65420" s="5"/>
    </row>
    <row r="65421" spans="26:26">
      <c r="Z65421" s="5"/>
    </row>
    <row r="65422" spans="26:26">
      <c r="Z65422" s="5"/>
    </row>
    <row r="65423" spans="26:26">
      <c r="Z65423" s="5"/>
    </row>
    <row r="65424" spans="26:26">
      <c r="Z65424" s="5"/>
    </row>
    <row r="65425" spans="26:26">
      <c r="Z65425" s="5"/>
    </row>
    <row r="65426" spans="26:26">
      <c r="Z65426" s="5"/>
    </row>
    <row r="65427" spans="26:26">
      <c r="Z65427" s="5"/>
    </row>
    <row r="65428" spans="26:26">
      <c r="Z65428" s="5"/>
    </row>
    <row r="65429" spans="26:26">
      <c r="Z65429" s="5"/>
    </row>
    <row r="65430" spans="26:26">
      <c r="Z65430" s="5"/>
    </row>
    <row r="65431" spans="26:26">
      <c r="Z65431" s="5"/>
    </row>
    <row r="65432" spans="26:26">
      <c r="Z65432" s="5"/>
    </row>
    <row r="65433" spans="26:26">
      <c r="Z65433" s="5"/>
    </row>
    <row r="65434" spans="26:26">
      <c r="Z65434" s="5"/>
    </row>
    <row r="65435" spans="26:26">
      <c r="Z65435" s="5"/>
    </row>
    <row r="65436" spans="26:26">
      <c r="Z65436" s="5"/>
    </row>
    <row r="65437" spans="26:26">
      <c r="Z65437" s="5"/>
    </row>
    <row r="65438" spans="26:26">
      <c r="Z65438" s="5"/>
    </row>
    <row r="65439" spans="26:26">
      <c r="Z65439" s="5"/>
    </row>
    <row r="65440" spans="26:26">
      <c r="Z65440" s="5"/>
    </row>
    <row r="65441" spans="26:26">
      <c r="Z65441" s="5"/>
    </row>
    <row r="65442" spans="26:26">
      <c r="Z65442" s="5"/>
    </row>
    <row r="65443" spans="26:26">
      <c r="Z65443" s="5"/>
    </row>
    <row r="65444" spans="26:26">
      <c r="Z65444" s="5"/>
    </row>
    <row r="65445" spans="26:26">
      <c r="Z65445" s="5"/>
    </row>
    <row r="65446" spans="26:26">
      <c r="Z65446" s="5"/>
    </row>
    <row r="65447" spans="26:26">
      <c r="Z65447" s="5"/>
    </row>
    <row r="65448" spans="26:26">
      <c r="Z65448" s="5"/>
    </row>
    <row r="65449" spans="26:26">
      <c r="Z65449" s="5"/>
    </row>
    <row r="65450" spans="26:26">
      <c r="Z65450" s="5"/>
    </row>
    <row r="65451" spans="26:26">
      <c r="Z65451" s="5"/>
    </row>
    <row r="65452" spans="26:26">
      <c r="Z65452" s="5"/>
    </row>
    <row r="65453" spans="26:26">
      <c r="Z65453" s="5"/>
    </row>
    <row r="65454" spans="26:26">
      <c r="Z65454" s="5"/>
    </row>
    <row r="65455" spans="26:26">
      <c r="Z65455" s="5"/>
    </row>
    <row r="65456" spans="26:26">
      <c r="Z65456" s="5"/>
    </row>
    <row r="65457" spans="26:26">
      <c r="Z65457" s="5"/>
    </row>
    <row r="65458" spans="26:26">
      <c r="Z65458" s="5"/>
    </row>
    <row r="65459" spans="26:26">
      <c r="Z65459" s="5"/>
    </row>
    <row r="65460" spans="26:26">
      <c r="Z65460" s="5"/>
    </row>
    <row r="65461" spans="26:26">
      <c r="Z65461" s="5"/>
    </row>
    <row r="65462" spans="26:26">
      <c r="Z65462" s="5"/>
    </row>
    <row r="65463" spans="26:26">
      <c r="Z65463" s="5"/>
    </row>
    <row r="65464" spans="26:26">
      <c r="Z65464" s="5"/>
    </row>
    <row r="65465" spans="26:26">
      <c r="Z65465" s="5"/>
    </row>
    <row r="65466" spans="26:26">
      <c r="Z65466" s="5"/>
    </row>
    <row r="65467" spans="26:26">
      <c r="Z65467" s="5"/>
    </row>
    <row r="65468" spans="26:26">
      <c r="Z65468" s="5"/>
    </row>
    <row r="65469" spans="26:26">
      <c r="Z65469" s="5"/>
    </row>
    <row r="65470" spans="26:26">
      <c r="Z65470" s="5"/>
    </row>
    <row r="65471" spans="26:26">
      <c r="Z65471" s="5"/>
    </row>
    <row r="65472" spans="26:26">
      <c r="Z65472" s="5"/>
    </row>
    <row r="65473" spans="26:26">
      <c r="Z65473" s="5"/>
    </row>
    <row r="65474" spans="26:26">
      <c r="Z65474" s="5"/>
    </row>
    <row r="65475" spans="26:26">
      <c r="Z65475" s="5"/>
    </row>
    <row r="65476" spans="26:26">
      <c r="Z65476" s="5"/>
    </row>
    <row r="65477" spans="26:26">
      <c r="Z65477" s="5"/>
    </row>
    <row r="65478" spans="26:26">
      <c r="Z65478" s="5"/>
    </row>
    <row r="65479" spans="26:26">
      <c r="Z65479" s="5"/>
    </row>
    <row r="65480" spans="26:26">
      <c r="Z65480" s="5"/>
    </row>
    <row r="65481" spans="26:26">
      <c r="Z65481" s="5"/>
    </row>
    <row r="65482" spans="26:26">
      <c r="Z65482" s="5"/>
    </row>
    <row r="65483" spans="26:26">
      <c r="Z65483" s="5"/>
    </row>
    <row r="65484" spans="26:26">
      <c r="Z65484" s="5"/>
    </row>
    <row r="65485" spans="26:26">
      <c r="Z65485" s="5"/>
    </row>
    <row r="65486" spans="26:26">
      <c r="Z65486" s="5"/>
    </row>
    <row r="65487" spans="26:26">
      <c r="Z65487" s="5"/>
    </row>
    <row r="65488" spans="26:26">
      <c r="Z65488" s="5"/>
    </row>
    <row r="65489" spans="26:26">
      <c r="Z65489" s="5"/>
    </row>
    <row r="65490" spans="26:26">
      <c r="Z65490" s="5"/>
    </row>
    <row r="65491" spans="26:26">
      <c r="Z65491" s="5"/>
    </row>
    <row r="65492" spans="26:26">
      <c r="Z65492" s="5"/>
    </row>
    <row r="65493" spans="26:26">
      <c r="Z65493" s="5"/>
    </row>
    <row r="65494" spans="26:26">
      <c r="Z65494" s="5"/>
    </row>
    <row r="65495" spans="26:26">
      <c r="Z65495" s="5"/>
    </row>
    <row r="65496" spans="26:26">
      <c r="Z65496" s="5"/>
    </row>
    <row r="65497" spans="26:26">
      <c r="Z65497" s="5"/>
    </row>
    <row r="65498" spans="26:26">
      <c r="Z65498" s="5"/>
    </row>
    <row r="65499" spans="26:26">
      <c r="Z65499" s="5"/>
    </row>
    <row r="65500" spans="26:26">
      <c r="Z65500" s="5"/>
    </row>
    <row r="65501" spans="26:26">
      <c r="Z65501" s="5"/>
    </row>
    <row r="65502" spans="26:26">
      <c r="Z65502" s="5"/>
    </row>
    <row r="65503" spans="26:26">
      <c r="Z65503" s="5"/>
    </row>
    <row r="65504" spans="26:26">
      <c r="Z65504" s="5"/>
    </row>
    <row r="65505" spans="26:26">
      <c r="Z65505" s="5"/>
    </row>
    <row r="65506" spans="26:26">
      <c r="Z65506" s="5"/>
    </row>
    <row r="65507" spans="26:26">
      <c r="Z65507" s="5"/>
    </row>
    <row r="65508" spans="26:26">
      <c r="Z65508" s="5"/>
    </row>
    <row r="65509" spans="26:26">
      <c r="Z65509" s="5"/>
    </row>
    <row r="65510" spans="26:26">
      <c r="Z65510" s="5"/>
    </row>
    <row r="65511" spans="26:26">
      <c r="Z65511" s="5"/>
    </row>
    <row r="65512" spans="26:26">
      <c r="Z65512" s="5"/>
    </row>
    <row r="65513" spans="26:26">
      <c r="Z65513" s="5"/>
    </row>
    <row r="65514" spans="26:26">
      <c r="Z65514" s="5"/>
    </row>
    <row r="65515" spans="26:26">
      <c r="Z65515" s="5"/>
    </row>
    <row r="65516" spans="26:26">
      <c r="Z65516" s="5"/>
    </row>
    <row r="65517" spans="26:26">
      <c r="Z65517" s="5"/>
    </row>
    <row r="65518" spans="26:26">
      <c r="Z65518" s="5"/>
    </row>
    <row r="65519" spans="26:26">
      <c r="Z65519" s="5"/>
    </row>
    <row r="65520" spans="26:26">
      <c r="Z65520" s="5"/>
    </row>
    <row r="65521" spans="26:26">
      <c r="Z65521" s="5"/>
    </row>
    <row r="65522" spans="26:26">
      <c r="Z65522" s="5"/>
    </row>
    <row r="65523" spans="26:26">
      <c r="Z65523" s="5"/>
    </row>
    <row r="65524" spans="26:26">
      <c r="Z65524" s="5"/>
    </row>
    <row r="65525" spans="26:26">
      <c r="Z65525" s="5"/>
    </row>
    <row r="65526" spans="26:26">
      <c r="Z65526" s="5"/>
    </row>
    <row r="65527" spans="26:26">
      <c r="Z65527" s="5"/>
    </row>
    <row r="65528" spans="26:26">
      <c r="Z65528" s="5"/>
    </row>
    <row r="65529" spans="26:26">
      <c r="Z65529" s="5"/>
    </row>
    <row r="65530" spans="26:26">
      <c r="Z65530" s="5"/>
    </row>
    <row r="65531" spans="26:26">
      <c r="Z65531" s="5"/>
    </row>
    <row r="65532" spans="26:26">
      <c r="Z65532" s="5"/>
    </row>
    <row r="65533" spans="26:26">
      <c r="Z65533" s="5"/>
    </row>
    <row r="65534" spans="26:26">
      <c r="Z65534" s="5"/>
    </row>
    <row r="65535" spans="26:26">
      <c r="Z65535" s="5"/>
    </row>
    <row r="65536" spans="26:26">
      <c r="Z65536" s="5"/>
    </row>
    <row r="65537" spans="26:26">
      <c r="Z65537" s="5"/>
    </row>
    <row r="65538" spans="26:26">
      <c r="Z65538" s="5"/>
    </row>
    <row r="65539" spans="26:26">
      <c r="Z65539" s="5"/>
    </row>
    <row r="65540" spans="26:26">
      <c r="Z65540" s="5"/>
    </row>
    <row r="65541" spans="26:26">
      <c r="Z65541" s="5"/>
    </row>
    <row r="65542" spans="26:26">
      <c r="Z65542" s="5"/>
    </row>
    <row r="65543" spans="26:26">
      <c r="Z65543" s="5"/>
    </row>
    <row r="65544" spans="26:26">
      <c r="Z65544" s="5"/>
    </row>
    <row r="65545" spans="26:26">
      <c r="Z65545" s="5"/>
    </row>
    <row r="65546" spans="26:26">
      <c r="Z65546" s="5"/>
    </row>
    <row r="65547" spans="26:26">
      <c r="Z65547" s="5"/>
    </row>
    <row r="65548" spans="26:26">
      <c r="Z65548" s="5"/>
    </row>
    <row r="65549" spans="26:26">
      <c r="Z65549" s="5"/>
    </row>
    <row r="65550" spans="26:26">
      <c r="Z65550" s="5"/>
    </row>
    <row r="65551" spans="26:26">
      <c r="Z65551" s="5"/>
    </row>
    <row r="65552" spans="26:26">
      <c r="Z65552" s="5"/>
    </row>
    <row r="65553" spans="26:26">
      <c r="Z65553" s="5"/>
    </row>
    <row r="65554" spans="26:26">
      <c r="Z65554" s="5"/>
    </row>
    <row r="65555" spans="26:26">
      <c r="Z65555" s="5"/>
    </row>
    <row r="65556" spans="26:26">
      <c r="Z65556" s="5"/>
    </row>
    <row r="65557" spans="26:26">
      <c r="Z65557" s="5"/>
    </row>
    <row r="65558" spans="26:26">
      <c r="Z65558" s="5"/>
    </row>
    <row r="65559" spans="26:26">
      <c r="Z65559" s="5"/>
    </row>
    <row r="65560" spans="26:26">
      <c r="Z65560" s="5"/>
    </row>
    <row r="65561" spans="26:26">
      <c r="Z65561" s="5"/>
    </row>
    <row r="65562" spans="26:26">
      <c r="Z65562" s="5"/>
    </row>
    <row r="65563" spans="26:26">
      <c r="Z65563" s="5"/>
    </row>
    <row r="65564" spans="26:26">
      <c r="Z65564" s="5"/>
    </row>
    <row r="65565" spans="26:26">
      <c r="Z65565" s="5"/>
    </row>
    <row r="65566" spans="26:26">
      <c r="Z65566" s="5"/>
    </row>
    <row r="65567" spans="26:26">
      <c r="Z65567" s="5"/>
    </row>
    <row r="65568" spans="26:26">
      <c r="Z65568" s="5"/>
    </row>
    <row r="65569" spans="26:26">
      <c r="Z65569" s="5"/>
    </row>
    <row r="65570" spans="26:26">
      <c r="Z65570" s="5"/>
    </row>
    <row r="65571" spans="26:26">
      <c r="Z65571" s="5"/>
    </row>
    <row r="65572" spans="26:26">
      <c r="Z65572" s="5"/>
    </row>
    <row r="65573" spans="26:26">
      <c r="Z65573" s="5"/>
    </row>
    <row r="65574" spans="26:26">
      <c r="Z65574" s="5"/>
    </row>
    <row r="65575" spans="26:26">
      <c r="Z65575" s="5"/>
    </row>
    <row r="65576" spans="26:26">
      <c r="Z65576" s="5"/>
    </row>
    <row r="65577" spans="26:26">
      <c r="Z65577" s="5"/>
    </row>
    <row r="65578" spans="26:26">
      <c r="Z65578" s="5"/>
    </row>
    <row r="65579" spans="26:26">
      <c r="Z65579" s="5"/>
    </row>
    <row r="65580" spans="26:26">
      <c r="Z65580" s="5"/>
    </row>
    <row r="65581" spans="26:26">
      <c r="Z65581" s="5"/>
    </row>
    <row r="65582" spans="26:26">
      <c r="Z65582" s="5"/>
    </row>
    <row r="65583" spans="26:26">
      <c r="Z65583" s="5"/>
    </row>
    <row r="65584" spans="26:26">
      <c r="Z65584" s="5"/>
    </row>
    <row r="65585" spans="26:26">
      <c r="Z65585" s="5"/>
    </row>
    <row r="65586" spans="26:26">
      <c r="Z65586" s="5"/>
    </row>
    <row r="65587" spans="26:26">
      <c r="Z65587" s="5"/>
    </row>
    <row r="65588" spans="26:26">
      <c r="Z65588" s="5"/>
    </row>
    <row r="65589" spans="26:26">
      <c r="Z65589" s="5"/>
    </row>
    <row r="65590" spans="26:26">
      <c r="Z65590" s="5"/>
    </row>
    <row r="65591" spans="26:26">
      <c r="Z65591" s="5"/>
    </row>
    <row r="65592" spans="26:26">
      <c r="Z65592" s="5"/>
    </row>
    <row r="65593" spans="26:26">
      <c r="Z65593" s="5"/>
    </row>
    <row r="65594" spans="26:26">
      <c r="Z65594" s="5"/>
    </row>
    <row r="65595" spans="26:26">
      <c r="Z65595" s="5"/>
    </row>
    <row r="65596" spans="26:26">
      <c r="Z65596" s="5"/>
    </row>
    <row r="65597" spans="26:26">
      <c r="Z65597" s="5"/>
    </row>
    <row r="65598" spans="26:26">
      <c r="Z65598" s="5"/>
    </row>
    <row r="65599" spans="26:26">
      <c r="Z65599" s="5"/>
    </row>
    <row r="65600" spans="26:26">
      <c r="Z65600" s="5"/>
    </row>
    <row r="65601" spans="26:26">
      <c r="Z65601" s="5"/>
    </row>
    <row r="65602" spans="26:26">
      <c r="Z65602" s="5"/>
    </row>
    <row r="65603" spans="26:26">
      <c r="Z65603" s="5"/>
    </row>
    <row r="65604" spans="26:26">
      <c r="Z65604" s="5"/>
    </row>
    <row r="65605" spans="26:26">
      <c r="Z65605" s="5"/>
    </row>
    <row r="65606" spans="26:26">
      <c r="Z65606" s="5"/>
    </row>
    <row r="65607" spans="26:26">
      <c r="Z65607" s="5"/>
    </row>
    <row r="65608" spans="26:26">
      <c r="Z65608" s="5"/>
    </row>
    <row r="65609" spans="26:26">
      <c r="Z65609" s="5"/>
    </row>
    <row r="65610" spans="26:26">
      <c r="Z65610" s="5"/>
    </row>
    <row r="65611" spans="26:26">
      <c r="Z65611" s="5"/>
    </row>
    <row r="65612" spans="26:26">
      <c r="Z65612" s="5"/>
    </row>
    <row r="65613" spans="26:26">
      <c r="Z65613" s="5"/>
    </row>
    <row r="65614" spans="26:26">
      <c r="Z65614" s="5"/>
    </row>
    <row r="65615" spans="26:26">
      <c r="Z65615" s="5"/>
    </row>
    <row r="65616" spans="26:26">
      <c r="Z65616" s="5"/>
    </row>
    <row r="65617" spans="26:26">
      <c r="Z65617" s="5"/>
    </row>
    <row r="65618" spans="26:26">
      <c r="Z65618" s="5"/>
    </row>
    <row r="65619" spans="26:26">
      <c r="Z65619" s="5"/>
    </row>
    <row r="65620" spans="26:26">
      <c r="Z65620" s="5"/>
    </row>
    <row r="65621" spans="26:26">
      <c r="Z65621" s="5"/>
    </row>
    <row r="65622" spans="26:26">
      <c r="Z65622" s="5"/>
    </row>
    <row r="65623" spans="26:26">
      <c r="Z65623" s="5"/>
    </row>
    <row r="65624" spans="26:26">
      <c r="Z65624" s="5"/>
    </row>
    <row r="65625" spans="26:26">
      <c r="Z65625" s="5"/>
    </row>
    <row r="65626" spans="26:26">
      <c r="Z65626" s="5"/>
    </row>
    <row r="65627" spans="26:26">
      <c r="Z65627" s="5"/>
    </row>
    <row r="65628" spans="26:26">
      <c r="Z65628" s="5"/>
    </row>
    <row r="65629" spans="26:26">
      <c r="Z65629" s="5"/>
    </row>
    <row r="65630" spans="26:26">
      <c r="Z65630" s="5"/>
    </row>
    <row r="65631" spans="26:26">
      <c r="Z65631" s="5"/>
    </row>
    <row r="65632" spans="26:26">
      <c r="Z65632" s="5"/>
    </row>
    <row r="65633" spans="26:26">
      <c r="Z65633" s="5"/>
    </row>
    <row r="65634" spans="26:26">
      <c r="Z65634" s="5"/>
    </row>
    <row r="65635" spans="26:26">
      <c r="Z65635" s="5"/>
    </row>
    <row r="65636" spans="26:26">
      <c r="Z65636" s="5"/>
    </row>
    <row r="65637" spans="26:26">
      <c r="Z65637" s="5"/>
    </row>
    <row r="65638" spans="26:26">
      <c r="Z65638" s="5"/>
    </row>
    <row r="65639" spans="26:26">
      <c r="Z65639" s="5"/>
    </row>
    <row r="65640" spans="26:26">
      <c r="Z65640" s="5"/>
    </row>
    <row r="65641" spans="26:26">
      <c r="Z65641" s="5"/>
    </row>
    <row r="65642" spans="26:26">
      <c r="Z65642" s="5"/>
    </row>
    <row r="65643" spans="26:26">
      <c r="Z65643" s="5"/>
    </row>
    <row r="65644" spans="26:26">
      <c r="Z65644" s="5"/>
    </row>
    <row r="65645" spans="26:26">
      <c r="Z65645" s="5"/>
    </row>
    <row r="65646" spans="26:26">
      <c r="Z65646" s="5"/>
    </row>
    <row r="65647" spans="26:26">
      <c r="Z65647" s="5"/>
    </row>
    <row r="65648" spans="26:26">
      <c r="Z65648" s="5"/>
    </row>
    <row r="65649" spans="26:26">
      <c r="Z65649" s="5"/>
    </row>
    <row r="65650" spans="26:26">
      <c r="Z65650" s="5"/>
    </row>
    <row r="65651" spans="26:26">
      <c r="Z65651" s="5"/>
    </row>
    <row r="65652" spans="26:26">
      <c r="Z65652" s="5"/>
    </row>
    <row r="65653" spans="26:26">
      <c r="Z65653" s="5"/>
    </row>
    <row r="65654" spans="26:26">
      <c r="Z65654" s="5"/>
    </row>
    <row r="65655" spans="26:26">
      <c r="Z65655" s="5"/>
    </row>
    <row r="65656" spans="26:26">
      <c r="Z65656" s="5"/>
    </row>
    <row r="65657" spans="26:26">
      <c r="Z65657" s="5"/>
    </row>
    <row r="65658" spans="26:26">
      <c r="Z65658" s="5"/>
    </row>
    <row r="65659" spans="26:26">
      <c r="Z65659" s="5"/>
    </row>
    <row r="65660" spans="26:26">
      <c r="Z65660" s="5"/>
    </row>
    <row r="65661" spans="26:26">
      <c r="Z65661" s="5"/>
    </row>
    <row r="65662" spans="26:26">
      <c r="Z65662" s="5"/>
    </row>
    <row r="65663" spans="26:26">
      <c r="Z65663" s="5"/>
    </row>
    <row r="65664" spans="26:26">
      <c r="Z65664" s="5"/>
    </row>
    <row r="65665" spans="26:26">
      <c r="Z65665" s="5"/>
    </row>
    <row r="65666" spans="26:26">
      <c r="Z65666" s="5"/>
    </row>
    <row r="65667" spans="26:26">
      <c r="Z65667" s="5"/>
    </row>
    <row r="65668" spans="26:26">
      <c r="Z65668" s="5"/>
    </row>
    <row r="65669" spans="26:26">
      <c r="Z65669" s="5"/>
    </row>
    <row r="65670" spans="26:26">
      <c r="Z65670" s="5"/>
    </row>
    <row r="65671" spans="26:26">
      <c r="Z65671" s="5"/>
    </row>
    <row r="65672" spans="26:26">
      <c r="Z65672" s="5"/>
    </row>
    <row r="65673" spans="26:26">
      <c r="Z65673" s="5"/>
    </row>
    <row r="65674" spans="26:26">
      <c r="Z65674" s="5"/>
    </row>
    <row r="65675" spans="26:26">
      <c r="Z65675" s="5"/>
    </row>
    <row r="65676" spans="26:26">
      <c r="Z65676" s="5"/>
    </row>
    <row r="65677" spans="26:26">
      <c r="Z65677" s="5"/>
    </row>
    <row r="65678" spans="26:26">
      <c r="Z65678" s="5"/>
    </row>
    <row r="65679" spans="26:26">
      <c r="Z65679" s="5"/>
    </row>
    <row r="65680" spans="26:26">
      <c r="Z65680" s="5"/>
    </row>
    <row r="65681" spans="26:26">
      <c r="Z65681" s="5"/>
    </row>
    <row r="65682" spans="26:26">
      <c r="Z65682" s="5"/>
    </row>
    <row r="65683" spans="26:26">
      <c r="Z65683" s="5"/>
    </row>
    <row r="65684" spans="26:26">
      <c r="Z65684" s="5"/>
    </row>
    <row r="65685" spans="26:26">
      <c r="Z65685" s="5"/>
    </row>
    <row r="65686" spans="26:26">
      <c r="Z65686" s="5"/>
    </row>
    <row r="65687" spans="26:26">
      <c r="Z65687" s="5"/>
    </row>
    <row r="65688" spans="26:26">
      <c r="Z65688" s="5"/>
    </row>
    <row r="65689" spans="26:26">
      <c r="Z65689" s="5"/>
    </row>
    <row r="65690" spans="26:26">
      <c r="Z65690" s="5"/>
    </row>
    <row r="65691" spans="26:26">
      <c r="Z65691" s="5"/>
    </row>
    <row r="65692" spans="26:26">
      <c r="Z65692" s="5"/>
    </row>
    <row r="65693" spans="26:26">
      <c r="Z65693" s="5"/>
    </row>
    <row r="65694" spans="26:26">
      <c r="Z65694" s="5"/>
    </row>
    <row r="65695" spans="26:26">
      <c r="Z65695" s="5"/>
    </row>
    <row r="65696" spans="26:26">
      <c r="Z65696" s="5"/>
    </row>
    <row r="65697" spans="26:26">
      <c r="Z65697" s="5"/>
    </row>
    <row r="65698" spans="26:26">
      <c r="Z65698" s="5"/>
    </row>
    <row r="65699" spans="26:26">
      <c r="Z65699" s="5"/>
    </row>
    <row r="65700" spans="26:26">
      <c r="Z65700" s="5"/>
    </row>
    <row r="65701" spans="26:26">
      <c r="Z65701" s="5"/>
    </row>
    <row r="65702" spans="26:26">
      <c r="Z65702" s="5"/>
    </row>
    <row r="65703" spans="26:26">
      <c r="Z65703" s="5"/>
    </row>
    <row r="65704" spans="26:26">
      <c r="Z65704" s="5"/>
    </row>
    <row r="65705" spans="26:26">
      <c r="Z65705" s="5"/>
    </row>
    <row r="65706" spans="26:26">
      <c r="Z65706" s="5"/>
    </row>
    <row r="65707" spans="26:26">
      <c r="Z65707" s="5"/>
    </row>
    <row r="65708" spans="26:26">
      <c r="Z65708" s="5"/>
    </row>
    <row r="65709" spans="26:26">
      <c r="Z65709" s="5"/>
    </row>
    <row r="65710" spans="26:26">
      <c r="Z65710" s="5"/>
    </row>
    <row r="65711" spans="26:26">
      <c r="Z65711" s="5"/>
    </row>
    <row r="65712" spans="26:26">
      <c r="Z65712" s="5"/>
    </row>
    <row r="65713" spans="26:26">
      <c r="Z65713" s="5"/>
    </row>
    <row r="65714" spans="26:26">
      <c r="Z65714" s="5"/>
    </row>
    <row r="65715" spans="26:26">
      <c r="Z65715" s="5"/>
    </row>
    <row r="65716" spans="26:26">
      <c r="Z65716" s="5"/>
    </row>
    <row r="65717" spans="26:26">
      <c r="Z65717" s="5"/>
    </row>
    <row r="65718" spans="26:26">
      <c r="Z65718" s="5"/>
    </row>
    <row r="65719" spans="26:26">
      <c r="Z65719" s="5"/>
    </row>
    <row r="65720" spans="26:26">
      <c r="Z65720" s="5"/>
    </row>
    <row r="65721" spans="26:26">
      <c r="Z65721" s="5"/>
    </row>
    <row r="65722" spans="26:26">
      <c r="Z65722" s="5"/>
    </row>
    <row r="65723" spans="26:26">
      <c r="Z65723" s="5"/>
    </row>
    <row r="65724" spans="26:26">
      <c r="Z65724" s="5"/>
    </row>
    <row r="65725" spans="26:26">
      <c r="Z65725" s="5"/>
    </row>
    <row r="65726" spans="26:26">
      <c r="Z65726" s="5"/>
    </row>
    <row r="65727" spans="26:26">
      <c r="Z65727" s="5"/>
    </row>
    <row r="65728" spans="26:26">
      <c r="Z65728" s="5"/>
    </row>
    <row r="65729" spans="26:26">
      <c r="Z65729" s="5"/>
    </row>
    <row r="65730" spans="26:26">
      <c r="Z65730" s="5"/>
    </row>
    <row r="65731" spans="26:26">
      <c r="Z65731" s="5"/>
    </row>
    <row r="65732" spans="26:26">
      <c r="Z65732" s="5"/>
    </row>
    <row r="65733" spans="26:26">
      <c r="Z65733" s="5"/>
    </row>
    <row r="65734" spans="26:26">
      <c r="Z65734" s="5"/>
    </row>
    <row r="65735" spans="26:26">
      <c r="Z65735" s="5"/>
    </row>
    <row r="65736" spans="26:26">
      <c r="Z65736" s="5"/>
    </row>
    <row r="65737" spans="26:26">
      <c r="Z65737" s="5"/>
    </row>
    <row r="65738" spans="26:26">
      <c r="Z65738" s="5"/>
    </row>
    <row r="65739" spans="26:26">
      <c r="Z65739" s="5"/>
    </row>
    <row r="65740" spans="26:26">
      <c r="Z65740" s="5"/>
    </row>
    <row r="65741" spans="26:26">
      <c r="Z65741" s="5"/>
    </row>
    <row r="65742" spans="26:26">
      <c r="Z65742" s="5"/>
    </row>
    <row r="65743" spans="26:26">
      <c r="Z65743" s="5"/>
    </row>
    <row r="65744" spans="26:26">
      <c r="Z65744" s="5"/>
    </row>
    <row r="65745" spans="26:26">
      <c r="Z65745" s="5"/>
    </row>
    <row r="65746" spans="26:26">
      <c r="Z65746" s="5"/>
    </row>
    <row r="65747" spans="26:26">
      <c r="Z65747" s="5"/>
    </row>
    <row r="65748" spans="26:26">
      <c r="Z65748" s="5"/>
    </row>
    <row r="65749" spans="26:26">
      <c r="Z65749" s="5"/>
    </row>
    <row r="65750" spans="26:26">
      <c r="Z65750" s="5"/>
    </row>
    <row r="65751" spans="26:26">
      <c r="Z65751" s="5"/>
    </row>
    <row r="65752" spans="26:26">
      <c r="Z65752" s="5"/>
    </row>
    <row r="65753" spans="26:26">
      <c r="Z65753" s="5"/>
    </row>
    <row r="65754" spans="26:26">
      <c r="Z65754" s="5"/>
    </row>
    <row r="65755" spans="26:26">
      <c r="Z65755" s="5"/>
    </row>
    <row r="65756" spans="26:26">
      <c r="Z65756" s="5"/>
    </row>
    <row r="65757" spans="26:26">
      <c r="Z65757" s="5"/>
    </row>
    <row r="65758" spans="26:26">
      <c r="Z65758" s="5"/>
    </row>
    <row r="65759" spans="26:26">
      <c r="Z65759" s="5"/>
    </row>
    <row r="65760" spans="26:26">
      <c r="Z65760" s="5"/>
    </row>
    <row r="65761" spans="26:26">
      <c r="Z65761" s="5"/>
    </row>
    <row r="65762" spans="26:26">
      <c r="Z65762" s="5"/>
    </row>
    <row r="65763" spans="26:26">
      <c r="Z65763" s="5"/>
    </row>
    <row r="65764" spans="26:26">
      <c r="Z65764" s="5"/>
    </row>
    <row r="65765" spans="26:26">
      <c r="Z65765" s="5"/>
    </row>
    <row r="65766" spans="26:26">
      <c r="Z65766" s="5"/>
    </row>
    <row r="65767" spans="26:26">
      <c r="Z65767" s="5"/>
    </row>
    <row r="65768" spans="26:26">
      <c r="Z65768" s="5"/>
    </row>
    <row r="65769" spans="26:26">
      <c r="Z65769" s="5"/>
    </row>
    <row r="65770" spans="26:26">
      <c r="Z65770" s="5"/>
    </row>
    <row r="65771" spans="26:26">
      <c r="Z65771" s="5"/>
    </row>
    <row r="65772" spans="26:26">
      <c r="Z65772" s="5"/>
    </row>
    <row r="65773" spans="26:26">
      <c r="Z65773" s="5"/>
    </row>
    <row r="65774" spans="26:26">
      <c r="Z65774" s="5"/>
    </row>
    <row r="65775" spans="26:26">
      <c r="Z65775" s="5"/>
    </row>
    <row r="65776" spans="26:26">
      <c r="Z65776" s="5"/>
    </row>
    <row r="65777" spans="26:26">
      <c r="Z65777" s="5"/>
    </row>
    <row r="65778" spans="26:26">
      <c r="Z65778" s="5"/>
    </row>
    <row r="65779" spans="26:26">
      <c r="Z65779" s="5"/>
    </row>
    <row r="65780" spans="26:26">
      <c r="Z65780" s="5"/>
    </row>
    <row r="65781" spans="26:26">
      <c r="Z65781" s="5"/>
    </row>
    <row r="65782" spans="26:26">
      <c r="Z65782" s="5"/>
    </row>
    <row r="65783" spans="26:26">
      <c r="Z65783" s="5"/>
    </row>
    <row r="65784" spans="26:26">
      <c r="Z65784" s="5"/>
    </row>
    <row r="65785" spans="26:26">
      <c r="Z65785" s="5"/>
    </row>
    <row r="65786" spans="26:26">
      <c r="Z65786" s="5"/>
    </row>
    <row r="65787" spans="26:26">
      <c r="Z65787" s="5"/>
    </row>
    <row r="65788" spans="26:26">
      <c r="Z65788" s="5"/>
    </row>
    <row r="65789" spans="26:26">
      <c r="Z65789" s="5"/>
    </row>
    <row r="65790" spans="26:26">
      <c r="Z65790" s="5"/>
    </row>
    <row r="65791" spans="26:26">
      <c r="Z65791" s="5"/>
    </row>
    <row r="65792" spans="26:26">
      <c r="Z65792" s="5"/>
    </row>
    <row r="65793" spans="26:26">
      <c r="Z65793" s="5"/>
    </row>
    <row r="65794" spans="26:26">
      <c r="Z65794" s="5"/>
    </row>
    <row r="65795" spans="26:26">
      <c r="Z65795" s="5"/>
    </row>
    <row r="65796" spans="26:26">
      <c r="Z65796" s="5"/>
    </row>
    <row r="65797" spans="26:26">
      <c r="Z65797" s="5"/>
    </row>
    <row r="65798" spans="26:26">
      <c r="Z65798" s="5"/>
    </row>
    <row r="65799" spans="26:26">
      <c r="Z65799" s="5"/>
    </row>
    <row r="65800" spans="26:26">
      <c r="Z65800" s="5"/>
    </row>
    <row r="65801" spans="26:26">
      <c r="Z65801" s="5"/>
    </row>
    <row r="65802" spans="26:26">
      <c r="Z65802" s="5"/>
    </row>
    <row r="65803" spans="26:26">
      <c r="Z65803" s="5"/>
    </row>
    <row r="65804" spans="26:26">
      <c r="Z65804" s="5"/>
    </row>
    <row r="65805" spans="26:26">
      <c r="Z65805" s="5"/>
    </row>
    <row r="65806" spans="26:26">
      <c r="Z65806" s="5"/>
    </row>
    <row r="65807" spans="26:26">
      <c r="Z65807" s="5"/>
    </row>
    <row r="65808" spans="26:26">
      <c r="Z65808" s="5"/>
    </row>
    <row r="65809" spans="26:26">
      <c r="Z65809" s="5"/>
    </row>
    <row r="65810" spans="26:26">
      <c r="Z65810" s="5"/>
    </row>
    <row r="65811" spans="26:26">
      <c r="Z65811" s="5"/>
    </row>
    <row r="65812" spans="26:26">
      <c r="Z65812" s="5"/>
    </row>
    <row r="65813" spans="26:26">
      <c r="Z65813" s="5"/>
    </row>
    <row r="65814" spans="26:26">
      <c r="Z65814" s="5"/>
    </row>
    <row r="65815" spans="26:26">
      <c r="Z65815" s="5"/>
    </row>
    <row r="65816" spans="26:26">
      <c r="Z65816" s="5"/>
    </row>
    <row r="65817" spans="26:26">
      <c r="Z65817" s="5"/>
    </row>
    <row r="65818" spans="26:26">
      <c r="Z65818" s="5"/>
    </row>
    <row r="65819" spans="26:26">
      <c r="Z65819" s="5"/>
    </row>
    <row r="65820" spans="26:26">
      <c r="Z65820" s="5"/>
    </row>
    <row r="65821" spans="26:26">
      <c r="Z65821" s="5"/>
    </row>
    <row r="65822" spans="26:26">
      <c r="Z65822" s="5"/>
    </row>
    <row r="65823" spans="26:26">
      <c r="Z65823" s="5"/>
    </row>
    <row r="65824" spans="26:26">
      <c r="Z65824" s="5"/>
    </row>
    <row r="65825" spans="26:26">
      <c r="Z65825" s="5"/>
    </row>
    <row r="65826" spans="26:26">
      <c r="Z65826" s="5"/>
    </row>
    <row r="65827" spans="26:26">
      <c r="Z65827" s="5"/>
    </row>
    <row r="65828" spans="26:26">
      <c r="Z65828" s="5"/>
    </row>
    <row r="65829" spans="26:26">
      <c r="Z65829" s="5"/>
    </row>
    <row r="65830" spans="26:26">
      <c r="Z65830" s="5"/>
    </row>
    <row r="65831" spans="26:26">
      <c r="Z65831" s="5"/>
    </row>
    <row r="65832" spans="26:26">
      <c r="Z65832" s="5"/>
    </row>
    <row r="65833" spans="26:26">
      <c r="Z65833" s="5"/>
    </row>
    <row r="65834" spans="26:26">
      <c r="Z65834" s="5"/>
    </row>
    <row r="65835" spans="26:26">
      <c r="Z65835" s="5"/>
    </row>
    <row r="65836" spans="26:26">
      <c r="Z65836" s="5"/>
    </row>
    <row r="65837" spans="26:26">
      <c r="Z65837" s="5"/>
    </row>
    <row r="65838" spans="26:26">
      <c r="Z65838" s="5"/>
    </row>
    <row r="65839" spans="26:26">
      <c r="Z65839" s="5"/>
    </row>
    <row r="65840" spans="26:26">
      <c r="Z65840" s="5"/>
    </row>
    <row r="65841" spans="26:26">
      <c r="Z65841" s="5"/>
    </row>
    <row r="65842" spans="26:26">
      <c r="Z65842" s="5"/>
    </row>
    <row r="65843" spans="26:26">
      <c r="Z65843" s="5"/>
    </row>
    <row r="65844" spans="26:26">
      <c r="Z65844" s="5"/>
    </row>
    <row r="65845" spans="26:26">
      <c r="Z65845" s="5"/>
    </row>
    <row r="65846" spans="26:26">
      <c r="Z65846" s="5"/>
    </row>
    <row r="65847" spans="26:26">
      <c r="Z65847" s="5"/>
    </row>
    <row r="65848" spans="26:26">
      <c r="Z65848" s="5"/>
    </row>
    <row r="65849" spans="26:26">
      <c r="Z65849" s="5"/>
    </row>
    <row r="65850" spans="26:26">
      <c r="Z65850" s="5"/>
    </row>
    <row r="65851" spans="26:26">
      <c r="Z65851" s="5"/>
    </row>
    <row r="65852" spans="26:26">
      <c r="Z65852" s="5"/>
    </row>
    <row r="65853" spans="26:26">
      <c r="Z65853" s="5"/>
    </row>
    <row r="65854" spans="26:26">
      <c r="Z65854" s="5"/>
    </row>
    <row r="65855" spans="26:26">
      <c r="Z65855" s="5"/>
    </row>
    <row r="65856" spans="26:26">
      <c r="Z65856" s="5"/>
    </row>
    <row r="65857" spans="26:26">
      <c r="Z65857" s="5"/>
    </row>
    <row r="65858" spans="26:26">
      <c r="Z65858" s="5"/>
    </row>
    <row r="65859" spans="26:26">
      <c r="Z65859" s="5"/>
    </row>
    <row r="65860" spans="26:26">
      <c r="Z65860" s="5"/>
    </row>
    <row r="65861" spans="26:26">
      <c r="Z65861" s="5"/>
    </row>
    <row r="65862" spans="26:26">
      <c r="Z65862" s="5"/>
    </row>
    <row r="65863" spans="26:26">
      <c r="Z65863" s="5"/>
    </row>
    <row r="65864" spans="26:26">
      <c r="Z65864" s="5"/>
    </row>
    <row r="65865" spans="26:26">
      <c r="Z65865" s="5"/>
    </row>
    <row r="65866" spans="26:26">
      <c r="Z65866" s="5"/>
    </row>
    <row r="65867" spans="26:26">
      <c r="Z65867" s="5"/>
    </row>
    <row r="65868" spans="26:26">
      <c r="Z65868" s="5"/>
    </row>
    <row r="65869" spans="26:26">
      <c r="Z65869" s="5"/>
    </row>
    <row r="65870" spans="26:26">
      <c r="Z65870" s="5"/>
    </row>
    <row r="65871" spans="26:26">
      <c r="Z65871" s="5"/>
    </row>
    <row r="65872" spans="26:26">
      <c r="Z65872" s="5"/>
    </row>
    <row r="65873" spans="26:26">
      <c r="Z65873" s="5"/>
    </row>
    <row r="65874" spans="26:26">
      <c r="Z65874" s="5"/>
    </row>
    <row r="65875" spans="26:26">
      <c r="Z65875" s="5"/>
    </row>
    <row r="65876" spans="26:26">
      <c r="Z65876" s="5"/>
    </row>
    <row r="65877" spans="26:26">
      <c r="Z65877" s="5"/>
    </row>
    <row r="65878" spans="26:26">
      <c r="Z65878" s="5"/>
    </row>
    <row r="65879" spans="26:26">
      <c r="Z65879" s="5"/>
    </row>
    <row r="65880" spans="26:26">
      <c r="Z65880" s="5"/>
    </row>
    <row r="65881" spans="26:26">
      <c r="Z65881" s="5"/>
    </row>
    <row r="65882" spans="26:26">
      <c r="Z65882" s="5"/>
    </row>
    <row r="65883" spans="26:26">
      <c r="Z65883" s="5"/>
    </row>
    <row r="65884" spans="26:26">
      <c r="Z65884" s="5"/>
    </row>
    <row r="65885" spans="26:26">
      <c r="Z65885" s="5"/>
    </row>
    <row r="65886" spans="26:26">
      <c r="Z65886" s="5"/>
    </row>
    <row r="65887" spans="26:26">
      <c r="Z65887" s="5"/>
    </row>
    <row r="65888" spans="26:26">
      <c r="Z65888" s="5"/>
    </row>
    <row r="65889" spans="26:26">
      <c r="Z65889" s="5"/>
    </row>
    <row r="65890" spans="26:26">
      <c r="Z65890" s="5"/>
    </row>
    <row r="65891" spans="26:26">
      <c r="Z65891" s="5"/>
    </row>
    <row r="65892" spans="26:26">
      <c r="Z65892" s="5"/>
    </row>
    <row r="65893" spans="26:26">
      <c r="Z65893" s="5"/>
    </row>
    <row r="65894" spans="26:26">
      <c r="Z65894" s="5"/>
    </row>
    <row r="65895" spans="26:26">
      <c r="Z65895" s="5"/>
    </row>
    <row r="65896" spans="26:26">
      <c r="Z65896" s="5"/>
    </row>
    <row r="65897" spans="26:26">
      <c r="Z65897" s="5"/>
    </row>
    <row r="65898" spans="26:26">
      <c r="Z65898" s="5"/>
    </row>
    <row r="65899" spans="26:26">
      <c r="Z65899" s="5"/>
    </row>
    <row r="65900" spans="26:26">
      <c r="Z65900" s="5"/>
    </row>
    <row r="65901" spans="26:26">
      <c r="Z65901" s="5"/>
    </row>
    <row r="65902" spans="26:26">
      <c r="Z65902" s="5"/>
    </row>
    <row r="65903" spans="26:26">
      <c r="Z65903" s="5"/>
    </row>
    <row r="65904" spans="26:26">
      <c r="Z65904" s="5"/>
    </row>
    <row r="65905" spans="26:26">
      <c r="Z65905" s="5"/>
    </row>
    <row r="65906" spans="26:26">
      <c r="Z65906" s="5"/>
    </row>
    <row r="65907" spans="26:26">
      <c r="Z65907" s="5"/>
    </row>
    <row r="65908" spans="26:26">
      <c r="Z65908" s="5"/>
    </row>
    <row r="65909" spans="26:26">
      <c r="Z65909" s="5"/>
    </row>
    <row r="65910" spans="26:26">
      <c r="Z65910" s="5"/>
    </row>
    <row r="65911" spans="26:26">
      <c r="Z65911" s="5"/>
    </row>
    <row r="65912" spans="26:26">
      <c r="Z65912" s="5"/>
    </row>
    <row r="65913" spans="26:26">
      <c r="Z65913" s="5"/>
    </row>
    <row r="65914" spans="26:26">
      <c r="Z65914" s="5"/>
    </row>
    <row r="65915" spans="26:26">
      <c r="Z65915" s="5"/>
    </row>
    <row r="65916" spans="26:26">
      <c r="Z65916" s="5"/>
    </row>
    <row r="65917" spans="26:26">
      <c r="Z65917" s="5"/>
    </row>
    <row r="65918" spans="26:26">
      <c r="Z65918" s="5"/>
    </row>
    <row r="65919" spans="26:26">
      <c r="Z65919" s="5"/>
    </row>
    <row r="65920" spans="26:26">
      <c r="Z65920" s="5"/>
    </row>
    <row r="65921" spans="26:26">
      <c r="Z65921" s="5"/>
    </row>
    <row r="65922" spans="26:26">
      <c r="Z65922" s="5"/>
    </row>
    <row r="65923" spans="26:26">
      <c r="Z65923" s="5"/>
    </row>
    <row r="65924" spans="26:26">
      <c r="Z65924" s="5"/>
    </row>
    <row r="65925" spans="26:26">
      <c r="Z65925" s="5"/>
    </row>
    <row r="65926" spans="26:26">
      <c r="Z65926" s="5"/>
    </row>
    <row r="65927" spans="26:26">
      <c r="Z65927" s="5"/>
    </row>
    <row r="65928" spans="26:26">
      <c r="Z65928" s="5"/>
    </row>
    <row r="65929" spans="26:26">
      <c r="Z65929" s="5"/>
    </row>
    <row r="65930" spans="26:26">
      <c r="Z65930" s="5"/>
    </row>
    <row r="65931" spans="26:26">
      <c r="Z65931" s="5"/>
    </row>
    <row r="65932" spans="26:26">
      <c r="Z65932" s="5"/>
    </row>
    <row r="65933" spans="26:26">
      <c r="Z65933" s="5"/>
    </row>
    <row r="65934" spans="26:26">
      <c r="Z65934" s="5"/>
    </row>
    <row r="65935" spans="26:26">
      <c r="Z65935" s="5"/>
    </row>
    <row r="65936" spans="26:26">
      <c r="Z65936" s="5"/>
    </row>
    <row r="65937" spans="26:26">
      <c r="Z65937" s="5"/>
    </row>
    <row r="65938" spans="26:26">
      <c r="Z65938" s="5"/>
    </row>
    <row r="65939" spans="26:26">
      <c r="Z65939" s="5"/>
    </row>
    <row r="65940" spans="26:26">
      <c r="Z65940" s="5"/>
    </row>
    <row r="65941" spans="26:26">
      <c r="Z65941" s="5"/>
    </row>
    <row r="65942" spans="26:26">
      <c r="Z65942" s="5"/>
    </row>
    <row r="65943" spans="26:26">
      <c r="Z65943" s="5"/>
    </row>
    <row r="65944" spans="26:26">
      <c r="Z65944" s="5"/>
    </row>
    <row r="65945" spans="26:26">
      <c r="Z65945" s="5"/>
    </row>
    <row r="65946" spans="26:26">
      <c r="Z65946" s="5"/>
    </row>
    <row r="65947" spans="26:26">
      <c r="Z65947" s="5"/>
    </row>
    <row r="65948" spans="26:26">
      <c r="Z65948" s="5"/>
    </row>
    <row r="65949" spans="26:26">
      <c r="Z65949" s="5"/>
    </row>
    <row r="65950" spans="26:26">
      <c r="Z65950" s="5"/>
    </row>
    <row r="65951" spans="26:26">
      <c r="Z65951" s="5"/>
    </row>
    <row r="65952" spans="26:26">
      <c r="Z65952" s="5"/>
    </row>
    <row r="65953" spans="26:26">
      <c r="Z65953" s="5"/>
    </row>
    <row r="65954" spans="26:26">
      <c r="Z65954" s="5"/>
    </row>
    <row r="65955" spans="26:26">
      <c r="Z65955" s="5"/>
    </row>
    <row r="65956" spans="26:26">
      <c r="Z65956" s="5"/>
    </row>
    <row r="65957" spans="26:26">
      <c r="Z65957" s="5"/>
    </row>
    <row r="65958" spans="26:26">
      <c r="Z65958" s="5"/>
    </row>
    <row r="65959" spans="26:26">
      <c r="Z65959" s="5"/>
    </row>
    <row r="65960" spans="26:26">
      <c r="Z65960" s="5"/>
    </row>
    <row r="65961" spans="26:26">
      <c r="Z65961" s="5"/>
    </row>
    <row r="65962" spans="26:26">
      <c r="Z65962" s="5"/>
    </row>
    <row r="65963" spans="26:26">
      <c r="Z65963" s="5"/>
    </row>
    <row r="65964" spans="26:26">
      <c r="Z65964" s="5"/>
    </row>
    <row r="65965" spans="26:26">
      <c r="Z65965" s="5"/>
    </row>
    <row r="65966" spans="26:26">
      <c r="Z65966" s="5"/>
    </row>
    <row r="65967" spans="26:26">
      <c r="Z65967" s="5"/>
    </row>
    <row r="65968" spans="26:26">
      <c r="Z65968" s="5"/>
    </row>
    <row r="65969" spans="26:26">
      <c r="Z65969" s="5"/>
    </row>
    <row r="65970" spans="26:26">
      <c r="Z65970" s="5"/>
    </row>
    <row r="65971" spans="26:26">
      <c r="Z65971" s="5"/>
    </row>
    <row r="65972" spans="26:26">
      <c r="Z65972" s="5"/>
    </row>
    <row r="65973" spans="26:26">
      <c r="Z65973" s="5"/>
    </row>
    <row r="65974" spans="26:26">
      <c r="Z65974" s="5"/>
    </row>
    <row r="65975" spans="26:26">
      <c r="Z65975" s="5"/>
    </row>
    <row r="65976" spans="26:26">
      <c r="Z65976" s="5"/>
    </row>
    <row r="65977" spans="26:26">
      <c r="Z65977" s="5"/>
    </row>
    <row r="65978" spans="26:26">
      <c r="Z65978" s="5"/>
    </row>
    <row r="65979" spans="26:26">
      <c r="Z65979" s="5"/>
    </row>
    <row r="65980" spans="26:26">
      <c r="Z65980" s="5"/>
    </row>
    <row r="65981" spans="26:26">
      <c r="Z65981" s="5"/>
    </row>
    <row r="65982" spans="26:26">
      <c r="Z65982" s="5"/>
    </row>
    <row r="65983" spans="26:26">
      <c r="Z65983" s="5"/>
    </row>
    <row r="65984" spans="26:26">
      <c r="Z65984" s="5"/>
    </row>
    <row r="65985" spans="26:26">
      <c r="Z65985" s="5"/>
    </row>
    <row r="65986" spans="26:26">
      <c r="Z65986" s="5"/>
    </row>
    <row r="65987" spans="26:26">
      <c r="Z65987" s="5"/>
    </row>
    <row r="65988" spans="26:26">
      <c r="Z65988" s="5"/>
    </row>
    <row r="65989" spans="26:26">
      <c r="Z65989" s="5"/>
    </row>
    <row r="65990" spans="26:26">
      <c r="Z65990" s="5"/>
    </row>
    <row r="65991" spans="26:26">
      <c r="Z65991" s="5"/>
    </row>
    <row r="65992" spans="26:26">
      <c r="Z65992" s="5"/>
    </row>
    <row r="65993" spans="26:26">
      <c r="Z65993" s="5"/>
    </row>
    <row r="65994" spans="26:26">
      <c r="Z65994" s="5"/>
    </row>
    <row r="65995" spans="26:26">
      <c r="Z65995" s="5"/>
    </row>
    <row r="65996" spans="26:26">
      <c r="Z65996" s="5"/>
    </row>
    <row r="65997" spans="26:26">
      <c r="Z65997" s="5"/>
    </row>
    <row r="65998" spans="26:26">
      <c r="Z65998" s="5"/>
    </row>
    <row r="65999" spans="26:26">
      <c r="Z65999" s="5"/>
    </row>
    <row r="66000" spans="26:26">
      <c r="Z66000" s="5"/>
    </row>
    <row r="66001" spans="26:26">
      <c r="Z66001" s="5"/>
    </row>
    <row r="66002" spans="26:26">
      <c r="Z66002" s="5"/>
    </row>
    <row r="66003" spans="26:26">
      <c r="Z66003" s="5"/>
    </row>
    <row r="66004" spans="26:26">
      <c r="Z66004" s="5"/>
    </row>
    <row r="66005" spans="26:26">
      <c r="Z66005" s="5"/>
    </row>
    <row r="66006" spans="26:26">
      <c r="Z66006" s="5"/>
    </row>
    <row r="66007" spans="26:26">
      <c r="Z66007" s="5"/>
    </row>
    <row r="66008" spans="26:26">
      <c r="Z66008" s="5"/>
    </row>
    <row r="66009" spans="26:26">
      <c r="Z66009" s="5"/>
    </row>
    <row r="66010" spans="26:26">
      <c r="Z66010" s="5"/>
    </row>
    <row r="66011" spans="26:26">
      <c r="Z66011" s="5"/>
    </row>
    <row r="66012" spans="26:26">
      <c r="Z66012" s="5"/>
    </row>
    <row r="66013" spans="26:26">
      <c r="Z66013" s="5"/>
    </row>
    <row r="66014" spans="26:26">
      <c r="Z66014" s="5"/>
    </row>
    <row r="66015" spans="26:26">
      <c r="Z66015" s="5"/>
    </row>
    <row r="66016" spans="26:26">
      <c r="Z66016" s="5"/>
    </row>
    <row r="66017" spans="26:26">
      <c r="Z66017" s="5"/>
    </row>
    <row r="66018" spans="26:26">
      <c r="Z66018" s="5"/>
    </row>
    <row r="66019" spans="26:26">
      <c r="Z66019" s="5"/>
    </row>
    <row r="66020" spans="26:26">
      <c r="Z66020" s="5"/>
    </row>
    <row r="66021" spans="26:26">
      <c r="Z66021" s="5"/>
    </row>
    <row r="66022" spans="26:26">
      <c r="Z66022" s="5"/>
    </row>
    <row r="66023" spans="26:26">
      <c r="Z66023" s="5"/>
    </row>
    <row r="66024" spans="26:26">
      <c r="Z66024" s="5"/>
    </row>
    <row r="66025" spans="26:26">
      <c r="Z66025" s="5"/>
    </row>
    <row r="66026" spans="26:26">
      <c r="Z66026" s="5"/>
    </row>
    <row r="66027" spans="26:26">
      <c r="Z66027" s="5"/>
    </row>
    <row r="66028" spans="26:26">
      <c r="Z66028" s="5"/>
    </row>
    <row r="66029" spans="26:26">
      <c r="Z66029" s="5"/>
    </row>
    <row r="66030" spans="26:26">
      <c r="Z66030" s="5"/>
    </row>
    <row r="66031" spans="26:26">
      <c r="Z66031" s="5"/>
    </row>
    <row r="66032" spans="26:26">
      <c r="Z66032" s="5"/>
    </row>
    <row r="66033" spans="26:26">
      <c r="Z66033" s="5"/>
    </row>
    <row r="66034" spans="26:26">
      <c r="Z66034" s="5"/>
    </row>
    <row r="66035" spans="26:26">
      <c r="Z66035" s="5"/>
    </row>
    <row r="66036" spans="26:26">
      <c r="Z66036" s="5"/>
    </row>
    <row r="66037" spans="26:26">
      <c r="Z66037" s="5"/>
    </row>
    <row r="66038" spans="26:26">
      <c r="Z66038" s="5"/>
    </row>
    <row r="66039" spans="26:26">
      <c r="Z66039" s="5"/>
    </row>
    <row r="66040" spans="26:26">
      <c r="Z66040" s="5"/>
    </row>
    <row r="66041" spans="26:26">
      <c r="Z66041" s="5"/>
    </row>
    <row r="66042" spans="26:26">
      <c r="Z66042" s="5"/>
    </row>
    <row r="66043" spans="26:26">
      <c r="Z66043" s="5"/>
    </row>
    <row r="66044" spans="26:26">
      <c r="Z66044" s="5"/>
    </row>
    <row r="66045" spans="26:26">
      <c r="Z66045" s="5"/>
    </row>
    <row r="66046" spans="26:26">
      <c r="Z66046" s="5"/>
    </row>
    <row r="66047" spans="26:26">
      <c r="Z66047" s="5"/>
    </row>
    <row r="66048" spans="26:26">
      <c r="Z66048" s="5"/>
    </row>
    <row r="66049" spans="26:26">
      <c r="Z66049" s="5"/>
    </row>
    <row r="66050" spans="26:26">
      <c r="Z66050" s="5"/>
    </row>
    <row r="66051" spans="26:26">
      <c r="Z66051" s="5"/>
    </row>
    <row r="66052" spans="26:26">
      <c r="Z66052" s="5"/>
    </row>
    <row r="66053" spans="26:26">
      <c r="Z66053" s="5"/>
    </row>
    <row r="66054" spans="26:26">
      <c r="Z66054" s="5"/>
    </row>
    <row r="66055" spans="26:26">
      <c r="Z66055" s="5"/>
    </row>
    <row r="66056" spans="26:26">
      <c r="Z66056" s="5"/>
    </row>
    <row r="66057" spans="26:26">
      <c r="Z66057" s="5"/>
    </row>
    <row r="66058" spans="26:26">
      <c r="Z66058" s="5"/>
    </row>
    <row r="66059" spans="26:26">
      <c r="Z66059" s="5"/>
    </row>
    <row r="66060" spans="26:26">
      <c r="Z66060" s="5"/>
    </row>
    <row r="66061" spans="26:26">
      <c r="Z66061" s="5"/>
    </row>
    <row r="66062" spans="26:26">
      <c r="Z66062" s="5"/>
    </row>
    <row r="66063" spans="26:26">
      <c r="Z66063" s="5"/>
    </row>
    <row r="66064" spans="26:26">
      <c r="Z66064" s="5"/>
    </row>
    <row r="66065" spans="26:26">
      <c r="Z66065" s="5"/>
    </row>
    <row r="66066" spans="26:26">
      <c r="Z66066" s="5"/>
    </row>
    <row r="66067" spans="26:26">
      <c r="Z66067" s="5"/>
    </row>
    <row r="66068" spans="26:26">
      <c r="Z66068" s="5"/>
    </row>
    <row r="66069" spans="26:26">
      <c r="Z66069" s="5"/>
    </row>
    <row r="66070" spans="26:26">
      <c r="Z66070" s="5"/>
    </row>
    <row r="66071" spans="26:26">
      <c r="Z66071" s="5"/>
    </row>
    <row r="66072" spans="26:26">
      <c r="Z66072" s="5"/>
    </row>
    <row r="66073" spans="26:26">
      <c r="Z66073" s="5"/>
    </row>
    <row r="66074" spans="26:26">
      <c r="Z66074" s="5"/>
    </row>
    <row r="66075" spans="26:26">
      <c r="Z66075" s="5"/>
    </row>
    <row r="66076" spans="26:26">
      <c r="Z66076" s="5"/>
    </row>
    <row r="66077" spans="26:26">
      <c r="Z66077" s="5"/>
    </row>
    <row r="66078" spans="26:26">
      <c r="Z66078" s="5"/>
    </row>
    <row r="66079" spans="26:26">
      <c r="Z66079" s="5"/>
    </row>
    <row r="66080" spans="26:26">
      <c r="Z66080" s="5"/>
    </row>
    <row r="66081" spans="26:26">
      <c r="Z66081" s="5"/>
    </row>
    <row r="66082" spans="26:26">
      <c r="Z66082" s="5"/>
    </row>
    <row r="66083" spans="26:26">
      <c r="Z66083" s="5"/>
    </row>
    <row r="66084" spans="26:26">
      <c r="Z66084" s="5"/>
    </row>
    <row r="66085" spans="26:26">
      <c r="Z66085" s="5"/>
    </row>
    <row r="66086" spans="26:26">
      <c r="Z66086" s="5"/>
    </row>
    <row r="66087" spans="26:26">
      <c r="Z66087" s="5"/>
    </row>
    <row r="66088" spans="26:26">
      <c r="Z66088" s="5"/>
    </row>
    <row r="66089" spans="26:26">
      <c r="Z66089" s="5"/>
    </row>
    <row r="66090" spans="26:26">
      <c r="Z66090" s="5"/>
    </row>
    <row r="66091" spans="26:26">
      <c r="Z66091" s="5"/>
    </row>
    <row r="66092" spans="26:26">
      <c r="Z66092" s="5"/>
    </row>
    <row r="66093" spans="26:26">
      <c r="Z66093" s="5"/>
    </row>
    <row r="66094" spans="26:26">
      <c r="Z66094" s="5"/>
    </row>
    <row r="66095" spans="26:26">
      <c r="Z66095" s="5"/>
    </row>
    <row r="66096" spans="26:26">
      <c r="Z66096" s="5"/>
    </row>
    <row r="66097" spans="26:26">
      <c r="Z66097" s="5"/>
    </row>
    <row r="66098" spans="26:26">
      <c r="Z66098" s="5"/>
    </row>
    <row r="66099" spans="26:26">
      <c r="Z66099" s="5"/>
    </row>
    <row r="66100" spans="26:26">
      <c r="Z66100" s="5"/>
    </row>
    <row r="66101" spans="26:26">
      <c r="Z66101" s="5"/>
    </row>
    <row r="66102" spans="26:26">
      <c r="Z66102" s="5"/>
    </row>
    <row r="66103" spans="26:26">
      <c r="Z66103" s="5"/>
    </row>
    <row r="66104" spans="26:26">
      <c r="Z66104" s="5"/>
    </row>
    <row r="66105" spans="26:26">
      <c r="Z66105" s="5"/>
    </row>
    <row r="66106" spans="26:26">
      <c r="Z66106" s="5"/>
    </row>
    <row r="66107" spans="26:26">
      <c r="Z66107" s="5"/>
    </row>
    <row r="66108" spans="26:26">
      <c r="Z66108" s="5"/>
    </row>
    <row r="66109" spans="26:26">
      <c r="Z66109" s="5"/>
    </row>
    <row r="66110" spans="26:26">
      <c r="Z66110" s="5"/>
    </row>
    <row r="66111" spans="26:26">
      <c r="Z66111" s="5"/>
    </row>
    <row r="66112" spans="26:26">
      <c r="Z66112" s="5"/>
    </row>
    <row r="66113" spans="26:26">
      <c r="Z66113" s="5"/>
    </row>
    <row r="66114" spans="26:26">
      <c r="Z66114" s="5"/>
    </row>
    <row r="66115" spans="26:26">
      <c r="Z66115" s="5"/>
    </row>
    <row r="66116" spans="26:26">
      <c r="Z66116" s="5"/>
    </row>
    <row r="66117" spans="26:26">
      <c r="Z66117" s="5"/>
    </row>
    <row r="66118" spans="26:26">
      <c r="Z66118" s="5"/>
    </row>
    <row r="66119" spans="26:26">
      <c r="Z66119" s="5"/>
    </row>
    <row r="66120" spans="26:26">
      <c r="Z66120" s="5"/>
    </row>
    <row r="66121" spans="26:26">
      <c r="Z66121" s="5"/>
    </row>
    <row r="66122" spans="26:26">
      <c r="Z66122" s="5"/>
    </row>
    <row r="66123" spans="26:26">
      <c r="Z66123" s="5"/>
    </row>
    <row r="66124" spans="26:26">
      <c r="Z66124" s="5"/>
    </row>
    <row r="66125" spans="26:26">
      <c r="Z66125" s="5"/>
    </row>
    <row r="66126" spans="26:26">
      <c r="Z66126" s="5"/>
    </row>
    <row r="66127" spans="26:26">
      <c r="Z66127" s="5"/>
    </row>
    <row r="66128" spans="26:26">
      <c r="Z66128" s="5"/>
    </row>
    <row r="66129" spans="26:26">
      <c r="Z66129" s="5"/>
    </row>
    <row r="66130" spans="26:26">
      <c r="Z66130" s="5"/>
    </row>
    <row r="66131" spans="26:26">
      <c r="Z66131" s="5"/>
    </row>
    <row r="66132" spans="26:26">
      <c r="Z66132" s="5"/>
    </row>
    <row r="66133" spans="26:26">
      <c r="Z66133" s="5"/>
    </row>
    <row r="66134" spans="26:26">
      <c r="Z66134" s="5"/>
    </row>
    <row r="66135" spans="26:26">
      <c r="Z66135" s="5"/>
    </row>
    <row r="66136" spans="26:26">
      <c r="Z66136" s="5"/>
    </row>
    <row r="66137" spans="26:26">
      <c r="Z66137" s="5"/>
    </row>
    <row r="66138" spans="26:26">
      <c r="Z66138" s="5"/>
    </row>
    <row r="66139" spans="26:26">
      <c r="Z66139" s="5"/>
    </row>
    <row r="66140" spans="26:26">
      <c r="Z66140" s="5"/>
    </row>
    <row r="66141" spans="26:26">
      <c r="Z66141" s="5"/>
    </row>
    <row r="66142" spans="26:26">
      <c r="Z66142" s="5"/>
    </row>
    <row r="66143" spans="26:26">
      <c r="Z66143" s="5"/>
    </row>
    <row r="66144" spans="26:26">
      <c r="Z66144" s="5"/>
    </row>
    <row r="66145" spans="26:26">
      <c r="Z66145" s="5"/>
    </row>
    <row r="66146" spans="26:26">
      <c r="Z66146" s="5"/>
    </row>
    <row r="66147" spans="26:26">
      <c r="Z66147" s="5"/>
    </row>
    <row r="66148" spans="26:26">
      <c r="Z66148" s="5"/>
    </row>
    <row r="66149" spans="26:26">
      <c r="Z66149" s="5"/>
    </row>
    <row r="66150" spans="26:26">
      <c r="Z66150" s="5"/>
    </row>
    <row r="66151" spans="26:26">
      <c r="Z66151" s="5"/>
    </row>
    <row r="66152" spans="26:26">
      <c r="Z66152" s="5"/>
    </row>
    <row r="66153" spans="26:26">
      <c r="Z66153" s="5"/>
    </row>
    <row r="66154" spans="26:26">
      <c r="Z66154" s="5"/>
    </row>
    <row r="66155" spans="26:26">
      <c r="Z66155" s="5"/>
    </row>
    <row r="66156" spans="26:26">
      <c r="Z66156" s="5"/>
    </row>
    <row r="66157" spans="26:26">
      <c r="Z66157" s="5"/>
    </row>
    <row r="66158" spans="26:26">
      <c r="Z66158" s="5"/>
    </row>
    <row r="66159" spans="26:26">
      <c r="Z66159" s="5"/>
    </row>
    <row r="66160" spans="26:26">
      <c r="Z66160" s="5"/>
    </row>
    <row r="66161" spans="26:26">
      <c r="Z66161" s="5"/>
    </row>
    <row r="66162" spans="26:26">
      <c r="Z66162" s="5"/>
    </row>
    <row r="66163" spans="26:26">
      <c r="Z66163" s="5"/>
    </row>
    <row r="66164" spans="26:26">
      <c r="Z66164" s="5"/>
    </row>
    <row r="66165" spans="26:26">
      <c r="Z66165" s="5"/>
    </row>
    <row r="66166" spans="26:26">
      <c r="Z66166" s="5"/>
    </row>
    <row r="66167" spans="26:26">
      <c r="Z66167" s="5"/>
    </row>
    <row r="66168" spans="26:26">
      <c r="Z66168" s="5"/>
    </row>
    <row r="66169" spans="26:26">
      <c r="Z66169" s="5"/>
    </row>
    <row r="66170" spans="26:26">
      <c r="Z66170" s="5"/>
    </row>
    <row r="66171" spans="26:26">
      <c r="Z66171" s="5"/>
    </row>
    <row r="66172" spans="26:26">
      <c r="Z66172" s="5"/>
    </row>
    <row r="66173" spans="26:26">
      <c r="Z66173" s="5"/>
    </row>
    <row r="66174" spans="26:26">
      <c r="Z66174" s="5"/>
    </row>
    <row r="66175" spans="26:26">
      <c r="Z66175" s="5"/>
    </row>
    <row r="66176" spans="26:26">
      <c r="Z66176" s="5"/>
    </row>
    <row r="66177" spans="26:26">
      <c r="Z66177" s="5"/>
    </row>
    <row r="66178" spans="26:26">
      <c r="Z66178" s="5"/>
    </row>
    <row r="66179" spans="26:26">
      <c r="Z66179" s="5"/>
    </row>
    <row r="66180" spans="26:26">
      <c r="Z66180" s="5"/>
    </row>
    <row r="66181" spans="26:26">
      <c r="Z66181" s="5"/>
    </row>
    <row r="66182" spans="26:26">
      <c r="Z66182" s="5"/>
    </row>
    <row r="66183" spans="26:26">
      <c r="Z66183" s="5"/>
    </row>
    <row r="66184" spans="26:26">
      <c r="Z66184" s="5"/>
    </row>
    <row r="66185" spans="26:26">
      <c r="Z66185" s="5"/>
    </row>
    <row r="66186" spans="26:26">
      <c r="Z66186" s="5"/>
    </row>
    <row r="66187" spans="26:26">
      <c r="Z66187" s="5"/>
    </row>
    <row r="66188" spans="26:26">
      <c r="Z66188" s="5"/>
    </row>
    <row r="66189" spans="26:26">
      <c r="Z66189" s="5"/>
    </row>
    <row r="66190" spans="26:26">
      <c r="Z66190" s="5"/>
    </row>
    <row r="66191" spans="26:26">
      <c r="Z66191" s="5"/>
    </row>
    <row r="66192" spans="26:26">
      <c r="Z66192" s="5"/>
    </row>
    <row r="66193" spans="26:26">
      <c r="Z66193" s="5"/>
    </row>
    <row r="66194" spans="26:26">
      <c r="Z66194" s="5"/>
    </row>
    <row r="66195" spans="26:26">
      <c r="Z66195" s="5"/>
    </row>
    <row r="66196" spans="26:26">
      <c r="Z66196" s="5"/>
    </row>
    <row r="66197" spans="26:26">
      <c r="Z66197" s="5"/>
    </row>
    <row r="66198" spans="26:26">
      <c r="Z66198" s="5"/>
    </row>
    <row r="66199" spans="26:26">
      <c r="Z66199" s="5"/>
    </row>
    <row r="66200" spans="26:26">
      <c r="Z66200" s="5"/>
    </row>
    <row r="66201" spans="26:26">
      <c r="Z66201" s="5"/>
    </row>
    <row r="66202" spans="26:26">
      <c r="Z66202" s="5"/>
    </row>
    <row r="66203" spans="26:26">
      <c r="Z66203" s="5"/>
    </row>
    <row r="66204" spans="26:26">
      <c r="Z66204" s="5"/>
    </row>
    <row r="66205" spans="26:26">
      <c r="Z66205" s="5"/>
    </row>
    <row r="66206" spans="26:26">
      <c r="Z66206" s="5"/>
    </row>
    <row r="66207" spans="26:26">
      <c r="Z66207" s="5"/>
    </row>
    <row r="66208" spans="26:26">
      <c r="Z66208" s="5"/>
    </row>
    <row r="66209" spans="26:26">
      <c r="Z66209" s="5"/>
    </row>
    <row r="66210" spans="26:26">
      <c r="Z66210" s="5"/>
    </row>
    <row r="66211" spans="26:26">
      <c r="Z66211" s="5"/>
    </row>
    <row r="66212" spans="26:26">
      <c r="Z66212" s="5"/>
    </row>
    <row r="66213" spans="26:26">
      <c r="Z66213" s="5"/>
    </row>
    <row r="66214" spans="26:26">
      <c r="Z66214" s="5"/>
    </row>
    <row r="66215" spans="26:26">
      <c r="Z66215" s="5"/>
    </row>
    <row r="66216" spans="26:26">
      <c r="Z66216" s="5"/>
    </row>
    <row r="66217" spans="26:26">
      <c r="Z66217" s="5"/>
    </row>
    <row r="66218" spans="26:26">
      <c r="Z66218" s="5"/>
    </row>
    <row r="66219" spans="26:26">
      <c r="Z66219" s="5"/>
    </row>
    <row r="66220" spans="26:26">
      <c r="Z66220" s="5"/>
    </row>
    <row r="66221" spans="26:26">
      <c r="Z66221" s="5"/>
    </row>
    <row r="66222" spans="26:26">
      <c r="Z66222" s="5"/>
    </row>
    <row r="66223" spans="26:26">
      <c r="Z66223" s="5"/>
    </row>
    <row r="66224" spans="26:26">
      <c r="Z66224" s="5"/>
    </row>
    <row r="66225" spans="26:26">
      <c r="Z66225" s="5"/>
    </row>
    <row r="66226" spans="26:26">
      <c r="Z66226" s="5"/>
    </row>
    <row r="66227" spans="26:26">
      <c r="Z66227" s="5"/>
    </row>
    <row r="66228" spans="26:26">
      <c r="Z66228" s="5"/>
    </row>
    <row r="66229" spans="26:26">
      <c r="Z66229" s="5"/>
    </row>
    <row r="66230" spans="26:26">
      <c r="Z66230" s="5"/>
    </row>
    <row r="66231" spans="26:26">
      <c r="Z66231" s="5"/>
    </row>
    <row r="66232" spans="26:26">
      <c r="Z66232" s="5"/>
    </row>
    <row r="66233" spans="26:26">
      <c r="Z66233" s="5"/>
    </row>
    <row r="66234" spans="26:26">
      <c r="Z66234" s="5"/>
    </row>
    <row r="66235" spans="26:26">
      <c r="Z66235" s="5"/>
    </row>
    <row r="66236" spans="26:26">
      <c r="Z66236" s="5"/>
    </row>
    <row r="66237" spans="26:26">
      <c r="Z66237" s="5"/>
    </row>
    <row r="66238" spans="26:26">
      <c r="Z66238" s="5"/>
    </row>
    <row r="66239" spans="26:26">
      <c r="Z66239" s="5"/>
    </row>
    <row r="66240" spans="26:26">
      <c r="Z66240" s="5"/>
    </row>
    <row r="66241" spans="26:26">
      <c r="Z66241" s="5"/>
    </row>
    <row r="66242" spans="26:26">
      <c r="Z66242" s="5"/>
    </row>
    <row r="66243" spans="26:26">
      <c r="Z66243" s="5"/>
    </row>
    <row r="66244" spans="26:26">
      <c r="Z66244" s="5"/>
    </row>
    <row r="66245" spans="26:26">
      <c r="Z66245" s="5"/>
    </row>
    <row r="66246" spans="26:26">
      <c r="Z66246" s="5"/>
    </row>
    <row r="66247" spans="26:26">
      <c r="Z66247" s="5"/>
    </row>
    <row r="66248" spans="26:26">
      <c r="Z66248" s="5"/>
    </row>
    <row r="66249" spans="26:26">
      <c r="Z66249" s="5"/>
    </row>
    <row r="66250" spans="26:26">
      <c r="Z66250" s="5"/>
    </row>
    <row r="66251" spans="26:26">
      <c r="Z66251" s="5"/>
    </row>
    <row r="66252" spans="26:26">
      <c r="Z66252" s="5"/>
    </row>
    <row r="66253" spans="26:26">
      <c r="Z66253" s="5"/>
    </row>
    <row r="66254" spans="26:26">
      <c r="Z66254" s="5"/>
    </row>
    <row r="66255" spans="26:26">
      <c r="Z66255" s="5"/>
    </row>
    <row r="66256" spans="26:26">
      <c r="Z66256" s="5"/>
    </row>
    <row r="66257" spans="26:26">
      <c r="Z66257" s="5"/>
    </row>
    <row r="66258" spans="26:26">
      <c r="Z66258" s="5"/>
    </row>
    <row r="66259" spans="26:26">
      <c r="Z66259" s="5"/>
    </row>
    <row r="66260" spans="26:26">
      <c r="Z66260" s="5"/>
    </row>
    <row r="66261" spans="26:26">
      <c r="Z66261" s="5"/>
    </row>
    <row r="66262" spans="26:26">
      <c r="Z66262" s="5"/>
    </row>
    <row r="66263" spans="26:26">
      <c r="Z66263" s="5"/>
    </row>
    <row r="66264" spans="26:26">
      <c r="Z66264" s="5"/>
    </row>
    <row r="66265" spans="26:26">
      <c r="Z66265" s="5"/>
    </row>
    <row r="66266" spans="26:26">
      <c r="Z66266" s="5"/>
    </row>
    <row r="66267" spans="26:26">
      <c r="Z66267" s="5"/>
    </row>
    <row r="66268" spans="26:26">
      <c r="Z66268" s="5"/>
    </row>
    <row r="66269" spans="26:26">
      <c r="Z66269" s="5"/>
    </row>
    <row r="66270" spans="26:26">
      <c r="Z66270" s="5"/>
    </row>
    <row r="66271" spans="26:26">
      <c r="Z66271" s="5"/>
    </row>
    <row r="66272" spans="26:26">
      <c r="Z66272" s="5"/>
    </row>
    <row r="66273" spans="26:26">
      <c r="Z66273" s="5"/>
    </row>
    <row r="66274" spans="26:26">
      <c r="Z66274" s="5"/>
    </row>
    <row r="66275" spans="26:26">
      <c r="Z66275" s="5"/>
    </row>
    <row r="66276" spans="26:26">
      <c r="Z66276" s="5"/>
    </row>
    <row r="66277" spans="26:26">
      <c r="Z66277" s="5"/>
    </row>
    <row r="66278" spans="26:26">
      <c r="Z66278" s="5"/>
    </row>
    <row r="66279" spans="26:26">
      <c r="Z66279" s="5"/>
    </row>
    <row r="66280" spans="26:26">
      <c r="Z66280" s="5"/>
    </row>
    <row r="66281" spans="26:26">
      <c r="Z66281" s="5"/>
    </row>
    <row r="66282" spans="26:26">
      <c r="Z66282" s="5"/>
    </row>
    <row r="66283" spans="26:26">
      <c r="Z66283" s="5"/>
    </row>
    <row r="66284" spans="26:26">
      <c r="Z66284" s="5"/>
    </row>
    <row r="66285" spans="26:26">
      <c r="Z66285" s="5"/>
    </row>
    <row r="66286" spans="26:26">
      <c r="Z66286" s="5"/>
    </row>
    <row r="66287" spans="26:26">
      <c r="Z66287" s="5"/>
    </row>
    <row r="66288" spans="26:26">
      <c r="Z66288" s="5"/>
    </row>
    <row r="66289" spans="26:26">
      <c r="Z66289" s="5"/>
    </row>
    <row r="66290" spans="26:26">
      <c r="Z66290" s="5"/>
    </row>
    <row r="66291" spans="26:26">
      <c r="Z66291" s="5"/>
    </row>
    <row r="66292" spans="26:26">
      <c r="Z66292" s="5"/>
    </row>
    <row r="66293" spans="26:26">
      <c r="Z66293" s="5"/>
    </row>
    <row r="66294" spans="26:26">
      <c r="Z66294" s="5"/>
    </row>
    <row r="66295" spans="26:26">
      <c r="Z66295" s="5"/>
    </row>
    <row r="66296" spans="26:26">
      <c r="Z66296" s="5"/>
    </row>
    <row r="66297" spans="26:26">
      <c r="Z66297" s="5"/>
    </row>
    <row r="66298" spans="26:26">
      <c r="Z66298" s="5"/>
    </row>
    <row r="66299" spans="26:26">
      <c r="Z66299" s="5"/>
    </row>
    <row r="66300" spans="26:26">
      <c r="Z66300" s="5"/>
    </row>
    <row r="66301" spans="26:26">
      <c r="Z66301" s="5"/>
    </row>
    <row r="66302" spans="26:26">
      <c r="Z66302" s="5"/>
    </row>
    <row r="66303" spans="26:26">
      <c r="Z66303" s="5"/>
    </row>
    <row r="66304" spans="26:26">
      <c r="Z66304" s="5"/>
    </row>
    <row r="66305" spans="26:26">
      <c r="Z66305" s="5"/>
    </row>
    <row r="66306" spans="26:26">
      <c r="Z66306" s="5"/>
    </row>
    <row r="66307" spans="26:26">
      <c r="Z66307" s="5"/>
    </row>
    <row r="66308" spans="26:26">
      <c r="Z66308" s="5"/>
    </row>
    <row r="66309" spans="26:26">
      <c r="Z66309" s="5"/>
    </row>
    <row r="66310" spans="26:26">
      <c r="Z66310" s="5"/>
    </row>
    <row r="66311" spans="26:26">
      <c r="Z66311" s="5"/>
    </row>
    <row r="66312" spans="26:26">
      <c r="Z66312" s="5"/>
    </row>
    <row r="66313" spans="26:26">
      <c r="Z66313" s="5"/>
    </row>
    <row r="66314" spans="26:26">
      <c r="Z66314" s="5"/>
    </row>
    <row r="66315" spans="26:26">
      <c r="Z66315" s="5"/>
    </row>
    <row r="66316" spans="26:26">
      <c r="Z66316" s="5"/>
    </row>
    <row r="66317" spans="26:26">
      <c r="Z66317" s="5"/>
    </row>
    <row r="66318" spans="26:26">
      <c r="Z66318" s="5"/>
    </row>
    <row r="66319" spans="26:26">
      <c r="Z66319" s="5"/>
    </row>
    <row r="66320" spans="26:26">
      <c r="Z66320" s="5"/>
    </row>
    <row r="66321" spans="26:26">
      <c r="Z66321" s="5"/>
    </row>
    <row r="66322" spans="26:26">
      <c r="Z66322" s="5"/>
    </row>
    <row r="66323" spans="26:26">
      <c r="Z66323" s="5"/>
    </row>
    <row r="66324" spans="26:26">
      <c r="Z66324" s="5"/>
    </row>
    <row r="66325" spans="26:26">
      <c r="Z66325" s="5"/>
    </row>
    <row r="66326" spans="26:26">
      <c r="Z66326" s="5"/>
    </row>
    <row r="66327" spans="26:26">
      <c r="Z66327" s="5"/>
    </row>
    <row r="66328" spans="26:26">
      <c r="Z66328" s="5"/>
    </row>
    <row r="66329" spans="26:26">
      <c r="Z66329" s="5"/>
    </row>
    <row r="66330" spans="26:26">
      <c r="Z66330" s="5"/>
    </row>
    <row r="66331" spans="26:26">
      <c r="Z66331" s="5"/>
    </row>
    <row r="66332" spans="26:26">
      <c r="Z66332" s="5"/>
    </row>
    <row r="66333" spans="26:26">
      <c r="Z66333" s="5"/>
    </row>
    <row r="66334" spans="26:26">
      <c r="Z66334" s="5"/>
    </row>
    <row r="66335" spans="26:26">
      <c r="Z66335" s="5"/>
    </row>
    <row r="66336" spans="26:26">
      <c r="Z66336" s="5"/>
    </row>
    <row r="66337" spans="26:26">
      <c r="Z66337" s="5"/>
    </row>
    <row r="66338" spans="26:26">
      <c r="Z66338" s="5"/>
    </row>
    <row r="66339" spans="26:26">
      <c r="Z66339" s="5"/>
    </row>
    <row r="66340" spans="26:26">
      <c r="Z66340" s="5"/>
    </row>
    <row r="66341" spans="26:26">
      <c r="Z66341" s="5"/>
    </row>
    <row r="66342" spans="26:26">
      <c r="Z66342" s="5"/>
    </row>
    <row r="66343" spans="26:26">
      <c r="Z66343" s="5"/>
    </row>
    <row r="66344" spans="26:26">
      <c r="Z66344" s="5"/>
    </row>
    <row r="66345" spans="26:26">
      <c r="Z66345" s="5"/>
    </row>
    <row r="66346" spans="26:26">
      <c r="Z66346" s="5"/>
    </row>
    <row r="66347" spans="26:26">
      <c r="Z66347" s="5"/>
    </row>
    <row r="66348" spans="26:26">
      <c r="Z66348" s="5"/>
    </row>
    <row r="66349" spans="26:26">
      <c r="Z66349" s="5"/>
    </row>
    <row r="66350" spans="26:26">
      <c r="Z66350" s="5"/>
    </row>
    <row r="66351" spans="26:26">
      <c r="Z66351" s="5"/>
    </row>
    <row r="66352" spans="26:26">
      <c r="Z66352" s="5"/>
    </row>
    <row r="66353" spans="26:26">
      <c r="Z66353" s="5"/>
    </row>
    <row r="66354" spans="26:26">
      <c r="Z66354" s="5"/>
    </row>
    <row r="66355" spans="26:26">
      <c r="Z66355" s="5"/>
    </row>
    <row r="66356" spans="26:26">
      <c r="Z66356" s="5"/>
    </row>
    <row r="66357" spans="26:26">
      <c r="Z66357" s="5"/>
    </row>
    <row r="66358" spans="26:26">
      <c r="Z66358" s="5"/>
    </row>
    <row r="66359" spans="26:26">
      <c r="Z66359" s="5"/>
    </row>
    <row r="66360" spans="26:26">
      <c r="Z66360" s="5"/>
    </row>
    <row r="66361" spans="26:26">
      <c r="Z66361" s="5"/>
    </row>
    <row r="66362" spans="26:26">
      <c r="Z66362" s="5"/>
    </row>
    <row r="66363" spans="26:26">
      <c r="Z66363" s="5"/>
    </row>
    <row r="66364" spans="26:26">
      <c r="Z66364" s="5"/>
    </row>
    <row r="66365" spans="26:26">
      <c r="Z66365" s="5"/>
    </row>
    <row r="66366" spans="26:26">
      <c r="Z66366" s="5"/>
    </row>
    <row r="66367" spans="26:26">
      <c r="Z66367" s="5"/>
    </row>
    <row r="66368" spans="26:26">
      <c r="Z66368" s="5"/>
    </row>
    <row r="66369" spans="26:26">
      <c r="Z66369" s="5"/>
    </row>
    <row r="66370" spans="26:26">
      <c r="Z66370" s="5"/>
    </row>
    <row r="66371" spans="26:26">
      <c r="Z66371" s="5"/>
    </row>
    <row r="66372" spans="26:26">
      <c r="Z66372" s="5"/>
    </row>
    <row r="66373" spans="26:26">
      <c r="Z66373" s="5"/>
    </row>
    <row r="66374" spans="26:26">
      <c r="Z66374" s="5"/>
    </row>
    <row r="66375" spans="26:26">
      <c r="Z66375" s="5"/>
    </row>
    <row r="66376" spans="26:26">
      <c r="Z66376" s="5"/>
    </row>
    <row r="66377" spans="26:26">
      <c r="Z66377" s="5"/>
    </row>
    <row r="66378" spans="26:26">
      <c r="Z66378" s="5"/>
    </row>
    <row r="66379" spans="26:26">
      <c r="Z66379" s="5"/>
    </row>
    <row r="66380" spans="26:26">
      <c r="Z66380" s="5"/>
    </row>
    <row r="66381" spans="26:26">
      <c r="Z66381" s="5"/>
    </row>
    <row r="66382" spans="26:26">
      <c r="Z66382" s="5"/>
    </row>
    <row r="66383" spans="26:26">
      <c r="Z66383" s="5"/>
    </row>
    <row r="66384" spans="26:26">
      <c r="Z66384" s="5"/>
    </row>
    <row r="66385" spans="26:26">
      <c r="Z66385" s="5"/>
    </row>
    <row r="66386" spans="26:26">
      <c r="Z66386" s="5"/>
    </row>
    <row r="66387" spans="26:26">
      <c r="Z66387" s="5"/>
    </row>
    <row r="66388" spans="26:26">
      <c r="Z66388" s="5"/>
    </row>
    <row r="66389" spans="26:26">
      <c r="Z66389" s="5"/>
    </row>
    <row r="66390" spans="26:26">
      <c r="Z66390" s="5"/>
    </row>
    <row r="66391" spans="26:26">
      <c r="Z66391" s="5"/>
    </row>
    <row r="66392" spans="26:26">
      <c r="Z66392" s="5"/>
    </row>
    <row r="66393" spans="26:26">
      <c r="Z66393" s="5"/>
    </row>
    <row r="66394" spans="26:26">
      <c r="Z66394" s="5"/>
    </row>
    <row r="66395" spans="26:26">
      <c r="Z66395" s="5"/>
    </row>
    <row r="66396" spans="26:26">
      <c r="Z66396" s="5"/>
    </row>
    <row r="66397" spans="26:26">
      <c r="Z66397" s="5"/>
    </row>
    <row r="66398" spans="26:26">
      <c r="Z66398" s="5"/>
    </row>
    <row r="66399" spans="26:26">
      <c r="Z66399" s="5"/>
    </row>
    <row r="66400" spans="26:26">
      <c r="Z66400" s="5"/>
    </row>
    <row r="66401" spans="26:26">
      <c r="Z66401" s="5"/>
    </row>
    <row r="66402" spans="26:26">
      <c r="Z66402" s="5"/>
    </row>
    <row r="66403" spans="26:26">
      <c r="Z66403" s="5"/>
    </row>
    <row r="66404" spans="26:26">
      <c r="Z66404" s="5"/>
    </row>
    <row r="66405" spans="26:26">
      <c r="Z66405" s="5"/>
    </row>
    <row r="66406" spans="26:26">
      <c r="Z66406" s="5"/>
    </row>
    <row r="66407" spans="26:26">
      <c r="Z66407" s="5"/>
    </row>
    <row r="66408" spans="26:26">
      <c r="Z66408" s="5"/>
    </row>
    <row r="66409" spans="26:26">
      <c r="Z66409" s="5"/>
    </row>
    <row r="66410" spans="26:26">
      <c r="Z66410" s="5"/>
    </row>
    <row r="66411" spans="26:26">
      <c r="Z66411" s="5"/>
    </row>
    <row r="66412" spans="26:26">
      <c r="Z66412" s="5"/>
    </row>
    <row r="66413" spans="26:26">
      <c r="Z66413" s="5"/>
    </row>
    <row r="66414" spans="26:26">
      <c r="Z66414" s="5"/>
    </row>
    <row r="66415" spans="26:26">
      <c r="Z66415" s="5"/>
    </row>
    <row r="66416" spans="26:26">
      <c r="Z66416" s="5"/>
    </row>
    <row r="66417" spans="26:26">
      <c r="Z66417" s="5"/>
    </row>
    <row r="66418" spans="26:26">
      <c r="Z66418" s="5"/>
    </row>
    <row r="66419" spans="26:26">
      <c r="Z66419" s="5"/>
    </row>
    <row r="66420" spans="26:26">
      <c r="Z66420" s="5"/>
    </row>
    <row r="66421" spans="26:26">
      <c r="Z66421" s="5"/>
    </row>
    <row r="66422" spans="26:26">
      <c r="Z66422" s="5"/>
    </row>
    <row r="66423" spans="26:26">
      <c r="Z66423" s="5"/>
    </row>
    <row r="66424" spans="26:26">
      <c r="Z66424" s="5"/>
    </row>
    <row r="66425" spans="26:26">
      <c r="Z66425" s="5"/>
    </row>
    <row r="66426" spans="26:26">
      <c r="Z66426" s="5"/>
    </row>
    <row r="66427" spans="26:26">
      <c r="Z66427" s="5"/>
    </row>
    <row r="66428" spans="26:26">
      <c r="Z66428" s="5"/>
    </row>
    <row r="66429" spans="26:26">
      <c r="Z66429" s="5"/>
    </row>
    <row r="66430" spans="26:26">
      <c r="Z66430" s="5"/>
    </row>
    <row r="66431" spans="26:26">
      <c r="Z66431" s="5"/>
    </row>
    <row r="66432" spans="26:26">
      <c r="Z66432" s="5"/>
    </row>
    <row r="66433" spans="26:26">
      <c r="Z66433" s="5"/>
    </row>
    <row r="66434" spans="26:26">
      <c r="Z66434" s="5"/>
    </row>
    <row r="66435" spans="26:26">
      <c r="Z66435" s="5"/>
    </row>
    <row r="66436" spans="26:26">
      <c r="Z66436" s="5"/>
    </row>
    <row r="66437" spans="26:26">
      <c r="Z66437" s="5"/>
    </row>
    <row r="66438" spans="26:26">
      <c r="Z66438" s="5"/>
    </row>
    <row r="66439" spans="26:26">
      <c r="Z66439" s="5"/>
    </row>
    <row r="66440" spans="26:26">
      <c r="Z66440" s="5"/>
    </row>
    <row r="66441" spans="26:26">
      <c r="Z66441" s="5"/>
    </row>
    <row r="66442" spans="26:26">
      <c r="Z66442" s="5"/>
    </row>
    <row r="66443" spans="26:26">
      <c r="Z66443" s="5"/>
    </row>
    <row r="66444" spans="26:26">
      <c r="Z66444" s="5"/>
    </row>
    <row r="66445" spans="26:26">
      <c r="Z66445" s="5"/>
    </row>
    <row r="66446" spans="26:26">
      <c r="Z66446" s="5"/>
    </row>
    <row r="66447" spans="26:26">
      <c r="Z66447" s="5"/>
    </row>
    <row r="66448" spans="26:26">
      <c r="Z66448" s="5"/>
    </row>
    <row r="66449" spans="26:26">
      <c r="Z66449" s="5"/>
    </row>
    <row r="66450" spans="26:26">
      <c r="Z66450" s="5"/>
    </row>
    <row r="66451" spans="26:26">
      <c r="Z66451" s="5"/>
    </row>
    <row r="66452" spans="26:26">
      <c r="Z66452" s="5"/>
    </row>
    <row r="66453" spans="26:26">
      <c r="Z66453" s="5"/>
    </row>
    <row r="66454" spans="26:26">
      <c r="Z66454" s="5"/>
    </row>
    <row r="66455" spans="26:26">
      <c r="Z66455" s="5"/>
    </row>
    <row r="66456" spans="26:26">
      <c r="Z66456" s="5"/>
    </row>
    <row r="66457" spans="26:26">
      <c r="Z66457" s="5"/>
    </row>
    <row r="66458" spans="26:26">
      <c r="Z66458" s="5"/>
    </row>
    <row r="66459" spans="26:26">
      <c r="Z66459" s="5"/>
    </row>
    <row r="66460" spans="26:26">
      <c r="Z66460" s="5"/>
    </row>
    <row r="66461" spans="26:26">
      <c r="Z66461" s="5"/>
    </row>
    <row r="66462" spans="26:26">
      <c r="Z66462" s="5"/>
    </row>
    <row r="66463" spans="26:26">
      <c r="Z66463" s="5"/>
    </row>
    <row r="66464" spans="26:26">
      <c r="Z66464" s="5"/>
    </row>
    <row r="66465" spans="26:26">
      <c r="Z66465" s="5"/>
    </row>
    <row r="66466" spans="26:26">
      <c r="Z66466" s="5"/>
    </row>
    <row r="66467" spans="26:26">
      <c r="Z66467" s="5"/>
    </row>
    <row r="66468" spans="26:26">
      <c r="Z66468" s="5"/>
    </row>
    <row r="66469" spans="26:26">
      <c r="Z66469" s="5"/>
    </row>
    <row r="66470" spans="26:26">
      <c r="Z66470" s="5"/>
    </row>
    <row r="66471" spans="26:26">
      <c r="Z66471" s="5"/>
    </row>
    <row r="66472" spans="26:26">
      <c r="Z66472" s="5"/>
    </row>
    <row r="66473" spans="26:26">
      <c r="Z66473" s="5"/>
    </row>
    <row r="66474" spans="26:26">
      <c r="Z66474" s="5"/>
    </row>
    <row r="66475" spans="26:26">
      <c r="Z66475" s="5"/>
    </row>
    <row r="66476" spans="26:26">
      <c r="Z66476" s="5"/>
    </row>
    <row r="66477" spans="26:26">
      <c r="Z66477" s="5"/>
    </row>
    <row r="66478" spans="26:26">
      <c r="Z66478" s="5"/>
    </row>
    <row r="66479" spans="26:26">
      <c r="Z66479" s="5"/>
    </row>
    <row r="66480" spans="26:26">
      <c r="Z66480" s="5"/>
    </row>
    <row r="66481" spans="26:26">
      <c r="Z66481" s="5"/>
    </row>
    <row r="66482" spans="26:26">
      <c r="Z66482" s="5"/>
    </row>
    <row r="66483" spans="26:26">
      <c r="Z66483" s="5"/>
    </row>
    <row r="66484" spans="26:26">
      <c r="Z66484" s="5"/>
    </row>
    <row r="66485" spans="26:26">
      <c r="Z66485" s="5"/>
    </row>
    <row r="66486" spans="26:26">
      <c r="Z66486" s="5"/>
    </row>
    <row r="66487" spans="26:26">
      <c r="Z66487" s="5"/>
    </row>
    <row r="66488" spans="26:26">
      <c r="Z66488" s="5"/>
    </row>
    <row r="66489" spans="26:26">
      <c r="Z66489" s="5"/>
    </row>
    <row r="66490" spans="26:26">
      <c r="Z66490" s="5"/>
    </row>
    <row r="66491" spans="26:26">
      <c r="Z66491" s="5"/>
    </row>
    <row r="66492" spans="26:26">
      <c r="Z66492" s="5"/>
    </row>
    <row r="66493" spans="26:26">
      <c r="Z66493" s="5"/>
    </row>
    <row r="66494" spans="26:26">
      <c r="Z66494" s="5"/>
    </row>
    <row r="66495" spans="26:26">
      <c r="Z66495" s="5"/>
    </row>
    <row r="66496" spans="26:26">
      <c r="Z66496" s="5"/>
    </row>
    <row r="66497" spans="26:26">
      <c r="Z66497" s="5"/>
    </row>
    <row r="66498" spans="26:26">
      <c r="Z66498" s="5"/>
    </row>
    <row r="66499" spans="26:26">
      <c r="Z66499" s="5"/>
    </row>
    <row r="66500" spans="26:26">
      <c r="Z66500" s="5"/>
    </row>
    <row r="66501" spans="26:26">
      <c r="Z66501" s="5"/>
    </row>
    <row r="66502" spans="26:26">
      <c r="Z66502" s="5"/>
    </row>
    <row r="66503" spans="26:26">
      <c r="Z66503" s="5"/>
    </row>
    <row r="66504" spans="26:26">
      <c r="Z66504" s="5"/>
    </row>
    <row r="66505" spans="26:26">
      <c r="Z66505" s="5"/>
    </row>
    <row r="66506" spans="26:26">
      <c r="Z66506" s="5"/>
    </row>
    <row r="66507" spans="26:26">
      <c r="Z66507" s="5"/>
    </row>
    <row r="66508" spans="26:26">
      <c r="Z66508" s="5"/>
    </row>
    <row r="66509" spans="26:26">
      <c r="Z66509" s="5"/>
    </row>
    <row r="66510" spans="26:26">
      <c r="Z66510" s="5"/>
    </row>
    <row r="66511" spans="26:26">
      <c r="Z66511" s="5"/>
    </row>
    <row r="66512" spans="26:26">
      <c r="Z66512" s="5"/>
    </row>
    <row r="66513" spans="26:26">
      <c r="Z66513" s="5"/>
    </row>
    <row r="66514" spans="26:26">
      <c r="Z66514" s="5"/>
    </row>
    <row r="66515" spans="26:26">
      <c r="Z66515" s="5"/>
    </row>
    <row r="66516" spans="26:26">
      <c r="Z66516" s="5"/>
    </row>
    <row r="66517" spans="26:26">
      <c r="Z66517" s="5"/>
    </row>
    <row r="66518" spans="26:26">
      <c r="Z66518" s="5"/>
    </row>
    <row r="66519" spans="26:26">
      <c r="Z66519" s="5"/>
    </row>
    <row r="66520" spans="26:26">
      <c r="Z66520" s="5"/>
    </row>
    <row r="66521" spans="26:26">
      <c r="Z66521" s="5"/>
    </row>
    <row r="66522" spans="26:26">
      <c r="Z66522" s="5"/>
    </row>
    <row r="66523" spans="26:26">
      <c r="Z66523" s="5"/>
    </row>
    <row r="66524" spans="26:26">
      <c r="Z66524" s="5"/>
    </row>
    <row r="66525" spans="26:26">
      <c r="Z66525" s="5"/>
    </row>
    <row r="66526" spans="26:26">
      <c r="Z66526" s="5"/>
    </row>
    <row r="66527" spans="26:26">
      <c r="Z66527" s="5"/>
    </row>
    <row r="66528" spans="26:26">
      <c r="Z66528" s="5"/>
    </row>
    <row r="66529" spans="26:26">
      <c r="Z66529" s="5"/>
    </row>
    <row r="66530" spans="26:26">
      <c r="Z66530" s="5"/>
    </row>
    <row r="66531" spans="26:26">
      <c r="Z66531" s="5"/>
    </row>
    <row r="66532" spans="26:26">
      <c r="Z66532" s="5"/>
    </row>
    <row r="66533" spans="26:26">
      <c r="Z66533" s="5"/>
    </row>
    <row r="66534" spans="26:26">
      <c r="Z66534" s="5"/>
    </row>
    <row r="66535" spans="26:26">
      <c r="Z66535" s="5"/>
    </row>
    <row r="66536" spans="26:26">
      <c r="Z66536" s="5"/>
    </row>
    <row r="66537" spans="26:26">
      <c r="Z66537" s="5"/>
    </row>
    <row r="66538" spans="26:26">
      <c r="Z66538" s="5"/>
    </row>
    <row r="66539" spans="26:26">
      <c r="Z66539" s="5"/>
    </row>
    <row r="66540" spans="26:26">
      <c r="Z66540" s="5"/>
    </row>
    <row r="66541" spans="26:26">
      <c r="Z66541" s="5"/>
    </row>
    <row r="66542" spans="26:26">
      <c r="Z66542" s="5"/>
    </row>
    <row r="66543" spans="26:26">
      <c r="Z66543" s="5"/>
    </row>
    <row r="66544" spans="26:26">
      <c r="Z66544" s="5"/>
    </row>
    <row r="66545" spans="26:26">
      <c r="Z66545" s="5"/>
    </row>
    <row r="66546" spans="26:26">
      <c r="Z66546" s="5"/>
    </row>
    <row r="66547" spans="26:26">
      <c r="Z66547" s="5"/>
    </row>
    <row r="66548" spans="26:26">
      <c r="Z66548" s="5"/>
    </row>
    <row r="66549" spans="26:26">
      <c r="Z66549" s="5"/>
    </row>
    <row r="66550" spans="26:26">
      <c r="Z66550" s="5"/>
    </row>
    <row r="66551" spans="26:26">
      <c r="Z66551" s="5"/>
    </row>
    <row r="66552" spans="26:26">
      <c r="Z66552" s="5"/>
    </row>
    <row r="66553" spans="26:26">
      <c r="Z66553" s="5"/>
    </row>
    <row r="66554" spans="26:26">
      <c r="Z66554" s="5"/>
    </row>
    <row r="66555" spans="26:26">
      <c r="Z66555" s="5"/>
    </row>
    <row r="66556" spans="26:26">
      <c r="Z66556" s="5"/>
    </row>
    <row r="66557" spans="26:26">
      <c r="Z66557" s="5"/>
    </row>
    <row r="66558" spans="26:26">
      <c r="Z66558" s="5"/>
    </row>
    <row r="66559" spans="26:26">
      <c r="Z66559" s="5"/>
    </row>
    <row r="66560" spans="26:26">
      <c r="Z66560" s="5"/>
    </row>
    <row r="66561" spans="26:26">
      <c r="Z66561" s="5"/>
    </row>
    <row r="66562" spans="26:26">
      <c r="Z66562" s="5"/>
    </row>
    <row r="66563" spans="26:26">
      <c r="Z66563" s="5"/>
    </row>
    <row r="66564" spans="26:26">
      <c r="Z66564" s="5"/>
    </row>
    <row r="66565" spans="26:26">
      <c r="Z66565" s="5"/>
    </row>
    <row r="66566" spans="26:26">
      <c r="Z66566" s="5"/>
    </row>
    <row r="66567" spans="26:26">
      <c r="Z66567" s="5"/>
    </row>
    <row r="66568" spans="26:26">
      <c r="Z66568" s="5"/>
    </row>
    <row r="66569" spans="26:26">
      <c r="Z66569" s="5"/>
    </row>
    <row r="66570" spans="26:26">
      <c r="Z66570" s="5"/>
    </row>
    <row r="66571" spans="26:26">
      <c r="Z66571" s="5"/>
    </row>
    <row r="66572" spans="26:26">
      <c r="Z66572" s="5"/>
    </row>
    <row r="66573" spans="26:26">
      <c r="Z66573" s="5"/>
    </row>
    <row r="66574" spans="26:26">
      <c r="Z66574" s="5"/>
    </row>
    <row r="66575" spans="26:26">
      <c r="Z66575" s="5"/>
    </row>
    <row r="66576" spans="26:26">
      <c r="Z66576" s="5"/>
    </row>
    <row r="66577" spans="26:26">
      <c r="Z66577" s="5"/>
    </row>
    <row r="66578" spans="26:26">
      <c r="Z66578" s="5"/>
    </row>
    <row r="66579" spans="26:26">
      <c r="Z66579" s="5"/>
    </row>
    <row r="66580" spans="26:26">
      <c r="Z66580" s="5"/>
    </row>
    <row r="66581" spans="26:26">
      <c r="Z66581" s="5"/>
    </row>
    <row r="66582" spans="26:26">
      <c r="Z66582" s="5"/>
    </row>
    <row r="66583" spans="26:26">
      <c r="Z66583" s="5"/>
    </row>
    <row r="66584" spans="26:26">
      <c r="Z66584" s="5"/>
    </row>
    <row r="66585" spans="26:26">
      <c r="Z66585" s="5"/>
    </row>
    <row r="66586" spans="26:26">
      <c r="Z66586" s="5"/>
    </row>
    <row r="66587" spans="26:26">
      <c r="Z66587" s="5"/>
    </row>
    <row r="66588" spans="26:26">
      <c r="Z66588" s="5"/>
    </row>
    <row r="66589" spans="26:26">
      <c r="Z66589" s="5"/>
    </row>
    <row r="66590" spans="26:26">
      <c r="Z66590" s="5"/>
    </row>
    <row r="66591" spans="26:26">
      <c r="Z66591" s="5"/>
    </row>
    <row r="66592" spans="26:26">
      <c r="Z66592" s="5"/>
    </row>
    <row r="66593" spans="26:26">
      <c r="Z66593" s="5"/>
    </row>
    <row r="66594" spans="26:26">
      <c r="Z66594" s="5"/>
    </row>
    <row r="66595" spans="26:26">
      <c r="Z66595" s="5"/>
    </row>
    <row r="66596" spans="26:26">
      <c r="Z66596" s="5"/>
    </row>
    <row r="66597" spans="26:26">
      <c r="Z66597" s="5"/>
    </row>
    <row r="66598" spans="26:26">
      <c r="Z66598" s="5"/>
    </row>
    <row r="66599" spans="26:26">
      <c r="Z66599" s="5"/>
    </row>
    <row r="66600" spans="26:26">
      <c r="Z66600" s="5"/>
    </row>
    <row r="66601" spans="26:26">
      <c r="Z66601" s="5"/>
    </row>
    <row r="66602" spans="26:26">
      <c r="Z66602" s="5"/>
    </row>
    <row r="66603" spans="26:26">
      <c r="Z66603" s="5"/>
    </row>
    <row r="66604" spans="26:26">
      <c r="Z66604" s="5"/>
    </row>
    <row r="66605" spans="26:26">
      <c r="Z66605" s="5"/>
    </row>
    <row r="66606" spans="26:26">
      <c r="Z66606" s="5"/>
    </row>
    <row r="66607" spans="26:26">
      <c r="Z66607" s="5"/>
    </row>
    <row r="66608" spans="26:26">
      <c r="Z66608" s="5"/>
    </row>
    <row r="66609" spans="26:26">
      <c r="Z66609" s="5"/>
    </row>
    <row r="66610" spans="26:26">
      <c r="Z66610" s="5"/>
    </row>
    <row r="66611" spans="26:26">
      <c r="Z66611" s="5"/>
    </row>
    <row r="66612" spans="26:26">
      <c r="Z66612" s="5"/>
    </row>
    <row r="66613" spans="26:26">
      <c r="Z66613" s="5"/>
    </row>
    <row r="66614" spans="26:26">
      <c r="Z66614" s="5"/>
    </row>
    <row r="66615" spans="26:26">
      <c r="Z66615" s="5"/>
    </row>
    <row r="66616" spans="26:26">
      <c r="Z66616" s="5"/>
    </row>
    <row r="66617" spans="26:26">
      <c r="Z66617" s="5"/>
    </row>
    <row r="66618" spans="26:26">
      <c r="Z66618" s="5"/>
    </row>
    <row r="66619" spans="26:26">
      <c r="Z66619" s="5"/>
    </row>
    <row r="66620" spans="26:26">
      <c r="Z66620" s="5"/>
    </row>
    <row r="66621" spans="26:26">
      <c r="Z66621" s="5"/>
    </row>
    <row r="66622" spans="26:26">
      <c r="Z66622" s="5"/>
    </row>
    <row r="66623" spans="26:26">
      <c r="Z66623" s="5"/>
    </row>
    <row r="66624" spans="26:26">
      <c r="Z66624" s="5"/>
    </row>
    <row r="66625" spans="26:26">
      <c r="Z66625" s="5"/>
    </row>
    <row r="66626" spans="26:26">
      <c r="Z66626" s="5"/>
    </row>
    <row r="66627" spans="26:26">
      <c r="Z66627" s="5"/>
    </row>
    <row r="66628" spans="26:26">
      <c r="Z66628" s="5"/>
    </row>
    <row r="66629" spans="26:26">
      <c r="Z66629" s="5"/>
    </row>
    <row r="66630" spans="26:26">
      <c r="Z66630" s="5"/>
    </row>
    <row r="66631" spans="26:26">
      <c r="Z66631" s="5"/>
    </row>
    <row r="66632" spans="26:26">
      <c r="Z66632" s="5"/>
    </row>
    <row r="66633" spans="26:26">
      <c r="Z66633" s="5"/>
    </row>
    <row r="66634" spans="26:26">
      <c r="Z66634" s="5"/>
    </row>
    <row r="66635" spans="26:26">
      <c r="Z66635" s="5"/>
    </row>
    <row r="66636" spans="26:26">
      <c r="Z66636" s="5"/>
    </row>
    <row r="66637" spans="26:26">
      <c r="Z66637" s="5"/>
    </row>
    <row r="66638" spans="26:26">
      <c r="Z66638" s="5"/>
    </row>
    <row r="66639" spans="26:26">
      <c r="Z66639" s="5"/>
    </row>
    <row r="66640" spans="26:26">
      <c r="Z66640" s="5"/>
    </row>
    <row r="66641" spans="26:26">
      <c r="Z66641" s="5"/>
    </row>
    <row r="66642" spans="26:26">
      <c r="Z66642" s="5"/>
    </row>
    <row r="66643" spans="26:26">
      <c r="Z66643" s="5"/>
    </row>
    <row r="66644" spans="26:26">
      <c r="Z66644" s="5"/>
    </row>
    <row r="66645" spans="26:26">
      <c r="Z66645" s="5"/>
    </row>
    <row r="66646" spans="26:26">
      <c r="Z66646" s="5"/>
    </row>
    <row r="66647" spans="26:26">
      <c r="Z66647" s="5"/>
    </row>
    <row r="66648" spans="26:26">
      <c r="Z66648" s="5"/>
    </row>
    <row r="66649" spans="26:26">
      <c r="Z66649" s="5"/>
    </row>
    <row r="66650" spans="26:26">
      <c r="Z66650" s="5"/>
    </row>
    <row r="66651" spans="26:26">
      <c r="Z66651" s="5"/>
    </row>
    <row r="66652" spans="26:26">
      <c r="Z66652" s="5"/>
    </row>
    <row r="66653" spans="26:26">
      <c r="Z66653" s="5"/>
    </row>
    <row r="66654" spans="26:26">
      <c r="Z66654" s="5"/>
    </row>
    <row r="66655" spans="26:26">
      <c r="Z66655" s="5"/>
    </row>
    <row r="66656" spans="26:26">
      <c r="Z66656" s="5"/>
    </row>
    <row r="66657" spans="26:26">
      <c r="Z66657" s="5"/>
    </row>
    <row r="66658" spans="26:26">
      <c r="Z66658" s="5"/>
    </row>
    <row r="66659" spans="26:26">
      <c r="Z66659" s="5"/>
    </row>
    <row r="66660" spans="26:26">
      <c r="Z66660" s="5"/>
    </row>
    <row r="66661" spans="26:26">
      <c r="Z66661" s="5"/>
    </row>
    <row r="66662" spans="26:26">
      <c r="Z66662" s="5"/>
    </row>
    <row r="66663" spans="26:26">
      <c r="Z66663" s="5"/>
    </row>
    <row r="66664" spans="26:26">
      <c r="Z66664" s="5"/>
    </row>
    <row r="66665" spans="26:26">
      <c r="Z66665" s="5"/>
    </row>
    <row r="66666" spans="26:26">
      <c r="Z66666" s="5"/>
    </row>
    <row r="66667" spans="26:26">
      <c r="Z66667" s="5"/>
    </row>
    <row r="66668" spans="26:26">
      <c r="Z66668" s="5"/>
    </row>
    <row r="66669" spans="26:26">
      <c r="Z66669" s="5"/>
    </row>
    <row r="66670" spans="26:26">
      <c r="Z66670" s="5"/>
    </row>
    <row r="66671" spans="26:26">
      <c r="Z66671" s="5"/>
    </row>
    <row r="66672" spans="26:26">
      <c r="Z66672" s="5"/>
    </row>
    <row r="66673" spans="26:26">
      <c r="Z66673" s="5"/>
    </row>
    <row r="66674" spans="26:26">
      <c r="Z66674" s="5"/>
    </row>
    <row r="66675" spans="26:26">
      <c r="Z66675" s="5"/>
    </row>
    <row r="66676" spans="26:26">
      <c r="Z66676" s="5"/>
    </row>
    <row r="66677" spans="26:26">
      <c r="Z66677" s="5"/>
    </row>
    <row r="66678" spans="26:26">
      <c r="Z66678" s="5"/>
    </row>
    <row r="66679" spans="26:26">
      <c r="Z66679" s="5"/>
    </row>
    <row r="66680" spans="26:26">
      <c r="Z66680" s="5"/>
    </row>
    <row r="66681" spans="26:26">
      <c r="Z66681" s="5"/>
    </row>
    <row r="66682" spans="26:26">
      <c r="Z66682" s="5"/>
    </row>
    <row r="66683" spans="26:26">
      <c r="Z66683" s="5"/>
    </row>
    <row r="66684" spans="26:26">
      <c r="Z66684" s="5"/>
    </row>
    <row r="66685" spans="26:26">
      <c r="Z66685" s="5"/>
    </row>
    <row r="66686" spans="26:26">
      <c r="Z66686" s="5"/>
    </row>
    <row r="66687" spans="26:26">
      <c r="Z66687" s="5"/>
    </row>
    <row r="66688" spans="26:26">
      <c r="Z66688" s="5"/>
    </row>
    <row r="66689" spans="26:26">
      <c r="Z66689" s="5"/>
    </row>
    <row r="66690" spans="26:26">
      <c r="Z66690" s="5"/>
    </row>
    <row r="66691" spans="26:26">
      <c r="Z66691" s="5"/>
    </row>
    <row r="66692" spans="26:26">
      <c r="Z66692" s="5"/>
    </row>
    <row r="66693" spans="26:26">
      <c r="Z66693" s="5"/>
    </row>
    <row r="66694" spans="26:26">
      <c r="Z66694" s="5"/>
    </row>
    <row r="66695" spans="26:26">
      <c r="Z66695" s="5"/>
    </row>
    <row r="66696" spans="26:26">
      <c r="Z66696" s="5"/>
    </row>
    <row r="66697" spans="26:26">
      <c r="Z66697" s="5"/>
    </row>
    <row r="66698" spans="26:26">
      <c r="Z66698" s="5"/>
    </row>
    <row r="66699" spans="26:26">
      <c r="Z66699" s="5"/>
    </row>
    <row r="66700" spans="26:26">
      <c r="Z66700" s="5"/>
    </row>
    <row r="66701" spans="26:26">
      <c r="Z66701" s="5"/>
    </row>
    <row r="66702" spans="26:26">
      <c r="Z66702" s="5"/>
    </row>
    <row r="66703" spans="26:26">
      <c r="Z66703" s="5"/>
    </row>
    <row r="66704" spans="26:26">
      <c r="Z66704" s="5"/>
    </row>
    <row r="66705" spans="26:26">
      <c r="Z66705" s="5"/>
    </row>
    <row r="66706" spans="26:26">
      <c r="Z66706" s="5"/>
    </row>
    <row r="66707" spans="26:26">
      <c r="Z66707" s="5"/>
    </row>
    <row r="66708" spans="26:26">
      <c r="Z66708" s="5"/>
    </row>
    <row r="66709" spans="26:26">
      <c r="Z66709" s="5"/>
    </row>
    <row r="66710" spans="26:26">
      <c r="Z66710" s="5"/>
    </row>
    <row r="66711" spans="26:26">
      <c r="Z66711" s="5"/>
    </row>
    <row r="66712" spans="26:26">
      <c r="Z66712" s="5"/>
    </row>
    <row r="66713" spans="26:26">
      <c r="Z66713" s="5"/>
    </row>
    <row r="66714" spans="26:26">
      <c r="Z66714" s="5"/>
    </row>
    <row r="66715" spans="26:26">
      <c r="Z66715" s="5"/>
    </row>
    <row r="66716" spans="26:26">
      <c r="Z66716" s="5"/>
    </row>
    <row r="66717" spans="26:26">
      <c r="Z66717" s="5"/>
    </row>
    <row r="66718" spans="26:26">
      <c r="Z66718" s="5"/>
    </row>
    <row r="66719" spans="26:26">
      <c r="Z66719" s="5"/>
    </row>
    <row r="66720" spans="26:26">
      <c r="Z66720" s="5"/>
    </row>
    <row r="66721" spans="26:26">
      <c r="Z66721" s="5"/>
    </row>
    <row r="66722" spans="26:26">
      <c r="Z66722" s="5"/>
    </row>
    <row r="66723" spans="26:26">
      <c r="Z66723" s="5"/>
    </row>
    <row r="66724" spans="26:26">
      <c r="Z66724" s="5"/>
    </row>
    <row r="66725" spans="26:26">
      <c r="Z66725" s="5"/>
    </row>
    <row r="66726" spans="26:26">
      <c r="Z66726" s="5"/>
    </row>
    <row r="66727" spans="26:26">
      <c r="Z66727" s="5"/>
    </row>
    <row r="66728" spans="26:26">
      <c r="Z66728" s="5"/>
    </row>
    <row r="66729" spans="26:26">
      <c r="Z66729" s="5"/>
    </row>
    <row r="66730" spans="26:26">
      <c r="Z66730" s="5"/>
    </row>
    <row r="66731" spans="26:26">
      <c r="Z66731" s="5"/>
    </row>
    <row r="66732" spans="26:26">
      <c r="Z66732" s="5"/>
    </row>
    <row r="66733" spans="26:26">
      <c r="Z66733" s="5"/>
    </row>
    <row r="66734" spans="26:26">
      <c r="Z66734" s="5"/>
    </row>
    <row r="66735" spans="26:26">
      <c r="Z66735" s="5"/>
    </row>
    <row r="66736" spans="26:26">
      <c r="Z66736" s="5"/>
    </row>
    <row r="66737" spans="26:26">
      <c r="Z66737" s="5"/>
    </row>
    <row r="66738" spans="26:26">
      <c r="Z66738" s="5"/>
    </row>
    <row r="66739" spans="26:26">
      <c r="Z66739" s="5"/>
    </row>
    <row r="66740" spans="26:26">
      <c r="Z66740" s="5"/>
    </row>
    <row r="66741" spans="26:26">
      <c r="Z66741" s="5"/>
    </row>
    <row r="66742" spans="26:26">
      <c r="Z66742" s="5"/>
    </row>
    <row r="66743" spans="26:26">
      <c r="Z66743" s="5"/>
    </row>
    <row r="66744" spans="26:26">
      <c r="Z66744" s="5"/>
    </row>
    <row r="66745" spans="26:26">
      <c r="Z66745" s="5"/>
    </row>
    <row r="66746" spans="26:26">
      <c r="Z66746" s="5"/>
    </row>
    <row r="66747" spans="26:26">
      <c r="Z66747" s="5"/>
    </row>
    <row r="66748" spans="26:26">
      <c r="Z66748" s="5"/>
    </row>
    <row r="66749" spans="26:26">
      <c r="Z66749" s="5"/>
    </row>
    <row r="66750" spans="26:26">
      <c r="Z66750" s="5"/>
    </row>
    <row r="66751" spans="26:26">
      <c r="Z66751" s="5"/>
    </row>
    <row r="66752" spans="26:26">
      <c r="Z66752" s="5"/>
    </row>
    <row r="66753" spans="26:26">
      <c r="Z66753" s="5"/>
    </row>
    <row r="66754" spans="26:26">
      <c r="Z66754" s="5"/>
    </row>
    <row r="66755" spans="26:26">
      <c r="Z66755" s="5"/>
    </row>
    <row r="66756" spans="26:26">
      <c r="Z66756" s="5"/>
    </row>
    <row r="66757" spans="26:26">
      <c r="Z66757" s="5"/>
    </row>
    <row r="66758" spans="26:26">
      <c r="Z66758" s="5"/>
    </row>
    <row r="66759" spans="26:26">
      <c r="Z66759" s="5"/>
    </row>
    <row r="66760" spans="26:26">
      <c r="Z66760" s="5"/>
    </row>
    <row r="66761" spans="26:26">
      <c r="Z66761" s="5"/>
    </row>
    <row r="66762" spans="26:26">
      <c r="Z66762" s="5"/>
    </row>
    <row r="66763" spans="26:26">
      <c r="Z66763" s="5"/>
    </row>
    <row r="66764" spans="26:26">
      <c r="Z66764" s="5"/>
    </row>
    <row r="66765" spans="26:26">
      <c r="Z66765" s="5"/>
    </row>
    <row r="66766" spans="26:26">
      <c r="Z66766" s="5"/>
    </row>
    <row r="66767" spans="26:26">
      <c r="Z66767" s="5"/>
    </row>
    <row r="66768" spans="26:26">
      <c r="Z66768" s="5"/>
    </row>
    <row r="66769" spans="26:26">
      <c r="Z66769" s="5"/>
    </row>
    <row r="66770" spans="26:26">
      <c r="Z66770" s="5"/>
    </row>
    <row r="66771" spans="26:26">
      <c r="Z66771" s="5"/>
    </row>
    <row r="66772" spans="26:26">
      <c r="Z66772" s="5"/>
    </row>
    <row r="66773" spans="26:26">
      <c r="Z66773" s="5"/>
    </row>
    <row r="66774" spans="26:26">
      <c r="Z66774" s="5"/>
    </row>
    <row r="66775" spans="26:26">
      <c r="Z66775" s="5"/>
    </row>
    <row r="66776" spans="26:26">
      <c r="Z66776" s="5"/>
    </row>
    <row r="66777" spans="26:26">
      <c r="Z66777" s="5"/>
    </row>
    <row r="66778" spans="26:26">
      <c r="Z66778" s="5"/>
    </row>
    <row r="66779" spans="26:26">
      <c r="Z66779" s="5"/>
    </row>
    <row r="66780" spans="26:26">
      <c r="Z66780" s="5"/>
    </row>
    <row r="66781" spans="26:26">
      <c r="Z66781" s="5"/>
    </row>
    <row r="66782" spans="26:26">
      <c r="Z66782" s="5"/>
    </row>
    <row r="66783" spans="26:26">
      <c r="Z66783" s="5"/>
    </row>
    <row r="66784" spans="26:26">
      <c r="Z66784" s="5"/>
    </row>
    <row r="66785" spans="26:26">
      <c r="Z66785" s="5"/>
    </row>
    <row r="66786" spans="26:26">
      <c r="Z66786" s="5"/>
    </row>
    <row r="66787" spans="26:26">
      <c r="Z66787" s="5"/>
    </row>
    <row r="66788" spans="26:26">
      <c r="Z66788" s="5"/>
    </row>
    <row r="66789" spans="26:26">
      <c r="Z66789" s="5"/>
    </row>
    <row r="66790" spans="26:26">
      <c r="Z66790" s="5"/>
    </row>
    <row r="66791" spans="26:26">
      <c r="Z66791" s="5"/>
    </row>
    <row r="66792" spans="26:26">
      <c r="Z66792" s="5"/>
    </row>
    <row r="66793" spans="26:26">
      <c r="Z66793" s="5"/>
    </row>
    <row r="66794" spans="26:26">
      <c r="Z66794" s="5"/>
    </row>
    <row r="66795" spans="26:26">
      <c r="Z66795" s="5"/>
    </row>
    <row r="66796" spans="26:26">
      <c r="Z66796" s="5"/>
    </row>
    <row r="66797" spans="26:26">
      <c r="Z66797" s="5"/>
    </row>
    <row r="66798" spans="26:26">
      <c r="Z66798" s="5"/>
    </row>
    <row r="66799" spans="26:26">
      <c r="Z66799" s="5"/>
    </row>
    <row r="66800" spans="26:26">
      <c r="Z66800" s="5"/>
    </row>
    <row r="66801" spans="26:26">
      <c r="Z66801" s="5"/>
    </row>
    <row r="66802" spans="26:26">
      <c r="Z66802" s="5"/>
    </row>
    <row r="66803" spans="26:26">
      <c r="Z66803" s="5"/>
    </row>
    <row r="66804" spans="26:26">
      <c r="Z66804" s="5"/>
    </row>
    <row r="66805" spans="26:26">
      <c r="Z66805" s="5"/>
    </row>
    <row r="66806" spans="26:26">
      <c r="Z66806" s="5"/>
    </row>
    <row r="66807" spans="26:26">
      <c r="Z66807" s="5"/>
    </row>
    <row r="66808" spans="26:26">
      <c r="Z66808" s="5"/>
    </row>
    <row r="66809" spans="26:26">
      <c r="Z66809" s="5"/>
    </row>
    <row r="66810" spans="26:26">
      <c r="Z66810" s="5"/>
    </row>
    <row r="66811" spans="26:26">
      <c r="Z66811" s="5"/>
    </row>
    <row r="66812" spans="26:26">
      <c r="Z66812" s="5"/>
    </row>
    <row r="66813" spans="26:26">
      <c r="Z66813" s="5"/>
    </row>
    <row r="66814" spans="26:26">
      <c r="Z66814" s="5"/>
    </row>
    <row r="66815" spans="26:26">
      <c r="Z66815" s="5"/>
    </row>
    <row r="66816" spans="26:26">
      <c r="Z66816" s="5"/>
    </row>
    <row r="66817" spans="26:26">
      <c r="Z66817" s="5"/>
    </row>
    <row r="66818" spans="26:26">
      <c r="Z66818" s="5"/>
    </row>
    <row r="66819" spans="26:26">
      <c r="Z66819" s="5"/>
    </row>
    <row r="66820" spans="26:26">
      <c r="Z66820" s="5"/>
    </row>
    <row r="66821" spans="26:26">
      <c r="Z66821" s="5"/>
    </row>
    <row r="66822" spans="26:26">
      <c r="Z66822" s="5"/>
    </row>
    <row r="66823" spans="26:26">
      <c r="Z66823" s="5"/>
    </row>
    <row r="66824" spans="26:26">
      <c r="Z66824" s="5"/>
    </row>
    <row r="66825" spans="26:26">
      <c r="Z66825" s="5"/>
    </row>
    <row r="66826" spans="26:26">
      <c r="Z66826" s="5"/>
    </row>
    <row r="66827" spans="26:26">
      <c r="Z66827" s="5"/>
    </row>
    <row r="66828" spans="26:26">
      <c r="Z66828" s="5"/>
    </row>
    <row r="66829" spans="26:26">
      <c r="Z66829" s="5"/>
    </row>
    <row r="66830" spans="26:26">
      <c r="Z66830" s="5"/>
    </row>
    <row r="66831" spans="26:26">
      <c r="Z66831" s="5"/>
    </row>
    <row r="66832" spans="26:26">
      <c r="Z66832" s="5"/>
    </row>
    <row r="66833" spans="26:26">
      <c r="Z66833" s="5"/>
    </row>
    <row r="66834" spans="26:26">
      <c r="Z66834" s="5"/>
    </row>
    <row r="66835" spans="26:26">
      <c r="Z66835" s="5"/>
    </row>
    <row r="66836" spans="26:26">
      <c r="Z66836" s="5"/>
    </row>
    <row r="66837" spans="26:26">
      <c r="Z66837" s="5"/>
    </row>
    <row r="66838" spans="26:26">
      <c r="Z66838" s="5"/>
    </row>
    <row r="66839" spans="26:26">
      <c r="Z66839" s="5"/>
    </row>
    <row r="66840" spans="26:26">
      <c r="Z66840" s="5"/>
    </row>
    <row r="66841" spans="26:26">
      <c r="Z66841" s="5"/>
    </row>
    <row r="66842" spans="26:26">
      <c r="Z66842" s="5"/>
    </row>
    <row r="66843" spans="26:26">
      <c r="Z66843" s="5"/>
    </row>
    <row r="66844" spans="26:26">
      <c r="Z66844" s="5"/>
    </row>
    <row r="66845" spans="26:26">
      <c r="Z66845" s="5"/>
    </row>
    <row r="66846" spans="26:26">
      <c r="Z66846" s="5"/>
    </row>
    <row r="66847" spans="26:26">
      <c r="Z66847" s="5"/>
    </row>
    <row r="66848" spans="26:26">
      <c r="Z66848" s="5"/>
    </row>
    <row r="66849" spans="26:26">
      <c r="Z66849" s="5"/>
    </row>
    <row r="66850" spans="26:26">
      <c r="Z66850" s="5"/>
    </row>
    <row r="66851" spans="26:26">
      <c r="Z66851" s="5"/>
    </row>
    <row r="66852" spans="26:26">
      <c r="Z66852" s="5"/>
    </row>
    <row r="66853" spans="26:26">
      <c r="Z66853" s="5"/>
    </row>
    <row r="66854" spans="26:26">
      <c r="Z66854" s="5"/>
    </row>
    <row r="66855" spans="26:26">
      <c r="Z66855" s="5"/>
    </row>
    <row r="66856" spans="26:26">
      <c r="Z66856" s="5"/>
    </row>
    <row r="66857" spans="26:26">
      <c r="Z66857" s="5"/>
    </row>
    <row r="66858" spans="26:26">
      <c r="Z66858" s="5"/>
    </row>
    <row r="66859" spans="26:26">
      <c r="Z66859" s="5"/>
    </row>
    <row r="66860" spans="26:26">
      <c r="Z66860" s="5"/>
    </row>
    <row r="66861" spans="26:26">
      <c r="Z66861" s="5"/>
    </row>
    <row r="66862" spans="26:26">
      <c r="Z66862" s="5"/>
    </row>
    <row r="66863" spans="26:26">
      <c r="Z66863" s="5"/>
    </row>
    <row r="66864" spans="26:26">
      <c r="Z66864" s="5"/>
    </row>
    <row r="66865" spans="26:26">
      <c r="Z66865" s="5"/>
    </row>
    <row r="66866" spans="26:26">
      <c r="Z66866" s="5"/>
    </row>
    <row r="66867" spans="26:26">
      <c r="Z66867" s="5"/>
    </row>
    <row r="66868" spans="26:26">
      <c r="Z66868" s="5"/>
    </row>
    <row r="66869" spans="26:26">
      <c r="Z66869" s="5"/>
    </row>
    <row r="66870" spans="26:26">
      <c r="Z66870" s="5"/>
    </row>
    <row r="66871" spans="26:26">
      <c r="Z66871" s="5"/>
    </row>
    <row r="66872" spans="26:26">
      <c r="Z66872" s="5"/>
    </row>
    <row r="66873" spans="26:26">
      <c r="Z66873" s="5"/>
    </row>
    <row r="66874" spans="26:26">
      <c r="Z66874" s="5"/>
    </row>
    <row r="66875" spans="26:26">
      <c r="Z66875" s="5"/>
    </row>
    <row r="66876" spans="26:26">
      <c r="Z66876" s="5"/>
    </row>
    <row r="66877" spans="26:26">
      <c r="Z66877" s="5"/>
    </row>
    <row r="66878" spans="26:26">
      <c r="Z66878" s="5"/>
    </row>
    <row r="66879" spans="26:26">
      <c r="Z66879" s="5"/>
    </row>
    <row r="66880" spans="26:26">
      <c r="Z66880" s="5"/>
    </row>
    <row r="66881" spans="26:26">
      <c r="Z66881" s="5"/>
    </row>
    <row r="66882" spans="26:26">
      <c r="Z66882" s="5"/>
    </row>
    <row r="66883" spans="26:26">
      <c r="Z66883" s="5"/>
    </row>
    <row r="66884" spans="26:26">
      <c r="Z66884" s="5"/>
    </row>
    <row r="66885" spans="26:26">
      <c r="Z66885" s="5"/>
    </row>
    <row r="66886" spans="26:26">
      <c r="Z66886" s="5"/>
    </row>
    <row r="66887" spans="26:26">
      <c r="Z66887" s="5"/>
    </row>
    <row r="66888" spans="26:26">
      <c r="Z66888" s="5"/>
    </row>
    <row r="66889" spans="26:26">
      <c r="Z66889" s="5"/>
    </row>
    <row r="66890" spans="26:26">
      <c r="Z66890" s="5"/>
    </row>
    <row r="66891" spans="26:26">
      <c r="Z66891" s="5"/>
    </row>
    <row r="66892" spans="26:26">
      <c r="Z66892" s="5"/>
    </row>
    <row r="66893" spans="26:26">
      <c r="Z66893" s="5"/>
    </row>
    <row r="66894" spans="26:26">
      <c r="Z66894" s="5"/>
    </row>
    <row r="66895" spans="26:26">
      <c r="Z66895" s="5"/>
    </row>
    <row r="66896" spans="26:26">
      <c r="Z66896" s="5"/>
    </row>
    <row r="66897" spans="26:26">
      <c r="Z66897" s="5"/>
    </row>
    <row r="66898" spans="26:26">
      <c r="Z66898" s="5"/>
    </row>
    <row r="66899" spans="26:26">
      <c r="Z66899" s="5"/>
    </row>
    <row r="66900" spans="26:26">
      <c r="Z66900" s="5"/>
    </row>
    <row r="66901" spans="26:26">
      <c r="Z66901" s="5"/>
    </row>
    <row r="66902" spans="26:26">
      <c r="Z66902" s="5"/>
    </row>
    <row r="66903" spans="26:26">
      <c r="Z66903" s="5"/>
    </row>
    <row r="66904" spans="26:26">
      <c r="Z66904" s="5"/>
    </row>
    <row r="66905" spans="26:26">
      <c r="Z66905" s="5"/>
    </row>
    <row r="66906" spans="26:26">
      <c r="Z66906" s="5"/>
    </row>
    <row r="66907" spans="26:26">
      <c r="Z66907" s="5"/>
    </row>
    <row r="66908" spans="26:26">
      <c r="Z66908" s="5"/>
    </row>
    <row r="66909" spans="26:26">
      <c r="Z66909" s="5"/>
    </row>
    <row r="66910" spans="26:26">
      <c r="Z66910" s="5"/>
    </row>
    <row r="66911" spans="26:26">
      <c r="Z66911" s="5"/>
    </row>
    <row r="66912" spans="26:26">
      <c r="Z66912" s="5"/>
    </row>
    <row r="66913" spans="26:26">
      <c r="Z66913" s="5"/>
    </row>
    <row r="66914" spans="26:26">
      <c r="Z66914" s="5"/>
    </row>
    <row r="66915" spans="26:26">
      <c r="Z66915" s="5"/>
    </row>
    <row r="66916" spans="26:26">
      <c r="Z66916" s="5"/>
    </row>
    <row r="66917" spans="26:26">
      <c r="Z66917" s="5"/>
    </row>
    <row r="66918" spans="26:26">
      <c r="Z66918" s="5"/>
    </row>
    <row r="66919" spans="26:26">
      <c r="Z66919" s="5"/>
    </row>
    <row r="66920" spans="26:26">
      <c r="Z66920" s="5"/>
    </row>
    <row r="66921" spans="26:26">
      <c r="Z66921" s="5"/>
    </row>
    <row r="66922" spans="26:26">
      <c r="Z66922" s="5"/>
    </row>
    <row r="66923" spans="26:26">
      <c r="Z66923" s="5"/>
    </row>
    <row r="66924" spans="26:26">
      <c r="Z66924" s="5"/>
    </row>
    <row r="66925" spans="26:26">
      <c r="Z66925" s="5"/>
    </row>
    <row r="66926" spans="26:26">
      <c r="Z66926" s="5"/>
    </row>
    <row r="66927" spans="26:26">
      <c r="Z66927" s="5"/>
    </row>
    <row r="66928" spans="26:26">
      <c r="Z66928" s="5"/>
    </row>
    <row r="66929" spans="26:26">
      <c r="Z66929" s="5"/>
    </row>
    <row r="66930" spans="26:26">
      <c r="Z66930" s="5"/>
    </row>
    <row r="66931" spans="26:26">
      <c r="Z66931" s="5"/>
    </row>
    <row r="66932" spans="26:26">
      <c r="Z66932" s="5"/>
    </row>
    <row r="66933" spans="26:26">
      <c r="Z66933" s="5"/>
    </row>
    <row r="66934" spans="26:26">
      <c r="Z66934" s="5"/>
    </row>
    <row r="66935" spans="26:26">
      <c r="Z66935" s="5"/>
    </row>
    <row r="66936" spans="26:26">
      <c r="Z66936" s="5"/>
    </row>
    <row r="66937" spans="26:26">
      <c r="Z66937" s="5"/>
    </row>
    <row r="66938" spans="26:26">
      <c r="Z66938" s="5"/>
    </row>
    <row r="66939" spans="26:26">
      <c r="Z66939" s="5"/>
    </row>
    <row r="66940" spans="26:26">
      <c r="Z66940" s="5"/>
    </row>
    <row r="66941" spans="26:26">
      <c r="Z66941" s="5"/>
    </row>
    <row r="66942" spans="26:26">
      <c r="Z66942" s="5"/>
    </row>
    <row r="66943" spans="26:26">
      <c r="Z66943" s="5"/>
    </row>
    <row r="66944" spans="26:26">
      <c r="Z66944" s="5"/>
    </row>
    <row r="66945" spans="26:26">
      <c r="Z66945" s="5"/>
    </row>
    <row r="66946" spans="26:26">
      <c r="Z66946" s="5"/>
    </row>
    <row r="66947" spans="26:26">
      <c r="Z66947" s="5"/>
    </row>
    <row r="66948" spans="26:26">
      <c r="Z66948" s="5"/>
    </row>
    <row r="66949" spans="26:26">
      <c r="Z66949" s="5"/>
    </row>
    <row r="66950" spans="26:26">
      <c r="Z66950" s="5"/>
    </row>
    <row r="66951" spans="26:26">
      <c r="Z66951" s="5"/>
    </row>
    <row r="66952" spans="26:26">
      <c r="Z66952" s="5"/>
    </row>
    <row r="66953" spans="26:26">
      <c r="Z66953" s="5"/>
    </row>
    <row r="66954" spans="26:26">
      <c r="Z66954" s="5"/>
    </row>
    <row r="66955" spans="26:26">
      <c r="Z66955" s="5"/>
    </row>
    <row r="66956" spans="26:26">
      <c r="Z66956" s="5"/>
    </row>
    <row r="66957" spans="26:26">
      <c r="Z66957" s="5"/>
    </row>
    <row r="66958" spans="26:26">
      <c r="Z66958" s="5"/>
    </row>
    <row r="66959" spans="26:26">
      <c r="Z66959" s="5"/>
    </row>
    <row r="66960" spans="26:26">
      <c r="Z66960" s="5"/>
    </row>
    <row r="66961" spans="26:26">
      <c r="Z66961" s="5"/>
    </row>
    <row r="66962" spans="26:26">
      <c r="Z66962" s="5"/>
    </row>
    <row r="66963" spans="26:26">
      <c r="Z66963" s="5"/>
    </row>
    <row r="66964" spans="26:26">
      <c r="Z66964" s="5"/>
    </row>
    <row r="66965" spans="26:26">
      <c r="Z66965" s="5"/>
    </row>
    <row r="66966" spans="26:26">
      <c r="Z66966" s="5"/>
    </row>
    <row r="66967" spans="26:26">
      <c r="Z66967" s="5"/>
    </row>
    <row r="66968" spans="26:26">
      <c r="Z66968" s="5"/>
    </row>
    <row r="66969" spans="26:26">
      <c r="Z66969" s="5"/>
    </row>
    <row r="66970" spans="26:26">
      <c r="Z66970" s="5"/>
    </row>
    <row r="66971" spans="26:26">
      <c r="Z66971" s="5"/>
    </row>
    <row r="66972" spans="26:26">
      <c r="Z66972" s="5"/>
    </row>
    <row r="66973" spans="26:26">
      <c r="Z66973" s="5"/>
    </row>
    <row r="66974" spans="26:26">
      <c r="Z66974" s="5"/>
    </row>
    <row r="66975" spans="26:26">
      <c r="Z66975" s="5"/>
    </row>
    <row r="66976" spans="26:26">
      <c r="Z66976" s="5"/>
    </row>
    <row r="66977" spans="26:26">
      <c r="Z66977" s="5"/>
    </row>
    <row r="66978" spans="26:26">
      <c r="Z66978" s="5"/>
    </row>
    <row r="66979" spans="26:26">
      <c r="Z66979" s="5"/>
    </row>
    <row r="66980" spans="26:26">
      <c r="Z66980" s="5"/>
    </row>
    <row r="66981" spans="26:26">
      <c r="Z66981" s="5"/>
    </row>
    <row r="66982" spans="26:26">
      <c r="Z66982" s="5"/>
    </row>
    <row r="66983" spans="26:26">
      <c r="Z66983" s="5"/>
    </row>
    <row r="66984" spans="26:26">
      <c r="Z66984" s="5"/>
    </row>
    <row r="66985" spans="26:26">
      <c r="Z66985" s="5"/>
    </row>
    <row r="66986" spans="26:26">
      <c r="Z66986" s="5"/>
    </row>
    <row r="66987" spans="26:26">
      <c r="Z66987" s="5"/>
    </row>
    <row r="66988" spans="26:26">
      <c r="Z66988" s="5"/>
    </row>
    <row r="66989" spans="26:26">
      <c r="Z66989" s="5"/>
    </row>
    <row r="66990" spans="26:26">
      <c r="Z66990" s="5"/>
    </row>
    <row r="66991" spans="26:26">
      <c r="Z66991" s="5"/>
    </row>
    <row r="66992" spans="26:26">
      <c r="Z66992" s="5"/>
    </row>
    <row r="66993" spans="26:26">
      <c r="Z66993" s="5"/>
    </row>
    <row r="66994" spans="26:26">
      <c r="Z66994" s="5"/>
    </row>
    <row r="66995" spans="26:26">
      <c r="Z66995" s="5"/>
    </row>
    <row r="66996" spans="26:26">
      <c r="Z66996" s="5"/>
    </row>
    <row r="66997" spans="26:26">
      <c r="Z66997" s="5"/>
    </row>
    <row r="66998" spans="26:26">
      <c r="Z66998" s="5"/>
    </row>
    <row r="66999" spans="26:26">
      <c r="Z66999" s="5"/>
    </row>
    <row r="67000" spans="26:26">
      <c r="Z67000" s="5"/>
    </row>
    <row r="67001" spans="26:26">
      <c r="Z67001" s="5"/>
    </row>
    <row r="67002" spans="26:26">
      <c r="Z67002" s="5"/>
    </row>
    <row r="67003" spans="26:26">
      <c r="Z67003" s="5"/>
    </row>
    <row r="67004" spans="26:26">
      <c r="Z67004" s="5"/>
    </row>
    <row r="67005" spans="26:26">
      <c r="Z67005" s="5"/>
    </row>
    <row r="67006" spans="26:26">
      <c r="Z67006" s="5"/>
    </row>
    <row r="67007" spans="26:26">
      <c r="Z67007" s="5"/>
    </row>
    <row r="67008" spans="26:26">
      <c r="Z67008" s="5"/>
    </row>
    <row r="67009" spans="26:26">
      <c r="Z67009" s="5"/>
    </row>
    <row r="67010" spans="26:26">
      <c r="Z67010" s="5"/>
    </row>
    <row r="67011" spans="26:26">
      <c r="Z67011" s="5"/>
    </row>
    <row r="67012" spans="26:26">
      <c r="Z67012" s="5"/>
    </row>
    <row r="67013" spans="26:26">
      <c r="Z67013" s="5"/>
    </row>
    <row r="67014" spans="26:26">
      <c r="Z67014" s="5"/>
    </row>
    <row r="67015" spans="26:26">
      <c r="Z67015" s="5"/>
    </row>
    <row r="67016" spans="26:26">
      <c r="Z67016" s="5"/>
    </row>
    <row r="67017" spans="26:26">
      <c r="Z67017" s="5"/>
    </row>
    <row r="67018" spans="26:26">
      <c r="Z67018" s="5"/>
    </row>
    <row r="67019" spans="26:26">
      <c r="Z67019" s="5"/>
    </row>
    <row r="67020" spans="26:26">
      <c r="Z67020" s="5"/>
    </row>
    <row r="67021" spans="26:26">
      <c r="Z67021" s="5"/>
    </row>
    <row r="67022" spans="26:26">
      <c r="Z67022" s="5"/>
    </row>
    <row r="67023" spans="26:26">
      <c r="Z67023" s="5"/>
    </row>
    <row r="67024" spans="26:26">
      <c r="Z67024" s="5"/>
    </row>
    <row r="67025" spans="26:26">
      <c r="Z67025" s="5"/>
    </row>
    <row r="67026" spans="26:26">
      <c r="Z67026" s="5"/>
    </row>
    <row r="67027" spans="26:26">
      <c r="Z67027" s="5"/>
    </row>
    <row r="67028" spans="26:26">
      <c r="Z67028" s="5"/>
    </row>
    <row r="67029" spans="26:26">
      <c r="Z67029" s="5"/>
    </row>
    <row r="67030" spans="26:26">
      <c r="Z67030" s="5"/>
    </row>
    <row r="67031" spans="26:26">
      <c r="Z67031" s="5"/>
    </row>
    <row r="67032" spans="26:26">
      <c r="Z67032" s="5"/>
    </row>
    <row r="67033" spans="26:26">
      <c r="Z67033" s="5"/>
    </row>
    <row r="67034" spans="26:26">
      <c r="Z67034" s="5"/>
    </row>
    <row r="67035" spans="26:26">
      <c r="Z67035" s="5"/>
    </row>
    <row r="67036" spans="26:26">
      <c r="Z67036" s="5"/>
    </row>
    <row r="67037" spans="26:26">
      <c r="Z67037" s="5"/>
    </row>
    <row r="67038" spans="26:26">
      <c r="Z67038" s="5"/>
    </row>
    <row r="67039" spans="26:26">
      <c r="Z67039" s="5"/>
    </row>
    <row r="67040" spans="26:26">
      <c r="Z67040" s="5"/>
    </row>
    <row r="67041" spans="26:26">
      <c r="Z67041" s="5"/>
    </row>
    <row r="67042" spans="26:26">
      <c r="Z67042" s="5"/>
    </row>
    <row r="67043" spans="26:26">
      <c r="Z67043" s="5"/>
    </row>
    <row r="67044" spans="26:26">
      <c r="Z67044" s="5"/>
    </row>
    <row r="67045" spans="26:26">
      <c r="Z67045" s="5"/>
    </row>
    <row r="67046" spans="26:26">
      <c r="Z67046" s="5"/>
    </row>
    <row r="67047" spans="26:26">
      <c r="Z67047" s="5"/>
    </row>
    <row r="67048" spans="26:26">
      <c r="Z67048" s="5"/>
    </row>
    <row r="67049" spans="26:26">
      <c r="Z67049" s="5"/>
    </row>
    <row r="67050" spans="26:26">
      <c r="Z67050" s="5"/>
    </row>
    <row r="67051" spans="26:26">
      <c r="Z67051" s="5"/>
    </row>
    <row r="67052" spans="26:26">
      <c r="Z67052" s="5"/>
    </row>
    <row r="67053" spans="26:26">
      <c r="Z67053" s="5"/>
    </row>
    <row r="67054" spans="26:26">
      <c r="Z67054" s="5"/>
    </row>
    <row r="67055" spans="26:26">
      <c r="Z67055" s="5"/>
    </row>
    <row r="67056" spans="26:26">
      <c r="Z67056" s="5"/>
    </row>
    <row r="67057" spans="26:26">
      <c r="Z67057" s="5"/>
    </row>
    <row r="67058" spans="26:26">
      <c r="Z67058" s="5"/>
    </row>
    <row r="67059" spans="26:26">
      <c r="Z67059" s="5"/>
    </row>
    <row r="67060" spans="26:26">
      <c r="Z67060" s="5"/>
    </row>
    <row r="67061" spans="26:26">
      <c r="Z67061" s="5"/>
    </row>
    <row r="67062" spans="26:26">
      <c r="Z67062" s="5"/>
    </row>
    <row r="67063" spans="26:26">
      <c r="Z67063" s="5"/>
    </row>
    <row r="67064" spans="26:26">
      <c r="Z67064" s="5"/>
    </row>
    <row r="67065" spans="26:26">
      <c r="Z67065" s="5"/>
    </row>
    <row r="67066" spans="26:26">
      <c r="Z67066" s="5"/>
    </row>
    <row r="67067" spans="26:26">
      <c r="Z67067" s="5"/>
    </row>
    <row r="67068" spans="26:26">
      <c r="Z67068" s="5"/>
    </row>
    <row r="67069" spans="26:26">
      <c r="Z67069" s="5"/>
    </row>
    <row r="67070" spans="26:26">
      <c r="Z67070" s="5"/>
    </row>
    <row r="67071" spans="26:26">
      <c r="Z67071" s="5"/>
    </row>
    <row r="67072" spans="26:26">
      <c r="Z67072" s="5"/>
    </row>
    <row r="67073" spans="26:26">
      <c r="Z67073" s="5"/>
    </row>
    <row r="67074" spans="26:26">
      <c r="Z67074" s="5"/>
    </row>
    <row r="67075" spans="26:26">
      <c r="Z67075" s="5"/>
    </row>
    <row r="67076" spans="26:26">
      <c r="Z67076" s="5"/>
    </row>
    <row r="67077" spans="26:26">
      <c r="Z67077" s="5"/>
    </row>
    <row r="67078" spans="26:26">
      <c r="Z67078" s="5"/>
    </row>
    <row r="67079" spans="26:26">
      <c r="Z67079" s="5"/>
    </row>
    <row r="67080" spans="26:26">
      <c r="Z67080" s="5"/>
    </row>
    <row r="67081" spans="26:26">
      <c r="Z67081" s="5"/>
    </row>
    <row r="67082" spans="26:26">
      <c r="Z67082" s="5"/>
    </row>
    <row r="67083" spans="26:26">
      <c r="Z67083" s="5"/>
    </row>
    <row r="67084" spans="26:26">
      <c r="Z67084" s="5"/>
    </row>
    <row r="67085" spans="26:26">
      <c r="Z67085" s="5"/>
    </row>
    <row r="67086" spans="26:26">
      <c r="Z67086" s="5"/>
    </row>
    <row r="67087" spans="26:26">
      <c r="Z67087" s="5"/>
    </row>
    <row r="67088" spans="26:26">
      <c r="Z67088" s="5"/>
    </row>
    <row r="67089" spans="26:26">
      <c r="Z67089" s="5"/>
    </row>
    <row r="67090" spans="26:26">
      <c r="Z67090" s="5"/>
    </row>
    <row r="67091" spans="26:26">
      <c r="Z67091" s="5"/>
    </row>
    <row r="67092" spans="26:26">
      <c r="Z67092" s="5"/>
    </row>
    <row r="67093" spans="26:26">
      <c r="Z67093" s="5"/>
    </row>
    <row r="67094" spans="26:26">
      <c r="Z67094" s="5"/>
    </row>
    <row r="67095" spans="26:26">
      <c r="Z67095" s="5"/>
    </row>
    <row r="67096" spans="26:26">
      <c r="Z67096" s="5"/>
    </row>
    <row r="67097" spans="26:26">
      <c r="Z67097" s="5"/>
    </row>
    <row r="67098" spans="26:26">
      <c r="Z67098" s="5"/>
    </row>
    <row r="67099" spans="26:26">
      <c r="Z67099" s="5"/>
    </row>
    <row r="67100" spans="26:26">
      <c r="Z67100" s="5"/>
    </row>
    <row r="67101" spans="26:26">
      <c r="Z67101" s="5"/>
    </row>
    <row r="67102" spans="26:26">
      <c r="Z67102" s="5"/>
    </row>
    <row r="67103" spans="26:26">
      <c r="Z67103" s="5"/>
    </row>
    <row r="67104" spans="26:26">
      <c r="Z67104" s="5"/>
    </row>
    <row r="67105" spans="26:26">
      <c r="Z67105" s="5"/>
    </row>
    <row r="67106" spans="26:26">
      <c r="Z67106" s="5"/>
    </row>
    <row r="67107" spans="26:26">
      <c r="Z67107" s="5"/>
    </row>
    <row r="67108" spans="26:26">
      <c r="Z67108" s="5"/>
    </row>
    <row r="67109" spans="26:26">
      <c r="Z67109" s="5"/>
    </row>
    <row r="67110" spans="26:26">
      <c r="Z67110" s="5"/>
    </row>
    <row r="67111" spans="26:26">
      <c r="Z67111" s="5"/>
    </row>
    <row r="67112" spans="26:26">
      <c r="Z67112" s="5"/>
    </row>
    <row r="67113" spans="26:26">
      <c r="Z67113" s="5"/>
    </row>
    <row r="67114" spans="26:26">
      <c r="Z67114" s="5"/>
    </row>
    <row r="67115" spans="26:26">
      <c r="Z67115" s="5"/>
    </row>
    <row r="67116" spans="26:26">
      <c r="Z67116" s="5"/>
    </row>
    <row r="67117" spans="26:26">
      <c r="Z67117" s="5"/>
    </row>
    <row r="67118" spans="26:26">
      <c r="Z67118" s="5"/>
    </row>
    <row r="67119" spans="26:26">
      <c r="Z67119" s="5"/>
    </row>
    <row r="67120" spans="26:26">
      <c r="Z67120" s="5"/>
    </row>
    <row r="67121" spans="26:26">
      <c r="Z67121" s="5"/>
    </row>
    <row r="67122" spans="26:26">
      <c r="Z67122" s="5"/>
    </row>
    <row r="67123" spans="26:26">
      <c r="Z67123" s="5"/>
    </row>
    <row r="67124" spans="26:26">
      <c r="Z67124" s="5"/>
    </row>
    <row r="67125" spans="26:26">
      <c r="Z67125" s="5"/>
    </row>
    <row r="67126" spans="26:26">
      <c r="Z67126" s="5"/>
    </row>
    <row r="67127" spans="26:26">
      <c r="Z67127" s="5"/>
    </row>
    <row r="67128" spans="26:26">
      <c r="Z67128" s="5"/>
    </row>
    <row r="67129" spans="26:26">
      <c r="Z67129" s="5"/>
    </row>
    <row r="67130" spans="26:26">
      <c r="Z67130" s="5"/>
    </row>
    <row r="67131" spans="26:26">
      <c r="Z67131" s="5"/>
    </row>
    <row r="67132" spans="26:26">
      <c r="Z67132" s="5"/>
    </row>
    <row r="67133" spans="26:26">
      <c r="Z67133" s="5"/>
    </row>
    <row r="67134" spans="26:26">
      <c r="Z67134" s="5"/>
    </row>
    <row r="67135" spans="26:26">
      <c r="Z67135" s="5"/>
    </row>
    <row r="67136" spans="26:26">
      <c r="Z67136" s="5"/>
    </row>
    <row r="67137" spans="26:26">
      <c r="Z67137" s="5"/>
    </row>
    <row r="67138" spans="26:26">
      <c r="Z67138" s="5"/>
    </row>
    <row r="67139" spans="26:26">
      <c r="Z67139" s="5"/>
    </row>
    <row r="67140" spans="26:26">
      <c r="Z67140" s="5"/>
    </row>
    <row r="67141" spans="26:26">
      <c r="Z67141" s="5"/>
    </row>
    <row r="67142" spans="26:26">
      <c r="Z67142" s="5"/>
    </row>
    <row r="67143" spans="26:26">
      <c r="Z67143" s="5"/>
    </row>
    <row r="67144" spans="26:26">
      <c r="Z67144" s="5"/>
    </row>
    <row r="67145" spans="26:26">
      <c r="Z67145" s="5"/>
    </row>
    <row r="67146" spans="26:26">
      <c r="Z67146" s="5"/>
    </row>
    <row r="67147" spans="26:26">
      <c r="Z67147" s="5"/>
    </row>
    <row r="67148" spans="26:26">
      <c r="Z67148" s="5"/>
    </row>
    <row r="67149" spans="26:26">
      <c r="Z67149" s="5"/>
    </row>
    <row r="67150" spans="26:26">
      <c r="Z67150" s="5"/>
    </row>
    <row r="67151" spans="26:26">
      <c r="Z67151" s="5"/>
    </row>
    <row r="67152" spans="26:26">
      <c r="Z67152" s="5"/>
    </row>
    <row r="67153" spans="26:26">
      <c r="Z67153" s="5"/>
    </row>
    <row r="67154" spans="26:26">
      <c r="Z67154" s="5"/>
    </row>
    <row r="67155" spans="26:26">
      <c r="Z67155" s="5"/>
    </row>
    <row r="67156" spans="26:26">
      <c r="Z67156" s="5"/>
    </row>
    <row r="67157" spans="26:26">
      <c r="Z67157" s="5"/>
    </row>
    <row r="67158" spans="26:26">
      <c r="Z67158" s="5"/>
    </row>
    <row r="67159" spans="26:26">
      <c r="Z67159" s="5"/>
    </row>
    <row r="67160" spans="26:26">
      <c r="Z67160" s="5"/>
    </row>
    <row r="67161" spans="26:26">
      <c r="Z67161" s="5"/>
    </row>
    <row r="67162" spans="26:26">
      <c r="Z67162" s="5"/>
    </row>
    <row r="67163" spans="26:26">
      <c r="Z67163" s="5"/>
    </row>
    <row r="67164" spans="26:26">
      <c r="Z67164" s="5"/>
    </row>
    <row r="67165" spans="26:26">
      <c r="Z67165" s="5"/>
    </row>
    <row r="67166" spans="26:26">
      <c r="Z67166" s="5"/>
    </row>
    <row r="67167" spans="26:26">
      <c r="Z67167" s="5"/>
    </row>
    <row r="67168" spans="26:26">
      <c r="Z67168" s="5"/>
    </row>
    <row r="67169" spans="26:26">
      <c r="Z67169" s="5"/>
    </row>
    <row r="67170" spans="26:26">
      <c r="Z67170" s="5"/>
    </row>
    <row r="67171" spans="26:26">
      <c r="Z67171" s="5"/>
    </row>
    <row r="67172" spans="26:26">
      <c r="Z67172" s="5"/>
    </row>
    <row r="67173" spans="26:26">
      <c r="Z67173" s="5"/>
    </row>
    <row r="67174" spans="26:26">
      <c r="Z67174" s="5"/>
    </row>
    <row r="67175" spans="26:26">
      <c r="Z67175" s="5"/>
    </row>
    <row r="67176" spans="26:26">
      <c r="Z67176" s="5"/>
    </row>
    <row r="67177" spans="26:26">
      <c r="Z67177" s="5"/>
    </row>
    <row r="67178" spans="26:26">
      <c r="Z67178" s="5"/>
    </row>
    <row r="67179" spans="26:26">
      <c r="Z67179" s="5"/>
    </row>
    <row r="67180" spans="26:26">
      <c r="Z67180" s="5"/>
    </row>
    <row r="67181" spans="26:26">
      <c r="Z67181" s="5"/>
    </row>
    <row r="67182" spans="26:26">
      <c r="Z67182" s="5"/>
    </row>
    <row r="67183" spans="26:26">
      <c r="Z67183" s="5"/>
    </row>
    <row r="67184" spans="26:26">
      <c r="Z67184" s="5"/>
    </row>
    <row r="67185" spans="26:26">
      <c r="Z67185" s="5"/>
    </row>
    <row r="67186" spans="26:26">
      <c r="Z67186" s="5"/>
    </row>
    <row r="67187" spans="26:26">
      <c r="Z67187" s="5"/>
    </row>
    <row r="67188" spans="26:26">
      <c r="Z67188" s="5"/>
    </row>
    <row r="67189" spans="26:26">
      <c r="Z67189" s="5"/>
    </row>
    <row r="67190" spans="26:26">
      <c r="Z67190" s="5"/>
    </row>
    <row r="67191" spans="26:26">
      <c r="Z67191" s="5"/>
    </row>
    <row r="67192" spans="26:26">
      <c r="Z67192" s="5"/>
    </row>
    <row r="67193" spans="26:26">
      <c r="Z67193" s="5"/>
    </row>
    <row r="67194" spans="26:26">
      <c r="Z67194" s="5"/>
    </row>
    <row r="67195" spans="26:26">
      <c r="Z67195" s="5"/>
    </row>
    <row r="67196" spans="26:26">
      <c r="Z67196" s="5"/>
    </row>
    <row r="67197" spans="26:26">
      <c r="Z67197" s="5"/>
    </row>
    <row r="67198" spans="26:26">
      <c r="Z67198" s="5"/>
    </row>
    <row r="67199" spans="26:26">
      <c r="Z67199" s="5"/>
    </row>
    <row r="67200" spans="26:26">
      <c r="Z67200" s="5"/>
    </row>
    <row r="67201" spans="26:26">
      <c r="Z67201" s="5"/>
    </row>
    <row r="67202" spans="26:26">
      <c r="Z67202" s="5"/>
    </row>
    <row r="67203" spans="26:26">
      <c r="Z67203" s="5"/>
    </row>
    <row r="67204" spans="26:26">
      <c r="Z67204" s="5"/>
    </row>
    <row r="67205" spans="26:26">
      <c r="Z67205" s="5"/>
    </row>
    <row r="67206" spans="26:26">
      <c r="Z67206" s="5"/>
    </row>
    <row r="67207" spans="26:26">
      <c r="Z67207" s="5"/>
    </row>
    <row r="67208" spans="26:26">
      <c r="Z67208" s="5"/>
    </row>
    <row r="67209" spans="26:26">
      <c r="Z67209" s="5"/>
    </row>
    <row r="67210" spans="26:26">
      <c r="Z67210" s="5"/>
    </row>
    <row r="67211" spans="26:26">
      <c r="Z67211" s="5"/>
    </row>
    <row r="67212" spans="26:26">
      <c r="Z67212" s="5"/>
    </row>
    <row r="67213" spans="26:26">
      <c r="Z67213" s="5"/>
    </row>
    <row r="67214" spans="26:26">
      <c r="Z67214" s="5"/>
    </row>
    <row r="67215" spans="26:26">
      <c r="Z67215" s="5"/>
    </row>
    <row r="67216" spans="26:26">
      <c r="Z67216" s="5"/>
    </row>
    <row r="67217" spans="26:26">
      <c r="Z67217" s="5"/>
    </row>
    <row r="67218" spans="26:26">
      <c r="Z67218" s="5"/>
    </row>
    <row r="67219" spans="26:26">
      <c r="Z67219" s="5"/>
    </row>
    <row r="67220" spans="26:26">
      <c r="Z67220" s="5"/>
    </row>
    <row r="67221" spans="26:26">
      <c r="Z67221" s="5"/>
    </row>
    <row r="67222" spans="26:26">
      <c r="Z67222" s="5"/>
    </row>
    <row r="67223" spans="26:26">
      <c r="Z67223" s="5"/>
    </row>
    <row r="67224" spans="26:26">
      <c r="Z67224" s="5"/>
    </row>
    <row r="67225" spans="26:26">
      <c r="Z67225" s="5"/>
    </row>
    <row r="67226" spans="26:26">
      <c r="Z67226" s="5"/>
    </row>
    <row r="67227" spans="26:26">
      <c r="Z67227" s="5"/>
    </row>
    <row r="67228" spans="26:26">
      <c r="Z67228" s="5"/>
    </row>
    <row r="67229" spans="26:26">
      <c r="Z67229" s="5"/>
    </row>
    <row r="67230" spans="26:26">
      <c r="Z67230" s="5"/>
    </row>
    <row r="67231" spans="26:26">
      <c r="Z67231" s="5"/>
    </row>
    <row r="67232" spans="26:26">
      <c r="Z67232" s="5"/>
    </row>
    <row r="67233" spans="26:26">
      <c r="Z67233" s="5"/>
    </row>
    <row r="67234" spans="26:26">
      <c r="Z67234" s="5"/>
    </row>
    <row r="67235" spans="26:26">
      <c r="Z67235" s="5"/>
    </row>
    <row r="67236" spans="26:26">
      <c r="Z67236" s="5"/>
    </row>
    <row r="67237" spans="26:26">
      <c r="Z67237" s="5"/>
    </row>
    <row r="67238" spans="26:26">
      <c r="Z67238" s="5"/>
    </row>
    <row r="67239" spans="26:26">
      <c r="Z67239" s="5"/>
    </row>
    <row r="67240" spans="26:26">
      <c r="Z67240" s="5"/>
    </row>
    <row r="67241" spans="26:26">
      <c r="Z67241" s="5"/>
    </row>
    <row r="67242" spans="26:26">
      <c r="Z67242" s="5"/>
    </row>
    <row r="67243" spans="26:26">
      <c r="Z67243" s="5"/>
    </row>
    <row r="67244" spans="26:26">
      <c r="Z67244" s="5"/>
    </row>
    <row r="67245" spans="26:26">
      <c r="Z67245" s="5"/>
    </row>
    <row r="67246" spans="26:26">
      <c r="Z67246" s="5"/>
    </row>
    <row r="67247" spans="26:26">
      <c r="Z67247" s="5"/>
    </row>
    <row r="67248" spans="26:26">
      <c r="Z67248" s="5"/>
    </row>
    <row r="67249" spans="26:26">
      <c r="Z67249" s="5"/>
    </row>
    <row r="67250" spans="26:26">
      <c r="Z67250" s="5"/>
    </row>
    <row r="67251" spans="26:26">
      <c r="Z67251" s="5"/>
    </row>
    <row r="67252" spans="26:26">
      <c r="Z67252" s="5"/>
    </row>
    <row r="67253" spans="26:26">
      <c r="Z67253" s="5"/>
    </row>
    <row r="67254" spans="26:26">
      <c r="Z67254" s="5"/>
    </row>
    <row r="67255" spans="26:26">
      <c r="Z67255" s="5"/>
    </row>
    <row r="67256" spans="26:26">
      <c r="Z67256" s="5"/>
    </row>
    <row r="67257" spans="26:26">
      <c r="Z67257" s="5"/>
    </row>
    <row r="67258" spans="26:26">
      <c r="Z67258" s="5"/>
    </row>
    <row r="67259" spans="26:26">
      <c r="Z67259" s="5"/>
    </row>
    <row r="67260" spans="26:26">
      <c r="Z67260" s="5"/>
    </row>
    <row r="67261" spans="26:26">
      <c r="Z67261" s="5"/>
    </row>
    <row r="67262" spans="26:26">
      <c r="Z67262" s="5"/>
    </row>
    <row r="67263" spans="26:26">
      <c r="Z67263" s="5"/>
    </row>
    <row r="67264" spans="26:26">
      <c r="Z67264" s="5"/>
    </row>
    <row r="67265" spans="26:26">
      <c r="Z67265" s="5"/>
    </row>
    <row r="67266" spans="26:26">
      <c r="Z67266" s="5"/>
    </row>
    <row r="67267" spans="26:26">
      <c r="Z67267" s="5"/>
    </row>
    <row r="67268" spans="26:26">
      <c r="Z67268" s="5"/>
    </row>
    <row r="67269" spans="26:26">
      <c r="Z67269" s="5"/>
    </row>
    <row r="67270" spans="26:26">
      <c r="Z67270" s="5"/>
    </row>
    <row r="67271" spans="26:26">
      <c r="Z67271" s="5"/>
    </row>
    <row r="67272" spans="26:26">
      <c r="Z67272" s="5"/>
    </row>
    <row r="67273" spans="26:26">
      <c r="Z67273" s="5"/>
    </row>
    <row r="67274" spans="26:26">
      <c r="Z67274" s="5"/>
    </row>
    <row r="67275" spans="26:26">
      <c r="Z67275" s="5"/>
    </row>
    <row r="67276" spans="26:26">
      <c r="Z67276" s="5"/>
    </row>
    <row r="67277" spans="26:26">
      <c r="Z67277" s="5"/>
    </row>
    <row r="67278" spans="26:26">
      <c r="Z67278" s="5"/>
    </row>
    <row r="67279" spans="26:26">
      <c r="Z67279" s="5"/>
    </row>
    <row r="67280" spans="26:26">
      <c r="Z67280" s="5"/>
    </row>
    <row r="67281" spans="26:26">
      <c r="Z67281" s="5"/>
    </row>
    <row r="67282" spans="26:26">
      <c r="Z67282" s="5"/>
    </row>
    <row r="67283" spans="26:26">
      <c r="Z67283" s="5"/>
    </row>
    <row r="67284" spans="26:26">
      <c r="Z67284" s="5"/>
    </row>
    <row r="67285" spans="26:26">
      <c r="Z67285" s="5"/>
    </row>
    <row r="67286" spans="26:26">
      <c r="Z67286" s="5"/>
    </row>
    <row r="67287" spans="26:26">
      <c r="Z67287" s="5"/>
    </row>
    <row r="67288" spans="26:26">
      <c r="Z67288" s="5"/>
    </row>
    <row r="67289" spans="26:26">
      <c r="Z67289" s="5"/>
    </row>
    <row r="67290" spans="26:26">
      <c r="Z67290" s="5"/>
    </row>
    <row r="67291" spans="26:26">
      <c r="Z67291" s="5"/>
    </row>
    <row r="67292" spans="26:26">
      <c r="Z67292" s="5"/>
    </row>
    <row r="67293" spans="26:26">
      <c r="Z67293" s="5"/>
    </row>
    <row r="67294" spans="26:26">
      <c r="Z67294" s="5"/>
    </row>
    <row r="67295" spans="26:26">
      <c r="Z67295" s="5"/>
    </row>
    <row r="67296" spans="26:26">
      <c r="Z67296" s="5"/>
    </row>
    <row r="67297" spans="26:26">
      <c r="Z67297" s="5"/>
    </row>
    <row r="67298" spans="26:26">
      <c r="Z67298" s="5"/>
    </row>
    <row r="67299" spans="26:26">
      <c r="Z67299" s="5"/>
    </row>
    <row r="67300" spans="26:26">
      <c r="Z67300" s="5"/>
    </row>
    <row r="67301" spans="26:26">
      <c r="Z67301" s="5"/>
    </row>
    <row r="67302" spans="26:26">
      <c r="Z67302" s="5"/>
    </row>
    <row r="67303" spans="26:26">
      <c r="Z67303" s="5"/>
    </row>
    <row r="67304" spans="26:26">
      <c r="Z67304" s="5"/>
    </row>
    <row r="67305" spans="26:26">
      <c r="Z67305" s="5"/>
    </row>
    <row r="67306" spans="26:26">
      <c r="Z67306" s="5"/>
    </row>
    <row r="67307" spans="26:26">
      <c r="Z67307" s="5"/>
    </row>
    <row r="67308" spans="26:26">
      <c r="Z67308" s="5"/>
    </row>
    <row r="67309" spans="26:26">
      <c r="Z67309" s="5"/>
    </row>
    <row r="67310" spans="26:26">
      <c r="Z67310" s="5"/>
    </row>
    <row r="67311" spans="26:26">
      <c r="Z67311" s="5"/>
    </row>
    <row r="67312" spans="26:26">
      <c r="Z67312" s="5"/>
    </row>
    <row r="67313" spans="26:26">
      <c r="Z67313" s="5"/>
    </row>
    <row r="67314" spans="26:26">
      <c r="Z67314" s="5"/>
    </row>
    <row r="67315" spans="26:26">
      <c r="Z67315" s="5"/>
    </row>
    <row r="67316" spans="26:26">
      <c r="Z67316" s="5"/>
    </row>
    <row r="67317" spans="26:26">
      <c r="Z67317" s="5"/>
    </row>
    <row r="67318" spans="26:26">
      <c r="Z67318" s="5"/>
    </row>
    <row r="67319" spans="26:26">
      <c r="Z67319" s="5"/>
    </row>
    <row r="67320" spans="26:26">
      <c r="Z67320" s="5"/>
    </row>
    <row r="67321" spans="26:26">
      <c r="Z67321" s="5"/>
    </row>
    <row r="67322" spans="26:26">
      <c r="Z67322" s="5"/>
    </row>
    <row r="67323" spans="26:26">
      <c r="Z67323" s="5"/>
    </row>
    <row r="67324" spans="26:26">
      <c r="Z67324" s="5"/>
    </row>
    <row r="67325" spans="26:26">
      <c r="Z67325" s="5"/>
    </row>
    <row r="67326" spans="26:26">
      <c r="Z67326" s="5"/>
    </row>
    <row r="67327" spans="26:26">
      <c r="Z67327" s="5"/>
    </row>
    <row r="67328" spans="26:26">
      <c r="Z67328" s="5"/>
    </row>
    <row r="67329" spans="26:26">
      <c r="Z67329" s="5"/>
    </row>
    <row r="67330" spans="26:26">
      <c r="Z67330" s="5"/>
    </row>
    <row r="67331" spans="26:26">
      <c r="Z67331" s="5"/>
    </row>
    <row r="67332" spans="26:26">
      <c r="Z67332" s="5"/>
    </row>
    <row r="67333" spans="26:26">
      <c r="Z67333" s="5"/>
    </row>
    <row r="67334" spans="26:26">
      <c r="Z67334" s="5"/>
    </row>
    <row r="67335" spans="26:26">
      <c r="Z67335" s="5"/>
    </row>
    <row r="67336" spans="26:26">
      <c r="Z67336" s="5"/>
    </row>
    <row r="67337" spans="26:26">
      <c r="Z67337" s="5"/>
    </row>
    <row r="67338" spans="26:26">
      <c r="Z67338" s="5"/>
    </row>
    <row r="67339" spans="26:26">
      <c r="Z67339" s="5"/>
    </row>
    <row r="67340" spans="26:26">
      <c r="Z67340" s="5"/>
    </row>
    <row r="67341" spans="26:26">
      <c r="Z67341" s="5"/>
    </row>
    <row r="67342" spans="26:26">
      <c r="Z67342" s="5"/>
    </row>
    <row r="67343" spans="26:26">
      <c r="Z67343" s="5"/>
    </row>
    <row r="67344" spans="26:26">
      <c r="Z67344" s="5"/>
    </row>
    <row r="67345" spans="26:26">
      <c r="Z67345" s="5"/>
    </row>
    <row r="67346" spans="26:26">
      <c r="Z67346" s="5"/>
    </row>
    <row r="67347" spans="26:26">
      <c r="Z67347" s="5"/>
    </row>
    <row r="67348" spans="26:26">
      <c r="Z67348" s="5"/>
    </row>
    <row r="67349" spans="26:26">
      <c r="Z67349" s="5"/>
    </row>
    <row r="67350" spans="26:26">
      <c r="Z67350" s="5"/>
    </row>
    <row r="67351" spans="26:26">
      <c r="Z67351" s="5"/>
    </row>
    <row r="67352" spans="26:26">
      <c r="Z67352" s="5"/>
    </row>
    <row r="67353" spans="26:26">
      <c r="Z67353" s="5"/>
    </row>
    <row r="67354" spans="26:26">
      <c r="Z67354" s="5"/>
    </row>
    <row r="67355" spans="26:26">
      <c r="Z67355" s="5"/>
    </row>
    <row r="67356" spans="26:26">
      <c r="Z67356" s="5"/>
    </row>
    <row r="67357" spans="26:26">
      <c r="Z67357" s="5"/>
    </row>
    <row r="67358" spans="26:26">
      <c r="Z67358" s="5"/>
    </row>
    <row r="67359" spans="26:26">
      <c r="Z67359" s="5"/>
    </row>
    <row r="67360" spans="26:26">
      <c r="Z67360" s="5"/>
    </row>
    <row r="67361" spans="26:26">
      <c r="Z67361" s="5"/>
    </row>
    <row r="67362" spans="26:26">
      <c r="Z67362" s="5"/>
    </row>
    <row r="67363" spans="26:26">
      <c r="Z67363" s="5"/>
    </row>
    <row r="67364" spans="26:26">
      <c r="Z67364" s="5"/>
    </row>
    <row r="67365" spans="26:26">
      <c r="Z67365" s="5"/>
    </row>
    <row r="67366" spans="26:26">
      <c r="Z67366" s="5"/>
    </row>
    <row r="67367" spans="26:26">
      <c r="Z67367" s="5"/>
    </row>
    <row r="67368" spans="26:26">
      <c r="Z67368" s="5"/>
    </row>
    <row r="67369" spans="26:26">
      <c r="Z67369" s="5"/>
    </row>
    <row r="67370" spans="26:26">
      <c r="Z67370" s="5"/>
    </row>
    <row r="67371" spans="26:26">
      <c r="Z67371" s="5"/>
    </row>
    <row r="67372" spans="26:26">
      <c r="Z67372" s="5"/>
    </row>
    <row r="67373" spans="26:26">
      <c r="Z67373" s="5"/>
    </row>
    <row r="67374" spans="26:26">
      <c r="Z67374" s="5"/>
    </row>
    <row r="67375" spans="26:26">
      <c r="Z67375" s="5"/>
    </row>
    <row r="67376" spans="26:26">
      <c r="Z67376" s="5"/>
    </row>
    <row r="67377" spans="26:26">
      <c r="Z67377" s="5"/>
    </row>
    <row r="67378" spans="26:26">
      <c r="Z67378" s="5"/>
    </row>
    <row r="67379" spans="26:26">
      <c r="Z67379" s="5"/>
    </row>
    <row r="67380" spans="26:26">
      <c r="Z67380" s="5"/>
    </row>
    <row r="67381" spans="26:26">
      <c r="Z67381" s="5"/>
    </row>
    <row r="67382" spans="26:26">
      <c r="Z67382" s="5"/>
    </row>
    <row r="67383" spans="26:26">
      <c r="Z67383" s="5"/>
    </row>
    <row r="67384" spans="26:26">
      <c r="Z67384" s="5"/>
    </row>
    <row r="67385" spans="26:26">
      <c r="Z67385" s="5"/>
    </row>
    <row r="67386" spans="26:26">
      <c r="Z67386" s="5"/>
    </row>
    <row r="67387" spans="26:26">
      <c r="Z67387" s="5"/>
    </row>
    <row r="67388" spans="26:26">
      <c r="Z67388" s="5"/>
    </row>
    <row r="67389" spans="26:26">
      <c r="Z67389" s="5"/>
    </row>
    <row r="67390" spans="26:26">
      <c r="Z67390" s="5"/>
    </row>
    <row r="67391" spans="26:26">
      <c r="Z67391" s="5"/>
    </row>
    <row r="67392" spans="26:26">
      <c r="Z67392" s="5"/>
    </row>
    <row r="67393" spans="26:26">
      <c r="Z67393" s="5"/>
    </row>
    <row r="67394" spans="26:26">
      <c r="Z67394" s="5"/>
    </row>
    <row r="67395" spans="26:26">
      <c r="Z67395" s="5"/>
    </row>
    <row r="67396" spans="26:26">
      <c r="Z67396" s="5"/>
    </row>
    <row r="67397" spans="26:26">
      <c r="Z67397" s="5"/>
    </row>
    <row r="67398" spans="26:26">
      <c r="Z67398" s="5"/>
    </row>
    <row r="67399" spans="26:26">
      <c r="Z67399" s="5"/>
    </row>
    <row r="67400" spans="26:26">
      <c r="Z67400" s="5"/>
    </row>
    <row r="67401" spans="26:26">
      <c r="Z67401" s="5"/>
    </row>
    <row r="67402" spans="26:26">
      <c r="Z67402" s="5"/>
    </row>
    <row r="67403" spans="26:26">
      <c r="Z67403" s="5"/>
    </row>
    <row r="67404" spans="26:26">
      <c r="Z67404" s="5"/>
    </row>
    <row r="67405" spans="26:26">
      <c r="Z67405" s="5"/>
    </row>
    <row r="67406" spans="26:26">
      <c r="Z67406" s="5"/>
    </row>
    <row r="67407" spans="26:26">
      <c r="Z67407" s="5"/>
    </row>
    <row r="67408" spans="26:26">
      <c r="Z67408" s="5"/>
    </row>
    <row r="67409" spans="26:26">
      <c r="Z67409" s="5"/>
    </row>
    <row r="67410" spans="26:26">
      <c r="Z67410" s="5"/>
    </row>
    <row r="67411" spans="26:26">
      <c r="Z67411" s="5"/>
    </row>
    <row r="67412" spans="26:26">
      <c r="Z67412" s="5"/>
    </row>
    <row r="67413" spans="26:26">
      <c r="Z67413" s="5"/>
    </row>
    <row r="67414" spans="26:26">
      <c r="Z67414" s="5"/>
    </row>
    <row r="67415" spans="26:26">
      <c r="Z67415" s="5"/>
    </row>
    <row r="67416" spans="26:26">
      <c r="Z67416" s="5"/>
    </row>
    <row r="67417" spans="26:26">
      <c r="Z67417" s="5"/>
    </row>
    <row r="67418" spans="26:26">
      <c r="Z67418" s="5"/>
    </row>
    <row r="67419" spans="26:26">
      <c r="Z67419" s="5"/>
    </row>
    <row r="67420" spans="26:26">
      <c r="Z67420" s="5"/>
    </row>
    <row r="67421" spans="26:26">
      <c r="Z67421" s="5"/>
    </row>
    <row r="67422" spans="26:26">
      <c r="Z67422" s="5"/>
    </row>
    <row r="67423" spans="26:26">
      <c r="Z67423" s="5"/>
    </row>
    <row r="67424" spans="26:26">
      <c r="Z67424" s="5"/>
    </row>
    <row r="67425" spans="26:26">
      <c r="Z67425" s="5"/>
    </row>
    <row r="67426" spans="26:26">
      <c r="Z67426" s="5"/>
    </row>
    <row r="67427" spans="26:26">
      <c r="Z67427" s="5"/>
    </row>
    <row r="67428" spans="26:26">
      <c r="Z67428" s="5"/>
    </row>
    <row r="67429" spans="26:26">
      <c r="Z67429" s="5"/>
    </row>
    <row r="67430" spans="26:26">
      <c r="Z67430" s="5"/>
    </row>
    <row r="67431" spans="26:26">
      <c r="Z67431" s="5"/>
    </row>
    <row r="67432" spans="26:26">
      <c r="Z67432" s="5"/>
    </row>
    <row r="67433" spans="26:26">
      <c r="Z67433" s="5"/>
    </row>
    <row r="67434" spans="26:26">
      <c r="Z67434" s="5"/>
    </row>
    <row r="67435" spans="26:26">
      <c r="Z67435" s="5"/>
    </row>
    <row r="67436" spans="26:26">
      <c r="Z67436" s="5"/>
    </row>
    <row r="67437" spans="26:26">
      <c r="Z67437" s="5"/>
    </row>
    <row r="67438" spans="26:26">
      <c r="Z67438" s="5"/>
    </row>
    <row r="67439" spans="26:26">
      <c r="Z67439" s="5"/>
    </row>
    <row r="67440" spans="26:26">
      <c r="Z67440" s="5"/>
    </row>
    <row r="67441" spans="26:26">
      <c r="Z67441" s="5"/>
    </row>
    <row r="67442" spans="26:26">
      <c r="Z67442" s="5"/>
    </row>
    <row r="67443" spans="26:26">
      <c r="Z67443" s="5"/>
    </row>
    <row r="67444" spans="26:26">
      <c r="Z67444" s="5"/>
    </row>
    <row r="67445" spans="26:26">
      <c r="Z67445" s="5"/>
    </row>
    <row r="67446" spans="26:26">
      <c r="Z67446" s="5"/>
    </row>
    <row r="67447" spans="26:26">
      <c r="Z67447" s="5"/>
    </row>
    <row r="67448" spans="26:26">
      <c r="Z67448" s="5"/>
    </row>
    <row r="67449" spans="26:26">
      <c r="Z67449" s="5"/>
    </row>
    <row r="67450" spans="26:26">
      <c r="Z67450" s="5"/>
    </row>
    <row r="67451" spans="26:26">
      <c r="Z67451" s="5"/>
    </row>
    <row r="67452" spans="26:26">
      <c r="Z67452" s="5"/>
    </row>
    <row r="67453" spans="26:26">
      <c r="Z67453" s="5"/>
    </row>
    <row r="67454" spans="26:26">
      <c r="Z67454" s="5"/>
    </row>
    <row r="67455" spans="26:26">
      <c r="Z67455" s="5"/>
    </row>
    <row r="67456" spans="26:26">
      <c r="Z67456" s="5"/>
    </row>
    <row r="67457" spans="26:26">
      <c r="Z67457" s="5"/>
    </row>
    <row r="67458" spans="26:26">
      <c r="Z67458" s="5"/>
    </row>
    <row r="67459" spans="26:26">
      <c r="Z67459" s="5"/>
    </row>
    <row r="67460" spans="26:26">
      <c r="Z67460" s="5"/>
    </row>
    <row r="67461" spans="26:26">
      <c r="Z67461" s="5"/>
    </row>
    <row r="67462" spans="26:26">
      <c r="Z67462" s="5"/>
    </row>
    <row r="67463" spans="26:26">
      <c r="Z67463" s="5"/>
    </row>
    <row r="67464" spans="26:26">
      <c r="Z67464" s="5"/>
    </row>
    <row r="67465" spans="26:26">
      <c r="Z67465" s="5"/>
    </row>
    <row r="67466" spans="26:26">
      <c r="Z67466" s="5"/>
    </row>
    <row r="67467" spans="26:26">
      <c r="Z67467" s="5"/>
    </row>
    <row r="67468" spans="26:26">
      <c r="Z67468" s="5"/>
    </row>
    <row r="67469" spans="26:26">
      <c r="Z67469" s="5"/>
    </row>
    <row r="67470" spans="26:26">
      <c r="Z67470" s="5"/>
    </row>
    <row r="67471" spans="26:26">
      <c r="Z67471" s="5"/>
    </row>
    <row r="67472" spans="26:26">
      <c r="Z67472" s="5"/>
    </row>
    <row r="67473" spans="26:26">
      <c r="Z67473" s="5"/>
    </row>
    <row r="67474" spans="26:26">
      <c r="Z67474" s="5"/>
    </row>
    <row r="67475" spans="26:26">
      <c r="Z67475" s="5"/>
    </row>
    <row r="67476" spans="26:26">
      <c r="Z67476" s="5"/>
    </row>
    <row r="67477" spans="26:26">
      <c r="Z67477" s="5"/>
    </row>
    <row r="67478" spans="26:26">
      <c r="Z67478" s="5"/>
    </row>
    <row r="67479" spans="26:26">
      <c r="Z67479" s="5"/>
    </row>
    <row r="67480" spans="26:26">
      <c r="Z67480" s="5"/>
    </row>
    <row r="67481" spans="26:26">
      <c r="Z67481" s="5"/>
    </row>
    <row r="67482" spans="26:26">
      <c r="Z67482" s="5"/>
    </row>
    <row r="67483" spans="26:26">
      <c r="Z67483" s="5"/>
    </row>
    <row r="67484" spans="26:26">
      <c r="Z67484" s="5"/>
    </row>
    <row r="67485" spans="26:26">
      <c r="Z67485" s="5"/>
    </row>
    <row r="67486" spans="26:26">
      <c r="Z67486" s="5"/>
    </row>
    <row r="67487" spans="26:26">
      <c r="Z67487" s="5"/>
    </row>
    <row r="67488" spans="26:26">
      <c r="Z67488" s="5"/>
    </row>
    <row r="67489" spans="26:26">
      <c r="Z67489" s="5"/>
    </row>
    <row r="67490" spans="26:26">
      <c r="Z67490" s="5"/>
    </row>
    <row r="67491" spans="26:26">
      <c r="Z67491" s="5"/>
    </row>
    <row r="67492" spans="26:26">
      <c r="Z67492" s="5"/>
    </row>
    <row r="67493" spans="26:26">
      <c r="Z67493" s="5"/>
    </row>
    <row r="67494" spans="26:26">
      <c r="Z67494" s="5"/>
    </row>
    <row r="67495" spans="26:26">
      <c r="Z67495" s="5"/>
    </row>
    <row r="67496" spans="26:26">
      <c r="Z67496" s="5"/>
    </row>
    <row r="67497" spans="26:26">
      <c r="Z67497" s="5"/>
    </row>
    <row r="67498" spans="26:26">
      <c r="Z67498" s="5"/>
    </row>
    <row r="67499" spans="26:26">
      <c r="Z67499" s="5"/>
    </row>
    <row r="67500" spans="26:26">
      <c r="Z67500" s="5"/>
    </row>
    <row r="67501" spans="26:26">
      <c r="Z67501" s="5"/>
    </row>
    <row r="67502" spans="26:26">
      <c r="Z67502" s="5"/>
    </row>
    <row r="67503" spans="26:26">
      <c r="Z67503" s="5"/>
    </row>
    <row r="67504" spans="26:26">
      <c r="Z67504" s="5"/>
    </row>
    <row r="67505" spans="26:26">
      <c r="Z67505" s="5"/>
    </row>
    <row r="67506" spans="26:26">
      <c r="Z67506" s="5"/>
    </row>
    <row r="67507" spans="26:26">
      <c r="Z67507" s="5"/>
    </row>
    <row r="67508" spans="26:26">
      <c r="Z67508" s="5"/>
    </row>
    <row r="67509" spans="26:26">
      <c r="Z67509" s="5"/>
    </row>
    <row r="67510" spans="26:26">
      <c r="Z67510" s="5"/>
    </row>
    <row r="67511" spans="26:26">
      <c r="Z67511" s="5"/>
    </row>
    <row r="67512" spans="26:26">
      <c r="Z67512" s="5"/>
    </row>
    <row r="67513" spans="26:26">
      <c r="Z67513" s="5"/>
    </row>
    <row r="67514" spans="26:26">
      <c r="Z67514" s="5"/>
    </row>
    <row r="67515" spans="26:26">
      <c r="Z67515" s="5"/>
    </row>
    <row r="67516" spans="26:26">
      <c r="Z67516" s="5"/>
    </row>
    <row r="67517" spans="26:26">
      <c r="Z67517" s="5"/>
    </row>
    <row r="67518" spans="26:26">
      <c r="Z67518" s="5"/>
    </row>
    <row r="67519" spans="26:26">
      <c r="Z67519" s="5"/>
    </row>
    <row r="67520" spans="26:26">
      <c r="Z67520" s="5"/>
    </row>
    <row r="67521" spans="26:26">
      <c r="Z67521" s="5"/>
    </row>
    <row r="67522" spans="26:26">
      <c r="Z67522" s="5"/>
    </row>
    <row r="67523" spans="26:26">
      <c r="Z67523" s="5"/>
    </row>
    <row r="67524" spans="26:26">
      <c r="Z67524" s="5"/>
    </row>
    <row r="67525" spans="26:26">
      <c r="Z67525" s="5"/>
    </row>
    <row r="67526" spans="26:26">
      <c r="Z67526" s="5"/>
    </row>
    <row r="67527" spans="26:26">
      <c r="Z67527" s="5"/>
    </row>
    <row r="67528" spans="26:26">
      <c r="Z67528" s="5"/>
    </row>
    <row r="67529" spans="26:26">
      <c r="Z67529" s="5"/>
    </row>
    <row r="67530" spans="26:26">
      <c r="Z67530" s="5"/>
    </row>
    <row r="67531" spans="26:26">
      <c r="Z67531" s="5"/>
    </row>
    <row r="67532" spans="26:26">
      <c r="Z67532" s="5"/>
    </row>
    <row r="67533" spans="26:26">
      <c r="Z67533" s="5"/>
    </row>
    <row r="67534" spans="26:26">
      <c r="Z67534" s="5"/>
    </row>
    <row r="67535" spans="26:26">
      <c r="Z67535" s="5"/>
    </row>
    <row r="67536" spans="26:26">
      <c r="Z67536" s="5"/>
    </row>
    <row r="67537" spans="26:26">
      <c r="Z67537" s="5"/>
    </row>
    <row r="67538" spans="26:26">
      <c r="Z67538" s="5"/>
    </row>
    <row r="67539" spans="26:26">
      <c r="Z67539" s="5"/>
    </row>
    <row r="67540" spans="26:26">
      <c r="Z67540" s="5"/>
    </row>
    <row r="67541" spans="26:26">
      <c r="Z67541" s="5"/>
    </row>
    <row r="67542" spans="26:26">
      <c r="Z67542" s="5"/>
    </row>
    <row r="67543" spans="26:26">
      <c r="Z67543" s="5"/>
    </row>
    <row r="67544" spans="26:26">
      <c r="Z67544" s="5"/>
    </row>
    <row r="67545" spans="26:26">
      <c r="Z67545" s="5"/>
    </row>
    <row r="67546" spans="26:26">
      <c r="Z67546" s="5"/>
    </row>
    <row r="67547" spans="26:26">
      <c r="Z67547" s="5"/>
    </row>
    <row r="67548" spans="26:26">
      <c r="Z67548" s="5"/>
    </row>
    <row r="67549" spans="26:26">
      <c r="Z67549" s="5"/>
    </row>
    <row r="67550" spans="26:26">
      <c r="Z67550" s="5"/>
    </row>
    <row r="67551" spans="26:26">
      <c r="Z67551" s="5"/>
    </row>
    <row r="67552" spans="26:26">
      <c r="Z67552" s="5"/>
    </row>
    <row r="67553" spans="26:26">
      <c r="Z67553" s="5"/>
    </row>
    <row r="67554" spans="26:26">
      <c r="Z67554" s="5"/>
    </row>
    <row r="67555" spans="26:26">
      <c r="Z67555" s="5"/>
    </row>
    <row r="67556" spans="26:26">
      <c r="Z67556" s="5"/>
    </row>
    <row r="67557" spans="26:26">
      <c r="Z67557" s="5"/>
    </row>
    <row r="67558" spans="26:26">
      <c r="Z67558" s="5"/>
    </row>
    <row r="67559" spans="26:26">
      <c r="Z67559" s="5"/>
    </row>
    <row r="67560" spans="26:26">
      <c r="Z67560" s="5"/>
    </row>
    <row r="67561" spans="26:26">
      <c r="Z67561" s="5"/>
    </row>
    <row r="67562" spans="26:26">
      <c r="Z67562" s="5"/>
    </row>
    <row r="67563" spans="26:26">
      <c r="Z67563" s="5"/>
    </row>
    <row r="67564" spans="26:26">
      <c r="Z67564" s="5"/>
    </row>
    <row r="67565" spans="26:26">
      <c r="Z67565" s="5"/>
    </row>
    <row r="67566" spans="26:26">
      <c r="Z67566" s="5"/>
    </row>
    <row r="67567" spans="26:26">
      <c r="Z67567" s="5"/>
    </row>
    <row r="67568" spans="26:26">
      <c r="Z67568" s="5"/>
    </row>
    <row r="67569" spans="26:26">
      <c r="Z67569" s="5"/>
    </row>
    <row r="67570" spans="26:26">
      <c r="Z67570" s="5"/>
    </row>
    <row r="67571" spans="26:26">
      <c r="Z67571" s="5"/>
    </row>
    <row r="67572" spans="26:26">
      <c r="Z67572" s="5"/>
    </row>
    <row r="67573" spans="26:26">
      <c r="Z67573" s="5"/>
    </row>
    <row r="67574" spans="26:26">
      <c r="Z67574" s="5"/>
    </row>
    <row r="67575" spans="26:26">
      <c r="Z67575" s="5"/>
    </row>
    <row r="67576" spans="26:26">
      <c r="Z67576" s="5"/>
    </row>
    <row r="67577" spans="26:26">
      <c r="Z67577" s="5"/>
    </row>
    <row r="67578" spans="26:26">
      <c r="Z67578" s="5"/>
    </row>
    <row r="67579" spans="26:26">
      <c r="Z67579" s="5"/>
    </row>
    <row r="67580" spans="26:26">
      <c r="Z67580" s="5"/>
    </row>
    <row r="67581" spans="26:26">
      <c r="Z67581" s="5"/>
    </row>
    <row r="67582" spans="26:26">
      <c r="Z67582" s="5"/>
    </row>
    <row r="67583" spans="26:26">
      <c r="Z67583" s="5"/>
    </row>
    <row r="67584" spans="26:26">
      <c r="Z67584" s="5"/>
    </row>
    <row r="67585" spans="26:26">
      <c r="Z67585" s="5"/>
    </row>
    <row r="67586" spans="26:26">
      <c r="Z67586" s="5"/>
    </row>
    <row r="67587" spans="26:26">
      <c r="Z67587" s="5"/>
    </row>
    <row r="67588" spans="26:26">
      <c r="Z67588" s="5"/>
    </row>
    <row r="67589" spans="26:26">
      <c r="Z67589" s="5"/>
    </row>
    <row r="67590" spans="26:26">
      <c r="Z67590" s="5"/>
    </row>
    <row r="67591" spans="26:26">
      <c r="Z67591" s="5"/>
    </row>
    <row r="67592" spans="26:26">
      <c r="Z67592" s="5"/>
    </row>
    <row r="67593" spans="26:26">
      <c r="Z67593" s="5"/>
    </row>
    <row r="67594" spans="26:26">
      <c r="Z67594" s="5"/>
    </row>
    <row r="67595" spans="26:26">
      <c r="Z67595" s="5"/>
    </row>
    <row r="67596" spans="26:26">
      <c r="Z67596" s="5"/>
    </row>
    <row r="67597" spans="26:26">
      <c r="Z67597" s="5"/>
    </row>
    <row r="67598" spans="26:26">
      <c r="Z67598" s="5"/>
    </row>
    <row r="67599" spans="26:26">
      <c r="Z67599" s="5"/>
    </row>
    <row r="67600" spans="26:26">
      <c r="Z67600" s="5"/>
    </row>
    <row r="67601" spans="26:26">
      <c r="Z67601" s="5"/>
    </row>
    <row r="67602" spans="26:26">
      <c r="Z67602" s="5"/>
    </row>
    <row r="67603" spans="26:26">
      <c r="Z67603" s="5"/>
    </row>
    <row r="67604" spans="26:26">
      <c r="Z67604" s="5"/>
    </row>
    <row r="67605" spans="26:26">
      <c r="Z67605" s="5"/>
    </row>
    <row r="67606" spans="26:26">
      <c r="Z67606" s="5"/>
    </row>
    <row r="67607" spans="26:26">
      <c r="Z67607" s="5"/>
    </row>
    <row r="67608" spans="26:26">
      <c r="Z67608" s="5"/>
    </row>
    <row r="67609" spans="26:26">
      <c r="Z67609" s="5"/>
    </row>
    <row r="67610" spans="26:26">
      <c r="Z67610" s="5"/>
    </row>
    <row r="67611" spans="26:26">
      <c r="Z67611" s="5"/>
    </row>
    <row r="67612" spans="26:26">
      <c r="Z67612" s="5"/>
    </row>
    <row r="67613" spans="26:26">
      <c r="Z67613" s="5"/>
    </row>
    <row r="67614" spans="26:26">
      <c r="Z67614" s="5"/>
    </row>
    <row r="67615" spans="26:26">
      <c r="Z67615" s="5"/>
    </row>
    <row r="67616" spans="26:26">
      <c r="Z67616" s="5"/>
    </row>
    <row r="67617" spans="26:26">
      <c r="Z67617" s="5"/>
    </row>
    <row r="67618" spans="26:26">
      <c r="Z67618" s="5"/>
    </row>
    <row r="67619" spans="26:26">
      <c r="Z67619" s="5"/>
    </row>
    <row r="67620" spans="26:26">
      <c r="Z67620" s="5"/>
    </row>
    <row r="67621" spans="26:26">
      <c r="Z67621" s="5"/>
    </row>
    <row r="67622" spans="26:26">
      <c r="Z67622" s="5"/>
    </row>
    <row r="67623" spans="26:26">
      <c r="Z67623" s="5"/>
    </row>
    <row r="67624" spans="26:26">
      <c r="Z67624" s="5"/>
    </row>
    <row r="67625" spans="26:26">
      <c r="Z67625" s="5"/>
    </row>
    <row r="67626" spans="26:26">
      <c r="Z67626" s="5"/>
    </row>
    <row r="67627" spans="26:26">
      <c r="Z67627" s="5"/>
    </row>
    <row r="67628" spans="26:26">
      <c r="Z67628" s="5"/>
    </row>
    <row r="67629" spans="26:26">
      <c r="Z67629" s="5"/>
    </row>
    <row r="67630" spans="26:26">
      <c r="Z67630" s="5"/>
    </row>
    <row r="67631" spans="26:26">
      <c r="Z67631" s="5"/>
    </row>
    <row r="67632" spans="26:26">
      <c r="Z67632" s="5"/>
    </row>
    <row r="67633" spans="26:26">
      <c r="Z67633" s="5"/>
    </row>
    <row r="67634" spans="26:26">
      <c r="Z67634" s="5"/>
    </row>
    <row r="67635" spans="26:26">
      <c r="Z67635" s="5"/>
    </row>
    <row r="67636" spans="26:26">
      <c r="Z67636" s="5"/>
    </row>
    <row r="67637" spans="26:26">
      <c r="Z67637" s="5"/>
    </row>
    <row r="67638" spans="26:26">
      <c r="Z67638" s="5"/>
    </row>
    <row r="67639" spans="26:26">
      <c r="Z67639" s="5"/>
    </row>
    <row r="67640" spans="26:26">
      <c r="Z67640" s="5"/>
    </row>
    <row r="67641" spans="26:26">
      <c r="Z67641" s="5"/>
    </row>
    <row r="67642" spans="26:26">
      <c r="Z67642" s="5"/>
    </row>
    <row r="67643" spans="26:26">
      <c r="Z67643" s="5"/>
    </row>
    <row r="67644" spans="26:26">
      <c r="Z67644" s="5"/>
    </row>
    <row r="67645" spans="26:26">
      <c r="Z67645" s="5"/>
    </row>
    <row r="67646" spans="26:26">
      <c r="Z67646" s="5"/>
    </row>
    <row r="67647" spans="26:26">
      <c r="Z67647" s="5"/>
    </row>
    <row r="67648" spans="26:26">
      <c r="Z67648" s="5"/>
    </row>
    <row r="67649" spans="26:26">
      <c r="Z67649" s="5"/>
    </row>
    <row r="67650" spans="26:26">
      <c r="Z67650" s="5"/>
    </row>
    <row r="67651" spans="26:26">
      <c r="Z67651" s="5"/>
    </row>
    <row r="67652" spans="26:26">
      <c r="Z67652" s="5"/>
    </row>
    <row r="67653" spans="26:26">
      <c r="Z67653" s="5"/>
    </row>
    <row r="67654" spans="26:26">
      <c r="Z67654" s="5"/>
    </row>
    <row r="67655" spans="26:26">
      <c r="Z67655" s="5"/>
    </row>
    <row r="67656" spans="26:26">
      <c r="Z67656" s="5"/>
    </row>
    <row r="67657" spans="26:26">
      <c r="Z67657" s="5"/>
    </row>
    <row r="67658" spans="26:26">
      <c r="Z67658" s="5"/>
    </row>
    <row r="67659" spans="26:26">
      <c r="Z67659" s="5"/>
    </row>
    <row r="67660" spans="26:26">
      <c r="Z67660" s="5"/>
    </row>
    <row r="67661" spans="26:26">
      <c r="Z67661" s="5"/>
    </row>
    <row r="67662" spans="26:26">
      <c r="Z67662" s="5"/>
    </row>
    <row r="67663" spans="26:26">
      <c r="Z67663" s="5"/>
    </row>
    <row r="67664" spans="26:26">
      <c r="Z67664" s="5"/>
    </row>
    <row r="67665" spans="26:26">
      <c r="Z67665" s="5"/>
    </row>
    <row r="67666" spans="26:26">
      <c r="Z67666" s="5"/>
    </row>
    <row r="67667" spans="26:26">
      <c r="Z67667" s="5"/>
    </row>
    <row r="67668" spans="26:26">
      <c r="Z67668" s="5"/>
    </row>
    <row r="67669" spans="26:26">
      <c r="Z67669" s="5"/>
    </row>
    <row r="67670" spans="26:26">
      <c r="Z67670" s="5"/>
    </row>
    <row r="67671" spans="26:26">
      <c r="Z67671" s="5"/>
    </row>
    <row r="67672" spans="26:26">
      <c r="Z67672" s="5"/>
    </row>
    <row r="67673" spans="26:26">
      <c r="Z67673" s="5"/>
    </row>
    <row r="67674" spans="26:26">
      <c r="Z67674" s="5"/>
    </row>
    <row r="67675" spans="26:26">
      <c r="Z67675" s="5"/>
    </row>
    <row r="67676" spans="26:26">
      <c r="Z67676" s="5"/>
    </row>
    <row r="67677" spans="26:26">
      <c r="Z67677" s="5"/>
    </row>
    <row r="67678" spans="26:26">
      <c r="Z67678" s="5"/>
    </row>
    <row r="67679" spans="26:26">
      <c r="Z67679" s="5"/>
    </row>
    <row r="67680" spans="26:26">
      <c r="Z67680" s="5"/>
    </row>
    <row r="67681" spans="26:26">
      <c r="Z67681" s="5"/>
    </row>
    <row r="67682" spans="26:26">
      <c r="Z67682" s="5"/>
    </row>
    <row r="67683" spans="26:26">
      <c r="Z67683" s="5"/>
    </row>
    <row r="67684" spans="26:26">
      <c r="Z67684" s="5"/>
    </row>
    <row r="67685" spans="26:26">
      <c r="Z67685" s="5"/>
    </row>
    <row r="67686" spans="26:26">
      <c r="Z67686" s="5"/>
    </row>
    <row r="67687" spans="26:26">
      <c r="Z67687" s="5"/>
    </row>
    <row r="67688" spans="26:26">
      <c r="Z67688" s="5"/>
    </row>
    <row r="67689" spans="26:26">
      <c r="Z67689" s="5"/>
    </row>
    <row r="67690" spans="26:26">
      <c r="Z67690" s="5"/>
    </row>
    <row r="67691" spans="26:26">
      <c r="Z67691" s="5"/>
    </row>
    <row r="67692" spans="26:26">
      <c r="Z67692" s="5"/>
    </row>
    <row r="67693" spans="26:26">
      <c r="Z67693" s="5"/>
    </row>
    <row r="67694" spans="26:26">
      <c r="Z67694" s="5"/>
    </row>
    <row r="67695" spans="26:26">
      <c r="Z67695" s="5"/>
    </row>
    <row r="67696" spans="26:26">
      <c r="Z67696" s="5"/>
    </row>
    <row r="67697" spans="26:26">
      <c r="Z67697" s="5"/>
    </row>
    <row r="67698" spans="26:26">
      <c r="Z67698" s="5"/>
    </row>
    <row r="67699" spans="26:26">
      <c r="Z67699" s="5"/>
    </row>
    <row r="67700" spans="26:26">
      <c r="Z67700" s="5"/>
    </row>
    <row r="67701" spans="26:26">
      <c r="Z67701" s="5"/>
    </row>
    <row r="67702" spans="26:26">
      <c r="Z67702" s="5"/>
    </row>
    <row r="67703" spans="26:26">
      <c r="Z67703" s="5"/>
    </row>
    <row r="67704" spans="26:26">
      <c r="Z67704" s="5"/>
    </row>
    <row r="67705" spans="26:26">
      <c r="Z67705" s="5"/>
    </row>
    <row r="67706" spans="26:26">
      <c r="Z67706" s="5"/>
    </row>
    <row r="67707" spans="26:26">
      <c r="Z67707" s="5"/>
    </row>
    <row r="67708" spans="26:26">
      <c r="Z67708" s="5"/>
    </row>
    <row r="67709" spans="26:26">
      <c r="Z67709" s="5"/>
    </row>
    <row r="67710" spans="26:26">
      <c r="Z67710" s="5"/>
    </row>
    <row r="67711" spans="26:26">
      <c r="Z67711" s="5"/>
    </row>
    <row r="67712" spans="26:26">
      <c r="Z67712" s="5"/>
    </row>
    <row r="67713" spans="26:26">
      <c r="Z67713" s="5"/>
    </row>
    <row r="67714" spans="26:26">
      <c r="Z67714" s="5"/>
    </row>
    <row r="67715" spans="26:26">
      <c r="Z67715" s="5"/>
    </row>
    <row r="67716" spans="26:26">
      <c r="Z67716" s="5"/>
    </row>
    <row r="67717" spans="26:26">
      <c r="Z67717" s="5"/>
    </row>
    <row r="67718" spans="26:26">
      <c r="Z67718" s="5"/>
    </row>
    <row r="67719" spans="26:26">
      <c r="Z67719" s="5"/>
    </row>
    <row r="67720" spans="26:26">
      <c r="Z67720" s="5"/>
    </row>
    <row r="67721" spans="26:26">
      <c r="Z67721" s="5"/>
    </row>
    <row r="67722" spans="26:26">
      <c r="Z67722" s="5"/>
    </row>
    <row r="67723" spans="26:26">
      <c r="Z67723" s="5"/>
    </row>
    <row r="67724" spans="26:26">
      <c r="Z67724" s="5"/>
    </row>
    <row r="67725" spans="26:26">
      <c r="Z67725" s="5"/>
    </row>
    <row r="67726" spans="26:26">
      <c r="Z67726" s="5"/>
    </row>
    <row r="67727" spans="26:26">
      <c r="Z67727" s="5"/>
    </row>
    <row r="67728" spans="26:26">
      <c r="Z67728" s="5"/>
    </row>
    <row r="67729" spans="26:26">
      <c r="Z67729" s="5"/>
    </row>
    <row r="67730" spans="26:26">
      <c r="Z67730" s="5"/>
    </row>
    <row r="67731" spans="26:26">
      <c r="Z67731" s="5"/>
    </row>
    <row r="67732" spans="26:26">
      <c r="Z67732" s="5"/>
    </row>
    <row r="67733" spans="26:26">
      <c r="Z67733" s="5"/>
    </row>
    <row r="67734" spans="26:26">
      <c r="Z67734" s="5"/>
    </row>
    <row r="67735" spans="26:26">
      <c r="Z67735" s="5"/>
    </row>
    <row r="67736" spans="26:26">
      <c r="Z67736" s="5"/>
    </row>
    <row r="67737" spans="26:26">
      <c r="Z67737" s="5"/>
    </row>
    <row r="67738" spans="26:26">
      <c r="Z67738" s="5"/>
    </row>
    <row r="67739" spans="26:26">
      <c r="Z67739" s="5"/>
    </row>
    <row r="67740" spans="26:26">
      <c r="Z67740" s="5"/>
    </row>
    <row r="67741" spans="26:26">
      <c r="Z67741" s="5"/>
    </row>
    <row r="67742" spans="26:26">
      <c r="Z67742" s="5"/>
    </row>
    <row r="67743" spans="26:26">
      <c r="Z67743" s="5"/>
    </row>
    <row r="67744" spans="26:26">
      <c r="Z67744" s="5"/>
    </row>
    <row r="67745" spans="26:26">
      <c r="Z67745" s="5"/>
    </row>
    <row r="67746" spans="26:26">
      <c r="Z67746" s="5"/>
    </row>
    <row r="67747" spans="26:26">
      <c r="Z67747" s="5"/>
    </row>
    <row r="67748" spans="26:26">
      <c r="Z67748" s="5"/>
    </row>
    <row r="67749" spans="26:26">
      <c r="Z67749" s="5"/>
    </row>
    <row r="67750" spans="26:26">
      <c r="Z67750" s="5"/>
    </row>
    <row r="67751" spans="26:26">
      <c r="Z67751" s="5"/>
    </row>
    <row r="67752" spans="26:26">
      <c r="Z67752" s="5"/>
    </row>
    <row r="67753" spans="26:26">
      <c r="Z67753" s="5"/>
    </row>
    <row r="67754" spans="26:26">
      <c r="Z67754" s="5"/>
    </row>
    <row r="67755" spans="26:26">
      <c r="Z67755" s="5"/>
    </row>
    <row r="67756" spans="26:26">
      <c r="Z67756" s="5"/>
    </row>
    <row r="67757" spans="26:26">
      <c r="Z67757" s="5"/>
    </row>
    <row r="67758" spans="26:26">
      <c r="Z67758" s="5"/>
    </row>
    <row r="67759" spans="26:26">
      <c r="Z67759" s="5"/>
    </row>
    <row r="67760" spans="26:26">
      <c r="Z67760" s="5"/>
    </row>
    <row r="67761" spans="26:26">
      <c r="Z67761" s="5"/>
    </row>
    <row r="67762" spans="26:26">
      <c r="Z67762" s="5"/>
    </row>
    <row r="67763" spans="26:26">
      <c r="Z67763" s="5"/>
    </row>
    <row r="67764" spans="26:26">
      <c r="Z67764" s="5"/>
    </row>
    <row r="67765" spans="26:26">
      <c r="Z67765" s="5"/>
    </row>
    <row r="67766" spans="26:26">
      <c r="Z67766" s="5"/>
    </row>
    <row r="67767" spans="26:26">
      <c r="Z67767" s="5"/>
    </row>
    <row r="67768" spans="26:26">
      <c r="Z67768" s="5"/>
    </row>
    <row r="67769" spans="26:26">
      <c r="Z67769" s="5"/>
    </row>
    <row r="67770" spans="26:26">
      <c r="Z67770" s="5"/>
    </row>
    <row r="67771" spans="26:26">
      <c r="Z67771" s="5"/>
    </row>
    <row r="67772" spans="26:26">
      <c r="Z67772" s="5"/>
    </row>
    <row r="67773" spans="26:26">
      <c r="Z67773" s="5"/>
    </row>
    <row r="67774" spans="26:26">
      <c r="Z67774" s="5"/>
    </row>
    <row r="67775" spans="26:26">
      <c r="Z67775" s="5"/>
    </row>
    <row r="67776" spans="26:26">
      <c r="Z67776" s="5"/>
    </row>
    <row r="67777" spans="26:26">
      <c r="Z67777" s="5"/>
    </row>
    <row r="67778" spans="26:26">
      <c r="Z67778" s="5"/>
    </row>
    <row r="67779" spans="26:26">
      <c r="Z67779" s="5"/>
    </row>
    <row r="67780" spans="26:26">
      <c r="Z67780" s="5"/>
    </row>
    <row r="67781" spans="26:26">
      <c r="Z67781" s="5"/>
    </row>
    <row r="67782" spans="26:26">
      <c r="Z67782" s="5"/>
    </row>
    <row r="67783" spans="26:26">
      <c r="Z67783" s="5"/>
    </row>
    <row r="67784" spans="26:26">
      <c r="Z67784" s="5"/>
    </row>
    <row r="67785" spans="26:26">
      <c r="Z67785" s="5"/>
    </row>
    <row r="67786" spans="26:26">
      <c r="Z67786" s="5"/>
    </row>
    <row r="67787" spans="26:26">
      <c r="Z67787" s="5"/>
    </row>
    <row r="67788" spans="26:26">
      <c r="Z67788" s="5"/>
    </row>
    <row r="67789" spans="26:26">
      <c r="Z67789" s="5"/>
    </row>
    <row r="67790" spans="26:26">
      <c r="Z67790" s="5"/>
    </row>
    <row r="67791" spans="26:26">
      <c r="Z67791" s="5"/>
    </row>
    <row r="67792" spans="26:26">
      <c r="Z67792" s="5"/>
    </row>
    <row r="67793" spans="26:26">
      <c r="Z67793" s="5"/>
    </row>
    <row r="67794" spans="26:26">
      <c r="Z67794" s="5"/>
    </row>
    <row r="67795" spans="26:26">
      <c r="Z67795" s="5"/>
    </row>
    <row r="67796" spans="26:26">
      <c r="Z67796" s="5"/>
    </row>
    <row r="67797" spans="26:26">
      <c r="Z67797" s="5"/>
    </row>
    <row r="67798" spans="26:26">
      <c r="Z67798" s="5"/>
    </row>
    <row r="67799" spans="26:26">
      <c r="Z67799" s="5"/>
    </row>
    <row r="67800" spans="26:26">
      <c r="Z67800" s="5"/>
    </row>
    <row r="67801" spans="26:26">
      <c r="Z67801" s="5"/>
    </row>
    <row r="67802" spans="26:26">
      <c r="Z67802" s="5"/>
    </row>
    <row r="67803" spans="26:26">
      <c r="Z67803" s="5"/>
    </row>
    <row r="67804" spans="26:26">
      <c r="Z67804" s="5"/>
    </row>
    <row r="67805" spans="26:26">
      <c r="Z67805" s="5"/>
    </row>
    <row r="67806" spans="26:26">
      <c r="Z67806" s="5"/>
    </row>
    <row r="67807" spans="26:26">
      <c r="Z67807" s="5"/>
    </row>
    <row r="67808" spans="26:26">
      <c r="Z67808" s="5"/>
    </row>
    <row r="67809" spans="26:26">
      <c r="Z67809" s="5"/>
    </row>
    <row r="67810" spans="26:26">
      <c r="Z67810" s="5"/>
    </row>
    <row r="67811" spans="26:26">
      <c r="Z67811" s="5"/>
    </row>
    <row r="67812" spans="26:26">
      <c r="Z67812" s="5"/>
    </row>
    <row r="67813" spans="26:26">
      <c r="Z67813" s="5"/>
    </row>
    <row r="67814" spans="26:26">
      <c r="Z67814" s="5"/>
    </row>
    <row r="67815" spans="26:26">
      <c r="Z67815" s="5"/>
    </row>
    <row r="67816" spans="26:26">
      <c r="Z67816" s="5"/>
    </row>
    <row r="67817" spans="26:26">
      <c r="Z67817" s="5"/>
    </row>
    <row r="67818" spans="26:26">
      <c r="Z67818" s="5"/>
    </row>
    <row r="67819" spans="26:26">
      <c r="Z67819" s="5"/>
    </row>
    <row r="67820" spans="26:26">
      <c r="Z67820" s="5"/>
    </row>
    <row r="67821" spans="26:26">
      <c r="Z67821" s="5"/>
    </row>
    <row r="67822" spans="26:26">
      <c r="Z67822" s="5"/>
    </row>
    <row r="67823" spans="26:26">
      <c r="Z67823" s="5"/>
    </row>
    <row r="67824" spans="26:26">
      <c r="Z67824" s="5"/>
    </row>
    <row r="67825" spans="26:26">
      <c r="Z67825" s="5"/>
    </row>
    <row r="67826" spans="26:26">
      <c r="Z67826" s="5"/>
    </row>
    <row r="67827" spans="26:26">
      <c r="Z67827" s="5"/>
    </row>
    <row r="67828" spans="26:26">
      <c r="Z67828" s="5"/>
    </row>
    <row r="67829" spans="26:26">
      <c r="Z67829" s="5"/>
    </row>
    <row r="67830" spans="26:26">
      <c r="Z67830" s="5"/>
    </row>
    <row r="67831" spans="26:26">
      <c r="Z67831" s="5"/>
    </row>
    <row r="67832" spans="26:26">
      <c r="Z67832" s="5"/>
    </row>
    <row r="67833" spans="26:26">
      <c r="Z67833" s="5"/>
    </row>
    <row r="67834" spans="26:26">
      <c r="Z67834" s="5"/>
    </row>
    <row r="67835" spans="26:26">
      <c r="Z67835" s="5"/>
    </row>
    <row r="67836" spans="26:26">
      <c r="Z67836" s="5"/>
    </row>
    <row r="67837" spans="26:26">
      <c r="Z67837" s="5"/>
    </row>
    <row r="67838" spans="26:26">
      <c r="Z67838" s="5"/>
    </row>
    <row r="67839" spans="26:26">
      <c r="Z67839" s="5"/>
    </row>
    <row r="67840" spans="26:26">
      <c r="Z67840" s="5"/>
    </row>
    <row r="67841" spans="26:26">
      <c r="Z67841" s="5"/>
    </row>
    <row r="67842" spans="26:26">
      <c r="Z67842" s="5"/>
    </row>
    <row r="67843" spans="26:26">
      <c r="Z67843" s="5"/>
    </row>
    <row r="67844" spans="26:26">
      <c r="Z67844" s="5"/>
    </row>
    <row r="67845" spans="26:26">
      <c r="Z67845" s="5"/>
    </row>
    <row r="67846" spans="26:26">
      <c r="Z67846" s="5"/>
    </row>
    <row r="67847" spans="26:26">
      <c r="Z67847" s="5"/>
    </row>
    <row r="67848" spans="26:26">
      <c r="Z67848" s="5"/>
    </row>
    <row r="67849" spans="26:26">
      <c r="Z67849" s="5"/>
    </row>
    <row r="67850" spans="26:26">
      <c r="Z67850" s="5"/>
    </row>
    <row r="67851" spans="26:26">
      <c r="Z67851" s="5"/>
    </row>
    <row r="67852" spans="26:26">
      <c r="Z67852" s="5"/>
    </row>
    <row r="67853" spans="26:26">
      <c r="Z67853" s="5"/>
    </row>
    <row r="67854" spans="26:26">
      <c r="Z67854" s="5"/>
    </row>
    <row r="67855" spans="26:26">
      <c r="Z67855" s="5"/>
    </row>
    <row r="67856" spans="26:26">
      <c r="Z67856" s="5"/>
    </row>
    <row r="67857" spans="26:26">
      <c r="Z67857" s="5"/>
    </row>
    <row r="67858" spans="26:26">
      <c r="Z67858" s="5"/>
    </row>
    <row r="67859" spans="26:26">
      <c r="Z67859" s="5"/>
    </row>
    <row r="67860" spans="26:26">
      <c r="Z67860" s="5"/>
    </row>
    <row r="67861" spans="26:26">
      <c r="Z67861" s="5"/>
    </row>
    <row r="67862" spans="26:26">
      <c r="Z67862" s="5"/>
    </row>
    <row r="67863" spans="26:26">
      <c r="Z67863" s="5"/>
    </row>
    <row r="67864" spans="26:26">
      <c r="Z67864" s="5"/>
    </row>
    <row r="67865" spans="26:26">
      <c r="Z67865" s="5"/>
    </row>
    <row r="67866" spans="26:26">
      <c r="Z67866" s="5"/>
    </row>
    <row r="67867" spans="26:26">
      <c r="Z67867" s="5"/>
    </row>
    <row r="67868" spans="26:26">
      <c r="Z67868" s="5"/>
    </row>
    <row r="67869" spans="26:26">
      <c r="Z67869" s="5"/>
    </row>
    <row r="67870" spans="26:26">
      <c r="Z67870" s="5"/>
    </row>
    <row r="67871" spans="26:26">
      <c r="Z67871" s="5"/>
    </row>
    <row r="67872" spans="26:26">
      <c r="Z67872" s="5"/>
    </row>
    <row r="67873" spans="26:26">
      <c r="Z67873" s="5"/>
    </row>
    <row r="67874" spans="26:26">
      <c r="Z67874" s="5"/>
    </row>
    <row r="67875" spans="26:26">
      <c r="Z67875" s="5"/>
    </row>
    <row r="67876" spans="26:26">
      <c r="Z67876" s="5"/>
    </row>
    <row r="67877" spans="26:26">
      <c r="Z67877" s="5"/>
    </row>
    <row r="67878" spans="26:26">
      <c r="Z67878" s="5"/>
    </row>
    <row r="67879" spans="26:26">
      <c r="Z67879" s="5"/>
    </row>
    <row r="67880" spans="26:26">
      <c r="Z67880" s="5"/>
    </row>
    <row r="67881" spans="26:26">
      <c r="Z67881" s="5"/>
    </row>
    <row r="67882" spans="26:26">
      <c r="Z67882" s="5"/>
    </row>
    <row r="67883" spans="26:26">
      <c r="Z67883" s="5"/>
    </row>
    <row r="67884" spans="26:26">
      <c r="Z67884" s="5"/>
    </row>
    <row r="67885" spans="26:26">
      <c r="Z67885" s="5"/>
    </row>
    <row r="67886" spans="26:26">
      <c r="Z67886" s="5"/>
    </row>
    <row r="67887" spans="26:26">
      <c r="Z67887" s="5"/>
    </row>
    <row r="67888" spans="26:26">
      <c r="Z67888" s="5"/>
    </row>
    <row r="67889" spans="26:26">
      <c r="Z67889" s="5"/>
    </row>
    <row r="67890" spans="26:26">
      <c r="Z67890" s="5"/>
    </row>
    <row r="67891" spans="26:26">
      <c r="Z67891" s="5"/>
    </row>
    <row r="67892" spans="26:26">
      <c r="Z67892" s="5"/>
    </row>
    <row r="67893" spans="26:26">
      <c r="Z67893" s="5"/>
    </row>
    <row r="67894" spans="26:26">
      <c r="Z67894" s="5"/>
    </row>
    <row r="67895" spans="26:26">
      <c r="Z67895" s="5"/>
    </row>
    <row r="67896" spans="26:26">
      <c r="Z67896" s="5"/>
    </row>
    <row r="67897" spans="26:26">
      <c r="Z67897" s="5"/>
    </row>
    <row r="67898" spans="26:26">
      <c r="Z67898" s="5"/>
    </row>
    <row r="67899" spans="26:26">
      <c r="Z67899" s="5"/>
    </row>
    <row r="67900" spans="26:26">
      <c r="Z67900" s="5"/>
    </row>
    <row r="67901" spans="26:26">
      <c r="Z67901" s="5"/>
    </row>
    <row r="67902" spans="26:26">
      <c r="Z67902" s="5"/>
    </row>
    <row r="67903" spans="26:26">
      <c r="Z67903" s="5"/>
    </row>
    <row r="67904" spans="26:26">
      <c r="Z67904" s="5"/>
    </row>
    <row r="67905" spans="26:26">
      <c r="Z67905" s="5"/>
    </row>
    <row r="67906" spans="26:26">
      <c r="Z67906" s="5"/>
    </row>
    <row r="67907" spans="26:26">
      <c r="Z67907" s="5"/>
    </row>
    <row r="67908" spans="26:26">
      <c r="Z67908" s="5"/>
    </row>
    <row r="67909" spans="26:26">
      <c r="Z67909" s="5"/>
    </row>
    <row r="67910" spans="26:26">
      <c r="Z67910" s="5"/>
    </row>
    <row r="67911" spans="26:26">
      <c r="Z67911" s="5"/>
    </row>
    <row r="67912" spans="26:26">
      <c r="Z67912" s="5"/>
    </row>
    <row r="67913" spans="26:26">
      <c r="Z67913" s="5"/>
    </row>
    <row r="67914" spans="26:26">
      <c r="Z67914" s="5"/>
    </row>
    <row r="67915" spans="26:26">
      <c r="Z67915" s="5"/>
    </row>
    <row r="67916" spans="26:26">
      <c r="Z67916" s="5"/>
    </row>
    <row r="67917" spans="26:26">
      <c r="Z67917" s="5"/>
    </row>
    <row r="67918" spans="26:26">
      <c r="Z67918" s="5"/>
    </row>
    <row r="67919" spans="26:26">
      <c r="Z67919" s="5"/>
    </row>
    <row r="67920" spans="26:26">
      <c r="Z67920" s="5"/>
    </row>
    <row r="67921" spans="26:26">
      <c r="Z67921" s="5"/>
    </row>
    <row r="67922" spans="26:26">
      <c r="Z67922" s="5"/>
    </row>
    <row r="67923" spans="26:26">
      <c r="Z67923" s="5"/>
    </row>
    <row r="67924" spans="26:26">
      <c r="Z67924" s="5"/>
    </row>
    <row r="67925" spans="26:26">
      <c r="Z67925" s="5"/>
    </row>
    <row r="67926" spans="26:26">
      <c r="Z67926" s="5"/>
    </row>
    <row r="67927" spans="26:26">
      <c r="Z67927" s="5"/>
    </row>
    <row r="67928" spans="26:26">
      <c r="Z67928" s="5"/>
    </row>
    <row r="67929" spans="26:26">
      <c r="Z67929" s="5"/>
    </row>
    <row r="67930" spans="26:26">
      <c r="Z67930" s="5"/>
    </row>
    <row r="67931" spans="26:26">
      <c r="Z67931" s="5"/>
    </row>
    <row r="67932" spans="26:26">
      <c r="Z67932" s="5"/>
    </row>
    <row r="67933" spans="26:26">
      <c r="Z67933" s="5"/>
    </row>
    <row r="67934" spans="26:26">
      <c r="Z67934" s="5"/>
    </row>
    <row r="67935" spans="26:26">
      <c r="Z67935" s="5"/>
    </row>
    <row r="67936" spans="26:26">
      <c r="Z67936" s="5"/>
    </row>
    <row r="67937" spans="26:26">
      <c r="Z67937" s="5"/>
    </row>
    <row r="67938" spans="26:26">
      <c r="Z67938" s="5"/>
    </row>
    <row r="67939" spans="26:26">
      <c r="Z67939" s="5"/>
    </row>
    <row r="67940" spans="26:26">
      <c r="Z67940" s="5"/>
    </row>
    <row r="67941" spans="26:26">
      <c r="Z67941" s="5"/>
    </row>
    <row r="67942" spans="26:26">
      <c r="Z67942" s="5"/>
    </row>
    <row r="67943" spans="26:26">
      <c r="Z67943" s="5"/>
    </row>
    <row r="67944" spans="26:26">
      <c r="Z67944" s="5"/>
    </row>
    <row r="67945" spans="26:26">
      <c r="Z67945" s="5"/>
    </row>
    <row r="67946" spans="26:26">
      <c r="Z67946" s="5"/>
    </row>
    <row r="67947" spans="26:26">
      <c r="Z67947" s="5"/>
    </row>
    <row r="67948" spans="26:26">
      <c r="Z67948" s="5"/>
    </row>
    <row r="67949" spans="26:26">
      <c r="Z67949" s="5"/>
    </row>
    <row r="67950" spans="26:26">
      <c r="Z67950" s="5"/>
    </row>
    <row r="67951" spans="26:26">
      <c r="Z67951" s="5"/>
    </row>
    <row r="67952" spans="26:26">
      <c r="Z67952" s="5"/>
    </row>
    <row r="67953" spans="26:26">
      <c r="Z67953" s="5"/>
    </row>
    <row r="67954" spans="26:26">
      <c r="Z67954" s="5"/>
    </row>
    <row r="67955" spans="26:26">
      <c r="Z67955" s="5"/>
    </row>
    <row r="67956" spans="26:26">
      <c r="Z67956" s="5"/>
    </row>
    <row r="67957" spans="26:26">
      <c r="Z67957" s="5"/>
    </row>
    <row r="67958" spans="26:26">
      <c r="Z67958" s="5"/>
    </row>
    <row r="67959" spans="26:26">
      <c r="Z67959" s="5"/>
    </row>
    <row r="67960" spans="26:26">
      <c r="Z67960" s="5"/>
    </row>
    <row r="67961" spans="26:26">
      <c r="Z67961" s="5"/>
    </row>
    <row r="67962" spans="26:26">
      <c r="Z67962" s="5"/>
    </row>
    <row r="67963" spans="26:26">
      <c r="Z67963" s="5"/>
    </row>
    <row r="67964" spans="26:26">
      <c r="Z67964" s="5"/>
    </row>
    <row r="67965" spans="26:26">
      <c r="Z67965" s="5"/>
    </row>
    <row r="67966" spans="26:26">
      <c r="Z67966" s="5"/>
    </row>
    <row r="67967" spans="26:26">
      <c r="Z67967" s="5"/>
    </row>
    <row r="67968" spans="26:26">
      <c r="Z67968" s="5"/>
    </row>
    <row r="67969" spans="26:26">
      <c r="Z67969" s="5"/>
    </row>
    <row r="67970" spans="26:26">
      <c r="Z67970" s="5"/>
    </row>
    <row r="67971" spans="26:26">
      <c r="Z67971" s="5"/>
    </row>
    <row r="67972" spans="26:26">
      <c r="Z67972" s="5"/>
    </row>
    <row r="67973" spans="26:26">
      <c r="Z67973" s="5"/>
    </row>
    <row r="67974" spans="26:26">
      <c r="Z67974" s="5"/>
    </row>
    <row r="67975" spans="26:26">
      <c r="Z67975" s="5"/>
    </row>
    <row r="67976" spans="26:26">
      <c r="Z67976" s="5"/>
    </row>
    <row r="67977" spans="26:26">
      <c r="Z67977" s="5"/>
    </row>
    <row r="67978" spans="26:26">
      <c r="Z67978" s="5"/>
    </row>
    <row r="67979" spans="26:26">
      <c r="Z67979" s="5"/>
    </row>
    <row r="67980" spans="26:26">
      <c r="Z67980" s="5"/>
    </row>
    <row r="67981" spans="26:26">
      <c r="Z67981" s="5"/>
    </row>
    <row r="67982" spans="26:26">
      <c r="Z67982" s="5"/>
    </row>
    <row r="67983" spans="26:26">
      <c r="Z67983" s="5"/>
    </row>
    <row r="67984" spans="26:26">
      <c r="Z67984" s="5"/>
    </row>
    <row r="67985" spans="26:26">
      <c r="Z67985" s="5"/>
    </row>
    <row r="67986" spans="26:26">
      <c r="Z67986" s="5"/>
    </row>
    <row r="67987" spans="26:26">
      <c r="Z67987" s="5"/>
    </row>
    <row r="67988" spans="26:26">
      <c r="Z67988" s="5"/>
    </row>
    <row r="67989" spans="26:26">
      <c r="Z67989" s="5"/>
    </row>
    <row r="67990" spans="26:26">
      <c r="Z67990" s="5"/>
    </row>
    <row r="67991" spans="26:26">
      <c r="Z67991" s="5"/>
    </row>
    <row r="67992" spans="26:26">
      <c r="Z67992" s="5"/>
    </row>
    <row r="67993" spans="26:26">
      <c r="Z67993" s="5"/>
    </row>
    <row r="67994" spans="26:26">
      <c r="Z67994" s="5"/>
    </row>
    <row r="67995" spans="26:26">
      <c r="Z67995" s="5"/>
    </row>
    <row r="67996" spans="26:26">
      <c r="Z67996" s="5"/>
    </row>
    <row r="67997" spans="26:26">
      <c r="Z67997" s="5"/>
    </row>
    <row r="67998" spans="26:26">
      <c r="Z67998" s="5"/>
    </row>
    <row r="67999" spans="26:26">
      <c r="Z67999" s="5"/>
    </row>
    <row r="68000" spans="26:26">
      <c r="Z68000" s="5"/>
    </row>
    <row r="68001" spans="26:26">
      <c r="Z68001" s="5"/>
    </row>
    <row r="68002" spans="26:26">
      <c r="Z68002" s="5"/>
    </row>
    <row r="68003" spans="26:26">
      <c r="Z68003" s="5"/>
    </row>
    <row r="68004" spans="26:26">
      <c r="Z68004" s="5"/>
    </row>
    <row r="68005" spans="26:26">
      <c r="Z68005" s="5"/>
    </row>
    <row r="68006" spans="26:26">
      <c r="Z68006" s="5"/>
    </row>
    <row r="68007" spans="26:26">
      <c r="Z68007" s="5"/>
    </row>
    <row r="68008" spans="26:26">
      <c r="Z68008" s="5"/>
    </row>
    <row r="68009" spans="26:26">
      <c r="Z68009" s="5"/>
    </row>
    <row r="68010" spans="26:26">
      <c r="Z68010" s="5"/>
    </row>
    <row r="68011" spans="26:26">
      <c r="Z68011" s="5"/>
    </row>
    <row r="68012" spans="26:26">
      <c r="Z68012" s="5"/>
    </row>
    <row r="68013" spans="26:26">
      <c r="Z68013" s="5"/>
    </row>
    <row r="68014" spans="26:26">
      <c r="Z68014" s="5"/>
    </row>
    <row r="68015" spans="26:26">
      <c r="Z68015" s="5"/>
    </row>
    <row r="68016" spans="26:26">
      <c r="Z68016" s="5"/>
    </row>
    <row r="68017" spans="26:26">
      <c r="Z68017" s="5"/>
    </row>
    <row r="68018" spans="26:26">
      <c r="Z68018" s="5"/>
    </row>
    <row r="68019" spans="26:26">
      <c r="Z68019" s="5"/>
    </row>
    <row r="68020" spans="26:26">
      <c r="Z68020" s="5"/>
    </row>
    <row r="68021" spans="26:26">
      <c r="Z68021" s="5"/>
    </row>
    <row r="68022" spans="26:26">
      <c r="Z68022" s="5"/>
    </row>
    <row r="68023" spans="26:26">
      <c r="Z68023" s="5"/>
    </row>
    <row r="68024" spans="26:26">
      <c r="Z68024" s="5"/>
    </row>
    <row r="68025" spans="26:26">
      <c r="Z68025" s="5"/>
    </row>
    <row r="68026" spans="26:26">
      <c r="Z68026" s="5"/>
    </row>
    <row r="68027" spans="26:26">
      <c r="Z68027" s="5"/>
    </row>
    <row r="68028" spans="26:26">
      <c r="Z68028" s="5"/>
    </row>
    <row r="68029" spans="26:26">
      <c r="Z68029" s="5"/>
    </row>
    <row r="68030" spans="26:26">
      <c r="Z68030" s="5"/>
    </row>
    <row r="68031" spans="26:26">
      <c r="Z68031" s="5"/>
    </row>
    <row r="68032" spans="26:26">
      <c r="Z68032" s="5"/>
    </row>
    <row r="68033" spans="26:26">
      <c r="Z68033" s="5"/>
    </row>
    <row r="68034" spans="26:26">
      <c r="Z68034" s="5"/>
    </row>
    <row r="68035" spans="26:26">
      <c r="Z68035" s="5"/>
    </row>
    <row r="68036" spans="26:26">
      <c r="Z68036" s="5"/>
    </row>
    <row r="68037" spans="26:26">
      <c r="Z68037" s="5"/>
    </row>
    <row r="68038" spans="26:26">
      <c r="Z68038" s="5"/>
    </row>
    <row r="68039" spans="26:26">
      <c r="Z68039" s="5"/>
    </row>
    <row r="68040" spans="26:26">
      <c r="Z68040" s="5"/>
    </row>
    <row r="68041" spans="26:26">
      <c r="Z68041" s="5"/>
    </row>
    <row r="68042" spans="26:26">
      <c r="Z68042" s="5"/>
    </row>
    <row r="68043" spans="26:26">
      <c r="Z68043" s="5"/>
    </row>
    <row r="68044" spans="26:26">
      <c r="Z68044" s="5"/>
    </row>
    <row r="68045" spans="26:26">
      <c r="Z68045" s="5"/>
    </row>
    <row r="68046" spans="26:26">
      <c r="Z68046" s="5"/>
    </row>
    <row r="68047" spans="26:26">
      <c r="Z68047" s="5"/>
    </row>
    <row r="68048" spans="26:26">
      <c r="Z68048" s="5"/>
    </row>
    <row r="68049" spans="26:26">
      <c r="Z68049" s="5"/>
    </row>
    <row r="68050" spans="26:26">
      <c r="Z68050" s="5"/>
    </row>
    <row r="68051" spans="26:26">
      <c r="Z68051" s="5"/>
    </row>
    <row r="68052" spans="26:26">
      <c r="Z68052" s="5"/>
    </row>
    <row r="68053" spans="26:26">
      <c r="Z68053" s="5"/>
    </row>
    <row r="68054" spans="26:26">
      <c r="Z68054" s="5"/>
    </row>
    <row r="68055" spans="26:26">
      <c r="Z68055" s="5"/>
    </row>
    <row r="68056" spans="26:26">
      <c r="Z68056" s="5"/>
    </row>
    <row r="68057" spans="26:26">
      <c r="Z68057" s="5"/>
    </row>
    <row r="68058" spans="26:26">
      <c r="Z68058" s="5"/>
    </row>
    <row r="68059" spans="26:26">
      <c r="Z68059" s="5"/>
    </row>
    <row r="68060" spans="26:26">
      <c r="Z68060" s="5"/>
    </row>
    <row r="68061" spans="26:26">
      <c r="Z68061" s="5"/>
    </row>
    <row r="68062" spans="26:26">
      <c r="Z68062" s="5"/>
    </row>
    <row r="68063" spans="26:26">
      <c r="Z68063" s="5"/>
    </row>
    <row r="68064" spans="26:26">
      <c r="Z68064" s="5"/>
    </row>
    <row r="68065" spans="26:26">
      <c r="Z68065" s="5"/>
    </row>
    <row r="68066" spans="26:26">
      <c r="Z68066" s="5"/>
    </row>
    <row r="68067" spans="26:26">
      <c r="Z68067" s="5"/>
    </row>
    <row r="68068" spans="26:26">
      <c r="Z68068" s="5"/>
    </row>
    <row r="68069" spans="26:26">
      <c r="Z68069" s="5"/>
    </row>
    <row r="68070" spans="26:26">
      <c r="Z68070" s="5"/>
    </row>
    <row r="68071" spans="26:26">
      <c r="Z68071" s="5"/>
    </row>
    <row r="68072" spans="26:26">
      <c r="Z68072" s="5"/>
    </row>
    <row r="68073" spans="26:26">
      <c r="Z68073" s="5"/>
    </row>
    <row r="68074" spans="26:26">
      <c r="Z68074" s="5"/>
    </row>
    <row r="68075" spans="26:26">
      <c r="Z68075" s="5"/>
    </row>
    <row r="68076" spans="26:26">
      <c r="Z68076" s="5"/>
    </row>
    <row r="68077" spans="26:26">
      <c r="Z68077" s="5"/>
    </row>
    <row r="68078" spans="26:26">
      <c r="Z68078" s="5"/>
    </row>
    <row r="68079" spans="26:26">
      <c r="Z68079" s="5"/>
    </row>
    <row r="68080" spans="26:26">
      <c r="Z68080" s="5"/>
    </row>
    <row r="68081" spans="26:26">
      <c r="Z68081" s="5"/>
    </row>
    <row r="68082" spans="26:26">
      <c r="Z68082" s="5"/>
    </row>
    <row r="68083" spans="26:26">
      <c r="Z68083" s="5"/>
    </row>
    <row r="68084" spans="26:26">
      <c r="Z68084" s="5"/>
    </row>
    <row r="68085" spans="26:26">
      <c r="Z68085" s="5"/>
    </row>
    <row r="68086" spans="26:26">
      <c r="Z68086" s="5"/>
    </row>
    <row r="68087" spans="26:26">
      <c r="Z68087" s="5"/>
    </row>
    <row r="68088" spans="26:26">
      <c r="Z68088" s="5"/>
    </row>
    <row r="68089" spans="26:26">
      <c r="Z68089" s="5"/>
    </row>
    <row r="68090" spans="26:26">
      <c r="Z68090" s="5"/>
    </row>
    <row r="68091" spans="26:26">
      <c r="Z68091" s="5"/>
    </row>
    <row r="68092" spans="26:26">
      <c r="Z68092" s="5"/>
    </row>
    <row r="68093" spans="26:26">
      <c r="Z68093" s="5"/>
    </row>
    <row r="68094" spans="26:26">
      <c r="Z68094" s="5"/>
    </row>
    <row r="68095" spans="26:26">
      <c r="Z68095" s="5"/>
    </row>
    <row r="68096" spans="26:26">
      <c r="Z68096" s="5"/>
    </row>
    <row r="68097" spans="26:26">
      <c r="Z68097" s="5"/>
    </row>
    <row r="68098" spans="26:26">
      <c r="Z68098" s="5"/>
    </row>
    <row r="68099" spans="26:26">
      <c r="Z68099" s="5"/>
    </row>
    <row r="68100" spans="26:26">
      <c r="Z68100" s="5"/>
    </row>
    <row r="68101" spans="26:26">
      <c r="Z68101" s="5"/>
    </row>
    <row r="68102" spans="26:26">
      <c r="Z68102" s="5"/>
    </row>
    <row r="68103" spans="26:26">
      <c r="Z68103" s="5"/>
    </row>
    <row r="68104" spans="26:26">
      <c r="Z68104" s="5"/>
    </row>
    <row r="68105" spans="26:26">
      <c r="Z68105" s="5"/>
    </row>
    <row r="68106" spans="26:26">
      <c r="Z68106" s="5"/>
    </row>
    <row r="68107" spans="26:26">
      <c r="Z68107" s="5"/>
    </row>
    <row r="68108" spans="26:26">
      <c r="Z68108" s="5"/>
    </row>
    <row r="68109" spans="26:26">
      <c r="Z68109" s="5"/>
    </row>
    <row r="68110" spans="26:26">
      <c r="Z68110" s="5"/>
    </row>
    <row r="68111" spans="26:26">
      <c r="Z68111" s="5"/>
    </row>
    <row r="68112" spans="26:26">
      <c r="Z68112" s="5"/>
    </row>
    <row r="68113" spans="26:26">
      <c r="Z68113" s="5"/>
    </row>
    <row r="68114" spans="26:26">
      <c r="Z68114" s="5"/>
    </row>
    <row r="68115" spans="26:26">
      <c r="Z68115" s="5"/>
    </row>
    <row r="68116" spans="26:26">
      <c r="Z68116" s="5"/>
    </row>
    <row r="68117" spans="26:26">
      <c r="Z68117" s="5"/>
    </row>
    <row r="68118" spans="26:26">
      <c r="Z68118" s="5"/>
    </row>
    <row r="68119" spans="26:26">
      <c r="Z68119" s="5"/>
    </row>
    <row r="68120" spans="26:26">
      <c r="Z68120" s="5"/>
    </row>
    <row r="68121" spans="26:26">
      <c r="Z68121" s="5"/>
    </row>
    <row r="68122" spans="26:26">
      <c r="Z68122" s="5"/>
    </row>
    <row r="68123" spans="26:26">
      <c r="Z68123" s="5"/>
    </row>
    <row r="68124" spans="26:26">
      <c r="Z68124" s="5"/>
    </row>
    <row r="68125" spans="26:26">
      <c r="Z68125" s="5"/>
    </row>
    <row r="68126" spans="26:26">
      <c r="Z68126" s="5"/>
    </row>
    <row r="68127" spans="26:26">
      <c r="Z68127" s="5"/>
    </row>
    <row r="68128" spans="26:26">
      <c r="Z68128" s="5"/>
    </row>
    <row r="68129" spans="26:26">
      <c r="Z68129" s="5"/>
    </row>
    <row r="68130" spans="26:26">
      <c r="Z68130" s="5"/>
    </row>
    <row r="68131" spans="26:26">
      <c r="Z68131" s="5"/>
    </row>
    <row r="68132" spans="26:26">
      <c r="Z68132" s="5"/>
    </row>
    <row r="68133" spans="26:26">
      <c r="Z68133" s="5"/>
    </row>
    <row r="68134" spans="26:26">
      <c r="Z68134" s="5"/>
    </row>
    <row r="68135" spans="26:26">
      <c r="Z68135" s="5"/>
    </row>
    <row r="68136" spans="26:26">
      <c r="Z68136" s="5"/>
    </row>
    <row r="68137" spans="26:26">
      <c r="Z68137" s="5"/>
    </row>
    <row r="68138" spans="26:26">
      <c r="Z68138" s="5"/>
    </row>
    <row r="68139" spans="26:26">
      <c r="Z68139" s="5"/>
    </row>
    <row r="68140" spans="26:26">
      <c r="Z68140" s="5"/>
    </row>
    <row r="68141" spans="26:26">
      <c r="Z68141" s="5"/>
    </row>
    <row r="68142" spans="26:26">
      <c r="Z68142" s="5"/>
    </row>
    <row r="68143" spans="26:26">
      <c r="Z68143" s="5"/>
    </row>
    <row r="68144" spans="26:26">
      <c r="Z68144" s="5"/>
    </row>
    <row r="68145" spans="26:26">
      <c r="Z68145" s="5"/>
    </row>
    <row r="68146" spans="26:26">
      <c r="Z68146" s="5"/>
    </row>
    <row r="68147" spans="26:26">
      <c r="Z68147" s="5"/>
    </row>
    <row r="68148" spans="26:26">
      <c r="Z68148" s="5"/>
    </row>
    <row r="68149" spans="26:26">
      <c r="Z68149" s="5"/>
    </row>
    <row r="68150" spans="26:26">
      <c r="Z68150" s="5"/>
    </row>
    <row r="68151" spans="26:26">
      <c r="Z68151" s="5"/>
    </row>
    <row r="68152" spans="26:26">
      <c r="Z68152" s="5"/>
    </row>
    <row r="68153" spans="26:26">
      <c r="Z68153" s="5"/>
    </row>
    <row r="68154" spans="26:26">
      <c r="Z68154" s="5"/>
    </row>
    <row r="68155" spans="26:26">
      <c r="Z68155" s="5"/>
    </row>
    <row r="68156" spans="26:26">
      <c r="Z68156" s="5"/>
    </row>
    <row r="68157" spans="26:26">
      <c r="Z68157" s="5"/>
    </row>
    <row r="68158" spans="26:26">
      <c r="Z68158" s="5"/>
    </row>
    <row r="68159" spans="26:26">
      <c r="Z68159" s="5"/>
    </row>
    <row r="68160" spans="26:26">
      <c r="Z68160" s="5"/>
    </row>
    <row r="68161" spans="26:26">
      <c r="Z68161" s="5"/>
    </row>
    <row r="68162" spans="26:26">
      <c r="Z68162" s="5"/>
    </row>
    <row r="68163" spans="26:26">
      <c r="Z68163" s="5"/>
    </row>
    <row r="68164" spans="26:26">
      <c r="Z68164" s="5"/>
    </row>
    <row r="68165" spans="26:26">
      <c r="Z68165" s="5"/>
    </row>
    <row r="68166" spans="26:26">
      <c r="Z68166" s="5"/>
    </row>
    <row r="68167" spans="26:26">
      <c r="Z68167" s="5"/>
    </row>
    <row r="68168" spans="26:26">
      <c r="Z68168" s="5"/>
    </row>
    <row r="68169" spans="26:26">
      <c r="Z68169" s="5"/>
    </row>
    <row r="68170" spans="26:26">
      <c r="Z68170" s="5"/>
    </row>
    <row r="68171" spans="26:26">
      <c r="Z68171" s="5"/>
    </row>
    <row r="68172" spans="26:26">
      <c r="Z68172" s="5"/>
    </row>
    <row r="68173" spans="26:26">
      <c r="Z68173" s="5"/>
    </row>
    <row r="68174" spans="26:26">
      <c r="Z68174" s="5"/>
    </row>
    <row r="68175" spans="26:26">
      <c r="Z68175" s="5"/>
    </row>
    <row r="68176" spans="26:26">
      <c r="Z68176" s="5"/>
    </row>
    <row r="68177" spans="26:26">
      <c r="Z68177" s="5"/>
    </row>
    <row r="68178" spans="26:26">
      <c r="Z68178" s="5"/>
    </row>
    <row r="68179" spans="26:26">
      <c r="Z68179" s="5"/>
    </row>
    <row r="68180" spans="26:26">
      <c r="Z68180" s="5"/>
    </row>
    <row r="68181" spans="26:26">
      <c r="Z68181" s="5"/>
    </row>
    <row r="68182" spans="26:26">
      <c r="Z68182" s="5"/>
    </row>
    <row r="68183" spans="26:26">
      <c r="Z68183" s="5"/>
    </row>
    <row r="68184" spans="26:26">
      <c r="Z68184" s="5"/>
    </row>
    <row r="68185" spans="26:26">
      <c r="Z68185" s="5"/>
    </row>
    <row r="68186" spans="26:26">
      <c r="Z68186" s="5"/>
    </row>
    <row r="68187" spans="26:26">
      <c r="Z68187" s="5"/>
    </row>
    <row r="68188" spans="26:26">
      <c r="Z68188" s="5"/>
    </row>
    <row r="68189" spans="26:26">
      <c r="Z68189" s="5"/>
    </row>
    <row r="68190" spans="26:26">
      <c r="Z68190" s="5"/>
    </row>
    <row r="68191" spans="26:26">
      <c r="Z68191" s="5"/>
    </row>
    <row r="68192" spans="26:26">
      <c r="Z68192" s="5"/>
    </row>
    <row r="68193" spans="26:26">
      <c r="Z68193" s="5"/>
    </row>
    <row r="68194" spans="26:26">
      <c r="Z68194" s="5"/>
    </row>
    <row r="68195" spans="26:26">
      <c r="Z68195" s="5"/>
    </row>
    <row r="68196" spans="26:26">
      <c r="Z68196" s="5"/>
    </row>
    <row r="68197" spans="26:26">
      <c r="Z68197" s="5"/>
    </row>
    <row r="68198" spans="26:26">
      <c r="Z68198" s="5"/>
    </row>
    <row r="68199" spans="26:26">
      <c r="Z68199" s="5"/>
    </row>
    <row r="68200" spans="26:26">
      <c r="Z68200" s="5"/>
    </row>
    <row r="68201" spans="26:26">
      <c r="Z68201" s="5"/>
    </row>
    <row r="68202" spans="26:26">
      <c r="Z68202" s="5"/>
    </row>
    <row r="68203" spans="26:26">
      <c r="Z68203" s="5"/>
    </row>
    <row r="68204" spans="26:26">
      <c r="Z68204" s="5"/>
    </row>
    <row r="68205" spans="26:26">
      <c r="Z68205" s="5"/>
    </row>
    <row r="68206" spans="26:26">
      <c r="Z68206" s="5"/>
    </row>
    <row r="68207" spans="26:26">
      <c r="Z68207" s="5"/>
    </row>
    <row r="68208" spans="26:26">
      <c r="Z68208" s="5"/>
    </row>
    <row r="68209" spans="26:26">
      <c r="Z68209" s="5"/>
    </row>
    <row r="68210" spans="26:26">
      <c r="Z68210" s="5"/>
    </row>
    <row r="68211" spans="26:26">
      <c r="Z68211" s="5"/>
    </row>
    <row r="68212" spans="26:26">
      <c r="Z68212" s="5"/>
    </row>
    <row r="68213" spans="26:26">
      <c r="Z68213" s="5"/>
    </row>
    <row r="68214" spans="26:26">
      <c r="Z68214" s="5"/>
    </row>
    <row r="68215" spans="26:26">
      <c r="Z68215" s="5"/>
    </row>
    <row r="68216" spans="26:26">
      <c r="Z68216" s="5"/>
    </row>
    <row r="68217" spans="26:26">
      <c r="Z68217" s="5"/>
    </row>
    <row r="68218" spans="26:26">
      <c r="Z68218" s="5"/>
    </row>
    <row r="68219" spans="26:26">
      <c r="Z68219" s="5"/>
    </row>
    <row r="68220" spans="26:26">
      <c r="Z68220" s="5"/>
    </row>
    <row r="68221" spans="26:26">
      <c r="Z68221" s="5"/>
    </row>
    <row r="68222" spans="26:26">
      <c r="Z68222" s="5"/>
    </row>
    <row r="68223" spans="26:26">
      <c r="Z68223" s="5"/>
    </row>
    <row r="68224" spans="26:26">
      <c r="Z68224" s="5"/>
    </row>
    <row r="68225" spans="26:26">
      <c r="Z68225" s="5"/>
    </row>
    <row r="68226" spans="26:26">
      <c r="Z68226" s="5"/>
    </row>
    <row r="68227" spans="26:26">
      <c r="Z68227" s="5"/>
    </row>
    <row r="68228" spans="26:26">
      <c r="Z68228" s="5"/>
    </row>
    <row r="68229" spans="26:26">
      <c r="Z68229" s="5"/>
    </row>
    <row r="68230" spans="26:26">
      <c r="Z68230" s="5"/>
    </row>
    <row r="68231" spans="26:26">
      <c r="Z68231" s="5"/>
    </row>
    <row r="68232" spans="26:26">
      <c r="Z68232" s="5"/>
    </row>
    <row r="68233" spans="26:26">
      <c r="Z68233" s="5"/>
    </row>
    <row r="68234" spans="26:26">
      <c r="Z68234" s="5"/>
    </row>
    <row r="68235" spans="26:26">
      <c r="Z68235" s="5"/>
    </row>
    <row r="68236" spans="26:26">
      <c r="Z68236" s="5"/>
    </row>
    <row r="68237" spans="26:26">
      <c r="Z68237" s="5"/>
    </row>
    <row r="68238" spans="26:26">
      <c r="Z68238" s="5"/>
    </row>
    <row r="68239" spans="26:26">
      <c r="Z68239" s="5"/>
    </row>
    <row r="68240" spans="26:26">
      <c r="Z68240" s="5"/>
    </row>
    <row r="68241" spans="26:26">
      <c r="Z68241" s="5"/>
    </row>
    <row r="68242" spans="26:26">
      <c r="Z68242" s="5"/>
    </row>
    <row r="68243" spans="26:26">
      <c r="Z68243" s="5"/>
    </row>
    <row r="68244" spans="26:26">
      <c r="Z68244" s="5"/>
    </row>
    <row r="68245" spans="26:26">
      <c r="Z68245" s="5"/>
    </row>
    <row r="68246" spans="26:26">
      <c r="Z68246" s="5"/>
    </row>
    <row r="68247" spans="26:26">
      <c r="Z68247" s="5"/>
    </row>
    <row r="68248" spans="26:26">
      <c r="Z68248" s="5"/>
    </row>
    <row r="68249" spans="26:26">
      <c r="Z68249" s="5"/>
    </row>
    <row r="68250" spans="26:26">
      <c r="Z68250" s="5"/>
    </row>
    <row r="68251" spans="26:26">
      <c r="Z68251" s="5"/>
    </row>
    <row r="68252" spans="26:26">
      <c r="Z68252" s="5"/>
    </row>
    <row r="68253" spans="26:26">
      <c r="Z68253" s="5"/>
    </row>
    <row r="68254" spans="26:26">
      <c r="Z68254" s="5"/>
    </row>
    <row r="68255" spans="26:26">
      <c r="Z68255" s="5"/>
    </row>
    <row r="68256" spans="26:26">
      <c r="Z68256" s="5"/>
    </row>
    <row r="68257" spans="26:26">
      <c r="Z68257" s="5"/>
    </row>
    <row r="68258" spans="26:26">
      <c r="Z68258" s="5"/>
    </row>
    <row r="68259" spans="26:26">
      <c r="Z68259" s="5"/>
    </row>
    <row r="68260" spans="26:26">
      <c r="Z68260" s="5"/>
    </row>
    <row r="68261" spans="26:26">
      <c r="Z68261" s="5"/>
    </row>
    <row r="68262" spans="26:26">
      <c r="Z68262" s="5"/>
    </row>
    <row r="68263" spans="26:26">
      <c r="Z68263" s="5"/>
    </row>
    <row r="68264" spans="26:26">
      <c r="Z68264" s="5"/>
    </row>
    <row r="68265" spans="26:26">
      <c r="Z68265" s="5"/>
    </row>
    <row r="68266" spans="26:26">
      <c r="Z68266" s="5"/>
    </row>
    <row r="68267" spans="26:26">
      <c r="Z68267" s="5"/>
    </row>
    <row r="68268" spans="26:26">
      <c r="Z68268" s="5"/>
    </row>
    <row r="68269" spans="26:26">
      <c r="Z68269" s="5"/>
    </row>
    <row r="68270" spans="26:26">
      <c r="Z68270" s="5"/>
    </row>
    <row r="68271" spans="26:26">
      <c r="Z68271" s="5"/>
    </row>
    <row r="68272" spans="26:26">
      <c r="Z68272" s="5"/>
    </row>
    <row r="68273" spans="26:26">
      <c r="Z68273" s="5"/>
    </row>
    <row r="68274" spans="26:26">
      <c r="Z68274" s="5"/>
    </row>
    <row r="68275" spans="26:26">
      <c r="Z68275" s="5"/>
    </row>
    <row r="68276" spans="26:26">
      <c r="Z68276" s="5"/>
    </row>
    <row r="68277" spans="26:26">
      <c r="Z68277" s="5"/>
    </row>
    <row r="68278" spans="26:26">
      <c r="Z68278" s="5"/>
    </row>
    <row r="68279" spans="26:26">
      <c r="Z68279" s="5"/>
    </row>
    <row r="68280" spans="26:26">
      <c r="Z68280" s="5"/>
    </row>
    <row r="68281" spans="26:26">
      <c r="Z68281" s="5"/>
    </row>
    <row r="68282" spans="26:26">
      <c r="Z68282" s="5"/>
    </row>
    <row r="68283" spans="26:26">
      <c r="Z68283" s="5"/>
    </row>
    <row r="68284" spans="26:26">
      <c r="Z68284" s="5"/>
    </row>
    <row r="68285" spans="26:26">
      <c r="Z68285" s="5"/>
    </row>
    <row r="68286" spans="26:26">
      <c r="Z68286" s="5"/>
    </row>
    <row r="68287" spans="26:26">
      <c r="Z68287" s="5"/>
    </row>
    <row r="68288" spans="26:26">
      <c r="Z68288" s="5"/>
    </row>
    <row r="68289" spans="26:26">
      <c r="Z68289" s="5"/>
    </row>
    <row r="68290" spans="26:26">
      <c r="Z68290" s="5"/>
    </row>
    <row r="68291" spans="26:26">
      <c r="Z68291" s="5"/>
    </row>
    <row r="68292" spans="26:26">
      <c r="Z68292" s="5"/>
    </row>
    <row r="68293" spans="26:26">
      <c r="Z68293" s="5"/>
    </row>
    <row r="68294" spans="26:26">
      <c r="Z68294" s="5"/>
    </row>
    <row r="68295" spans="26:26">
      <c r="Z68295" s="5"/>
    </row>
    <row r="68296" spans="26:26">
      <c r="Z68296" s="5"/>
    </row>
    <row r="68297" spans="26:26">
      <c r="Z68297" s="5"/>
    </row>
    <row r="68298" spans="26:26">
      <c r="Z68298" s="5"/>
    </row>
    <row r="68299" spans="26:26">
      <c r="Z68299" s="5"/>
    </row>
    <row r="68300" spans="26:26">
      <c r="Z68300" s="5"/>
    </row>
    <row r="68301" spans="26:26">
      <c r="Z68301" s="5"/>
    </row>
    <row r="68302" spans="26:26">
      <c r="Z68302" s="5"/>
    </row>
    <row r="68303" spans="26:26">
      <c r="Z68303" s="5"/>
    </row>
    <row r="68304" spans="26:26">
      <c r="Z68304" s="5"/>
    </row>
    <row r="68305" spans="26:26">
      <c r="Z68305" s="5"/>
    </row>
    <row r="68306" spans="26:26">
      <c r="Z68306" s="5"/>
    </row>
    <row r="68307" spans="26:26">
      <c r="Z68307" s="5"/>
    </row>
    <row r="68308" spans="26:26">
      <c r="Z68308" s="5"/>
    </row>
    <row r="68309" spans="26:26">
      <c r="Z68309" s="5"/>
    </row>
    <row r="68310" spans="26:26">
      <c r="Z68310" s="5"/>
    </row>
    <row r="68311" spans="26:26">
      <c r="Z68311" s="5"/>
    </row>
    <row r="68312" spans="26:26">
      <c r="Z68312" s="5"/>
    </row>
    <row r="68313" spans="26:26">
      <c r="Z68313" s="5"/>
    </row>
    <row r="68314" spans="26:26">
      <c r="Z68314" s="5"/>
    </row>
    <row r="68315" spans="26:26">
      <c r="Z68315" s="5"/>
    </row>
    <row r="68316" spans="26:26">
      <c r="Z68316" s="5"/>
    </row>
    <row r="68317" spans="26:26">
      <c r="Z68317" s="5"/>
    </row>
    <row r="68318" spans="26:26">
      <c r="Z68318" s="5"/>
    </row>
    <row r="68319" spans="26:26">
      <c r="Z68319" s="5"/>
    </row>
    <row r="68320" spans="26:26">
      <c r="Z68320" s="5"/>
    </row>
    <row r="68321" spans="26:26">
      <c r="Z68321" s="5"/>
    </row>
    <row r="68322" spans="26:26">
      <c r="Z68322" s="5"/>
    </row>
    <row r="68323" spans="26:26">
      <c r="Z68323" s="5"/>
    </row>
    <row r="68324" spans="26:26">
      <c r="Z68324" s="5"/>
    </row>
    <row r="68325" spans="26:26">
      <c r="Z68325" s="5"/>
    </row>
    <row r="68326" spans="26:26">
      <c r="Z68326" s="5"/>
    </row>
    <row r="68327" spans="26:26">
      <c r="Z68327" s="5"/>
    </row>
    <row r="68328" spans="26:26">
      <c r="Z68328" s="5"/>
    </row>
    <row r="68329" spans="26:26">
      <c r="Z68329" s="5"/>
    </row>
    <row r="68330" spans="26:26">
      <c r="Z68330" s="5"/>
    </row>
    <row r="68331" spans="26:26">
      <c r="Z68331" s="5"/>
    </row>
    <row r="68332" spans="26:26">
      <c r="Z68332" s="5"/>
    </row>
    <row r="68333" spans="26:26">
      <c r="Z68333" s="5"/>
    </row>
    <row r="68334" spans="26:26">
      <c r="Z68334" s="5"/>
    </row>
    <row r="68335" spans="26:26">
      <c r="Z68335" s="5"/>
    </row>
    <row r="68336" spans="26:26">
      <c r="Z68336" s="5"/>
    </row>
    <row r="68337" spans="26:26">
      <c r="Z68337" s="5"/>
    </row>
    <row r="68338" spans="26:26">
      <c r="Z68338" s="5"/>
    </row>
    <row r="68339" spans="26:26">
      <c r="Z68339" s="5"/>
    </row>
    <row r="68340" spans="26:26">
      <c r="Z68340" s="5"/>
    </row>
    <row r="68341" spans="26:26">
      <c r="Z68341" s="5"/>
    </row>
    <row r="68342" spans="26:26">
      <c r="Z68342" s="5"/>
    </row>
    <row r="68343" spans="26:26">
      <c r="Z68343" s="5"/>
    </row>
    <row r="68344" spans="26:26">
      <c r="Z68344" s="5"/>
    </row>
    <row r="68345" spans="26:26">
      <c r="Z68345" s="5"/>
    </row>
    <row r="68346" spans="26:26">
      <c r="Z68346" s="5"/>
    </row>
    <row r="68347" spans="26:26">
      <c r="Z68347" s="5"/>
    </row>
    <row r="68348" spans="26:26">
      <c r="Z68348" s="5"/>
    </row>
    <row r="68349" spans="26:26">
      <c r="Z68349" s="5"/>
    </row>
    <row r="68350" spans="26:26">
      <c r="Z68350" s="5"/>
    </row>
    <row r="68351" spans="26:26">
      <c r="Z68351" s="5"/>
    </row>
    <row r="68352" spans="26:26">
      <c r="Z68352" s="5"/>
    </row>
    <row r="68353" spans="26:26">
      <c r="Z68353" s="5"/>
    </row>
    <row r="68354" spans="26:26">
      <c r="Z68354" s="5"/>
    </row>
    <row r="68355" spans="26:26">
      <c r="Z68355" s="5"/>
    </row>
    <row r="68356" spans="26:26">
      <c r="Z68356" s="5"/>
    </row>
    <row r="68357" spans="26:26">
      <c r="Z68357" s="5"/>
    </row>
    <row r="68358" spans="26:26">
      <c r="Z68358" s="5"/>
    </row>
    <row r="68359" spans="26:26">
      <c r="Z68359" s="5"/>
    </row>
    <row r="68360" spans="26:26">
      <c r="Z68360" s="5"/>
    </row>
    <row r="68361" spans="26:26">
      <c r="Z68361" s="5"/>
    </row>
    <row r="68362" spans="26:26">
      <c r="Z68362" s="5"/>
    </row>
    <row r="68363" spans="26:26">
      <c r="Z68363" s="5"/>
    </row>
    <row r="68364" spans="26:26">
      <c r="Z68364" s="5"/>
    </row>
    <row r="68365" spans="26:26">
      <c r="Z68365" s="5"/>
    </row>
    <row r="68366" spans="26:26">
      <c r="Z68366" s="5"/>
    </row>
    <row r="68367" spans="26:26">
      <c r="Z68367" s="5"/>
    </row>
    <row r="68368" spans="26:26">
      <c r="Z68368" s="5"/>
    </row>
    <row r="68369" spans="26:26">
      <c r="Z68369" s="5"/>
    </row>
    <row r="68370" spans="26:26">
      <c r="Z68370" s="5"/>
    </row>
    <row r="68371" spans="26:26">
      <c r="Z68371" s="5"/>
    </row>
    <row r="68372" spans="26:26">
      <c r="Z68372" s="5"/>
    </row>
    <row r="68373" spans="26:26">
      <c r="Z68373" s="5"/>
    </row>
    <row r="68374" spans="26:26">
      <c r="Z68374" s="5"/>
    </row>
    <row r="68375" spans="26:26">
      <c r="Z68375" s="5"/>
    </row>
    <row r="68376" spans="26:26">
      <c r="Z68376" s="5"/>
    </row>
    <row r="68377" spans="26:26">
      <c r="Z68377" s="5"/>
    </row>
    <row r="68378" spans="26:26">
      <c r="Z68378" s="5"/>
    </row>
    <row r="68379" spans="26:26">
      <c r="Z68379" s="5"/>
    </row>
    <row r="68380" spans="26:26">
      <c r="Z68380" s="5"/>
    </row>
    <row r="68381" spans="26:26">
      <c r="Z68381" s="5"/>
    </row>
    <row r="68382" spans="26:26">
      <c r="Z68382" s="5"/>
    </row>
    <row r="68383" spans="26:26">
      <c r="Z68383" s="5"/>
    </row>
    <row r="68384" spans="26:26">
      <c r="Z68384" s="5"/>
    </row>
    <row r="68385" spans="26:26">
      <c r="Z68385" s="5"/>
    </row>
    <row r="68386" spans="26:26">
      <c r="Z68386" s="5"/>
    </row>
    <row r="68387" spans="26:26">
      <c r="Z68387" s="5"/>
    </row>
    <row r="68388" spans="26:26">
      <c r="Z68388" s="5"/>
    </row>
    <row r="68389" spans="26:26">
      <c r="Z68389" s="5"/>
    </row>
    <row r="68390" spans="26:26">
      <c r="Z68390" s="5"/>
    </row>
    <row r="68391" spans="26:26">
      <c r="Z68391" s="5"/>
    </row>
    <row r="68392" spans="26:26">
      <c r="Z68392" s="5"/>
    </row>
    <row r="68393" spans="26:26">
      <c r="Z68393" s="5"/>
    </row>
    <row r="68394" spans="26:26">
      <c r="Z68394" s="5"/>
    </row>
    <row r="68395" spans="26:26">
      <c r="Z68395" s="5"/>
    </row>
    <row r="68396" spans="26:26">
      <c r="Z68396" s="5"/>
    </row>
    <row r="68397" spans="26:26">
      <c r="Z68397" s="5"/>
    </row>
    <row r="68398" spans="26:26">
      <c r="Z68398" s="5"/>
    </row>
    <row r="68399" spans="26:26">
      <c r="Z68399" s="5"/>
    </row>
    <row r="68400" spans="26:26">
      <c r="Z68400" s="5"/>
    </row>
    <row r="68401" spans="26:26">
      <c r="Z68401" s="5"/>
    </row>
    <row r="68402" spans="26:26">
      <c r="Z68402" s="5"/>
    </row>
    <row r="68403" spans="26:26">
      <c r="Z68403" s="5"/>
    </row>
    <row r="68404" spans="26:26">
      <c r="Z68404" s="5"/>
    </row>
    <row r="68405" spans="26:26">
      <c r="Z68405" s="5"/>
    </row>
    <row r="68406" spans="26:26">
      <c r="Z68406" s="5"/>
    </row>
    <row r="68407" spans="26:26">
      <c r="Z68407" s="5"/>
    </row>
    <row r="68408" spans="26:26">
      <c r="Z68408" s="5"/>
    </row>
    <row r="68409" spans="26:26">
      <c r="Z68409" s="5"/>
    </row>
    <row r="68410" spans="26:26">
      <c r="Z68410" s="5"/>
    </row>
    <row r="68411" spans="26:26">
      <c r="Z68411" s="5"/>
    </row>
    <row r="68412" spans="26:26">
      <c r="Z68412" s="5"/>
    </row>
    <row r="68413" spans="26:26">
      <c r="Z68413" s="5"/>
    </row>
    <row r="68414" spans="26:26">
      <c r="Z68414" s="5"/>
    </row>
    <row r="68415" spans="26:26">
      <c r="Z68415" s="5"/>
    </row>
    <row r="68416" spans="26:26">
      <c r="Z68416" s="5"/>
    </row>
    <row r="68417" spans="26:26">
      <c r="Z68417" s="5"/>
    </row>
    <row r="68418" spans="26:26">
      <c r="Z68418" s="5"/>
    </row>
    <row r="68419" spans="26:26">
      <c r="Z68419" s="5"/>
    </row>
    <row r="68420" spans="26:26">
      <c r="Z68420" s="5"/>
    </row>
    <row r="68421" spans="26:26">
      <c r="Z68421" s="5"/>
    </row>
    <row r="68422" spans="26:26">
      <c r="Z68422" s="5"/>
    </row>
    <row r="68423" spans="26:26">
      <c r="Z68423" s="5"/>
    </row>
    <row r="68424" spans="26:26">
      <c r="Z68424" s="5"/>
    </row>
    <row r="68425" spans="26:26">
      <c r="Z68425" s="5"/>
    </row>
    <row r="68426" spans="26:26">
      <c r="Z68426" s="5"/>
    </row>
    <row r="68427" spans="26:26">
      <c r="Z68427" s="5"/>
    </row>
    <row r="68428" spans="26:26">
      <c r="Z68428" s="5"/>
    </row>
    <row r="68429" spans="26:26">
      <c r="Z68429" s="5"/>
    </row>
    <row r="68430" spans="26:26">
      <c r="Z68430" s="5"/>
    </row>
    <row r="68431" spans="26:26">
      <c r="Z68431" s="5"/>
    </row>
    <row r="68432" spans="26:26">
      <c r="Z68432" s="5"/>
    </row>
    <row r="68433" spans="26:26">
      <c r="Z68433" s="5"/>
    </row>
    <row r="68434" spans="26:26">
      <c r="Z68434" s="5"/>
    </row>
    <row r="68435" spans="26:26">
      <c r="Z68435" s="5"/>
    </row>
    <row r="68436" spans="26:26">
      <c r="Z68436" s="5"/>
    </row>
    <row r="68437" spans="26:26">
      <c r="Z68437" s="5"/>
    </row>
    <row r="68438" spans="26:26">
      <c r="Z68438" s="5"/>
    </row>
    <row r="68439" spans="26:26">
      <c r="Z68439" s="5"/>
    </row>
    <row r="68440" spans="26:26">
      <c r="Z68440" s="5"/>
    </row>
    <row r="68441" spans="26:26">
      <c r="Z68441" s="5"/>
    </row>
    <row r="68442" spans="26:26">
      <c r="Z68442" s="5"/>
    </row>
    <row r="68443" spans="26:26">
      <c r="Z68443" s="5"/>
    </row>
    <row r="68444" spans="26:26">
      <c r="Z68444" s="5"/>
    </row>
    <row r="68445" spans="26:26">
      <c r="Z68445" s="5"/>
    </row>
    <row r="68446" spans="26:26">
      <c r="Z68446" s="5"/>
    </row>
    <row r="68447" spans="26:26">
      <c r="Z68447" s="5"/>
    </row>
    <row r="68448" spans="26:26">
      <c r="Z68448" s="5"/>
    </row>
    <row r="68449" spans="26:26">
      <c r="Z68449" s="5"/>
    </row>
    <row r="68450" spans="26:26">
      <c r="Z68450" s="5"/>
    </row>
    <row r="68451" spans="26:26">
      <c r="Z68451" s="5"/>
    </row>
    <row r="68452" spans="26:26">
      <c r="Z68452" s="5"/>
    </row>
    <row r="68453" spans="26:26">
      <c r="Z68453" s="5"/>
    </row>
    <row r="68454" spans="26:26">
      <c r="Z68454" s="5"/>
    </row>
    <row r="68455" spans="26:26">
      <c r="Z68455" s="5"/>
    </row>
    <row r="68456" spans="26:26">
      <c r="Z68456" s="5"/>
    </row>
    <row r="68457" spans="26:26">
      <c r="Z68457" s="5"/>
    </row>
    <row r="68458" spans="26:26">
      <c r="Z68458" s="5"/>
    </row>
    <row r="68459" spans="26:26">
      <c r="Z68459" s="5"/>
    </row>
    <row r="68460" spans="26:26">
      <c r="Z68460" s="5"/>
    </row>
    <row r="68461" spans="26:26">
      <c r="Z68461" s="5"/>
    </row>
    <row r="68462" spans="26:26">
      <c r="Z68462" s="5"/>
    </row>
    <row r="68463" spans="26:26">
      <c r="Z68463" s="5"/>
    </row>
    <row r="68464" spans="26:26">
      <c r="Z68464" s="5"/>
    </row>
    <row r="68465" spans="26:26">
      <c r="Z68465" s="5"/>
    </row>
    <row r="68466" spans="26:26">
      <c r="Z68466" s="5"/>
    </row>
    <row r="68467" spans="26:26">
      <c r="Z68467" s="5"/>
    </row>
    <row r="68468" spans="26:26">
      <c r="Z68468" s="5"/>
    </row>
    <row r="68469" spans="26:26">
      <c r="Z68469" s="5"/>
    </row>
    <row r="68470" spans="26:26">
      <c r="Z68470" s="5"/>
    </row>
    <row r="68471" spans="26:26">
      <c r="Z68471" s="5"/>
    </row>
    <row r="68472" spans="26:26">
      <c r="Z68472" s="5"/>
    </row>
    <row r="68473" spans="26:26">
      <c r="Z68473" s="5"/>
    </row>
    <row r="68474" spans="26:26">
      <c r="Z68474" s="5"/>
    </row>
    <row r="68475" spans="26:26">
      <c r="Z68475" s="5"/>
    </row>
    <row r="68476" spans="26:26">
      <c r="Z68476" s="5"/>
    </row>
    <row r="68477" spans="26:26">
      <c r="Z68477" s="5"/>
    </row>
    <row r="68478" spans="26:26">
      <c r="Z68478" s="5"/>
    </row>
    <row r="68479" spans="26:26">
      <c r="Z68479" s="5"/>
    </row>
    <row r="68480" spans="26:26">
      <c r="Z68480" s="5"/>
    </row>
    <row r="68481" spans="26:26">
      <c r="Z68481" s="5"/>
    </row>
    <row r="68482" spans="26:26">
      <c r="Z68482" s="5"/>
    </row>
    <row r="68483" spans="26:26">
      <c r="Z68483" s="5"/>
    </row>
    <row r="68484" spans="26:26">
      <c r="Z68484" s="5"/>
    </row>
    <row r="68485" spans="26:26">
      <c r="Z68485" s="5"/>
    </row>
    <row r="68486" spans="26:26">
      <c r="Z68486" s="5"/>
    </row>
    <row r="68487" spans="26:26">
      <c r="Z68487" s="5"/>
    </row>
    <row r="68488" spans="26:26">
      <c r="Z68488" s="5"/>
    </row>
    <row r="68489" spans="26:26">
      <c r="Z68489" s="5"/>
    </row>
    <row r="68490" spans="26:26">
      <c r="Z68490" s="5"/>
    </row>
    <row r="68491" spans="26:26">
      <c r="Z68491" s="5"/>
    </row>
    <row r="68492" spans="26:26">
      <c r="Z68492" s="5"/>
    </row>
    <row r="68493" spans="26:26">
      <c r="Z68493" s="5"/>
    </row>
    <row r="68494" spans="26:26">
      <c r="Z68494" s="5"/>
    </row>
    <row r="68495" spans="26:26">
      <c r="Z68495" s="5"/>
    </row>
    <row r="68496" spans="26:26">
      <c r="Z68496" s="5"/>
    </row>
    <row r="68497" spans="26:26">
      <c r="Z68497" s="5"/>
    </row>
    <row r="68498" spans="26:26">
      <c r="Z68498" s="5"/>
    </row>
    <row r="68499" spans="26:26">
      <c r="Z68499" s="5"/>
    </row>
    <row r="68500" spans="26:26">
      <c r="Z68500" s="5"/>
    </row>
    <row r="68501" spans="26:26">
      <c r="Z68501" s="5"/>
    </row>
    <row r="68502" spans="26:26">
      <c r="Z68502" s="5"/>
    </row>
    <row r="68503" spans="26:26">
      <c r="Z68503" s="5"/>
    </row>
    <row r="68504" spans="26:26">
      <c r="Z68504" s="5"/>
    </row>
    <row r="68505" spans="26:26">
      <c r="Z68505" s="5"/>
    </row>
    <row r="68506" spans="26:26">
      <c r="Z68506" s="5"/>
    </row>
    <row r="68507" spans="26:26">
      <c r="Z68507" s="5"/>
    </row>
    <row r="68508" spans="26:26">
      <c r="Z68508" s="5"/>
    </row>
    <row r="68509" spans="26:26">
      <c r="Z68509" s="5"/>
    </row>
    <row r="68510" spans="26:26">
      <c r="Z68510" s="5"/>
    </row>
    <row r="68511" spans="26:26">
      <c r="Z68511" s="5"/>
    </row>
    <row r="68512" spans="26:26">
      <c r="Z68512" s="5"/>
    </row>
    <row r="68513" spans="26:26">
      <c r="Z68513" s="5"/>
    </row>
    <row r="68514" spans="26:26">
      <c r="Z68514" s="5"/>
    </row>
    <row r="68515" spans="26:26">
      <c r="Z68515" s="5"/>
    </row>
    <row r="68516" spans="26:26">
      <c r="Z68516" s="5"/>
    </row>
    <row r="68517" spans="26:26">
      <c r="Z68517" s="5"/>
    </row>
    <row r="68518" spans="26:26">
      <c r="Z68518" s="5"/>
    </row>
    <row r="68519" spans="26:26">
      <c r="Z68519" s="5"/>
    </row>
    <row r="68520" spans="26:26">
      <c r="Z68520" s="5"/>
    </row>
    <row r="68521" spans="26:26">
      <c r="Z68521" s="5"/>
    </row>
    <row r="68522" spans="26:26">
      <c r="Z68522" s="5"/>
    </row>
    <row r="68523" spans="26:26">
      <c r="Z68523" s="5"/>
    </row>
    <row r="68524" spans="26:26">
      <c r="Z68524" s="5"/>
    </row>
    <row r="68525" spans="26:26">
      <c r="Z68525" s="5"/>
    </row>
    <row r="68526" spans="26:26">
      <c r="Z68526" s="5"/>
    </row>
    <row r="68527" spans="26:26">
      <c r="Z68527" s="5"/>
    </row>
    <row r="68528" spans="26:26">
      <c r="Z68528" s="5"/>
    </row>
    <row r="68529" spans="26:26">
      <c r="Z68529" s="5"/>
    </row>
    <row r="68530" spans="26:26">
      <c r="Z68530" s="5"/>
    </row>
    <row r="68531" spans="26:26">
      <c r="Z68531" s="5"/>
    </row>
    <row r="68532" spans="26:26">
      <c r="Z68532" s="5"/>
    </row>
    <row r="68533" spans="26:26">
      <c r="Z68533" s="5"/>
    </row>
    <row r="68534" spans="26:26">
      <c r="Z68534" s="5"/>
    </row>
    <row r="68535" spans="26:26">
      <c r="Z68535" s="5"/>
    </row>
    <row r="68536" spans="26:26">
      <c r="Z68536" s="5"/>
    </row>
    <row r="68537" spans="26:26">
      <c r="Z68537" s="5"/>
    </row>
    <row r="68538" spans="26:26">
      <c r="Z68538" s="5"/>
    </row>
    <row r="68539" spans="26:26">
      <c r="Z68539" s="5"/>
    </row>
    <row r="68540" spans="26:26">
      <c r="Z68540" s="5"/>
    </row>
    <row r="68541" spans="26:26">
      <c r="Z68541" s="5"/>
    </row>
    <row r="68542" spans="26:26">
      <c r="Z68542" s="5"/>
    </row>
    <row r="68543" spans="26:26">
      <c r="Z68543" s="5"/>
    </row>
    <row r="68544" spans="26:26">
      <c r="Z68544" s="5"/>
    </row>
    <row r="68545" spans="26:26">
      <c r="Z68545" s="5"/>
    </row>
    <row r="68546" spans="26:26">
      <c r="Z68546" s="5"/>
    </row>
    <row r="68547" spans="26:26">
      <c r="Z68547" s="5"/>
    </row>
    <row r="68548" spans="26:26">
      <c r="Z68548" s="5"/>
    </row>
    <row r="68549" spans="26:26">
      <c r="Z68549" s="5"/>
    </row>
    <row r="68550" spans="26:26">
      <c r="Z68550" s="5"/>
    </row>
    <row r="68551" spans="26:26">
      <c r="Z68551" s="5"/>
    </row>
    <row r="68552" spans="26:26">
      <c r="Z68552" s="5"/>
    </row>
    <row r="68553" spans="26:26">
      <c r="Z68553" s="5"/>
    </row>
    <row r="68554" spans="26:26">
      <c r="Z68554" s="5"/>
    </row>
    <row r="68555" spans="26:26">
      <c r="Z68555" s="5"/>
    </row>
    <row r="68556" spans="26:26">
      <c r="Z68556" s="5"/>
    </row>
    <row r="68557" spans="26:26">
      <c r="Z68557" s="5"/>
    </row>
    <row r="68558" spans="26:26">
      <c r="Z68558" s="5"/>
    </row>
    <row r="68559" spans="26:26">
      <c r="Z68559" s="5"/>
    </row>
    <row r="68560" spans="26:26">
      <c r="Z68560" s="5"/>
    </row>
    <row r="68561" spans="26:26">
      <c r="Z68561" s="5"/>
    </row>
    <row r="68562" spans="26:26">
      <c r="Z68562" s="5"/>
    </row>
    <row r="68563" spans="26:26">
      <c r="Z68563" s="5"/>
    </row>
    <row r="68564" spans="26:26">
      <c r="Z68564" s="5"/>
    </row>
    <row r="68565" spans="26:26">
      <c r="Z68565" s="5"/>
    </row>
    <row r="68566" spans="26:26">
      <c r="Z68566" s="5"/>
    </row>
    <row r="68567" spans="26:26">
      <c r="Z68567" s="5"/>
    </row>
    <row r="68568" spans="26:26">
      <c r="Z68568" s="5"/>
    </row>
    <row r="68569" spans="26:26">
      <c r="Z68569" s="5"/>
    </row>
    <row r="68570" spans="26:26">
      <c r="Z68570" s="5"/>
    </row>
    <row r="68571" spans="26:26">
      <c r="Z68571" s="5"/>
    </row>
    <row r="68572" spans="26:26">
      <c r="Z68572" s="5"/>
    </row>
    <row r="68573" spans="26:26">
      <c r="Z68573" s="5"/>
    </row>
    <row r="68574" spans="26:26">
      <c r="Z68574" s="5"/>
    </row>
    <row r="68575" spans="26:26">
      <c r="Z68575" s="5"/>
    </row>
    <row r="68576" spans="26:26">
      <c r="Z68576" s="5"/>
    </row>
    <row r="68577" spans="26:26">
      <c r="Z68577" s="5"/>
    </row>
    <row r="68578" spans="26:26">
      <c r="Z68578" s="5"/>
    </row>
    <row r="68579" spans="26:26">
      <c r="Z68579" s="5"/>
    </row>
    <row r="68580" spans="26:26">
      <c r="Z68580" s="5"/>
    </row>
    <row r="68581" spans="26:26">
      <c r="Z68581" s="5"/>
    </row>
    <row r="68582" spans="26:26">
      <c r="Z68582" s="5"/>
    </row>
    <row r="68583" spans="26:26">
      <c r="Z68583" s="5"/>
    </row>
    <row r="68584" spans="26:26">
      <c r="Z68584" s="5"/>
    </row>
    <row r="68585" spans="26:26">
      <c r="Z68585" s="5"/>
    </row>
    <row r="68586" spans="26:26">
      <c r="Z68586" s="5"/>
    </row>
    <row r="68587" spans="26:26">
      <c r="Z68587" s="5"/>
    </row>
    <row r="68588" spans="26:26">
      <c r="Z68588" s="5"/>
    </row>
    <row r="68589" spans="26:26">
      <c r="Z68589" s="5"/>
    </row>
    <row r="68590" spans="26:26">
      <c r="Z68590" s="5"/>
    </row>
    <row r="68591" spans="26:26">
      <c r="Z68591" s="5"/>
    </row>
    <row r="68592" spans="26:26">
      <c r="Z68592" s="5"/>
    </row>
    <row r="68593" spans="26:26">
      <c r="Z68593" s="5"/>
    </row>
    <row r="68594" spans="26:26">
      <c r="Z68594" s="5"/>
    </row>
    <row r="68595" spans="26:26">
      <c r="Z68595" s="5"/>
    </row>
    <row r="68596" spans="26:26">
      <c r="Z68596" s="5"/>
    </row>
    <row r="68597" spans="26:26">
      <c r="Z68597" s="5"/>
    </row>
    <row r="68598" spans="26:26">
      <c r="Z68598" s="5"/>
    </row>
    <row r="68599" spans="26:26">
      <c r="Z68599" s="5"/>
    </row>
    <row r="68600" spans="26:26">
      <c r="Z68600" s="5"/>
    </row>
    <row r="68601" spans="26:26">
      <c r="Z68601" s="5"/>
    </row>
    <row r="68602" spans="26:26">
      <c r="Z68602" s="5"/>
    </row>
    <row r="68603" spans="26:26">
      <c r="Z68603" s="5"/>
    </row>
    <row r="68604" spans="26:26">
      <c r="Z68604" s="5"/>
    </row>
    <row r="68605" spans="26:26">
      <c r="Z68605" s="5"/>
    </row>
    <row r="68606" spans="26:26">
      <c r="Z68606" s="5"/>
    </row>
    <row r="68607" spans="26:26">
      <c r="Z68607" s="5"/>
    </row>
    <row r="68608" spans="26:26">
      <c r="Z68608" s="5"/>
    </row>
    <row r="68609" spans="26:26">
      <c r="Z68609" s="5"/>
    </row>
    <row r="68610" spans="26:26">
      <c r="Z68610" s="5"/>
    </row>
    <row r="68611" spans="26:26">
      <c r="Z68611" s="5"/>
    </row>
    <row r="68612" spans="26:26">
      <c r="Z68612" s="5"/>
    </row>
    <row r="68613" spans="26:26">
      <c r="Z68613" s="5"/>
    </row>
    <row r="68614" spans="26:26">
      <c r="Z68614" s="5"/>
    </row>
    <row r="68615" spans="26:26">
      <c r="Z68615" s="5"/>
    </row>
    <row r="68616" spans="26:26">
      <c r="Z68616" s="5"/>
    </row>
    <row r="68617" spans="26:26">
      <c r="Z68617" s="5"/>
    </row>
    <row r="68618" spans="26:26">
      <c r="Z68618" s="5"/>
    </row>
    <row r="68619" spans="26:26">
      <c r="Z68619" s="5"/>
    </row>
    <row r="68620" spans="26:26">
      <c r="Z68620" s="5"/>
    </row>
    <row r="68621" spans="26:26">
      <c r="Z68621" s="5"/>
    </row>
    <row r="68622" spans="26:26">
      <c r="Z68622" s="5"/>
    </row>
    <row r="68623" spans="26:26">
      <c r="Z68623" s="5"/>
    </row>
    <row r="68624" spans="26:26">
      <c r="Z68624" s="5"/>
    </row>
    <row r="68625" spans="26:26">
      <c r="Z68625" s="5"/>
    </row>
    <row r="68626" spans="26:26">
      <c r="Z68626" s="5"/>
    </row>
    <row r="68627" spans="26:26">
      <c r="Z68627" s="5"/>
    </row>
    <row r="68628" spans="26:26">
      <c r="Z68628" s="5"/>
    </row>
    <row r="68629" spans="26:26">
      <c r="Z68629" s="5"/>
    </row>
    <row r="68630" spans="26:26">
      <c r="Z68630" s="5"/>
    </row>
    <row r="68631" spans="26:26">
      <c r="Z68631" s="5"/>
    </row>
    <row r="68632" spans="26:26">
      <c r="Z68632" s="5"/>
    </row>
    <row r="68633" spans="26:26">
      <c r="Z68633" s="5"/>
    </row>
    <row r="68634" spans="26:26">
      <c r="Z68634" s="5"/>
    </row>
    <row r="68635" spans="26:26">
      <c r="Z68635" s="5"/>
    </row>
    <row r="68636" spans="26:26">
      <c r="Z68636" s="5"/>
    </row>
    <row r="68637" spans="26:26">
      <c r="Z68637" s="5"/>
    </row>
    <row r="68638" spans="26:26">
      <c r="Z68638" s="5"/>
    </row>
    <row r="68639" spans="26:26">
      <c r="Z68639" s="5"/>
    </row>
    <row r="68640" spans="26:26">
      <c r="Z68640" s="5"/>
    </row>
    <row r="68641" spans="26:26">
      <c r="Z68641" s="5"/>
    </row>
    <row r="68642" spans="26:26">
      <c r="Z68642" s="5"/>
    </row>
    <row r="68643" spans="26:26">
      <c r="Z68643" s="5"/>
    </row>
    <row r="68644" spans="26:26">
      <c r="Z68644" s="5"/>
    </row>
    <row r="68645" spans="26:26">
      <c r="Z68645" s="5"/>
    </row>
    <row r="68646" spans="26:26">
      <c r="Z68646" s="5"/>
    </row>
    <row r="68647" spans="26:26">
      <c r="Z68647" s="5"/>
    </row>
    <row r="68648" spans="26:26">
      <c r="Z68648" s="5"/>
    </row>
    <row r="68649" spans="26:26">
      <c r="Z68649" s="5"/>
    </row>
    <row r="68650" spans="26:26">
      <c r="Z68650" s="5"/>
    </row>
    <row r="68651" spans="26:26">
      <c r="Z68651" s="5"/>
    </row>
    <row r="68652" spans="26:26">
      <c r="Z68652" s="5"/>
    </row>
    <row r="68653" spans="26:26">
      <c r="Z68653" s="5"/>
    </row>
    <row r="68654" spans="26:26">
      <c r="Z68654" s="5"/>
    </row>
    <row r="68655" spans="26:26">
      <c r="Z68655" s="5"/>
    </row>
    <row r="68656" spans="26:26">
      <c r="Z68656" s="5"/>
    </row>
    <row r="68657" spans="26:26">
      <c r="Z68657" s="5"/>
    </row>
    <row r="68658" spans="26:26">
      <c r="Z68658" s="5"/>
    </row>
    <row r="68659" spans="26:26">
      <c r="Z68659" s="5"/>
    </row>
    <row r="68660" spans="26:26">
      <c r="Z68660" s="5"/>
    </row>
    <row r="68661" spans="26:26">
      <c r="Z68661" s="5"/>
    </row>
    <row r="68662" spans="26:26">
      <c r="Z68662" s="5"/>
    </row>
    <row r="68663" spans="26:26">
      <c r="Z68663" s="5"/>
    </row>
    <row r="68664" spans="26:26">
      <c r="Z68664" s="5"/>
    </row>
    <row r="68665" spans="26:26">
      <c r="Z68665" s="5"/>
    </row>
    <row r="68666" spans="26:26">
      <c r="Z68666" s="5"/>
    </row>
    <row r="68667" spans="26:26">
      <c r="Z68667" s="5"/>
    </row>
    <row r="68668" spans="26:26">
      <c r="Z68668" s="5"/>
    </row>
    <row r="68669" spans="26:26">
      <c r="Z68669" s="5"/>
    </row>
    <row r="68670" spans="26:26">
      <c r="Z68670" s="5"/>
    </row>
    <row r="68671" spans="26:26">
      <c r="Z68671" s="5"/>
    </row>
    <row r="68672" spans="26:26">
      <c r="Z68672" s="5"/>
    </row>
    <row r="68673" spans="26:26">
      <c r="Z68673" s="5"/>
    </row>
    <row r="68674" spans="26:26">
      <c r="Z68674" s="5"/>
    </row>
    <row r="68675" spans="26:26">
      <c r="Z68675" s="5"/>
    </row>
    <row r="68676" spans="26:26">
      <c r="Z68676" s="5"/>
    </row>
    <row r="68677" spans="26:26">
      <c r="Z68677" s="5"/>
    </row>
    <row r="68678" spans="26:26">
      <c r="Z68678" s="5"/>
    </row>
    <row r="68679" spans="26:26">
      <c r="Z68679" s="5"/>
    </row>
    <row r="68680" spans="26:26">
      <c r="Z68680" s="5"/>
    </row>
    <row r="68681" spans="26:26">
      <c r="Z68681" s="5"/>
    </row>
    <row r="68682" spans="26:26">
      <c r="Z68682" s="5"/>
    </row>
    <row r="68683" spans="26:26">
      <c r="Z68683" s="5"/>
    </row>
    <row r="68684" spans="26:26">
      <c r="Z68684" s="5"/>
    </row>
    <row r="68685" spans="26:26">
      <c r="Z68685" s="5"/>
    </row>
    <row r="68686" spans="26:26">
      <c r="Z68686" s="5"/>
    </row>
    <row r="68687" spans="26:26">
      <c r="Z68687" s="5"/>
    </row>
    <row r="68688" spans="26:26">
      <c r="Z68688" s="5"/>
    </row>
    <row r="68689" spans="26:26">
      <c r="Z68689" s="5"/>
    </row>
    <row r="68690" spans="26:26">
      <c r="Z68690" s="5"/>
    </row>
    <row r="68691" spans="26:26">
      <c r="Z68691" s="5"/>
    </row>
    <row r="68692" spans="26:26">
      <c r="Z68692" s="5"/>
    </row>
    <row r="68693" spans="26:26">
      <c r="Z68693" s="5"/>
    </row>
    <row r="68694" spans="26:26">
      <c r="Z68694" s="5"/>
    </row>
    <row r="68695" spans="26:26">
      <c r="Z68695" s="5"/>
    </row>
    <row r="68696" spans="26:26">
      <c r="Z68696" s="5"/>
    </row>
    <row r="68697" spans="26:26">
      <c r="Z68697" s="5"/>
    </row>
    <row r="68698" spans="26:26">
      <c r="Z68698" s="5"/>
    </row>
    <row r="68699" spans="26:26">
      <c r="Z68699" s="5"/>
    </row>
    <row r="68700" spans="26:26">
      <c r="Z68700" s="5"/>
    </row>
    <row r="68701" spans="26:26">
      <c r="Z68701" s="5"/>
    </row>
    <row r="68702" spans="26:26">
      <c r="Z68702" s="5"/>
    </row>
    <row r="68703" spans="26:26">
      <c r="Z68703" s="5"/>
    </row>
    <row r="68704" spans="26:26">
      <c r="Z68704" s="5"/>
    </row>
    <row r="68705" spans="26:26">
      <c r="Z68705" s="5"/>
    </row>
    <row r="68706" spans="26:26">
      <c r="Z68706" s="5"/>
    </row>
    <row r="68707" spans="26:26">
      <c r="Z68707" s="5"/>
    </row>
    <row r="68708" spans="26:26">
      <c r="Z68708" s="5"/>
    </row>
    <row r="68709" spans="26:26">
      <c r="Z68709" s="5"/>
    </row>
    <row r="68710" spans="26:26">
      <c r="Z68710" s="5"/>
    </row>
    <row r="68711" spans="26:26">
      <c r="Z68711" s="5"/>
    </row>
    <row r="68712" spans="26:26">
      <c r="Z68712" s="5"/>
    </row>
    <row r="68713" spans="26:26">
      <c r="Z68713" s="5"/>
    </row>
    <row r="68714" spans="26:26">
      <c r="Z68714" s="5"/>
    </row>
    <row r="68715" spans="26:26">
      <c r="Z68715" s="5"/>
    </row>
    <row r="68716" spans="26:26">
      <c r="Z68716" s="5"/>
    </row>
    <row r="68717" spans="26:26">
      <c r="Z68717" s="5"/>
    </row>
    <row r="68718" spans="26:26">
      <c r="Z68718" s="5"/>
    </row>
    <row r="68719" spans="26:26">
      <c r="Z68719" s="5"/>
    </row>
    <row r="68720" spans="26:26">
      <c r="Z68720" s="5"/>
    </row>
    <row r="68721" spans="26:26">
      <c r="Z68721" s="5"/>
    </row>
    <row r="68722" spans="26:26">
      <c r="Z68722" s="5"/>
    </row>
    <row r="68723" spans="26:26">
      <c r="Z68723" s="5"/>
    </row>
    <row r="68724" spans="26:26">
      <c r="Z68724" s="5"/>
    </row>
    <row r="68725" spans="26:26">
      <c r="Z68725" s="5"/>
    </row>
    <row r="68726" spans="26:26">
      <c r="Z68726" s="5"/>
    </row>
    <row r="68727" spans="26:26">
      <c r="Z68727" s="5"/>
    </row>
    <row r="68728" spans="26:26">
      <c r="Z68728" s="5"/>
    </row>
    <row r="68729" spans="26:26">
      <c r="Z68729" s="5"/>
    </row>
    <row r="68730" spans="26:26">
      <c r="Z68730" s="5"/>
    </row>
    <row r="68731" spans="26:26">
      <c r="Z68731" s="5"/>
    </row>
    <row r="68732" spans="26:26">
      <c r="Z68732" s="5"/>
    </row>
    <row r="68733" spans="26:26">
      <c r="Z68733" s="5"/>
    </row>
    <row r="68734" spans="26:26">
      <c r="Z68734" s="5"/>
    </row>
    <row r="68735" spans="26:26">
      <c r="Z68735" s="5"/>
    </row>
    <row r="68736" spans="26:26">
      <c r="Z68736" s="5"/>
    </row>
    <row r="68737" spans="26:26">
      <c r="Z68737" s="5"/>
    </row>
    <row r="68738" spans="26:26">
      <c r="Z68738" s="5"/>
    </row>
    <row r="68739" spans="26:26">
      <c r="Z68739" s="5"/>
    </row>
    <row r="68740" spans="26:26">
      <c r="Z68740" s="5"/>
    </row>
    <row r="68741" spans="26:26">
      <c r="Z68741" s="5"/>
    </row>
    <row r="68742" spans="26:26">
      <c r="Z68742" s="5"/>
    </row>
    <row r="68743" spans="26:26">
      <c r="Z68743" s="5"/>
    </row>
    <row r="68744" spans="26:26">
      <c r="Z68744" s="5"/>
    </row>
    <row r="68745" spans="26:26">
      <c r="Z68745" s="5"/>
    </row>
    <row r="68746" spans="26:26">
      <c r="Z68746" s="5"/>
    </row>
    <row r="68747" spans="26:26">
      <c r="Z68747" s="5"/>
    </row>
    <row r="68748" spans="26:26">
      <c r="Z68748" s="5"/>
    </row>
    <row r="68749" spans="26:26">
      <c r="Z68749" s="5"/>
    </row>
    <row r="68750" spans="26:26">
      <c r="Z68750" s="5"/>
    </row>
    <row r="68751" spans="26:26">
      <c r="Z68751" s="5"/>
    </row>
    <row r="68752" spans="26:26">
      <c r="Z68752" s="5"/>
    </row>
    <row r="68753" spans="26:26">
      <c r="Z68753" s="5"/>
    </row>
    <row r="68754" spans="26:26">
      <c r="Z68754" s="5"/>
    </row>
    <row r="68755" spans="26:26">
      <c r="Z68755" s="5"/>
    </row>
    <row r="68756" spans="26:26">
      <c r="Z68756" s="5"/>
    </row>
    <row r="68757" spans="26:26">
      <c r="Z68757" s="5"/>
    </row>
    <row r="68758" spans="26:26">
      <c r="Z68758" s="5"/>
    </row>
    <row r="68759" spans="26:26">
      <c r="Z68759" s="5"/>
    </row>
    <row r="68760" spans="26:26">
      <c r="Z68760" s="5"/>
    </row>
    <row r="68761" spans="26:26">
      <c r="Z68761" s="5"/>
    </row>
    <row r="68762" spans="26:26">
      <c r="Z68762" s="5"/>
    </row>
    <row r="68763" spans="26:26">
      <c r="Z68763" s="5"/>
    </row>
    <row r="68764" spans="26:26">
      <c r="Z68764" s="5"/>
    </row>
    <row r="68765" spans="26:26">
      <c r="Z68765" s="5"/>
    </row>
    <row r="68766" spans="26:26">
      <c r="Z68766" s="5"/>
    </row>
    <row r="68767" spans="26:26">
      <c r="Z68767" s="5"/>
    </row>
    <row r="68768" spans="26:26">
      <c r="Z68768" s="5"/>
    </row>
    <row r="68769" spans="26:26">
      <c r="Z68769" s="5"/>
    </row>
    <row r="68770" spans="26:26">
      <c r="Z68770" s="5"/>
    </row>
    <row r="68771" spans="26:26">
      <c r="Z68771" s="5"/>
    </row>
    <row r="68772" spans="26:26">
      <c r="Z68772" s="5"/>
    </row>
    <row r="68773" spans="26:26">
      <c r="Z68773" s="5"/>
    </row>
    <row r="68774" spans="26:26">
      <c r="Z68774" s="5"/>
    </row>
    <row r="68775" spans="26:26">
      <c r="Z68775" s="5"/>
    </row>
    <row r="68776" spans="26:26">
      <c r="Z68776" s="5"/>
    </row>
    <row r="68777" spans="26:26">
      <c r="Z68777" s="5"/>
    </row>
    <row r="68778" spans="26:26">
      <c r="Z68778" s="5"/>
    </row>
    <row r="68779" spans="26:26">
      <c r="Z68779" s="5"/>
    </row>
    <row r="68780" spans="26:26">
      <c r="Z68780" s="5"/>
    </row>
    <row r="68781" spans="26:26">
      <c r="Z68781" s="5"/>
    </row>
    <row r="68782" spans="26:26">
      <c r="Z68782" s="5"/>
    </row>
    <row r="68783" spans="26:26">
      <c r="Z68783" s="5"/>
    </row>
    <row r="68784" spans="26:26">
      <c r="Z68784" s="5"/>
    </row>
    <row r="68785" spans="26:26">
      <c r="Z68785" s="5"/>
    </row>
    <row r="68786" spans="26:26">
      <c r="Z68786" s="5"/>
    </row>
    <row r="68787" spans="26:26">
      <c r="Z68787" s="5"/>
    </row>
    <row r="68788" spans="26:26">
      <c r="Z68788" s="5"/>
    </row>
    <row r="68789" spans="26:26">
      <c r="Z68789" s="5"/>
    </row>
    <row r="68790" spans="26:26">
      <c r="Z68790" s="5"/>
    </row>
    <row r="68791" spans="26:26">
      <c r="Z68791" s="5"/>
    </row>
    <row r="68792" spans="26:26">
      <c r="Z68792" s="5"/>
    </row>
    <row r="68793" spans="26:26">
      <c r="Z68793" s="5"/>
    </row>
    <row r="68794" spans="26:26">
      <c r="Z68794" s="5"/>
    </row>
    <row r="68795" spans="26:26">
      <c r="Z68795" s="5"/>
    </row>
    <row r="68796" spans="26:26">
      <c r="Z68796" s="5"/>
    </row>
    <row r="68797" spans="26:26">
      <c r="Z68797" s="5"/>
    </row>
    <row r="68798" spans="26:26">
      <c r="Z68798" s="5"/>
    </row>
    <row r="68799" spans="26:26">
      <c r="Z68799" s="5"/>
    </row>
    <row r="68800" spans="26:26">
      <c r="Z68800" s="5"/>
    </row>
    <row r="68801" spans="26:26">
      <c r="Z68801" s="5"/>
    </row>
    <row r="68802" spans="26:26">
      <c r="Z68802" s="5"/>
    </row>
    <row r="68803" spans="26:26">
      <c r="Z68803" s="5"/>
    </row>
    <row r="68804" spans="26:26">
      <c r="Z68804" s="5"/>
    </row>
    <row r="68805" spans="26:26">
      <c r="Z68805" s="5"/>
    </row>
    <row r="68806" spans="26:26">
      <c r="Z68806" s="5"/>
    </row>
    <row r="68807" spans="26:26">
      <c r="Z68807" s="5"/>
    </row>
    <row r="68808" spans="26:26">
      <c r="Z68808" s="5"/>
    </row>
    <row r="68809" spans="26:26">
      <c r="Z68809" s="5"/>
    </row>
    <row r="68810" spans="26:26">
      <c r="Z68810" s="5"/>
    </row>
    <row r="68811" spans="26:26">
      <c r="Z68811" s="5"/>
    </row>
    <row r="68812" spans="26:26">
      <c r="Z68812" s="5"/>
    </row>
    <row r="68813" spans="26:26">
      <c r="Z68813" s="5"/>
    </row>
    <row r="68814" spans="26:26">
      <c r="Z68814" s="5"/>
    </row>
    <row r="68815" spans="26:26">
      <c r="Z68815" s="5"/>
    </row>
    <row r="68816" spans="26:26">
      <c r="Z68816" s="5"/>
    </row>
    <row r="68817" spans="26:26">
      <c r="Z68817" s="5"/>
    </row>
    <row r="68818" spans="26:26">
      <c r="Z68818" s="5"/>
    </row>
    <row r="68819" spans="26:26">
      <c r="Z68819" s="5"/>
    </row>
    <row r="68820" spans="26:26">
      <c r="Z68820" s="5"/>
    </row>
    <row r="68821" spans="26:26">
      <c r="Z68821" s="5"/>
    </row>
    <row r="68822" spans="26:26">
      <c r="Z68822" s="5"/>
    </row>
    <row r="68823" spans="26:26">
      <c r="Z68823" s="5"/>
    </row>
    <row r="68824" spans="26:26">
      <c r="Z68824" s="5"/>
    </row>
    <row r="68825" spans="26:26">
      <c r="Z68825" s="5"/>
    </row>
    <row r="68826" spans="26:26">
      <c r="Z68826" s="5"/>
    </row>
    <row r="68827" spans="26:26">
      <c r="Z68827" s="5"/>
    </row>
    <row r="68828" spans="26:26">
      <c r="Z68828" s="5"/>
    </row>
    <row r="68829" spans="26:26">
      <c r="Z68829" s="5"/>
    </row>
    <row r="68830" spans="26:26">
      <c r="Z68830" s="5"/>
    </row>
    <row r="68831" spans="26:26">
      <c r="Z68831" s="5"/>
    </row>
    <row r="68832" spans="26:26">
      <c r="Z68832" s="5"/>
    </row>
    <row r="68833" spans="26:26">
      <c r="Z68833" s="5"/>
    </row>
    <row r="68834" spans="26:26">
      <c r="Z68834" s="5"/>
    </row>
    <row r="68835" spans="26:26">
      <c r="Z68835" s="5"/>
    </row>
    <row r="68836" spans="26:26">
      <c r="Z68836" s="5"/>
    </row>
    <row r="68837" spans="26:26">
      <c r="Z68837" s="5"/>
    </row>
    <row r="68838" spans="26:26">
      <c r="Z68838" s="5"/>
    </row>
    <row r="68839" spans="26:26">
      <c r="Z68839" s="5"/>
    </row>
    <row r="68840" spans="26:26">
      <c r="Z68840" s="5"/>
    </row>
    <row r="68841" spans="26:26">
      <c r="Z68841" s="5"/>
    </row>
    <row r="68842" spans="26:26">
      <c r="Z68842" s="5"/>
    </row>
    <row r="68843" spans="26:26">
      <c r="Z68843" s="5"/>
    </row>
    <row r="68844" spans="26:26">
      <c r="Z68844" s="5"/>
    </row>
    <row r="68845" spans="26:26">
      <c r="Z68845" s="5"/>
    </row>
    <row r="68846" spans="26:26">
      <c r="Z68846" s="5"/>
    </row>
    <row r="68847" spans="26:26">
      <c r="Z68847" s="5"/>
    </row>
    <row r="68848" spans="26:26">
      <c r="Z68848" s="5"/>
    </row>
    <row r="68849" spans="26:26">
      <c r="Z68849" s="5"/>
    </row>
    <row r="68850" spans="26:26">
      <c r="Z68850" s="5"/>
    </row>
    <row r="68851" spans="26:26">
      <c r="Z68851" s="5"/>
    </row>
    <row r="68852" spans="26:26">
      <c r="Z68852" s="5"/>
    </row>
    <row r="68853" spans="26:26">
      <c r="Z68853" s="5"/>
    </row>
    <row r="68854" spans="26:26">
      <c r="Z68854" s="5"/>
    </row>
    <row r="68855" spans="26:26">
      <c r="Z68855" s="5"/>
    </row>
    <row r="68856" spans="26:26">
      <c r="Z68856" s="5"/>
    </row>
    <row r="68857" spans="26:26">
      <c r="Z68857" s="5"/>
    </row>
    <row r="68858" spans="26:26">
      <c r="Z68858" s="5"/>
    </row>
    <row r="68859" spans="26:26">
      <c r="Z68859" s="5"/>
    </row>
    <row r="68860" spans="26:26">
      <c r="Z68860" s="5"/>
    </row>
    <row r="68861" spans="26:26">
      <c r="Z68861" s="5"/>
    </row>
    <row r="68862" spans="26:26">
      <c r="Z68862" s="5"/>
    </row>
    <row r="68863" spans="26:26">
      <c r="Z68863" s="5"/>
    </row>
    <row r="68864" spans="26:26">
      <c r="Z68864" s="5"/>
    </row>
    <row r="68865" spans="26:26">
      <c r="Z68865" s="5"/>
    </row>
    <row r="68866" spans="26:26">
      <c r="Z68866" s="5"/>
    </row>
    <row r="68867" spans="26:26">
      <c r="Z68867" s="5"/>
    </row>
    <row r="68868" spans="26:26">
      <c r="Z68868" s="5"/>
    </row>
    <row r="68869" spans="26:26">
      <c r="Z68869" s="5"/>
    </row>
    <row r="68870" spans="26:26">
      <c r="Z68870" s="5"/>
    </row>
    <row r="68871" spans="26:26">
      <c r="Z68871" s="5"/>
    </row>
    <row r="68872" spans="26:26">
      <c r="Z68872" s="5"/>
    </row>
    <row r="68873" spans="26:26">
      <c r="Z68873" s="5"/>
    </row>
    <row r="68874" spans="26:26">
      <c r="Z68874" s="5"/>
    </row>
    <row r="68875" spans="26:26">
      <c r="Z68875" s="5"/>
    </row>
    <row r="68876" spans="26:26">
      <c r="Z68876" s="5"/>
    </row>
    <row r="68877" spans="26:26">
      <c r="Z68877" s="5"/>
    </row>
    <row r="68878" spans="26:26">
      <c r="Z68878" s="5"/>
    </row>
    <row r="68879" spans="26:26">
      <c r="Z68879" s="5"/>
    </row>
    <row r="68880" spans="26:26">
      <c r="Z68880" s="5"/>
    </row>
    <row r="68881" spans="26:26">
      <c r="Z68881" s="5"/>
    </row>
    <row r="68882" spans="26:26">
      <c r="Z68882" s="5"/>
    </row>
    <row r="68883" spans="26:26">
      <c r="Z68883" s="5"/>
    </row>
    <row r="68884" spans="26:26">
      <c r="Z68884" s="5"/>
    </row>
    <row r="68885" spans="26:26">
      <c r="Z68885" s="5"/>
    </row>
    <row r="68886" spans="26:26">
      <c r="Z68886" s="5"/>
    </row>
    <row r="68887" spans="26:26">
      <c r="Z68887" s="5"/>
    </row>
    <row r="68888" spans="26:26">
      <c r="Z68888" s="5"/>
    </row>
    <row r="68889" spans="26:26">
      <c r="Z68889" s="5"/>
    </row>
    <row r="68890" spans="26:26">
      <c r="Z68890" s="5"/>
    </row>
    <row r="68891" spans="26:26">
      <c r="Z68891" s="5"/>
    </row>
    <row r="68892" spans="26:26">
      <c r="Z68892" s="5"/>
    </row>
    <row r="68893" spans="26:26">
      <c r="Z68893" s="5"/>
    </row>
    <row r="68894" spans="26:26">
      <c r="Z68894" s="5"/>
    </row>
    <row r="68895" spans="26:26">
      <c r="Z68895" s="5"/>
    </row>
    <row r="68896" spans="26:26">
      <c r="Z68896" s="5"/>
    </row>
    <row r="68897" spans="26:26">
      <c r="Z68897" s="5"/>
    </row>
    <row r="68898" spans="26:26">
      <c r="Z68898" s="5"/>
    </row>
    <row r="68899" spans="26:26">
      <c r="Z68899" s="5"/>
    </row>
    <row r="68900" spans="26:26">
      <c r="Z68900" s="5"/>
    </row>
    <row r="68901" spans="26:26">
      <c r="Z68901" s="5"/>
    </row>
    <row r="68902" spans="26:26">
      <c r="Z68902" s="5"/>
    </row>
    <row r="68903" spans="26:26">
      <c r="Z68903" s="5"/>
    </row>
    <row r="68904" spans="26:26">
      <c r="Z68904" s="5"/>
    </row>
    <row r="68905" spans="26:26">
      <c r="Z68905" s="5"/>
    </row>
    <row r="68906" spans="26:26">
      <c r="Z68906" s="5"/>
    </row>
    <row r="68907" spans="26:26">
      <c r="Z68907" s="5"/>
    </row>
    <row r="68908" spans="26:26">
      <c r="Z68908" s="5"/>
    </row>
    <row r="68909" spans="26:26">
      <c r="Z68909" s="5"/>
    </row>
    <row r="68910" spans="26:26">
      <c r="Z68910" s="5"/>
    </row>
    <row r="68911" spans="26:26">
      <c r="Z68911" s="5"/>
    </row>
    <row r="68912" spans="26:26">
      <c r="Z68912" s="5"/>
    </row>
    <row r="68913" spans="26:26">
      <c r="Z68913" s="5"/>
    </row>
    <row r="68914" spans="26:26">
      <c r="Z68914" s="5"/>
    </row>
    <row r="68915" spans="26:26">
      <c r="Z68915" s="5"/>
    </row>
    <row r="68916" spans="26:26">
      <c r="Z68916" s="5"/>
    </row>
    <row r="68917" spans="26:26">
      <c r="Z68917" s="5"/>
    </row>
    <row r="68918" spans="26:26">
      <c r="Z68918" s="5"/>
    </row>
    <row r="68919" spans="26:26">
      <c r="Z68919" s="5"/>
    </row>
    <row r="68920" spans="26:26">
      <c r="Z68920" s="5"/>
    </row>
    <row r="68921" spans="26:26">
      <c r="Z68921" s="5"/>
    </row>
    <row r="68922" spans="26:26">
      <c r="Z68922" s="5"/>
    </row>
    <row r="68923" spans="26:26">
      <c r="Z68923" s="5"/>
    </row>
    <row r="68924" spans="26:26">
      <c r="Z68924" s="5"/>
    </row>
    <row r="68925" spans="26:26">
      <c r="Z68925" s="5"/>
    </row>
    <row r="68926" spans="26:26">
      <c r="Z68926" s="5"/>
    </row>
    <row r="68927" spans="26:26">
      <c r="Z68927" s="5"/>
    </row>
    <row r="68928" spans="26:26">
      <c r="Z68928" s="5"/>
    </row>
    <row r="68929" spans="26:26">
      <c r="Z68929" s="5"/>
    </row>
    <row r="68930" spans="26:26">
      <c r="Z68930" s="5"/>
    </row>
    <row r="68931" spans="26:26">
      <c r="Z68931" s="5"/>
    </row>
    <row r="68932" spans="26:26">
      <c r="Z68932" s="5"/>
    </row>
    <row r="68933" spans="26:26">
      <c r="Z68933" s="5"/>
    </row>
    <row r="68934" spans="26:26">
      <c r="Z68934" s="5"/>
    </row>
    <row r="68935" spans="26:26">
      <c r="Z68935" s="5"/>
    </row>
    <row r="68936" spans="26:26">
      <c r="Z68936" s="5"/>
    </row>
    <row r="68937" spans="26:26">
      <c r="Z68937" s="5"/>
    </row>
    <row r="68938" spans="26:26">
      <c r="Z68938" s="5"/>
    </row>
    <row r="68939" spans="26:26">
      <c r="Z68939" s="5"/>
    </row>
    <row r="68940" spans="26:26">
      <c r="Z68940" s="5"/>
    </row>
    <row r="68941" spans="26:26">
      <c r="Z68941" s="5"/>
    </row>
    <row r="68942" spans="26:26">
      <c r="Z68942" s="5"/>
    </row>
    <row r="68943" spans="26:26">
      <c r="Z68943" s="5"/>
    </row>
    <row r="68944" spans="26:26">
      <c r="Z68944" s="5"/>
    </row>
    <row r="68945" spans="26:26">
      <c r="Z68945" s="5"/>
    </row>
    <row r="68946" spans="26:26">
      <c r="Z68946" s="5"/>
    </row>
    <row r="68947" spans="26:26">
      <c r="Z68947" s="5"/>
    </row>
    <row r="68948" spans="26:26">
      <c r="Z68948" s="5"/>
    </row>
    <row r="68949" spans="26:26">
      <c r="Z68949" s="5"/>
    </row>
    <row r="68950" spans="26:26">
      <c r="Z68950" s="5"/>
    </row>
    <row r="68951" spans="26:26">
      <c r="Z68951" s="5"/>
    </row>
    <row r="68952" spans="26:26">
      <c r="Z68952" s="5"/>
    </row>
    <row r="68953" spans="26:26">
      <c r="Z68953" s="5"/>
    </row>
    <row r="68954" spans="26:26">
      <c r="Z68954" s="5"/>
    </row>
    <row r="68955" spans="26:26">
      <c r="Z68955" s="5"/>
    </row>
    <row r="68956" spans="26:26">
      <c r="Z68956" s="5"/>
    </row>
    <row r="68957" spans="26:26">
      <c r="Z68957" s="5"/>
    </row>
    <row r="68958" spans="26:26">
      <c r="Z68958" s="5"/>
    </row>
    <row r="68959" spans="26:26">
      <c r="Z68959" s="5"/>
    </row>
    <row r="68960" spans="26:26">
      <c r="Z68960" s="5"/>
    </row>
    <row r="68961" spans="26:26">
      <c r="Z68961" s="5"/>
    </row>
    <row r="68962" spans="26:26">
      <c r="Z68962" s="5"/>
    </row>
    <row r="68963" spans="26:26">
      <c r="Z68963" s="5"/>
    </row>
    <row r="68964" spans="26:26">
      <c r="Z68964" s="5"/>
    </row>
    <row r="68965" spans="26:26">
      <c r="Z68965" s="5"/>
    </row>
    <row r="68966" spans="26:26">
      <c r="Z68966" s="5"/>
    </row>
    <row r="68967" spans="26:26">
      <c r="Z68967" s="5"/>
    </row>
    <row r="68968" spans="26:26">
      <c r="Z68968" s="5"/>
    </row>
    <row r="68969" spans="26:26">
      <c r="Z68969" s="5"/>
    </row>
    <row r="68970" spans="26:26">
      <c r="Z68970" s="5"/>
    </row>
    <row r="68971" spans="26:26">
      <c r="Z68971" s="5"/>
    </row>
    <row r="68972" spans="26:26">
      <c r="Z68972" s="5"/>
    </row>
    <row r="68973" spans="26:26">
      <c r="Z68973" s="5"/>
    </row>
    <row r="68974" spans="26:26">
      <c r="Z68974" s="5"/>
    </row>
    <row r="68975" spans="26:26">
      <c r="Z68975" s="5"/>
    </row>
    <row r="68976" spans="26:26">
      <c r="Z68976" s="5"/>
    </row>
    <row r="68977" spans="26:26">
      <c r="Z68977" s="5"/>
    </row>
    <row r="68978" spans="26:26">
      <c r="Z68978" s="5"/>
    </row>
    <row r="68979" spans="26:26">
      <c r="Z68979" s="5"/>
    </row>
    <row r="68980" spans="26:26">
      <c r="Z68980" s="5"/>
    </row>
    <row r="68981" spans="26:26">
      <c r="Z68981" s="5"/>
    </row>
    <row r="68982" spans="26:26">
      <c r="Z68982" s="5"/>
    </row>
    <row r="68983" spans="26:26">
      <c r="Z68983" s="5"/>
    </row>
    <row r="68984" spans="26:26">
      <c r="Z68984" s="5"/>
    </row>
    <row r="68985" spans="26:26">
      <c r="Z68985" s="5"/>
    </row>
    <row r="68986" spans="26:26">
      <c r="Z68986" s="5"/>
    </row>
    <row r="68987" spans="26:26">
      <c r="Z68987" s="5"/>
    </row>
    <row r="68988" spans="26:26">
      <c r="Z68988" s="5"/>
    </row>
    <row r="68989" spans="26:26">
      <c r="Z68989" s="5"/>
    </row>
    <row r="68990" spans="26:26">
      <c r="Z68990" s="5"/>
    </row>
    <row r="68991" spans="26:26">
      <c r="Z68991" s="5"/>
    </row>
    <row r="68992" spans="26:26">
      <c r="Z68992" s="5"/>
    </row>
    <row r="68993" spans="26:26">
      <c r="Z68993" s="5"/>
    </row>
    <row r="68994" spans="26:26">
      <c r="Z68994" s="5"/>
    </row>
    <row r="68995" spans="26:26">
      <c r="Z68995" s="5"/>
    </row>
    <row r="68996" spans="26:26">
      <c r="Z68996" s="5"/>
    </row>
    <row r="68997" spans="26:26">
      <c r="Z68997" s="5"/>
    </row>
    <row r="68998" spans="26:26">
      <c r="Z68998" s="5"/>
    </row>
    <row r="68999" spans="26:26">
      <c r="Z68999" s="5"/>
    </row>
    <row r="69000" spans="26:26">
      <c r="Z69000" s="5"/>
    </row>
    <row r="69001" spans="26:26">
      <c r="Z69001" s="5"/>
    </row>
    <row r="69002" spans="26:26">
      <c r="Z69002" s="5"/>
    </row>
    <row r="69003" spans="26:26">
      <c r="Z69003" s="5"/>
    </row>
    <row r="69004" spans="26:26">
      <c r="Z69004" s="5"/>
    </row>
    <row r="69005" spans="26:26">
      <c r="Z69005" s="5"/>
    </row>
    <row r="69006" spans="26:26">
      <c r="Z69006" s="5"/>
    </row>
    <row r="69007" spans="26:26">
      <c r="Z69007" s="5"/>
    </row>
    <row r="69008" spans="26:26">
      <c r="Z69008" s="5"/>
    </row>
    <row r="69009" spans="26:26">
      <c r="Z69009" s="5"/>
    </row>
    <row r="69010" spans="26:26">
      <c r="Z69010" s="5"/>
    </row>
    <row r="69011" spans="26:26">
      <c r="Z69011" s="5"/>
    </row>
    <row r="69012" spans="26:26">
      <c r="Z69012" s="5"/>
    </row>
    <row r="69013" spans="26:26">
      <c r="Z69013" s="5"/>
    </row>
    <row r="69014" spans="26:26">
      <c r="Z69014" s="5"/>
    </row>
    <row r="69015" spans="26:26">
      <c r="Z69015" s="5"/>
    </row>
    <row r="69016" spans="26:26">
      <c r="Z69016" s="5"/>
    </row>
    <row r="69017" spans="26:26">
      <c r="Z69017" s="5"/>
    </row>
    <row r="69018" spans="26:26">
      <c r="Z69018" s="5"/>
    </row>
    <row r="69019" spans="26:26">
      <c r="Z69019" s="5"/>
    </row>
    <row r="69020" spans="26:26">
      <c r="Z69020" s="5"/>
    </row>
    <row r="69021" spans="26:26">
      <c r="Z69021" s="5"/>
    </row>
    <row r="69022" spans="26:26">
      <c r="Z69022" s="5"/>
    </row>
    <row r="69023" spans="26:26">
      <c r="Z69023" s="5"/>
    </row>
    <row r="69024" spans="26:26">
      <c r="Z69024" s="5"/>
    </row>
    <row r="69025" spans="26:26">
      <c r="Z69025" s="5"/>
    </row>
    <row r="69026" spans="26:26">
      <c r="Z69026" s="5"/>
    </row>
    <row r="69027" spans="26:26">
      <c r="Z69027" s="5"/>
    </row>
    <row r="69028" spans="26:26">
      <c r="Z69028" s="5"/>
    </row>
    <row r="69029" spans="26:26">
      <c r="Z69029" s="5"/>
    </row>
    <row r="69030" spans="26:26">
      <c r="Z69030" s="5"/>
    </row>
    <row r="69031" spans="26:26">
      <c r="Z69031" s="5"/>
    </row>
    <row r="69032" spans="26:26">
      <c r="Z69032" s="5"/>
    </row>
    <row r="69033" spans="26:26">
      <c r="Z69033" s="5"/>
    </row>
    <row r="69034" spans="26:26">
      <c r="Z69034" s="5"/>
    </row>
    <row r="69035" spans="26:26">
      <c r="Z69035" s="5"/>
    </row>
    <row r="69036" spans="26:26">
      <c r="Z69036" s="5"/>
    </row>
    <row r="69037" spans="26:26">
      <c r="Z69037" s="5"/>
    </row>
    <row r="69038" spans="26:26">
      <c r="Z69038" s="5"/>
    </row>
    <row r="69039" spans="26:26">
      <c r="Z69039" s="5"/>
    </row>
    <row r="69040" spans="26:26">
      <c r="Z69040" s="5"/>
    </row>
    <row r="69041" spans="26:26">
      <c r="Z69041" s="5"/>
    </row>
    <row r="69042" spans="26:26">
      <c r="Z69042" s="5"/>
    </row>
    <row r="69043" spans="26:26">
      <c r="Z69043" s="5"/>
    </row>
    <row r="69044" spans="26:26">
      <c r="Z69044" s="5"/>
    </row>
    <row r="69045" spans="26:26">
      <c r="Z69045" s="5"/>
    </row>
    <row r="69046" spans="26:26">
      <c r="Z69046" s="5"/>
    </row>
    <row r="69047" spans="26:26">
      <c r="Z69047" s="5"/>
    </row>
    <row r="69048" spans="26:26">
      <c r="Z69048" s="5"/>
    </row>
    <row r="69049" spans="26:26">
      <c r="Z69049" s="5"/>
    </row>
    <row r="69050" spans="26:26">
      <c r="Z69050" s="5"/>
    </row>
    <row r="69051" spans="26:26">
      <c r="Z69051" s="5"/>
    </row>
    <row r="69052" spans="26:26">
      <c r="Z69052" s="5"/>
    </row>
    <row r="69053" spans="26:26">
      <c r="Z69053" s="5"/>
    </row>
    <row r="69054" spans="26:26">
      <c r="Z69054" s="5"/>
    </row>
    <row r="69055" spans="26:26">
      <c r="Z69055" s="5"/>
    </row>
    <row r="69056" spans="26:26">
      <c r="Z69056" s="5"/>
    </row>
    <row r="69057" spans="26:26">
      <c r="Z69057" s="5"/>
    </row>
    <row r="69058" spans="26:26">
      <c r="Z69058" s="5"/>
    </row>
    <row r="69059" spans="26:26">
      <c r="Z69059" s="5"/>
    </row>
    <row r="69060" spans="26:26">
      <c r="Z69060" s="5"/>
    </row>
    <row r="69061" spans="26:26">
      <c r="Z69061" s="5"/>
    </row>
    <row r="69062" spans="26:26">
      <c r="Z69062" s="5"/>
    </row>
    <row r="69063" spans="26:26">
      <c r="Z69063" s="5"/>
    </row>
    <row r="69064" spans="26:26">
      <c r="Z69064" s="5"/>
    </row>
    <row r="69065" spans="26:26">
      <c r="Z69065" s="5"/>
    </row>
    <row r="69066" spans="26:26">
      <c r="Z69066" s="5"/>
    </row>
    <row r="69067" spans="26:26">
      <c r="Z69067" s="5"/>
    </row>
    <row r="69068" spans="26:26">
      <c r="Z69068" s="5"/>
    </row>
    <row r="69069" spans="26:26">
      <c r="Z69069" s="5"/>
    </row>
    <row r="69070" spans="26:26">
      <c r="Z69070" s="5"/>
    </row>
    <row r="69071" spans="26:26">
      <c r="Z69071" s="5"/>
    </row>
    <row r="69072" spans="26:26">
      <c r="Z69072" s="5"/>
    </row>
    <row r="69073" spans="26:26">
      <c r="Z69073" s="5"/>
    </row>
    <row r="69074" spans="26:26">
      <c r="Z69074" s="5"/>
    </row>
    <row r="69075" spans="26:26">
      <c r="Z69075" s="5"/>
    </row>
    <row r="69076" spans="26:26">
      <c r="Z69076" s="5"/>
    </row>
    <row r="69077" spans="26:26">
      <c r="Z69077" s="5"/>
    </row>
    <row r="69078" spans="26:26">
      <c r="Z69078" s="5"/>
    </row>
    <row r="69079" spans="26:26">
      <c r="Z69079" s="5"/>
    </row>
    <row r="69080" spans="26:26">
      <c r="Z69080" s="5"/>
    </row>
    <row r="69081" spans="26:26">
      <c r="Z69081" s="5"/>
    </row>
    <row r="69082" spans="26:26">
      <c r="Z69082" s="5"/>
    </row>
    <row r="69083" spans="26:26">
      <c r="Z69083" s="5"/>
    </row>
    <row r="69084" spans="26:26">
      <c r="Z69084" s="5"/>
    </row>
    <row r="69085" spans="26:26">
      <c r="Z69085" s="5"/>
    </row>
    <row r="69086" spans="26:26">
      <c r="Z69086" s="5"/>
    </row>
    <row r="69087" spans="26:26">
      <c r="Z69087" s="5"/>
    </row>
    <row r="69088" spans="26:26">
      <c r="Z69088" s="5"/>
    </row>
    <row r="69089" spans="26:26">
      <c r="Z69089" s="5"/>
    </row>
    <row r="69090" spans="26:26">
      <c r="Z69090" s="5"/>
    </row>
    <row r="69091" spans="26:26">
      <c r="Z69091" s="5"/>
    </row>
    <row r="69092" spans="26:26">
      <c r="Z69092" s="5"/>
    </row>
    <row r="69093" spans="26:26">
      <c r="Z69093" s="5"/>
    </row>
    <row r="69094" spans="26:26">
      <c r="Z69094" s="5"/>
    </row>
    <row r="69095" spans="26:26">
      <c r="Z69095" s="5"/>
    </row>
    <row r="69096" spans="26:26">
      <c r="Z69096" s="5"/>
    </row>
    <row r="69097" spans="26:26">
      <c r="Z69097" s="5"/>
    </row>
    <row r="69098" spans="26:26">
      <c r="Z69098" s="5"/>
    </row>
    <row r="69099" spans="26:26">
      <c r="Z69099" s="5"/>
    </row>
    <row r="69100" spans="26:26">
      <c r="Z69100" s="5"/>
    </row>
    <row r="69101" spans="26:26">
      <c r="Z69101" s="5"/>
    </row>
    <row r="69102" spans="26:26">
      <c r="Z69102" s="5"/>
    </row>
    <row r="69103" spans="26:26">
      <c r="Z69103" s="5"/>
    </row>
    <row r="69104" spans="26:26">
      <c r="Z69104" s="5"/>
    </row>
    <row r="69105" spans="26:26">
      <c r="Z69105" s="5"/>
    </row>
    <row r="69106" spans="26:26">
      <c r="Z69106" s="5"/>
    </row>
    <row r="69107" spans="26:26">
      <c r="Z69107" s="5"/>
    </row>
    <row r="69108" spans="26:26">
      <c r="Z69108" s="5"/>
    </row>
    <row r="69109" spans="26:26">
      <c r="Z69109" s="5"/>
    </row>
    <row r="69110" spans="26:26">
      <c r="Z69110" s="5"/>
    </row>
    <row r="69111" spans="26:26">
      <c r="Z69111" s="5"/>
    </row>
    <row r="69112" spans="26:26">
      <c r="Z69112" s="5"/>
    </row>
    <row r="69113" spans="26:26">
      <c r="Z69113" s="5"/>
    </row>
    <row r="69114" spans="26:26">
      <c r="Z69114" s="5"/>
    </row>
    <row r="69115" spans="26:26">
      <c r="Z69115" s="5"/>
    </row>
    <row r="69116" spans="26:26">
      <c r="Z69116" s="5"/>
    </row>
    <row r="69117" spans="26:26">
      <c r="Z69117" s="5"/>
    </row>
    <row r="69118" spans="26:26">
      <c r="Z69118" s="5"/>
    </row>
    <row r="69119" spans="26:26">
      <c r="Z69119" s="5"/>
    </row>
    <row r="69120" spans="26:26">
      <c r="Z69120" s="5"/>
    </row>
    <row r="69121" spans="26:26">
      <c r="Z69121" s="5"/>
    </row>
    <row r="69122" spans="26:26">
      <c r="Z69122" s="5"/>
    </row>
    <row r="69123" spans="26:26">
      <c r="Z69123" s="5"/>
    </row>
    <row r="69124" spans="26:26">
      <c r="Z69124" s="5"/>
    </row>
    <row r="69125" spans="26:26">
      <c r="Z69125" s="5"/>
    </row>
    <row r="69126" spans="26:26">
      <c r="Z69126" s="5"/>
    </row>
    <row r="69127" spans="26:26">
      <c r="Z69127" s="5"/>
    </row>
    <row r="69128" spans="26:26">
      <c r="Z69128" s="5"/>
    </row>
    <row r="69129" spans="26:26">
      <c r="Z69129" s="5"/>
    </row>
    <row r="69130" spans="26:26">
      <c r="Z69130" s="5"/>
    </row>
    <row r="69131" spans="26:26">
      <c r="Z69131" s="5"/>
    </row>
    <row r="69132" spans="26:26">
      <c r="Z69132" s="5"/>
    </row>
    <row r="69133" spans="26:26">
      <c r="Z69133" s="5"/>
    </row>
    <row r="69134" spans="26:26">
      <c r="Z69134" s="5"/>
    </row>
    <row r="69135" spans="26:26">
      <c r="Z69135" s="5"/>
    </row>
    <row r="69136" spans="26:26">
      <c r="Z69136" s="5"/>
    </row>
    <row r="69137" spans="26:26">
      <c r="Z69137" s="5"/>
    </row>
    <row r="69138" spans="26:26">
      <c r="Z69138" s="5"/>
    </row>
    <row r="69139" spans="26:26">
      <c r="Z69139" s="5"/>
    </row>
    <row r="69140" spans="26:26">
      <c r="Z69140" s="5"/>
    </row>
    <row r="69141" spans="26:26">
      <c r="Z69141" s="5"/>
    </row>
    <row r="69142" spans="26:26">
      <c r="Z69142" s="5"/>
    </row>
    <row r="69143" spans="26:26">
      <c r="Z69143" s="5"/>
    </row>
    <row r="69144" spans="26:26">
      <c r="Z69144" s="5"/>
    </row>
    <row r="69145" spans="26:26">
      <c r="Z69145" s="5"/>
    </row>
    <row r="69146" spans="26:26">
      <c r="Z69146" s="5"/>
    </row>
    <row r="69147" spans="26:26">
      <c r="Z69147" s="5"/>
    </row>
    <row r="69148" spans="26:26">
      <c r="Z69148" s="5"/>
    </row>
    <row r="69149" spans="26:26">
      <c r="Z69149" s="5"/>
    </row>
    <row r="69150" spans="26:26">
      <c r="Z69150" s="5"/>
    </row>
    <row r="69151" spans="26:26">
      <c r="Z69151" s="5"/>
    </row>
    <row r="69152" spans="26:26">
      <c r="Z69152" s="5"/>
    </row>
    <row r="69153" spans="26:26">
      <c r="Z69153" s="5"/>
    </row>
    <row r="69154" spans="26:26">
      <c r="Z69154" s="5"/>
    </row>
    <row r="69155" spans="26:26">
      <c r="Z69155" s="5"/>
    </row>
    <row r="69156" spans="26:26">
      <c r="Z69156" s="5"/>
    </row>
    <row r="69157" spans="26:26">
      <c r="Z69157" s="5"/>
    </row>
    <row r="69158" spans="26:26">
      <c r="Z69158" s="5"/>
    </row>
    <row r="69159" spans="26:26">
      <c r="Z69159" s="5"/>
    </row>
    <row r="69160" spans="26:26">
      <c r="Z69160" s="5"/>
    </row>
    <row r="69161" spans="26:26">
      <c r="Z69161" s="5"/>
    </row>
    <row r="69162" spans="26:26">
      <c r="Z69162" s="5"/>
    </row>
    <row r="69163" spans="26:26">
      <c r="Z69163" s="5"/>
    </row>
    <row r="69164" spans="26:26">
      <c r="Z69164" s="5"/>
    </row>
    <row r="69165" spans="26:26">
      <c r="Z69165" s="5"/>
    </row>
    <row r="69166" spans="26:26">
      <c r="Z69166" s="5"/>
    </row>
    <row r="69167" spans="26:26">
      <c r="Z69167" s="5"/>
    </row>
    <row r="69168" spans="26:26">
      <c r="Z69168" s="5"/>
    </row>
    <row r="69169" spans="26:26">
      <c r="Z69169" s="5"/>
    </row>
    <row r="69170" spans="26:26">
      <c r="Z69170" s="5"/>
    </row>
    <row r="69171" spans="26:26">
      <c r="Z69171" s="5"/>
    </row>
    <row r="69172" spans="26:26">
      <c r="Z69172" s="5"/>
    </row>
    <row r="69173" spans="26:26">
      <c r="Z69173" s="5"/>
    </row>
    <row r="69174" spans="26:26">
      <c r="Z69174" s="5"/>
    </row>
    <row r="69175" spans="26:26">
      <c r="Z69175" s="5"/>
    </row>
    <row r="69176" spans="26:26">
      <c r="Z69176" s="5"/>
    </row>
    <row r="69177" spans="26:26">
      <c r="Z69177" s="5"/>
    </row>
    <row r="69178" spans="26:26">
      <c r="Z69178" s="5"/>
    </row>
    <row r="69179" spans="26:26">
      <c r="Z69179" s="5"/>
    </row>
    <row r="69180" spans="26:26">
      <c r="Z69180" s="5"/>
    </row>
    <row r="69181" spans="26:26">
      <c r="Z69181" s="5"/>
    </row>
    <row r="69182" spans="26:26">
      <c r="Z69182" s="5"/>
    </row>
    <row r="69183" spans="26:26">
      <c r="Z69183" s="5"/>
    </row>
    <row r="69184" spans="26:26">
      <c r="Z69184" s="5"/>
    </row>
    <row r="69185" spans="26:26">
      <c r="Z69185" s="5"/>
    </row>
    <row r="69186" spans="26:26">
      <c r="Z69186" s="5"/>
    </row>
    <row r="69187" spans="26:26">
      <c r="Z69187" s="5"/>
    </row>
    <row r="69188" spans="26:26">
      <c r="Z69188" s="5"/>
    </row>
    <row r="69189" spans="26:26">
      <c r="Z69189" s="5"/>
    </row>
    <row r="69190" spans="26:26">
      <c r="Z69190" s="5"/>
    </row>
    <row r="69191" spans="26:26">
      <c r="Z69191" s="5"/>
    </row>
    <row r="69192" spans="26:26">
      <c r="Z69192" s="5"/>
    </row>
    <row r="69193" spans="26:26">
      <c r="Z69193" s="5"/>
    </row>
    <row r="69194" spans="26:26">
      <c r="Z69194" s="5"/>
    </row>
    <row r="69195" spans="26:26">
      <c r="Z69195" s="5"/>
    </row>
    <row r="69196" spans="26:26">
      <c r="Z69196" s="5"/>
    </row>
    <row r="69197" spans="26:26">
      <c r="Z69197" s="5"/>
    </row>
    <row r="69198" spans="26:26">
      <c r="Z69198" s="5"/>
    </row>
    <row r="69199" spans="26:26">
      <c r="Z69199" s="5"/>
    </row>
    <row r="69200" spans="26:26">
      <c r="Z69200" s="5"/>
    </row>
    <row r="69201" spans="26:26">
      <c r="Z69201" s="5"/>
    </row>
    <row r="69202" spans="26:26">
      <c r="Z69202" s="5"/>
    </row>
    <row r="69203" spans="26:26">
      <c r="Z69203" s="5"/>
    </row>
    <row r="69204" spans="26:26">
      <c r="Z69204" s="5"/>
    </row>
    <row r="69205" spans="26:26">
      <c r="Z69205" s="5"/>
    </row>
    <row r="69206" spans="26:26">
      <c r="Z69206" s="5"/>
    </row>
    <row r="69207" spans="26:26">
      <c r="Z69207" s="5"/>
    </row>
    <row r="69208" spans="26:26">
      <c r="Z69208" s="5"/>
    </row>
    <row r="69209" spans="26:26">
      <c r="Z69209" s="5"/>
    </row>
    <row r="69210" spans="26:26">
      <c r="Z69210" s="5"/>
    </row>
    <row r="69211" spans="26:26">
      <c r="Z69211" s="5"/>
    </row>
    <row r="69212" spans="26:26">
      <c r="Z69212" s="5"/>
    </row>
    <row r="69213" spans="26:26">
      <c r="Z69213" s="5"/>
    </row>
    <row r="69214" spans="26:26">
      <c r="Z69214" s="5"/>
    </row>
    <row r="69215" spans="26:26">
      <c r="Z69215" s="5"/>
    </row>
    <row r="69216" spans="26:26">
      <c r="Z69216" s="5"/>
    </row>
    <row r="69217" spans="26:26">
      <c r="Z69217" s="5"/>
    </row>
    <row r="69218" spans="26:26">
      <c r="Z69218" s="5"/>
    </row>
    <row r="69219" spans="26:26">
      <c r="Z69219" s="5"/>
    </row>
    <row r="69220" spans="26:26">
      <c r="Z69220" s="5"/>
    </row>
    <row r="69221" spans="26:26">
      <c r="Z69221" s="5"/>
    </row>
    <row r="69222" spans="26:26">
      <c r="Z69222" s="5"/>
    </row>
    <row r="69223" spans="26:26">
      <c r="Z69223" s="5"/>
    </row>
    <row r="69224" spans="26:26">
      <c r="Z69224" s="5"/>
    </row>
    <row r="69225" spans="26:26">
      <c r="Z69225" s="5"/>
    </row>
    <row r="69226" spans="26:26">
      <c r="Z69226" s="5"/>
    </row>
    <row r="69227" spans="26:26">
      <c r="Z69227" s="5"/>
    </row>
    <row r="69228" spans="26:26">
      <c r="Z69228" s="5"/>
    </row>
    <row r="69229" spans="26:26">
      <c r="Z69229" s="5"/>
    </row>
    <row r="69230" spans="26:26">
      <c r="Z69230" s="5"/>
    </row>
    <row r="69231" spans="26:26">
      <c r="Z69231" s="5"/>
    </row>
    <row r="69232" spans="26:26">
      <c r="Z69232" s="5"/>
    </row>
    <row r="69233" spans="26:26">
      <c r="Z69233" s="5"/>
    </row>
    <row r="69234" spans="26:26">
      <c r="Z69234" s="5"/>
    </row>
    <row r="69235" spans="26:26">
      <c r="Z69235" s="5"/>
    </row>
    <row r="69236" spans="26:26">
      <c r="Z69236" s="5"/>
    </row>
    <row r="69237" spans="26:26">
      <c r="Z69237" s="5"/>
    </row>
    <row r="69238" spans="26:26">
      <c r="Z69238" s="5"/>
    </row>
    <row r="69239" spans="26:26">
      <c r="Z69239" s="5"/>
    </row>
    <row r="69240" spans="26:26">
      <c r="Z69240" s="5"/>
    </row>
    <row r="69241" spans="26:26">
      <c r="Z69241" s="5"/>
    </row>
    <row r="69242" spans="26:26">
      <c r="Z69242" s="5"/>
    </row>
    <row r="69243" spans="26:26">
      <c r="Z69243" s="5"/>
    </row>
    <row r="69244" spans="26:26">
      <c r="Z69244" s="5"/>
    </row>
    <row r="69245" spans="26:26">
      <c r="Z69245" s="5"/>
    </row>
    <row r="69246" spans="26:26">
      <c r="Z69246" s="5"/>
    </row>
    <row r="69247" spans="26:26">
      <c r="Z69247" s="5"/>
    </row>
    <row r="69248" spans="26:26">
      <c r="Z69248" s="5"/>
    </row>
    <row r="69249" spans="26:26">
      <c r="Z69249" s="5"/>
    </row>
    <row r="69250" spans="26:26">
      <c r="Z69250" s="5"/>
    </row>
    <row r="69251" spans="26:26">
      <c r="Z69251" s="5"/>
    </row>
    <row r="69252" spans="26:26">
      <c r="Z69252" s="5"/>
    </row>
    <row r="69253" spans="26:26">
      <c r="Z69253" s="5"/>
    </row>
    <row r="69254" spans="26:26">
      <c r="Z69254" s="5"/>
    </row>
    <row r="69255" spans="26:26">
      <c r="Z69255" s="5"/>
    </row>
    <row r="69256" spans="26:26">
      <c r="Z69256" s="5"/>
    </row>
    <row r="69257" spans="26:26">
      <c r="Z69257" s="5"/>
    </row>
    <row r="69258" spans="26:26">
      <c r="Z69258" s="5"/>
    </row>
    <row r="69259" spans="26:26">
      <c r="Z69259" s="5"/>
    </row>
    <row r="69260" spans="26:26">
      <c r="Z69260" s="5"/>
    </row>
    <row r="69261" spans="26:26">
      <c r="Z69261" s="5"/>
    </row>
    <row r="69262" spans="26:26">
      <c r="Z69262" s="5"/>
    </row>
    <row r="69263" spans="26:26">
      <c r="Z69263" s="5"/>
    </row>
    <row r="69264" spans="26:26">
      <c r="Z69264" s="5"/>
    </row>
    <row r="69265" spans="26:26">
      <c r="Z69265" s="5"/>
    </row>
    <row r="69266" spans="26:26">
      <c r="Z69266" s="5"/>
    </row>
    <row r="69267" spans="26:26">
      <c r="Z69267" s="5"/>
    </row>
    <row r="69268" spans="26:26">
      <c r="Z69268" s="5"/>
    </row>
    <row r="69269" spans="26:26">
      <c r="Z69269" s="5"/>
    </row>
    <row r="69270" spans="26:26">
      <c r="Z69270" s="5"/>
    </row>
    <row r="69271" spans="26:26">
      <c r="Z69271" s="5"/>
    </row>
    <row r="69272" spans="26:26">
      <c r="Z69272" s="5"/>
    </row>
    <row r="69273" spans="26:26">
      <c r="Z69273" s="5"/>
    </row>
    <row r="69274" spans="26:26">
      <c r="Z69274" s="5"/>
    </row>
    <row r="69275" spans="26:26">
      <c r="Z69275" s="5"/>
    </row>
    <row r="69276" spans="26:26">
      <c r="Z69276" s="5"/>
    </row>
    <row r="69277" spans="26:26">
      <c r="Z69277" s="5"/>
    </row>
    <row r="69278" spans="26:26">
      <c r="Z69278" s="5"/>
    </row>
    <row r="69279" spans="26:26">
      <c r="Z69279" s="5"/>
    </row>
    <row r="69280" spans="26:26">
      <c r="Z69280" s="5"/>
    </row>
    <row r="69281" spans="26:26">
      <c r="Z69281" s="5"/>
    </row>
    <row r="69282" spans="26:26">
      <c r="Z69282" s="5"/>
    </row>
    <row r="69283" spans="26:26">
      <c r="Z69283" s="5"/>
    </row>
    <row r="69284" spans="26:26">
      <c r="Z69284" s="5"/>
    </row>
    <row r="69285" spans="26:26">
      <c r="Z69285" s="5"/>
    </row>
    <row r="69286" spans="26:26">
      <c r="Z69286" s="5"/>
    </row>
    <row r="69287" spans="26:26">
      <c r="Z69287" s="5"/>
    </row>
    <row r="69288" spans="26:26">
      <c r="Z69288" s="5"/>
    </row>
    <row r="69289" spans="26:26">
      <c r="Z69289" s="5"/>
    </row>
    <row r="69290" spans="26:26">
      <c r="Z69290" s="5"/>
    </row>
    <row r="69291" spans="26:26">
      <c r="Z69291" s="5"/>
    </row>
    <row r="69292" spans="26:26">
      <c r="Z69292" s="5"/>
    </row>
    <row r="69293" spans="26:26">
      <c r="Z69293" s="5"/>
    </row>
    <row r="69294" spans="26:26">
      <c r="Z69294" s="5"/>
    </row>
    <row r="69295" spans="26:26">
      <c r="Z69295" s="5"/>
    </row>
    <row r="69296" spans="26:26">
      <c r="Z69296" s="5"/>
    </row>
    <row r="69297" spans="26:26">
      <c r="Z69297" s="5"/>
    </row>
    <row r="69298" spans="26:26">
      <c r="Z69298" s="5"/>
    </row>
    <row r="69299" spans="26:26">
      <c r="Z69299" s="5"/>
    </row>
    <row r="69300" spans="26:26">
      <c r="Z69300" s="5"/>
    </row>
    <row r="69301" spans="26:26">
      <c r="Z69301" s="5"/>
    </row>
    <row r="69302" spans="26:26">
      <c r="Z69302" s="5"/>
    </row>
    <row r="69303" spans="26:26">
      <c r="Z69303" s="5"/>
    </row>
    <row r="69304" spans="26:26">
      <c r="Z69304" s="5"/>
    </row>
    <row r="69305" spans="26:26">
      <c r="Z69305" s="5"/>
    </row>
    <row r="69306" spans="26:26">
      <c r="Z69306" s="5"/>
    </row>
    <row r="69307" spans="26:26">
      <c r="Z69307" s="5"/>
    </row>
    <row r="69308" spans="26:26">
      <c r="Z69308" s="5"/>
    </row>
    <row r="69309" spans="26:26">
      <c r="Z69309" s="5"/>
    </row>
    <row r="69310" spans="26:26">
      <c r="Z69310" s="5"/>
    </row>
    <row r="69311" spans="26:26">
      <c r="Z69311" s="5"/>
    </row>
    <row r="69312" spans="26:26">
      <c r="Z69312" s="5"/>
    </row>
    <row r="69313" spans="26:26">
      <c r="Z69313" s="5"/>
    </row>
    <row r="69314" spans="26:26">
      <c r="Z69314" s="5"/>
    </row>
    <row r="69315" spans="26:26">
      <c r="Z69315" s="5"/>
    </row>
    <row r="69316" spans="26:26">
      <c r="Z69316" s="5"/>
    </row>
    <row r="69317" spans="26:26">
      <c r="Z69317" s="5"/>
    </row>
    <row r="69318" spans="26:26">
      <c r="Z69318" s="5"/>
    </row>
    <row r="69319" spans="26:26">
      <c r="Z69319" s="5"/>
    </row>
    <row r="69320" spans="26:26">
      <c r="Z69320" s="5"/>
    </row>
    <row r="69321" spans="26:26">
      <c r="Z69321" s="5"/>
    </row>
    <row r="69322" spans="26:26">
      <c r="Z69322" s="5"/>
    </row>
    <row r="69323" spans="26:26">
      <c r="Z69323" s="5"/>
    </row>
    <row r="69324" spans="26:26">
      <c r="Z69324" s="5"/>
    </row>
    <row r="69325" spans="26:26">
      <c r="Z69325" s="5"/>
    </row>
    <row r="69326" spans="26:26">
      <c r="Z69326" s="5"/>
    </row>
    <row r="69327" spans="26:26">
      <c r="Z69327" s="5"/>
    </row>
    <row r="69328" spans="26:26">
      <c r="Z69328" s="5"/>
    </row>
    <row r="69329" spans="26:26">
      <c r="Z69329" s="5"/>
    </row>
    <row r="69330" spans="26:26">
      <c r="Z69330" s="5"/>
    </row>
    <row r="69331" spans="26:26">
      <c r="Z69331" s="5"/>
    </row>
    <row r="69332" spans="26:26">
      <c r="Z69332" s="5"/>
    </row>
    <row r="69333" spans="26:26">
      <c r="Z69333" s="5"/>
    </row>
    <row r="69334" spans="26:26">
      <c r="Z69334" s="5"/>
    </row>
    <row r="69335" spans="26:26">
      <c r="Z69335" s="5"/>
    </row>
    <row r="69336" spans="26:26">
      <c r="Z69336" s="5"/>
    </row>
    <row r="69337" spans="26:26">
      <c r="Z69337" s="5"/>
    </row>
    <row r="69338" spans="26:26">
      <c r="Z69338" s="5"/>
    </row>
    <row r="69339" spans="26:26">
      <c r="Z69339" s="5"/>
    </row>
    <row r="69340" spans="26:26">
      <c r="Z69340" s="5"/>
    </row>
    <row r="69341" spans="26:26">
      <c r="Z69341" s="5"/>
    </row>
    <row r="69342" spans="26:26">
      <c r="Z69342" s="5"/>
    </row>
    <row r="69343" spans="26:26">
      <c r="Z69343" s="5"/>
    </row>
    <row r="69344" spans="26:26">
      <c r="Z69344" s="5"/>
    </row>
    <row r="69345" spans="26:26">
      <c r="Z69345" s="5"/>
    </row>
    <row r="69346" spans="26:26">
      <c r="Z69346" s="5"/>
    </row>
    <row r="69347" spans="26:26">
      <c r="Z69347" s="5"/>
    </row>
    <row r="69348" spans="26:26">
      <c r="Z69348" s="5"/>
    </row>
    <row r="69349" spans="26:26">
      <c r="Z69349" s="5"/>
    </row>
    <row r="69350" spans="26:26">
      <c r="Z69350" s="5"/>
    </row>
    <row r="69351" spans="26:26">
      <c r="Z69351" s="5"/>
    </row>
    <row r="69352" spans="26:26">
      <c r="Z69352" s="5"/>
    </row>
    <row r="69353" spans="26:26">
      <c r="Z69353" s="5"/>
    </row>
    <row r="69354" spans="26:26">
      <c r="Z69354" s="5"/>
    </row>
    <row r="69355" spans="26:26">
      <c r="Z69355" s="5"/>
    </row>
    <row r="69356" spans="26:26">
      <c r="Z69356" s="5"/>
    </row>
    <row r="69357" spans="26:26">
      <c r="Z69357" s="5"/>
    </row>
    <row r="69358" spans="26:26">
      <c r="Z69358" s="5"/>
    </row>
    <row r="69359" spans="26:26">
      <c r="Z69359" s="5"/>
    </row>
    <row r="69360" spans="26:26">
      <c r="Z69360" s="5"/>
    </row>
    <row r="69361" spans="26:26">
      <c r="Z69361" s="5"/>
    </row>
    <row r="69362" spans="26:26">
      <c r="Z69362" s="5"/>
    </row>
    <row r="69363" spans="26:26">
      <c r="Z69363" s="5"/>
    </row>
    <row r="69364" spans="26:26">
      <c r="Z69364" s="5"/>
    </row>
    <row r="69365" spans="26:26">
      <c r="Z69365" s="5"/>
    </row>
    <row r="69366" spans="26:26">
      <c r="Z69366" s="5"/>
    </row>
    <row r="69367" spans="26:26">
      <c r="Z69367" s="5"/>
    </row>
    <row r="69368" spans="26:26">
      <c r="Z69368" s="5"/>
    </row>
    <row r="69369" spans="26:26">
      <c r="Z69369" s="5"/>
    </row>
    <row r="69370" spans="26:26">
      <c r="Z69370" s="5"/>
    </row>
    <row r="69371" spans="26:26">
      <c r="Z69371" s="5"/>
    </row>
    <row r="69372" spans="26:26">
      <c r="Z69372" s="5"/>
    </row>
    <row r="69373" spans="26:26">
      <c r="Z69373" s="5"/>
    </row>
    <row r="69374" spans="26:26">
      <c r="Z69374" s="5"/>
    </row>
    <row r="69375" spans="26:26">
      <c r="Z69375" s="5"/>
    </row>
    <row r="69376" spans="26:26">
      <c r="Z69376" s="5"/>
    </row>
    <row r="69377" spans="26:26">
      <c r="Z69377" s="5"/>
    </row>
    <row r="69378" spans="26:26">
      <c r="Z69378" s="5"/>
    </row>
    <row r="69379" spans="26:26">
      <c r="Z69379" s="5"/>
    </row>
    <row r="69380" spans="26:26">
      <c r="Z69380" s="5"/>
    </row>
    <row r="69381" spans="26:26">
      <c r="Z69381" s="5"/>
    </row>
    <row r="69382" spans="26:26">
      <c r="Z69382" s="5"/>
    </row>
    <row r="69383" spans="26:26">
      <c r="Z69383" s="5"/>
    </row>
    <row r="69384" spans="26:26">
      <c r="Z69384" s="5"/>
    </row>
    <row r="69385" spans="26:26">
      <c r="Z69385" s="5"/>
    </row>
    <row r="69386" spans="26:26">
      <c r="Z69386" s="5"/>
    </row>
    <row r="69387" spans="26:26">
      <c r="Z69387" s="5"/>
    </row>
    <row r="69388" spans="26:26">
      <c r="Z69388" s="5"/>
    </row>
    <row r="69389" spans="26:26">
      <c r="Z69389" s="5"/>
    </row>
    <row r="69390" spans="26:26">
      <c r="Z69390" s="5"/>
    </row>
    <row r="69391" spans="26:26">
      <c r="Z69391" s="5"/>
    </row>
    <row r="69392" spans="26:26">
      <c r="Z69392" s="5"/>
    </row>
    <row r="69393" spans="26:26">
      <c r="Z69393" s="5"/>
    </row>
    <row r="69394" spans="26:26">
      <c r="Z69394" s="5"/>
    </row>
    <row r="69395" spans="26:26">
      <c r="Z69395" s="5"/>
    </row>
    <row r="69396" spans="26:26">
      <c r="Z69396" s="5"/>
    </row>
    <row r="69397" spans="26:26">
      <c r="Z69397" s="5"/>
    </row>
    <row r="69398" spans="26:26">
      <c r="Z69398" s="5"/>
    </row>
    <row r="69399" spans="26:26">
      <c r="Z69399" s="5"/>
    </row>
    <row r="69400" spans="26:26">
      <c r="Z69400" s="5"/>
    </row>
    <row r="69401" spans="26:26">
      <c r="Z69401" s="5"/>
    </row>
    <row r="69402" spans="26:26">
      <c r="Z69402" s="5"/>
    </row>
    <row r="69403" spans="26:26">
      <c r="Z69403" s="5"/>
    </row>
    <row r="69404" spans="26:26">
      <c r="Z69404" s="5"/>
    </row>
    <row r="69405" spans="26:26">
      <c r="Z69405" s="5"/>
    </row>
    <row r="69406" spans="26:26">
      <c r="Z69406" s="5"/>
    </row>
    <row r="69407" spans="26:26">
      <c r="Z69407" s="5"/>
    </row>
    <row r="69408" spans="26:26">
      <c r="Z69408" s="5"/>
    </row>
    <row r="69409" spans="26:26">
      <c r="Z69409" s="5"/>
    </row>
    <row r="69410" spans="26:26">
      <c r="Z69410" s="5"/>
    </row>
    <row r="69411" spans="26:26">
      <c r="Z69411" s="5"/>
    </row>
    <row r="69412" spans="26:26">
      <c r="Z69412" s="5"/>
    </row>
    <row r="69413" spans="26:26">
      <c r="Z69413" s="5"/>
    </row>
    <row r="69414" spans="26:26">
      <c r="Z69414" s="5"/>
    </row>
    <row r="69415" spans="26:26">
      <c r="Z69415" s="5"/>
    </row>
    <row r="69416" spans="26:26">
      <c r="Z69416" s="5"/>
    </row>
    <row r="69417" spans="26:26">
      <c r="Z69417" s="5"/>
    </row>
    <row r="69418" spans="26:26">
      <c r="Z69418" s="5"/>
    </row>
    <row r="69419" spans="26:26">
      <c r="Z69419" s="5"/>
    </row>
    <row r="69420" spans="26:26">
      <c r="Z69420" s="5"/>
    </row>
    <row r="69421" spans="26:26">
      <c r="Z69421" s="5"/>
    </row>
    <row r="69422" spans="26:26">
      <c r="Z69422" s="5"/>
    </row>
    <row r="69423" spans="26:26">
      <c r="Z69423" s="5"/>
    </row>
    <row r="69424" spans="26:26">
      <c r="Z69424" s="5"/>
    </row>
    <row r="69425" spans="26:26">
      <c r="Z69425" s="5"/>
    </row>
    <row r="69426" spans="26:26">
      <c r="Z69426" s="5"/>
    </row>
    <row r="69427" spans="26:26">
      <c r="Z69427" s="5"/>
    </row>
    <row r="69428" spans="26:26">
      <c r="Z69428" s="5"/>
    </row>
    <row r="69429" spans="26:26">
      <c r="Z69429" s="5"/>
    </row>
    <row r="69430" spans="26:26">
      <c r="Z69430" s="5"/>
    </row>
    <row r="69431" spans="26:26">
      <c r="Z69431" s="5"/>
    </row>
    <row r="69432" spans="26:26">
      <c r="Z69432" s="5"/>
    </row>
    <row r="69433" spans="26:26">
      <c r="Z69433" s="5"/>
    </row>
    <row r="69434" spans="26:26">
      <c r="Z69434" s="5"/>
    </row>
    <row r="69435" spans="26:26">
      <c r="Z69435" s="5"/>
    </row>
    <row r="69436" spans="26:26">
      <c r="Z69436" s="5"/>
    </row>
    <row r="69437" spans="26:26">
      <c r="Z69437" s="5"/>
    </row>
    <row r="69438" spans="26:26">
      <c r="Z69438" s="5"/>
    </row>
    <row r="69439" spans="26:26">
      <c r="Z69439" s="5"/>
    </row>
    <row r="69440" spans="26:26">
      <c r="Z69440" s="5"/>
    </row>
    <row r="69441" spans="26:26">
      <c r="Z69441" s="5"/>
    </row>
    <row r="69442" spans="26:26">
      <c r="Z69442" s="5"/>
    </row>
    <row r="69443" spans="26:26">
      <c r="Z69443" s="5"/>
    </row>
    <row r="69444" spans="26:26">
      <c r="Z69444" s="5"/>
    </row>
    <row r="69445" spans="26:26">
      <c r="Z69445" s="5"/>
    </row>
    <row r="69446" spans="26:26">
      <c r="Z69446" s="5"/>
    </row>
    <row r="69447" spans="26:26">
      <c r="Z69447" s="5"/>
    </row>
    <row r="69448" spans="26:26">
      <c r="Z69448" s="5"/>
    </row>
    <row r="69449" spans="26:26">
      <c r="Z69449" s="5"/>
    </row>
    <row r="69450" spans="26:26">
      <c r="Z69450" s="5"/>
    </row>
    <row r="69451" spans="26:26">
      <c r="Z69451" s="5"/>
    </row>
    <row r="69452" spans="26:26">
      <c r="Z69452" s="5"/>
    </row>
    <row r="69453" spans="26:26">
      <c r="Z69453" s="5"/>
    </row>
    <row r="69454" spans="26:26">
      <c r="Z69454" s="5"/>
    </row>
    <row r="69455" spans="26:26">
      <c r="Z69455" s="5"/>
    </row>
    <row r="69456" spans="26:26">
      <c r="Z69456" s="5"/>
    </row>
    <row r="69457" spans="26:26">
      <c r="Z69457" s="5"/>
    </row>
    <row r="69458" spans="26:26">
      <c r="Z69458" s="5"/>
    </row>
    <row r="69459" spans="26:26">
      <c r="Z69459" s="5"/>
    </row>
    <row r="69460" spans="26:26">
      <c r="Z69460" s="5"/>
    </row>
    <row r="69461" spans="26:26">
      <c r="Z69461" s="5"/>
    </row>
    <row r="69462" spans="26:26">
      <c r="Z69462" s="5"/>
    </row>
    <row r="69463" spans="26:26">
      <c r="Z69463" s="5"/>
    </row>
    <row r="69464" spans="26:26">
      <c r="Z69464" s="5"/>
    </row>
    <row r="69465" spans="26:26">
      <c r="Z69465" s="5"/>
    </row>
    <row r="69466" spans="26:26">
      <c r="Z69466" s="5"/>
    </row>
    <row r="69467" spans="26:26">
      <c r="Z69467" s="5"/>
    </row>
    <row r="69468" spans="26:26">
      <c r="Z69468" s="5"/>
    </row>
    <row r="69469" spans="26:26">
      <c r="Z69469" s="5"/>
    </row>
    <row r="69470" spans="26:26">
      <c r="Z69470" s="5"/>
    </row>
    <row r="69471" spans="26:26">
      <c r="Z69471" s="5"/>
    </row>
    <row r="69472" spans="26:26">
      <c r="Z69472" s="5"/>
    </row>
    <row r="69473" spans="26:26">
      <c r="Z69473" s="5"/>
    </row>
    <row r="69474" spans="26:26">
      <c r="Z69474" s="5"/>
    </row>
    <row r="69475" spans="26:26">
      <c r="Z69475" s="5"/>
    </row>
    <row r="69476" spans="26:26">
      <c r="Z69476" s="5"/>
    </row>
    <row r="69477" spans="26:26">
      <c r="Z69477" s="5"/>
    </row>
    <row r="69478" spans="26:26">
      <c r="Z69478" s="5"/>
    </row>
    <row r="69479" spans="26:26">
      <c r="Z69479" s="5"/>
    </row>
    <row r="69480" spans="26:26">
      <c r="Z69480" s="5"/>
    </row>
    <row r="69481" spans="26:26">
      <c r="Z69481" s="5"/>
    </row>
    <row r="69482" spans="26:26">
      <c r="Z69482" s="5"/>
    </row>
    <row r="69483" spans="26:26">
      <c r="Z69483" s="5"/>
    </row>
    <row r="69484" spans="26:26">
      <c r="Z69484" s="5"/>
    </row>
    <row r="69485" spans="26:26">
      <c r="Z69485" s="5"/>
    </row>
    <row r="69486" spans="26:26">
      <c r="Z69486" s="5"/>
    </row>
    <row r="69487" spans="26:26">
      <c r="Z69487" s="5"/>
    </row>
    <row r="69488" spans="26:26">
      <c r="Z69488" s="5"/>
    </row>
    <row r="69489" spans="26:26">
      <c r="Z69489" s="5"/>
    </row>
    <row r="69490" spans="26:26">
      <c r="Z69490" s="5"/>
    </row>
    <row r="69491" spans="26:26">
      <c r="Z69491" s="5"/>
    </row>
    <row r="69492" spans="26:26">
      <c r="Z69492" s="5"/>
    </row>
    <row r="69493" spans="26:26">
      <c r="Z69493" s="5"/>
    </row>
    <row r="69494" spans="26:26">
      <c r="Z69494" s="5"/>
    </row>
    <row r="69495" spans="26:26">
      <c r="Z69495" s="5"/>
    </row>
    <row r="69496" spans="26:26">
      <c r="Z69496" s="5"/>
    </row>
    <row r="69497" spans="26:26">
      <c r="Z69497" s="5"/>
    </row>
    <row r="69498" spans="26:26">
      <c r="Z69498" s="5"/>
    </row>
    <row r="69499" spans="26:26">
      <c r="Z69499" s="5"/>
    </row>
    <row r="69500" spans="26:26">
      <c r="Z69500" s="5"/>
    </row>
    <row r="69501" spans="26:26">
      <c r="Z69501" s="5"/>
    </row>
    <row r="69502" spans="26:26">
      <c r="Z69502" s="5"/>
    </row>
    <row r="69503" spans="26:26">
      <c r="Z69503" s="5"/>
    </row>
    <row r="69504" spans="26:26">
      <c r="Z69504" s="5"/>
    </row>
    <row r="69505" spans="26:26">
      <c r="Z69505" s="5"/>
    </row>
    <row r="69506" spans="26:26">
      <c r="Z69506" s="5"/>
    </row>
    <row r="69507" spans="26:26">
      <c r="Z69507" s="5"/>
    </row>
    <row r="69508" spans="26:26">
      <c r="Z69508" s="5"/>
    </row>
    <row r="69509" spans="26:26">
      <c r="Z69509" s="5"/>
    </row>
    <row r="69510" spans="26:26">
      <c r="Z69510" s="5"/>
    </row>
    <row r="69511" spans="26:26">
      <c r="Z69511" s="5"/>
    </row>
    <row r="69512" spans="26:26">
      <c r="Z69512" s="5"/>
    </row>
    <row r="69513" spans="26:26">
      <c r="Z69513" s="5"/>
    </row>
    <row r="69514" spans="26:26">
      <c r="Z69514" s="5"/>
    </row>
    <row r="69515" spans="26:26">
      <c r="Z69515" s="5"/>
    </row>
    <row r="69516" spans="26:26">
      <c r="Z69516" s="5"/>
    </row>
    <row r="69517" spans="26:26">
      <c r="Z69517" s="5"/>
    </row>
    <row r="69518" spans="26:26">
      <c r="Z69518" s="5"/>
    </row>
    <row r="69519" spans="26:26">
      <c r="Z69519" s="5"/>
    </row>
    <row r="69520" spans="26:26">
      <c r="Z69520" s="5"/>
    </row>
    <row r="69521" spans="26:26">
      <c r="Z69521" s="5"/>
    </row>
    <row r="69522" spans="26:26">
      <c r="Z69522" s="5"/>
    </row>
    <row r="69523" spans="26:26">
      <c r="Z69523" s="5"/>
    </row>
    <row r="69524" spans="26:26">
      <c r="Z69524" s="5"/>
    </row>
    <row r="69525" spans="26:26">
      <c r="Z69525" s="5"/>
    </row>
    <row r="69526" spans="26:26">
      <c r="Z69526" s="5"/>
    </row>
    <row r="69527" spans="26:26">
      <c r="Z69527" s="5"/>
    </row>
    <row r="69528" spans="26:26">
      <c r="Z69528" s="5"/>
    </row>
    <row r="69529" spans="26:26">
      <c r="Z69529" s="5"/>
    </row>
    <row r="69530" spans="26:26">
      <c r="Z69530" s="5"/>
    </row>
    <row r="69531" spans="26:26">
      <c r="Z69531" s="5"/>
    </row>
    <row r="69532" spans="26:26">
      <c r="Z69532" s="5"/>
    </row>
    <row r="69533" spans="26:26">
      <c r="Z69533" s="5"/>
    </row>
    <row r="69534" spans="26:26">
      <c r="Z69534" s="5"/>
    </row>
    <row r="69535" spans="26:26">
      <c r="Z69535" s="5"/>
    </row>
    <row r="69536" spans="26:26">
      <c r="Z69536" s="5"/>
    </row>
    <row r="69537" spans="26:26">
      <c r="Z69537" s="5"/>
    </row>
    <row r="69538" spans="26:26">
      <c r="Z69538" s="5"/>
    </row>
    <row r="69539" spans="26:26">
      <c r="Z69539" s="5"/>
    </row>
    <row r="69540" spans="26:26">
      <c r="Z69540" s="5"/>
    </row>
    <row r="69541" spans="26:26">
      <c r="Z69541" s="5"/>
    </row>
    <row r="69542" spans="26:26">
      <c r="Z69542" s="5"/>
    </row>
    <row r="69543" spans="26:26">
      <c r="Z69543" s="5"/>
    </row>
    <row r="69544" spans="26:26">
      <c r="Z69544" s="5"/>
    </row>
    <row r="69545" spans="26:26">
      <c r="Z69545" s="5"/>
    </row>
    <row r="69546" spans="26:26">
      <c r="Z69546" s="5"/>
    </row>
    <row r="69547" spans="26:26">
      <c r="Z69547" s="5"/>
    </row>
    <row r="69548" spans="26:26">
      <c r="Z69548" s="5"/>
    </row>
    <row r="69549" spans="26:26">
      <c r="Z69549" s="5"/>
    </row>
    <row r="69550" spans="26:26">
      <c r="Z69550" s="5"/>
    </row>
    <row r="69551" spans="26:26">
      <c r="Z69551" s="5"/>
    </row>
    <row r="69552" spans="26:26">
      <c r="Z69552" s="5"/>
    </row>
    <row r="69553" spans="26:26">
      <c r="Z69553" s="5"/>
    </row>
    <row r="69554" spans="26:26">
      <c r="Z69554" s="5"/>
    </row>
    <row r="69555" spans="26:26">
      <c r="Z69555" s="5"/>
    </row>
    <row r="69556" spans="26:26">
      <c r="Z69556" s="5"/>
    </row>
    <row r="69557" spans="26:26">
      <c r="Z69557" s="5"/>
    </row>
    <row r="69558" spans="26:26">
      <c r="Z69558" s="5"/>
    </row>
    <row r="69559" spans="26:26">
      <c r="Z69559" s="5"/>
    </row>
    <row r="69560" spans="26:26">
      <c r="Z69560" s="5"/>
    </row>
    <row r="69561" spans="26:26">
      <c r="Z69561" s="5"/>
    </row>
    <row r="69562" spans="26:26">
      <c r="Z69562" s="5"/>
    </row>
    <row r="69563" spans="26:26">
      <c r="Z69563" s="5"/>
    </row>
    <row r="69564" spans="26:26">
      <c r="Z69564" s="5"/>
    </row>
    <row r="69565" spans="26:26">
      <c r="Z69565" s="5"/>
    </row>
    <row r="69566" spans="26:26">
      <c r="Z69566" s="5"/>
    </row>
    <row r="69567" spans="26:26">
      <c r="Z69567" s="5"/>
    </row>
    <row r="69568" spans="26:26">
      <c r="Z69568" s="5"/>
    </row>
    <row r="69569" spans="26:26">
      <c r="Z69569" s="5"/>
    </row>
    <row r="69570" spans="26:26">
      <c r="Z69570" s="5"/>
    </row>
    <row r="69571" spans="26:26">
      <c r="Z69571" s="5"/>
    </row>
    <row r="69572" spans="26:26">
      <c r="Z69572" s="5"/>
    </row>
    <row r="69573" spans="26:26">
      <c r="Z69573" s="5"/>
    </row>
    <row r="69574" spans="26:26">
      <c r="Z69574" s="5"/>
    </row>
    <row r="69575" spans="26:26">
      <c r="Z69575" s="5"/>
    </row>
    <row r="69576" spans="26:26">
      <c r="Z69576" s="5"/>
    </row>
    <row r="69577" spans="26:26">
      <c r="Z69577" s="5"/>
    </row>
    <row r="69578" spans="26:26">
      <c r="Z69578" s="5"/>
    </row>
    <row r="69579" spans="26:26">
      <c r="Z69579" s="5"/>
    </row>
    <row r="69580" spans="26:26">
      <c r="Z69580" s="5"/>
    </row>
    <row r="69581" spans="26:26">
      <c r="Z69581" s="5"/>
    </row>
    <row r="69582" spans="26:26">
      <c r="Z69582" s="5"/>
    </row>
    <row r="69583" spans="26:26">
      <c r="Z69583" s="5"/>
    </row>
    <row r="69584" spans="26:26">
      <c r="Z69584" s="5"/>
    </row>
    <row r="69585" spans="26:26">
      <c r="Z69585" s="5"/>
    </row>
    <row r="69586" spans="26:26">
      <c r="Z69586" s="5"/>
    </row>
    <row r="69587" spans="26:26">
      <c r="Z69587" s="5"/>
    </row>
    <row r="69588" spans="26:26">
      <c r="Z69588" s="5"/>
    </row>
    <row r="69589" spans="26:26">
      <c r="Z69589" s="5"/>
    </row>
    <row r="69590" spans="26:26">
      <c r="Z69590" s="5"/>
    </row>
    <row r="69591" spans="26:26">
      <c r="Z69591" s="5"/>
    </row>
    <row r="69592" spans="26:26">
      <c r="Z69592" s="5"/>
    </row>
    <row r="69593" spans="26:26">
      <c r="Z69593" s="5"/>
    </row>
    <row r="69594" spans="26:26">
      <c r="Z69594" s="5"/>
    </row>
    <row r="69595" spans="26:26">
      <c r="Z69595" s="5"/>
    </row>
    <row r="69596" spans="26:26">
      <c r="Z69596" s="5"/>
    </row>
    <row r="69597" spans="26:26">
      <c r="Z69597" s="5"/>
    </row>
    <row r="69598" spans="26:26">
      <c r="Z69598" s="5"/>
    </row>
    <row r="69599" spans="26:26">
      <c r="Z69599" s="5"/>
    </row>
    <row r="69600" spans="26:26">
      <c r="Z69600" s="5"/>
    </row>
    <row r="69601" spans="26:26">
      <c r="Z69601" s="5"/>
    </row>
    <row r="69602" spans="26:26">
      <c r="Z69602" s="5"/>
    </row>
    <row r="69603" spans="26:26">
      <c r="Z69603" s="5"/>
    </row>
    <row r="69604" spans="26:26">
      <c r="Z69604" s="5"/>
    </row>
    <row r="69605" spans="26:26">
      <c r="Z69605" s="5"/>
    </row>
    <row r="69606" spans="26:26">
      <c r="Z69606" s="5"/>
    </row>
    <row r="69607" spans="26:26">
      <c r="Z69607" s="5"/>
    </row>
    <row r="69608" spans="26:26">
      <c r="Z69608" s="5"/>
    </row>
    <row r="69609" spans="26:26">
      <c r="Z69609" s="5"/>
    </row>
    <row r="69610" spans="26:26">
      <c r="Z69610" s="5"/>
    </row>
    <row r="69611" spans="26:26">
      <c r="Z69611" s="5"/>
    </row>
    <row r="69612" spans="26:26">
      <c r="Z69612" s="5"/>
    </row>
    <row r="69613" spans="26:26">
      <c r="Z69613" s="5"/>
    </row>
    <row r="69614" spans="26:26">
      <c r="Z69614" s="5"/>
    </row>
    <row r="69615" spans="26:26">
      <c r="Z69615" s="5"/>
    </row>
    <row r="69616" spans="26:26">
      <c r="Z69616" s="5"/>
    </row>
    <row r="69617" spans="26:26">
      <c r="Z69617" s="5"/>
    </row>
    <row r="69618" spans="26:26">
      <c r="Z69618" s="5"/>
    </row>
    <row r="69619" spans="26:26">
      <c r="Z69619" s="5"/>
    </row>
    <row r="69620" spans="26:26">
      <c r="Z69620" s="5"/>
    </row>
    <row r="69621" spans="26:26">
      <c r="Z69621" s="5"/>
    </row>
    <row r="69622" spans="26:26">
      <c r="Z69622" s="5"/>
    </row>
    <row r="69623" spans="26:26">
      <c r="Z69623" s="5"/>
    </row>
    <row r="69624" spans="26:26">
      <c r="Z69624" s="5"/>
    </row>
    <row r="69625" spans="26:26">
      <c r="Z69625" s="5"/>
    </row>
    <row r="69626" spans="26:26">
      <c r="Z69626" s="5"/>
    </row>
    <row r="69627" spans="26:26">
      <c r="Z69627" s="5"/>
    </row>
    <row r="69628" spans="26:26">
      <c r="Z69628" s="5"/>
    </row>
    <row r="69629" spans="26:26">
      <c r="Z69629" s="5"/>
    </row>
    <row r="69630" spans="26:26">
      <c r="Z69630" s="5"/>
    </row>
    <row r="69631" spans="26:26">
      <c r="Z69631" s="5"/>
    </row>
    <row r="69632" spans="26:26">
      <c r="Z69632" s="5"/>
    </row>
    <row r="69633" spans="26:26">
      <c r="Z69633" s="5"/>
    </row>
    <row r="69634" spans="26:26">
      <c r="Z69634" s="5"/>
    </row>
    <row r="69635" spans="26:26">
      <c r="Z69635" s="5"/>
    </row>
    <row r="69636" spans="26:26">
      <c r="Z69636" s="5"/>
    </row>
    <row r="69637" spans="26:26">
      <c r="Z69637" s="5"/>
    </row>
    <row r="69638" spans="26:26">
      <c r="Z69638" s="5"/>
    </row>
    <row r="69639" spans="26:26">
      <c r="Z69639" s="5"/>
    </row>
    <row r="69640" spans="26:26">
      <c r="Z69640" s="5"/>
    </row>
    <row r="69641" spans="26:26">
      <c r="Z69641" s="5"/>
    </row>
    <row r="69642" spans="26:26">
      <c r="Z69642" s="5"/>
    </row>
    <row r="69643" spans="26:26">
      <c r="Z69643" s="5"/>
    </row>
    <row r="69644" spans="26:26">
      <c r="Z69644" s="5"/>
    </row>
    <row r="69645" spans="26:26">
      <c r="Z69645" s="5"/>
    </row>
    <row r="69646" spans="26:26">
      <c r="Z69646" s="5"/>
    </row>
    <row r="69647" spans="26:26">
      <c r="Z69647" s="5"/>
    </row>
    <row r="69648" spans="26:26">
      <c r="Z69648" s="5"/>
    </row>
    <row r="69649" spans="26:26">
      <c r="Z69649" s="5"/>
    </row>
    <row r="69650" spans="26:26">
      <c r="Z69650" s="5"/>
    </row>
    <row r="69651" spans="26:26">
      <c r="Z69651" s="5"/>
    </row>
    <row r="69652" spans="26:26">
      <c r="Z69652" s="5"/>
    </row>
    <row r="69653" spans="26:26">
      <c r="Z69653" s="5"/>
    </row>
    <row r="69654" spans="26:26">
      <c r="Z69654" s="5"/>
    </row>
    <row r="69655" spans="26:26">
      <c r="Z69655" s="5"/>
    </row>
    <row r="69656" spans="26:26">
      <c r="Z69656" s="5"/>
    </row>
    <row r="69657" spans="26:26">
      <c r="Z69657" s="5"/>
    </row>
    <row r="69658" spans="26:26">
      <c r="Z69658" s="5"/>
    </row>
    <row r="69659" spans="26:26">
      <c r="Z69659" s="5"/>
    </row>
    <row r="69660" spans="26:26">
      <c r="Z69660" s="5"/>
    </row>
    <row r="69661" spans="26:26">
      <c r="Z69661" s="5"/>
    </row>
    <row r="69662" spans="26:26">
      <c r="Z69662" s="5"/>
    </row>
    <row r="69663" spans="26:26">
      <c r="Z69663" s="5"/>
    </row>
    <row r="69664" spans="26:26">
      <c r="Z69664" s="5"/>
    </row>
    <row r="69665" spans="26:26">
      <c r="Z69665" s="5"/>
    </row>
    <row r="69666" spans="26:26">
      <c r="Z69666" s="5"/>
    </row>
    <row r="69667" spans="26:26">
      <c r="Z69667" s="5"/>
    </row>
    <row r="69668" spans="26:26">
      <c r="Z69668" s="5"/>
    </row>
    <row r="69669" spans="26:26">
      <c r="Z69669" s="5"/>
    </row>
    <row r="69670" spans="26:26">
      <c r="Z69670" s="5"/>
    </row>
    <row r="69671" spans="26:26">
      <c r="Z69671" s="5"/>
    </row>
    <row r="69672" spans="26:26">
      <c r="Z69672" s="5"/>
    </row>
    <row r="69673" spans="26:26">
      <c r="Z69673" s="5"/>
    </row>
    <row r="69674" spans="26:26">
      <c r="Z69674" s="5"/>
    </row>
    <row r="69675" spans="26:26">
      <c r="Z69675" s="5"/>
    </row>
    <row r="69676" spans="26:26">
      <c r="Z69676" s="5"/>
    </row>
    <row r="69677" spans="26:26">
      <c r="Z69677" s="5"/>
    </row>
    <row r="69678" spans="26:26">
      <c r="Z69678" s="5"/>
    </row>
    <row r="69679" spans="26:26">
      <c r="Z69679" s="5"/>
    </row>
    <row r="69680" spans="26:26">
      <c r="Z69680" s="5"/>
    </row>
    <row r="69681" spans="26:26">
      <c r="Z69681" s="5"/>
    </row>
    <row r="69682" spans="26:26">
      <c r="Z69682" s="5"/>
    </row>
    <row r="69683" spans="26:26">
      <c r="Z69683" s="5"/>
    </row>
    <row r="69684" spans="26:26">
      <c r="Z69684" s="5"/>
    </row>
    <row r="69685" spans="26:26">
      <c r="Z69685" s="5"/>
    </row>
    <row r="69686" spans="26:26">
      <c r="Z69686" s="5"/>
    </row>
    <row r="69687" spans="26:26">
      <c r="Z69687" s="5"/>
    </row>
    <row r="69688" spans="26:26">
      <c r="Z69688" s="5"/>
    </row>
    <row r="69689" spans="26:26">
      <c r="Z69689" s="5"/>
    </row>
    <row r="69690" spans="26:26">
      <c r="Z69690" s="5"/>
    </row>
    <row r="69691" spans="26:26">
      <c r="Z69691" s="5"/>
    </row>
    <row r="69692" spans="26:26">
      <c r="Z69692" s="5"/>
    </row>
    <row r="69693" spans="26:26">
      <c r="Z69693" s="5"/>
    </row>
    <row r="69694" spans="26:26">
      <c r="Z69694" s="5"/>
    </row>
    <row r="69695" spans="26:26">
      <c r="Z69695" s="5"/>
    </row>
    <row r="69696" spans="26:26">
      <c r="Z69696" s="5"/>
    </row>
    <row r="69697" spans="26:26">
      <c r="Z69697" s="5"/>
    </row>
    <row r="69698" spans="26:26">
      <c r="Z69698" s="5"/>
    </row>
    <row r="69699" spans="26:26">
      <c r="Z69699" s="5"/>
    </row>
    <row r="69700" spans="26:26">
      <c r="Z69700" s="5"/>
    </row>
    <row r="69701" spans="26:26">
      <c r="Z69701" s="5"/>
    </row>
    <row r="69702" spans="26:26">
      <c r="Z69702" s="5"/>
    </row>
    <row r="69703" spans="26:26">
      <c r="Z69703" s="5"/>
    </row>
    <row r="69704" spans="26:26">
      <c r="Z69704" s="5"/>
    </row>
    <row r="69705" spans="26:26">
      <c r="Z69705" s="5"/>
    </row>
    <row r="69706" spans="26:26">
      <c r="Z69706" s="5"/>
    </row>
    <row r="69707" spans="26:26">
      <c r="Z69707" s="5"/>
    </row>
    <row r="69708" spans="26:26">
      <c r="Z69708" s="5"/>
    </row>
    <row r="69709" spans="26:26">
      <c r="Z69709" s="5"/>
    </row>
    <row r="69710" spans="26:26">
      <c r="Z69710" s="5"/>
    </row>
    <row r="69711" spans="26:26">
      <c r="Z69711" s="5"/>
    </row>
    <row r="69712" spans="26:26">
      <c r="Z69712" s="5"/>
    </row>
    <row r="69713" spans="26:26">
      <c r="Z69713" s="5"/>
    </row>
    <row r="69714" spans="26:26">
      <c r="Z69714" s="5"/>
    </row>
    <row r="69715" spans="26:26">
      <c r="Z69715" s="5"/>
    </row>
    <row r="69716" spans="26:26">
      <c r="Z69716" s="5"/>
    </row>
    <row r="69717" spans="26:26">
      <c r="Z69717" s="5"/>
    </row>
    <row r="69718" spans="26:26">
      <c r="Z69718" s="5"/>
    </row>
    <row r="69719" spans="26:26">
      <c r="Z69719" s="5"/>
    </row>
    <row r="69720" spans="26:26">
      <c r="Z69720" s="5"/>
    </row>
    <row r="69721" spans="26:26">
      <c r="Z69721" s="5"/>
    </row>
    <row r="69722" spans="26:26">
      <c r="Z69722" s="5"/>
    </row>
    <row r="69723" spans="26:26">
      <c r="Z69723" s="5"/>
    </row>
    <row r="69724" spans="26:26">
      <c r="Z69724" s="5"/>
    </row>
    <row r="69725" spans="26:26">
      <c r="Z69725" s="5"/>
    </row>
    <row r="69726" spans="26:26">
      <c r="Z69726" s="5"/>
    </row>
    <row r="69727" spans="26:26">
      <c r="Z69727" s="5"/>
    </row>
    <row r="69728" spans="26:26">
      <c r="Z69728" s="5"/>
    </row>
    <row r="69729" spans="26:26">
      <c r="Z69729" s="5"/>
    </row>
    <row r="69730" spans="26:26">
      <c r="Z69730" s="5"/>
    </row>
    <row r="69731" spans="26:26">
      <c r="Z69731" s="5"/>
    </row>
    <row r="69732" spans="26:26">
      <c r="Z69732" s="5"/>
    </row>
    <row r="69733" spans="26:26">
      <c r="Z69733" s="5"/>
    </row>
    <row r="69734" spans="26:26">
      <c r="Z69734" s="5"/>
    </row>
    <row r="69735" spans="26:26">
      <c r="Z69735" s="5"/>
    </row>
    <row r="69736" spans="26:26">
      <c r="Z69736" s="5"/>
    </row>
    <row r="69737" spans="26:26">
      <c r="Z69737" s="5"/>
    </row>
    <row r="69738" spans="26:26">
      <c r="Z69738" s="5"/>
    </row>
    <row r="69739" spans="26:26">
      <c r="Z69739" s="5"/>
    </row>
    <row r="69740" spans="26:26">
      <c r="Z69740" s="5"/>
    </row>
    <row r="69741" spans="26:26">
      <c r="Z69741" s="5"/>
    </row>
    <row r="69742" spans="26:26">
      <c r="Z69742" s="5"/>
    </row>
    <row r="69743" spans="26:26">
      <c r="Z69743" s="5"/>
    </row>
    <row r="69744" spans="26:26">
      <c r="Z69744" s="5"/>
    </row>
    <row r="69745" spans="26:26">
      <c r="Z69745" s="5"/>
    </row>
    <row r="69746" spans="26:26">
      <c r="Z69746" s="5"/>
    </row>
    <row r="69747" spans="26:26">
      <c r="Z69747" s="5"/>
    </row>
    <row r="69748" spans="26:26">
      <c r="Z69748" s="5"/>
    </row>
    <row r="69749" spans="26:26">
      <c r="Z69749" s="5"/>
    </row>
    <row r="69750" spans="26:26">
      <c r="Z69750" s="5"/>
    </row>
    <row r="69751" spans="26:26">
      <c r="Z69751" s="5"/>
    </row>
    <row r="69752" spans="26:26">
      <c r="Z69752" s="5"/>
    </row>
    <row r="69753" spans="26:26">
      <c r="Z69753" s="5"/>
    </row>
    <row r="69754" spans="26:26">
      <c r="Z69754" s="5"/>
    </row>
    <row r="69755" spans="26:26">
      <c r="Z69755" s="5"/>
    </row>
    <row r="69756" spans="26:26">
      <c r="Z69756" s="5"/>
    </row>
    <row r="69757" spans="26:26">
      <c r="Z69757" s="5"/>
    </row>
    <row r="69758" spans="26:26">
      <c r="Z69758" s="5"/>
    </row>
    <row r="69759" spans="26:26">
      <c r="Z69759" s="5"/>
    </row>
    <row r="69760" spans="26:26">
      <c r="Z69760" s="5"/>
    </row>
    <row r="69761" spans="26:26">
      <c r="Z69761" s="5"/>
    </row>
    <row r="69762" spans="26:26">
      <c r="Z69762" s="5"/>
    </row>
    <row r="69763" spans="26:26">
      <c r="Z69763" s="5"/>
    </row>
    <row r="69764" spans="26:26">
      <c r="Z69764" s="5"/>
    </row>
    <row r="69765" spans="26:26">
      <c r="Z69765" s="5"/>
    </row>
    <row r="69766" spans="26:26">
      <c r="Z69766" s="5"/>
    </row>
    <row r="69767" spans="26:26">
      <c r="Z69767" s="5"/>
    </row>
    <row r="69768" spans="26:26">
      <c r="Z69768" s="5"/>
    </row>
    <row r="69769" spans="26:26">
      <c r="Z69769" s="5"/>
    </row>
    <row r="69770" spans="26:26">
      <c r="Z69770" s="5"/>
    </row>
    <row r="69771" spans="26:26">
      <c r="Z69771" s="5"/>
    </row>
    <row r="69772" spans="26:26">
      <c r="Z69772" s="5"/>
    </row>
    <row r="69773" spans="26:26">
      <c r="Z69773" s="5"/>
    </row>
    <row r="69774" spans="26:26">
      <c r="Z69774" s="5"/>
    </row>
    <row r="69775" spans="26:26">
      <c r="Z69775" s="5"/>
    </row>
    <row r="69776" spans="26:26">
      <c r="Z69776" s="5"/>
    </row>
    <row r="69777" spans="26:26">
      <c r="Z69777" s="5"/>
    </row>
    <row r="69778" spans="26:26">
      <c r="Z69778" s="5"/>
    </row>
    <row r="69779" spans="26:26">
      <c r="Z69779" s="5"/>
    </row>
    <row r="69780" spans="26:26">
      <c r="Z69780" s="5"/>
    </row>
    <row r="69781" spans="26:26">
      <c r="Z69781" s="5"/>
    </row>
    <row r="69782" spans="26:26">
      <c r="Z69782" s="5"/>
    </row>
    <row r="69783" spans="26:26">
      <c r="Z69783" s="5"/>
    </row>
    <row r="69784" spans="26:26">
      <c r="Z69784" s="5"/>
    </row>
    <row r="69785" spans="26:26">
      <c r="Z69785" s="5"/>
    </row>
    <row r="69786" spans="26:26">
      <c r="Z69786" s="5"/>
    </row>
    <row r="69787" spans="26:26">
      <c r="Z69787" s="5"/>
    </row>
    <row r="69788" spans="26:26">
      <c r="Z69788" s="5"/>
    </row>
    <row r="69789" spans="26:26">
      <c r="Z69789" s="5"/>
    </row>
    <row r="69790" spans="26:26">
      <c r="Z69790" s="5"/>
    </row>
    <row r="69791" spans="26:26">
      <c r="Z69791" s="5"/>
    </row>
    <row r="69792" spans="26:26">
      <c r="Z69792" s="5"/>
    </row>
    <row r="69793" spans="26:26">
      <c r="Z69793" s="5"/>
    </row>
    <row r="69794" spans="26:26">
      <c r="Z69794" s="5"/>
    </row>
    <row r="69795" spans="26:26">
      <c r="Z69795" s="5"/>
    </row>
    <row r="69796" spans="26:26">
      <c r="Z69796" s="5"/>
    </row>
    <row r="69797" spans="26:26">
      <c r="Z69797" s="5"/>
    </row>
    <row r="69798" spans="26:26">
      <c r="Z69798" s="5"/>
    </row>
    <row r="69799" spans="26:26">
      <c r="Z69799" s="5"/>
    </row>
    <row r="69800" spans="26:26">
      <c r="Z69800" s="5"/>
    </row>
    <row r="69801" spans="26:26">
      <c r="Z69801" s="5"/>
    </row>
    <row r="69802" spans="26:26">
      <c r="Z69802" s="5"/>
    </row>
    <row r="69803" spans="26:26">
      <c r="Z69803" s="5"/>
    </row>
    <row r="69804" spans="26:26">
      <c r="Z69804" s="5"/>
    </row>
    <row r="69805" spans="26:26">
      <c r="Z69805" s="5"/>
    </row>
    <row r="69806" spans="26:26">
      <c r="Z69806" s="5"/>
    </row>
    <row r="69807" spans="26:26">
      <c r="Z69807" s="5"/>
    </row>
    <row r="69808" spans="26:26">
      <c r="Z69808" s="5"/>
    </row>
    <row r="69809" spans="26:26">
      <c r="Z69809" s="5"/>
    </row>
    <row r="69810" spans="26:26">
      <c r="Z69810" s="5"/>
    </row>
    <row r="69811" spans="26:26">
      <c r="Z69811" s="5"/>
    </row>
    <row r="69812" spans="26:26">
      <c r="Z69812" s="5"/>
    </row>
    <row r="69813" spans="26:26">
      <c r="Z69813" s="5"/>
    </row>
    <row r="69814" spans="26:26">
      <c r="Z69814" s="5"/>
    </row>
    <row r="69815" spans="26:26">
      <c r="Z69815" s="5"/>
    </row>
    <row r="69816" spans="26:26">
      <c r="Z69816" s="5"/>
    </row>
    <row r="69817" spans="26:26">
      <c r="Z69817" s="5"/>
    </row>
    <row r="69818" spans="26:26">
      <c r="Z69818" s="5"/>
    </row>
    <row r="69819" spans="26:26">
      <c r="Z69819" s="5"/>
    </row>
    <row r="69820" spans="26:26">
      <c r="Z69820" s="5"/>
    </row>
    <row r="69821" spans="26:26">
      <c r="Z69821" s="5"/>
    </row>
    <row r="69822" spans="26:26">
      <c r="Z69822" s="5"/>
    </row>
    <row r="69823" spans="26:26">
      <c r="Z69823" s="5"/>
    </row>
    <row r="69824" spans="26:26">
      <c r="Z69824" s="5"/>
    </row>
    <row r="69825" spans="26:26">
      <c r="Z69825" s="5"/>
    </row>
    <row r="69826" spans="26:26">
      <c r="Z69826" s="5"/>
    </row>
    <row r="69827" spans="26:26">
      <c r="Z69827" s="5"/>
    </row>
    <row r="69828" spans="26:26">
      <c r="Z69828" s="5"/>
    </row>
    <row r="69829" spans="26:26">
      <c r="Z69829" s="5"/>
    </row>
    <row r="69830" spans="26:26">
      <c r="Z69830" s="5"/>
    </row>
    <row r="69831" spans="26:26">
      <c r="Z69831" s="5"/>
    </row>
    <row r="69832" spans="26:26">
      <c r="Z69832" s="5"/>
    </row>
    <row r="69833" spans="26:26">
      <c r="Z69833" s="5"/>
    </row>
    <row r="69834" spans="26:26">
      <c r="Z69834" s="5"/>
    </row>
    <row r="69835" spans="26:26">
      <c r="Z69835" s="5"/>
    </row>
    <row r="69836" spans="26:26">
      <c r="Z69836" s="5"/>
    </row>
    <row r="69837" spans="26:26">
      <c r="Z69837" s="5"/>
    </row>
    <row r="69838" spans="26:26">
      <c r="Z69838" s="5"/>
    </row>
    <row r="69839" spans="26:26">
      <c r="Z69839" s="5"/>
    </row>
    <row r="69840" spans="26:26">
      <c r="Z69840" s="5"/>
    </row>
    <row r="69841" spans="26:26">
      <c r="Z69841" s="5"/>
    </row>
    <row r="69842" spans="26:26">
      <c r="Z69842" s="5"/>
    </row>
    <row r="69843" spans="26:26">
      <c r="Z69843" s="5"/>
    </row>
    <row r="69844" spans="26:26">
      <c r="Z69844" s="5"/>
    </row>
    <row r="69845" spans="26:26">
      <c r="Z69845" s="5"/>
    </row>
    <row r="69846" spans="26:26">
      <c r="Z69846" s="5"/>
    </row>
    <row r="69847" spans="26:26">
      <c r="Z69847" s="5"/>
    </row>
    <row r="69848" spans="26:26">
      <c r="Z69848" s="5"/>
    </row>
    <row r="69849" spans="26:26">
      <c r="Z69849" s="5"/>
    </row>
    <row r="69850" spans="26:26">
      <c r="Z69850" s="5"/>
    </row>
    <row r="69851" spans="26:26">
      <c r="Z69851" s="5"/>
    </row>
    <row r="69852" spans="26:26">
      <c r="Z69852" s="5"/>
    </row>
    <row r="69853" spans="26:26">
      <c r="Z69853" s="5"/>
    </row>
    <row r="69854" spans="26:26">
      <c r="Z69854" s="5"/>
    </row>
    <row r="69855" spans="26:26">
      <c r="Z69855" s="5"/>
    </row>
    <row r="69856" spans="26:26">
      <c r="Z69856" s="5"/>
    </row>
    <row r="69857" spans="26:26">
      <c r="Z69857" s="5"/>
    </row>
    <row r="69858" spans="26:26">
      <c r="Z69858" s="5"/>
    </row>
    <row r="69859" spans="26:26">
      <c r="Z69859" s="5"/>
    </row>
    <row r="69860" spans="26:26">
      <c r="Z69860" s="5"/>
    </row>
    <row r="69861" spans="26:26">
      <c r="Z69861" s="5"/>
    </row>
    <row r="69862" spans="26:26">
      <c r="Z69862" s="5"/>
    </row>
    <row r="69863" spans="26:26">
      <c r="Z69863" s="5"/>
    </row>
    <row r="69864" spans="26:26">
      <c r="Z69864" s="5"/>
    </row>
    <row r="69865" spans="26:26">
      <c r="Z69865" s="5"/>
    </row>
    <row r="69866" spans="26:26">
      <c r="Z69866" s="5"/>
    </row>
    <row r="69867" spans="26:26">
      <c r="Z69867" s="5"/>
    </row>
    <row r="69868" spans="26:26">
      <c r="Z69868" s="5"/>
    </row>
    <row r="69869" spans="26:26">
      <c r="Z69869" s="5"/>
    </row>
    <row r="69870" spans="26:26">
      <c r="Z69870" s="5"/>
    </row>
    <row r="69871" spans="26:26">
      <c r="Z69871" s="5"/>
    </row>
    <row r="69872" spans="26:26">
      <c r="Z69872" s="5"/>
    </row>
    <row r="69873" spans="26:26">
      <c r="Z69873" s="5"/>
    </row>
    <row r="69874" spans="26:26">
      <c r="Z69874" s="5"/>
    </row>
    <row r="69875" spans="26:26">
      <c r="Z69875" s="5"/>
    </row>
    <row r="69876" spans="26:26">
      <c r="Z69876" s="5"/>
    </row>
    <row r="69877" spans="26:26">
      <c r="Z69877" s="5"/>
    </row>
    <row r="69878" spans="26:26">
      <c r="Z69878" s="5"/>
    </row>
    <row r="69879" spans="26:26">
      <c r="Z69879" s="5"/>
    </row>
    <row r="69880" spans="26:26">
      <c r="Z69880" s="5"/>
    </row>
    <row r="69881" spans="26:26">
      <c r="Z69881" s="5"/>
    </row>
    <row r="69882" spans="26:26">
      <c r="Z69882" s="5"/>
    </row>
    <row r="69883" spans="26:26">
      <c r="Z69883" s="5"/>
    </row>
    <row r="69884" spans="26:26">
      <c r="Z69884" s="5"/>
    </row>
    <row r="69885" spans="26:26">
      <c r="Z69885" s="5"/>
    </row>
    <row r="69886" spans="26:26">
      <c r="Z69886" s="5"/>
    </row>
    <row r="69887" spans="26:26">
      <c r="Z69887" s="5"/>
    </row>
    <row r="69888" spans="26:26">
      <c r="Z69888" s="5"/>
    </row>
    <row r="69889" spans="26:26">
      <c r="Z69889" s="5"/>
    </row>
    <row r="69890" spans="26:26">
      <c r="Z69890" s="5"/>
    </row>
    <row r="69891" spans="26:26">
      <c r="Z69891" s="5"/>
    </row>
    <row r="69892" spans="26:26">
      <c r="Z69892" s="5"/>
    </row>
    <row r="69893" spans="26:26">
      <c r="Z69893" s="5"/>
    </row>
    <row r="69894" spans="26:26">
      <c r="Z69894" s="5"/>
    </row>
    <row r="69895" spans="26:26">
      <c r="Z69895" s="5"/>
    </row>
    <row r="69896" spans="26:26">
      <c r="Z69896" s="5"/>
    </row>
    <row r="69897" spans="26:26">
      <c r="Z69897" s="5"/>
    </row>
    <row r="69898" spans="26:26">
      <c r="Z69898" s="5"/>
    </row>
    <row r="69899" spans="26:26">
      <c r="Z69899" s="5"/>
    </row>
    <row r="69900" spans="26:26">
      <c r="Z69900" s="5"/>
    </row>
    <row r="69901" spans="26:26">
      <c r="Z69901" s="5"/>
    </row>
    <row r="69902" spans="26:26">
      <c r="Z69902" s="5"/>
    </row>
    <row r="69903" spans="26:26">
      <c r="Z69903" s="5"/>
    </row>
    <row r="69904" spans="26:26">
      <c r="Z69904" s="5"/>
    </row>
    <row r="69905" spans="26:26">
      <c r="Z69905" s="5"/>
    </row>
    <row r="69906" spans="26:26">
      <c r="Z69906" s="5"/>
    </row>
    <row r="69907" spans="26:26">
      <c r="Z69907" s="5"/>
    </row>
    <row r="69908" spans="26:26">
      <c r="Z69908" s="5"/>
    </row>
    <row r="69909" spans="26:26">
      <c r="Z69909" s="5"/>
    </row>
    <row r="69910" spans="26:26">
      <c r="Z69910" s="5"/>
    </row>
    <row r="69911" spans="26:26">
      <c r="Z69911" s="5"/>
    </row>
    <row r="69912" spans="26:26">
      <c r="Z69912" s="5"/>
    </row>
    <row r="69913" spans="26:26">
      <c r="Z69913" s="5"/>
    </row>
    <row r="69914" spans="26:26">
      <c r="Z69914" s="5"/>
    </row>
    <row r="69915" spans="26:26">
      <c r="Z69915" s="5"/>
    </row>
    <row r="69916" spans="26:26">
      <c r="Z69916" s="5"/>
    </row>
    <row r="69917" spans="26:26">
      <c r="Z69917" s="5"/>
    </row>
    <row r="69918" spans="26:26">
      <c r="Z69918" s="5"/>
    </row>
    <row r="69919" spans="26:26">
      <c r="Z69919" s="5"/>
    </row>
    <row r="69920" spans="26:26">
      <c r="Z69920" s="5"/>
    </row>
    <row r="69921" spans="26:26">
      <c r="Z69921" s="5"/>
    </row>
    <row r="69922" spans="26:26">
      <c r="Z69922" s="5"/>
    </row>
    <row r="69923" spans="26:26">
      <c r="Z69923" s="5"/>
    </row>
    <row r="69924" spans="26:26">
      <c r="Z69924" s="5"/>
    </row>
    <row r="69925" spans="26:26">
      <c r="Z69925" s="5"/>
    </row>
    <row r="69926" spans="26:26">
      <c r="Z69926" s="5"/>
    </row>
    <row r="69927" spans="26:26">
      <c r="Z69927" s="5"/>
    </row>
    <row r="69928" spans="26:26">
      <c r="Z69928" s="5"/>
    </row>
    <row r="69929" spans="26:26">
      <c r="Z69929" s="5"/>
    </row>
    <row r="69930" spans="26:26">
      <c r="Z69930" s="5"/>
    </row>
    <row r="69931" spans="26:26">
      <c r="Z69931" s="5"/>
    </row>
    <row r="69932" spans="26:26">
      <c r="Z69932" s="5"/>
    </row>
    <row r="69933" spans="26:26">
      <c r="Z69933" s="5"/>
    </row>
    <row r="69934" spans="26:26">
      <c r="Z69934" s="5"/>
    </row>
    <row r="69935" spans="26:26">
      <c r="Z69935" s="5"/>
    </row>
    <row r="69936" spans="26:26">
      <c r="Z69936" s="5"/>
    </row>
    <row r="69937" spans="26:26">
      <c r="Z69937" s="5"/>
    </row>
    <row r="69938" spans="26:26">
      <c r="Z69938" s="5"/>
    </row>
    <row r="69939" spans="26:26">
      <c r="Z69939" s="5"/>
    </row>
    <row r="69940" spans="26:26">
      <c r="Z69940" s="5"/>
    </row>
    <row r="69941" spans="26:26">
      <c r="Z69941" s="5"/>
    </row>
    <row r="69942" spans="26:26">
      <c r="Z69942" s="5"/>
    </row>
    <row r="69943" spans="26:26">
      <c r="Z69943" s="5"/>
    </row>
    <row r="69944" spans="26:26">
      <c r="Z69944" s="5"/>
    </row>
    <row r="69945" spans="26:26">
      <c r="Z69945" s="5"/>
    </row>
    <row r="69946" spans="26:26">
      <c r="Z69946" s="5"/>
    </row>
    <row r="69947" spans="26:26">
      <c r="Z69947" s="5"/>
    </row>
    <row r="69948" spans="26:26">
      <c r="Z69948" s="5"/>
    </row>
    <row r="69949" spans="26:26">
      <c r="Z69949" s="5"/>
    </row>
    <row r="69950" spans="26:26">
      <c r="Z69950" s="5"/>
    </row>
    <row r="69951" spans="26:26">
      <c r="Z69951" s="5"/>
    </row>
    <row r="69952" spans="26:26">
      <c r="Z69952" s="5"/>
    </row>
    <row r="69953" spans="26:26">
      <c r="Z69953" s="5"/>
    </row>
    <row r="69954" spans="26:26">
      <c r="Z69954" s="5"/>
    </row>
    <row r="69955" spans="26:26">
      <c r="Z69955" s="5"/>
    </row>
    <row r="69956" spans="26:26">
      <c r="Z69956" s="5"/>
    </row>
    <row r="69957" spans="26:26">
      <c r="Z69957" s="5"/>
    </row>
    <row r="69958" spans="26:26">
      <c r="Z69958" s="5"/>
    </row>
    <row r="69959" spans="26:26">
      <c r="Z69959" s="5"/>
    </row>
    <row r="69960" spans="26:26">
      <c r="Z69960" s="5"/>
    </row>
    <row r="69961" spans="26:26">
      <c r="Z69961" s="5"/>
    </row>
    <row r="69962" spans="26:26">
      <c r="Z69962" s="5"/>
    </row>
    <row r="69963" spans="26:26">
      <c r="Z69963" s="5"/>
    </row>
    <row r="69964" spans="26:26">
      <c r="Z69964" s="5"/>
    </row>
    <row r="69965" spans="26:26">
      <c r="Z69965" s="5"/>
    </row>
    <row r="69966" spans="26:26">
      <c r="Z69966" s="5"/>
    </row>
    <row r="69967" spans="26:26">
      <c r="Z69967" s="5"/>
    </row>
    <row r="69968" spans="26:26">
      <c r="Z69968" s="5"/>
    </row>
    <row r="69969" spans="26:26">
      <c r="Z69969" s="5"/>
    </row>
    <row r="69970" spans="26:26">
      <c r="Z69970" s="5"/>
    </row>
    <row r="69971" spans="26:26">
      <c r="Z69971" s="5"/>
    </row>
    <row r="69972" spans="26:26">
      <c r="Z69972" s="5"/>
    </row>
    <row r="69973" spans="26:26">
      <c r="Z69973" s="5"/>
    </row>
    <row r="69974" spans="26:26">
      <c r="Z69974" s="5"/>
    </row>
    <row r="69975" spans="26:26">
      <c r="Z69975" s="5"/>
    </row>
    <row r="69976" spans="26:26">
      <c r="Z69976" s="5"/>
    </row>
    <row r="69977" spans="26:26">
      <c r="Z69977" s="5"/>
    </row>
    <row r="69978" spans="26:26">
      <c r="Z69978" s="5"/>
    </row>
    <row r="69979" spans="26:26">
      <c r="Z69979" s="5"/>
    </row>
    <row r="69980" spans="26:26">
      <c r="Z69980" s="5"/>
    </row>
    <row r="69981" spans="26:26">
      <c r="Z69981" s="5"/>
    </row>
    <row r="69982" spans="26:26">
      <c r="Z69982" s="5"/>
    </row>
    <row r="69983" spans="26:26">
      <c r="Z69983" s="5"/>
    </row>
    <row r="69984" spans="26:26">
      <c r="Z69984" s="5"/>
    </row>
    <row r="69985" spans="26:26">
      <c r="Z69985" s="5"/>
    </row>
    <row r="69986" spans="26:26">
      <c r="Z69986" s="5"/>
    </row>
    <row r="69987" spans="26:26">
      <c r="Z69987" s="5"/>
    </row>
    <row r="69988" spans="26:26">
      <c r="Z69988" s="5"/>
    </row>
    <row r="69989" spans="26:26">
      <c r="Z69989" s="5"/>
    </row>
    <row r="69990" spans="26:26">
      <c r="Z69990" s="5"/>
    </row>
    <row r="69991" spans="26:26">
      <c r="Z69991" s="5"/>
    </row>
    <row r="69992" spans="26:26">
      <c r="Z69992" s="5"/>
    </row>
    <row r="69993" spans="26:26">
      <c r="Z69993" s="5"/>
    </row>
    <row r="69994" spans="26:26">
      <c r="Z69994" s="5"/>
    </row>
    <row r="69995" spans="26:26">
      <c r="Z69995" s="5"/>
    </row>
    <row r="69996" spans="26:26">
      <c r="Z69996" s="5"/>
    </row>
    <row r="69997" spans="26:26">
      <c r="Z69997" s="5"/>
    </row>
    <row r="69998" spans="26:26">
      <c r="Z69998" s="5"/>
    </row>
    <row r="69999" spans="26:26">
      <c r="Z69999" s="5"/>
    </row>
    <row r="70000" spans="26:26">
      <c r="Z70000" s="5"/>
    </row>
    <row r="70001" spans="26:26">
      <c r="Z70001" s="5"/>
    </row>
    <row r="70002" spans="26:26">
      <c r="Z70002" s="5"/>
    </row>
    <row r="70003" spans="26:26">
      <c r="Z70003" s="5"/>
    </row>
    <row r="70004" spans="26:26">
      <c r="Z70004" s="5"/>
    </row>
    <row r="70005" spans="26:26">
      <c r="Z70005" s="5"/>
    </row>
    <row r="70006" spans="26:26">
      <c r="Z70006" s="5"/>
    </row>
    <row r="70007" spans="26:26">
      <c r="Z70007" s="5"/>
    </row>
    <row r="70008" spans="26:26">
      <c r="Z70008" s="5"/>
    </row>
    <row r="70009" spans="26:26">
      <c r="Z70009" s="5"/>
    </row>
    <row r="70010" spans="26:26">
      <c r="Z70010" s="5"/>
    </row>
    <row r="70011" spans="26:26">
      <c r="Z70011" s="5"/>
    </row>
    <row r="70012" spans="26:26">
      <c r="Z70012" s="5"/>
    </row>
    <row r="70013" spans="26:26">
      <c r="Z70013" s="5"/>
    </row>
    <row r="70014" spans="26:26">
      <c r="Z70014" s="5"/>
    </row>
    <row r="70015" spans="26:26">
      <c r="Z70015" s="5"/>
    </row>
    <row r="70016" spans="26:26">
      <c r="Z70016" s="5"/>
    </row>
    <row r="70017" spans="26:26">
      <c r="Z70017" s="5"/>
    </row>
    <row r="70018" spans="26:26">
      <c r="Z70018" s="5"/>
    </row>
    <row r="70019" spans="26:26">
      <c r="Z70019" s="5"/>
    </row>
    <row r="70020" spans="26:26">
      <c r="Z70020" s="5"/>
    </row>
    <row r="70021" spans="26:26">
      <c r="Z70021" s="5"/>
    </row>
    <row r="70022" spans="26:26">
      <c r="Z70022" s="5"/>
    </row>
    <row r="70023" spans="26:26">
      <c r="Z70023" s="5"/>
    </row>
    <row r="70024" spans="26:26">
      <c r="Z70024" s="5"/>
    </row>
    <row r="70025" spans="26:26">
      <c r="Z70025" s="5"/>
    </row>
    <row r="70026" spans="26:26">
      <c r="Z70026" s="5"/>
    </row>
    <row r="70027" spans="26:26">
      <c r="Z70027" s="5"/>
    </row>
    <row r="70028" spans="26:26">
      <c r="Z70028" s="5"/>
    </row>
    <row r="70029" spans="26:26">
      <c r="Z70029" s="5"/>
    </row>
    <row r="70030" spans="26:26">
      <c r="Z70030" s="5"/>
    </row>
    <row r="70031" spans="26:26">
      <c r="Z70031" s="5"/>
    </row>
    <row r="70032" spans="26:26">
      <c r="Z70032" s="5"/>
    </row>
    <row r="70033" spans="26:26">
      <c r="Z70033" s="5"/>
    </row>
    <row r="70034" spans="26:26">
      <c r="Z70034" s="5"/>
    </row>
    <row r="70035" spans="26:26">
      <c r="Z70035" s="5"/>
    </row>
    <row r="70036" spans="26:26">
      <c r="Z70036" s="5"/>
    </row>
    <row r="70037" spans="26:26">
      <c r="Z70037" s="5"/>
    </row>
    <row r="70038" spans="26:26">
      <c r="Z70038" s="5"/>
    </row>
    <row r="70039" spans="26:26">
      <c r="Z70039" s="5"/>
    </row>
    <row r="70040" spans="26:26">
      <c r="Z70040" s="5"/>
    </row>
    <row r="70041" spans="26:26">
      <c r="Z70041" s="5"/>
    </row>
    <row r="70042" spans="26:26">
      <c r="Z70042" s="5"/>
    </row>
    <row r="70043" spans="26:26">
      <c r="Z70043" s="5"/>
    </row>
    <row r="70044" spans="26:26">
      <c r="Z70044" s="5"/>
    </row>
    <row r="70045" spans="26:26">
      <c r="Z70045" s="5"/>
    </row>
    <row r="70046" spans="26:26">
      <c r="Z70046" s="5"/>
    </row>
    <row r="70047" spans="26:26">
      <c r="Z70047" s="5"/>
    </row>
    <row r="70048" spans="26:26">
      <c r="Z70048" s="5"/>
    </row>
    <row r="70049" spans="26:26">
      <c r="Z70049" s="5"/>
    </row>
    <row r="70050" spans="26:26">
      <c r="Z70050" s="5"/>
    </row>
    <row r="70051" spans="26:26">
      <c r="Z70051" s="5"/>
    </row>
    <row r="70052" spans="26:26">
      <c r="Z70052" s="5"/>
    </row>
    <row r="70053" spans="26:26">
      <c r="Z70053" s="5"/>
    </row>
    <row r="70054" spans="26:26">
      <c r="Z70054" s="5"/>
    </row>
    <row r="70055" spans="26:26">
      <c r="Z70055" s="5"/>
    </row>
    <row r="70056" spans="26:26">
      <c r="Z70056" s="5"/>
    </row>
    <row r="70057" spans="26:26">
      <c r="Z70057" s="5"/>
    </row>
    <row r="70058" spans="26:26">
      <c r="Z70058" s="5"/>
    </row>
    <row r="70059" spans="26:26">
      <c r="Z70059" s="5"/>
    </row>
    <row r="70060" spans="26:26">
      <c r="Z70060" s="5"/>
    </row>
    <row r="70061" spans="26:26">
      <c r="Z70061" s="5"/>
    </row>
    <row r="70062" spans="26:26">
      <c r="Z70062" s="5"/>
    </row>
    <row r="70063" spans="26:26">
      <c r="Z70063" s="5"/>
    </row>
    <row r="70064" spans="26:26">
      <c r="Z70064" s="5"/>
    </row>
    <row r="70065" spans="26:26">
      <c r="Z70065" s="5"/>
    </row>
    <row r="70066" spans="26:26">
      <c r="Z70066" s="5"/>
    </row>
    <row r="70067" spans="26:26">
      <c r="Z70067" s="5"/>
    </row>
    <row r="70068" spans="26:26">
      <c r="Z70068" s="5"/>
    </row>
    <row r="70069" spans="26:26">
      <c r="Z70069" s="5"/>
    </row>
    <row r="70070" spans="26:26">
      <c r="Z70070" s="5"/>
    </row>
    <row r="70071" spans="26:26">
      <c r="Z70071" s="5"/>
    </row>
    <row r="70072" spans="26:26">
      <c r="Z70072" s="5"/>
    </row>
    <row r="70073" spans="26:26">
      <c r="Z70073" s="5"/>
    </row>
    <row r="70074" spans="26:26">
      <c r="Z70074" s="5"/>
    </row>
    <row r="70075" spans="26:26">
      <c r="Z70075" s="5"/>
    </row>
    <row r="70076" spans="26:26">
      <c r="Z70076" s="5"/>
    </row>
    <row r="70077" spans="26:26">
      <c r="Z70077" s="5"/>
    </row>
    <row r="70078" spans="26:26">
      <c r="Z70078" s="5"/>
    </row>
    <row r="70079" spans="26:26">
      <c r="Z70079" s="5"/>
    </row>
    <row r="70080" spans="26:26">
      <c r="Z70080" s="5"/>
    </row>
    <row r="70081" spans="26:26">
      <c r="Z70081" s="5"/>
    </row>
    <row r="70082" spans="26:26">
      <c r="Z70082" s="5"/>
    </row>
    <row r="70083" spans="26:26">
      <c r="Z70083" s="5"/>
    </row>
    <row r="70084" spans="26:26">
      <c r="Z70084" s="5"/>
    </row>
    <row r="70085" spans="26:26">
      <c r="Z70085" s="5"/>
    </row>
    <row r="70086" spans="26:26">
      <c r="Z70086" s="5"/>
    </row>
    <row r="70087" spans="26:26">
      <c r="Z70087" s="5"/>
    </row>
    <row r="70088" spans="26:26">
      <c r="Z70088" s="5"/>
    </row>
    <row r="70089" spans="26:26">
      <c r="Z70089" s="5"/>
    </row>
    <row r="70090" spans="26:26">
      <c r="Z70090" s="5"/>
    </row>
    <row r="70091" spans="26:26">
      <c r="Z70091" s="5"/>
    </row>
    <row r="70092" spans="26:26">
      <c r="Z70092" s="5"/>
    </row>
    <row r="70093" spans="26:26">
      <c r="Z70093" s="5"/>
    </row>
    <row r="70094" spans="26:26">
      <c r="Z70094" s="5"/>
    </row>
    <row r="70095" spans="26:26">
      <c r="Z70095" s="5"/>
    </row>
    <row r="70096" spans="26:26">
      <c r="Z70096" s="5"/>
    </row>
    <row r="70097" spans="26:26">
      <c r="Z70097" s="5"/>
    </row>
    <row r="70098" spans="26:26">
      <c r="Z70098" s="5"/>
    </row>
    <row r="70099" spans="26:26">
      <c r="Z70099" s="5"/>
    </row>
    <row r="70100" spans="26:26">
      <c r="Z70100" s="5"/>
    </row>
    <row r="70101" spans="26:26">
      <c r="Z70101" s="5"/>
    </row>
    <row r="70102" spans="26:26">
      <c r="Z70102" s="5"/>
    </row>
    <row r="70103" spans="26:26">
      <c r="Z70103" s="5"/>
    </row>
    <row r="70104" spans="26:26">
      <c r="Z70104" s="5"/>
    </row>
    <row r="70105" spans="26:26">
      <c r="Z70105" s="5"/>
    </row>
    <row r="70106" spans="26:26">
      <c r="Z70106" s="5"/>
    </row>
    <row r="70107" spans="26:26">
      <c r="Z70107" s="5"/>
    </row>
    <row r="70108" spans="26:26">
      <c r="Z70108" s="5"/>
    </row>
    <row r="70109" spans="26:26">
      <c r="Z70109" s="5"/>
    </row>
    <row r="70110" spans="26:26">
      <c r="Z70110" s="5"/>
    </row>
    <row r="70111" spans="26:26">
      <c r="Z70111" s="5"/>
    </row>
    <row r="70112" spans="26:26">
      <c r="Z70112" s="5"/>
    </row>
    <row r="70113" spans="26:26">
      <c r="Z70113" s="5"/>
    </row>
    <row r="70114" spans="26:26">
      <c r="Z70114" s="5"/>
    </row>
    <row r="70115" spans="26:26">
      <c r="Z70115" s="5"/>
    </row>
    <row r="70116" spans="26:26">
      <c r="Z70116" s="5"/>
    </row>
    <row r="70117" spans="26:26">
      <c r="Z70117" s="5"/>
    </row>
    <row r="70118" spans="26:26">
      <c r="Z70118" s="5"/>
    </row>
    <row r="70119" spans="26:26">
      <c r="Z70119" s="5"/>
    </row>
    <row r="70120" spans="26:26">
      <c r="Z70120" s="5"/>
    </row>
    <row r="70121" spans="26:26">
      <c r="Z70121" s="5"/>
    </row>
    <row r="70122" spans="26:26">
      <c r="Z70122" s="5"/>
    </row>
    <row r="70123" spans="26:26">
      <c r="Z70123" s="5"/>
    </row>
    <row r="70124" spans="26:26">
      <c r="Z70124" s="5"/>
    </row>
    <row r="70125" spans="26:26">
      <c r="Z70125" s="5"/>
    </row>
    <row r="70126" spans="26:26">
      <c r="Z70126" s="5"/>
    </row>
    <row r="70127" spans="26:26">
      <c r="Z70127" s="5"/>
    </row>
    <row r="70128" spans="26:26">
      <c r="Z70128" s="5"/>
    </row>
    <row r="70129" spans="26:26">
      <c r="Z70129" s="5"/>
    </row>
    <row r="70130" spans="26:26">
      <c r="Z70130" s="5"/>
    </row>
    <row r="70131" spans="26:26">
      <c r="Z70131" s="5"/>
    </row>
    <row r="70132" spans="26:26">
      <c r="Z70132" s="5"/>
    </row>
    <row r="70133" spans="26:26">
      <c r="Z70133" s="5"/>
    </row>
    <row r="70134" spans="26:26">
      <c r="Z70134" s="5"/>
    </row>
    <row r="70135" spans="26:26">
      <c r="Z70135" s="5"/>
    </row>
    <row r="70136" spans="26:26">
      <c r="Z70136" s="5"/>
    </row>
    <row r="70137" spans="26:26">
      <c r="Z70137" s="5"/>
    </row>
    <row r="70138" spans="26:26">
      <c r="Z70138" s="5"/>
    </row>
    <row r="70139" spans="26:26">
      <c r="Z70139" s="5"/>
    </row>
    <row r="70140" spans="26:26">
      <c r="Z70140" s="5"/>
    </row>
    <row r="70141" spans="26:26">
      <c r="Z70141" s="5"/>
    </row>
    <row r="70142" spans="26:26">
      <c r="Z70142" s="5"/>
    </row>
    <row r="70143" spans="26:26">
      <c r="Z70143" s="5"/>
    </row>
    <row r="70144" spans="26:26">
      <c r="Z70144" s="5"/>
    </row>
    <row r="70145" spans="26:26">
      <c r="Z70145" s="5"/>
    </row>
    <row r="70146" spans="26:26">
      <c r="Z70146" s="5"/>
    </row>
    <row r="70147" spans="26:26">
      <c r="Z70147" s="5"/>
    </row>
    <row r="70148" spans="26:26">
      <c r="Z70148" s="5"/>
    </row>
    <row r="70149" spans="26:26">
      <c r="Z70149" s="5"/>
    </row>
    <row r="70150" spans="26:26">
      <c r="Z70150" s="5"/>
    </row>
    <row r="70151" spans="26:26">
      <c r="Z70151" s="5"/>
    </row>
    <row r="70152" spans="26:26">
      <c r="Z70152" s="5"/>
    </row>
    <row r="70153" spans="26:26">
      <c r="Z70153" s="5"/>
    </row>
    <row r="70154" spans="26:26">
      <c r="Z70154" s="5"/>
    </row>
    <row r="70155" spans="26:26">
      <c r="Z70155" s="5"/>
    </row>
    <row r="70156" spans="26:26">
      <c r="Z70156" s="5"/>
    </row>
    <row r="70157" spans="26:26">
      <c r="Z70157" s="5"/>
    </row>
    <row r="70158" spans="26:26">
      <c r="Z70158" s="5"/>
    </row>
    <row r="70159" spans="26:26">
      <c r="Z70159" s="5"/>
    </row>
    <row r="70160" spans="26:26">
      <c r="Z70160" s="5"/>
    </row>
    <row r="70161" spans="26:26">
      <c r="Z70161" s="5"/>
    </row>
    <row r="70162" spans="26:26">
      <c r="Z70162" s="5"/>
    </row>
    <row r="70163" spans="26:26">
      <c r="Z70163" s="5"/>
    </row>
    <row r="70164" spans="26:26">
      <c r="Z70164" s="5"/>
    </row>
    <row r="70165" spans="26:26">
      <c r="Z70165" s="5"/>
    </row>
    <row r="70166" spans="26:26">
      <c r="Z70166" s="5"/>
    </row>
    <row r="70167" spans="26:26">
      <c r="Z70167" s="5"/>
    </row>
    <row r="70168" spans="26:26">
      <c r="Z70168" s="5"/>
    </row>
    <row r="70169" spans="26:26">
      <c r="Z70169" s="5"/>
    </row>
    <row r="70170" spans="26:26">
      <c r="Z70170" s="5"/>
    </row>
    <row r="70171" spans="26:26">
      <c r="Z70171" s="5"/>
    </row>
    <row r="70172" spans="26:26">
      <c r="Z70172" s="5"/>
    </row>
    <row r="70173" spans="26:26">
      <c r="Z70173" s="5"/>
    </row>
    <row r="70174" spans="26:26">
      <c r="Z70174" s="5"/>
    </row>
    <row r="70175" spans="26:26">
      <c r="Z70175" s="5"/>
    </row>
    <row r="70176" spans="26:26">
      <c r="Z70176" s="5"/>
    </row>
    <row r="70177" spans="26:26">
      <c r="Z70177" s="5"/>
    </row>
    <row r="70178" spans="26:26">
      <c r="Z70178" s="5"/>
    </row>
    <row r="70179" spans="26:26">
      <c r="Z70179" s="5"/>
    </row>
    <row r="70180" spans="26:26">
      <c r="Z70180" s="5"/>
    </row>
    <row r="70181" spans="26:26">
      <c r="Z70181" s="5"/>
    </row>
    <row r="70182" spans="26:26">
      <c r="Z70182" s="5"/>
    </row>
    <row r="70183" spans="26:26">
      <c r="Z70183" s="5"/>
    </row>
    <row r="70184" spans="26:26">
      <c r="Z70184" s="5"/>
    </row>
    <row r="70185" spans="26:26">
      <c r="Z70185" s="5"/>
    </row>
    <row r="70186" spans="26:26">
      <c r="Z70186" s="5"/>
    </row>
    <row r="70187" spans="26:26">
      <c r="Z70187" s="5"/>
    </row>
    <row r="70188" spans="26:26">
      <c r="Z70188" s="5"/>
    </row>
    <row r="70189" spans="26:26">
      <c r="Z70189" s="5"/>
    </row>
    <row r="70190" spans="26:26">
      <c r="Z70190" s="5"/>
    </row>
    <row r="70191" spans="26:26">
      <c r="Z70191" s="5"/>
    </row>
    <row r="70192" spans="26:26">
      <c r="Z70192" s="5"/>
    </row>
    <row r="70193" spans="26:26">
      <c r="Z70193" s="5"/>
    </row>
    <row r="70194" spans="26:26">
      <c r="Z70194" s="5"/>
    </row>
    <row r="70195" spans="26:26">
      <c r="Z70195" s="5"/>
    </row>
    <row r="70196" spans="26:26">
      <c r="Z70196" s="5"/>
    </row>
    <row r="70197" spans="26:26">
      <c r="Z70197" s="5"/>
    </row>
    <row r="70198" spans="26:26">
      <c r="Z70198" s="5"/>
    </row>
    <row r="70199" spans="26:26">
      <c r="Z70199" s="5"/>
    </row>
    <row r="70200" spans="26:26">
      <c r="Z70200" s="5"/>
    </row>
    <row r="70201" spans="26:26">
      <c r="Z70201" s="5"/>
    </row>
    <row r="70202" spans="26:26">
      <c r="Z70202" s="5"/>
    </row>
    <row r="70203" spans="26:26">
      <c r="Z70203" s="5"/>
    </row>
    <row r="70204" spans="26:26">
      <c r="Z70204" s="5"/>
    </row>
    <row r="70205" spans="26:26">
      <c r="Z70205" s="5"/>
    </row>
    <row r="70206" spans="26:26">
      <c r="Z70206" s="5"/>
    </row>
    <row r="70207" spans="26:26">
      <c r="Z70207" s="5"/>
    </row>
    <row r="70208" spans="26:26">
      <c r="Z70208" s="5"/>
    </row>
    <row r="70209" spans="26:26">
      <c r="Z70209" s="5"/>
    </row>
    <row r="70210" spans="26:26">
      <c r="Z70210" s="5"/>
    </row>
    <row r="70211" spans="26:26">
      <c r="Z70211" s="5"/>
    </row>
    <row r="70212" spans="26:26">
      <c r="Z70212" s="5"/>
    </row>
    <row r="70213" spans="26:26">
      <c r="Z70213" s="5"/>
    </row>
    <row r="70214" spans="26:26">
      <c r="Z70214" s="5"/>
    </row>
    <row r="70215" spans="26:26">
      <c r="Z70215" s="5"/>
    </row>
    <row r="70216" spans="26:26">
      <c r="Z70216" s="5"/>
    </row>
    <row r="70217" spans="26:26">
      <c r="Z70217" s="5"/>
    </row>
    <row r="70218" spans="26:26">
      <c r="Z70218" s="5"/>
    </row>
    <row r="70219" spans="26:26">
      <c r="Z70219" s="5"/>
    </row>
    <row r="70220" spans="26:26">
      <c r="Z70220" s="5"/>
    </row>
    <row r="70221" spans="26:26">
      <c r="Z70221" s="5"/>
    </row>
    <row r="70222" spans="26:26">
      <c r="Z70222" s="5"/>
    </row>
    <row r="70223" spans="26:26">
      <c r="Z70223" s="5"/>
    </row>
    <row r="70224" spans="26:26">
      <c r="Z70224" s="5"/>
    </row>
    <row r="70225" spans="26:26">
      <c r="Z70225" s="5"/>
    </row>
    <row r="70226" spans="26:26">
      <c r="Z70226" s="5"/>
    </row>
    <row r="70227" spans="26:26">
      <c r="Z70227" s="5"/>
    </row>
    <row r="70228" spans="26:26">
      <c r="Z70228" s="5"/>
    </row>
    <row r="70229" spans="26:26">
      <c r="Z70229" s="5"/>
    </row>
    <row r="70230" spans="26:26">
      <c r="Z70230" s="5"/>
    </row>
    <row r="70231" spans="26:26">
      <c r="Z70231" s="5"/>
    </row>
    <row r="70232" spans="26:26">
      <c r="Z70232" s="5"/>
    </row>
    <row r="70233" spans="26:26">
      <c r="Z70233" s="5"/>
    </row>
    <row r="70234" spans="26:26">
      <c r="Z70234" s="5"/>
    </row>
    <row r="70235" spans="26:26">
      <c r="Z70235" s="5"/>
    </row>
    <row r="70236" spans="26:26">
      <c r="Z70236" s="5"/>
    </row>
    <row r="70237" spans="26:26">
      <c r="Z70237" s="5"/>
    </row>
    <row r="70238" spans="26:26">
      <c r="Z70238" s="5"/>
    </row>
    <row r="70239" spans="26:26">
      <c r="Z70239" s="5"/>
    </row>
    <row r="70240" spans="26:26">
      <c r="Z70240" s="5"/>
    </row>
    <row r="70241" spans="26:26">
      <c r="Z70241" s="5"/>
    </row>
    <row r="70242" spans="26:26">
      <c r="Z70242" s="5"/>
    </row>
    <row r="70243" spans="26:26">
      <c r="Z70243" s="5"/>
    </row>
    <row r="70244" spans="26:26">
      <c r="Z70244" s="5"/>
    </row>
    <row r="70245" spans="26:26">
      <c r="Z70245" s="5"/>
    </row>
    <row r="70246" spans="26:26">
      <c r="Z70246" s="5"/>
    </row>
    <row r="70247" spans="26:26">
      <c r="Z70247" s="5"/>
    </row>
    <row r="70248" spans="26:26">
      <c r="Z70248" s="5"/>
    </row>
    <row r="70249" spans="26:26">
      <c r="Z70249" s="5"/>
    </row>
    <row r="70250" spans="26:26">
      <c r="Z70250" s="5"/>
    </row>
    <row r="70251" spans="26:26">
      <c r="Z70251" s="5"/>
    </row>
    <row r="70252" spans="26:26">
      <c r="Z70252" s="5"/>
    </row>
    <row r="70253" spans="26:26">
      <c r="Z70253" s="5"/>
    </row>
    <row r="70254" spans="26:26">
      <c r="Z70254" s="5"/>
    </row>
    <row r="70255" spans="26:26">
      <c r="Z70255" s="5"/>
    </row>
    <row r="70256" spans="26:26">
      <c r="Z70256" s="5"/>
    </row>
    <row r="70257" spans="26:26">
      <c r="Z70257" s="5"/>
    </row>
    <row r="70258" spans="26:26">
      <c r="Z70258" s="5"/>
    </row>
    <row r="70259" spans="26:26">
      <c r="Z70259" s="5"/>
    </row>
    <row r="70260" spans="26:26">
      <c r="Z70260" s="5"/>
    </row>
    <row r="70261" spans="26:26">
      <c r="Z70261" s="5"/>
    </row>
    <row r="70262" spans="26:26">
      <c r="Z70262" s="5"/>
    </row>
    <row r="70263" spans="26:26">
      <c r="Z70263" s="5"/>
    </row>
    <row r="70264" spans="26:26">
      <c r="Z70264" s="5"/>
    </row>
    <row r="70265" spans="26:26">
      <c r="Z70265" s="5"/>
    </row>
    <row r="70266" spans="26:26">
      <c r="Z70266" s="5"/>
    </row>
    <row r="70267" spans="26:26">
      <c r="Z70267" s="5"/>
    </row>
    <row r="70268" spans="26:26">
      <c r="Z70268" s="5"/>
    </row>
    <row r="70269" spans="26:26">
      <c r="Z70269" s="5"/>
    </row>
    <row r="70270" spans="26:26">
      <c r="Z70270" s="5"/>
    </row>
    <row r="70271" spans="26:26">
      <c r="Z70271" s="5"/>
    </row>
    <row r="70272" spans="26:26">
      <c r="Z70272" s="5"/>
    </row>
    <row r="70273" spans="26:26">
      <c r="Z70273" s="5"/>
    </row>
    <row r="70274" spans="26:26">
      <c r="Z70274" s="5"/>
    </row>
    <row r="70275" spans="26:26">
      <c r="Z70275" s="5"/>
    </row>
    <row r="70276" spans="26:26">
      <c r="Z70276" s="5"/>
    </row>
    <row r="70277" spans="26:26">
      <c r="Z70277" s="5"/>
    </row>
    <row r="70278" spans="26:26">
      <c r="Z70278" s="5"/>
    </row>
    <row r="70279" spans="26:26">
      <c r="Z70279" s="5"/>
    </row>
    <row r="70280" spans="26:26">
      <c r="Z70280" s="5"/>
    </row>
    <row r="70281" spans="26:26">
      <c r="Z70281" s="5"/>
    </row>
    <row r="70282" spans="26:26">
      <c r="Z70282" s="5"/>
    </row>
    <row r="70283" spans="26:26">
      <c r="Z70283" s="5"/>
    </row>
    <row r="70284" spans="26:26">
      <c r="Z70284" s="5"/>
    </row>
    <row r="70285" spans="26:26">
      <c r="Z70285" s="5"/>
    </row>
    <row r="70286" spans="26:26">
      <c r="Z70286" s="5"/>
    </row>
    <row r="70287" spans="26:26">
      <c r="Z70287" s="5"/>
    </row>
    <row r="70288" spans="26:26">
      <c r="Z70288" s="5"/>
    </row>
    <row r="70289" spans="26:26">
      <c r="Z70289" s="5"/>
    </row>
    <row r="70290" spans="26:26">
      <c r="Z70290" s="5"/>
    </row>
    <row r="70291" spans="26:26">
      <c r="Z70291" s="5"/>
    </row>
    <row r="70292" spans="26:26">
      <c r="Z70292" s="5"/>
    </row>
    <row r="70293" spans="26:26">
      <c r="Z70293" s="5"/>
    </row>
    <row r="70294" spans="26:26">
      <c r="Z70294" s="5"/>
    </row>
    <row r="70295" spans="26:26">
      <c r="Z70295" s="5"/>
    </row>
    <row r="70296" spans="26:26">
      <c r="Z70296" s="5"/>
    </row>
    <row r="70297" spans="26:26">
      <c r="Z70297" s="5"/>
    </row>
    <row r="70298" spans="26:26">
      <c r="Z70298" s="5"/>
    </row>
    <row r="70299" spans="26:26">
      <c r="Z70299" s="5"/>
    </row>
    <row r="70300" spans="26:26">
      <c r="Z70300" s="5"/>
    </row>
    <row r="70301" spans="26:26">
      <c r="Z70301" s="5"/>
    </row>
    <row r="70302" spans="26:26">
      <c r="Z70302" s="5"/>
    </row>
    <row r="70303" spans="26:26">
      <c r="Z70303" s="5"/>
    </row>
    <row r="70304" spans="26:26">
      <c r="Z70304" s="5"/>
    </row>
    <row r="70305" spans="26:26">
      <c r="Z70305" s="5"/>
    </row>
    <row r="70306" spans="26:26">
      <c r="Z70306" s="5"/>
    </row>
    <row r="70307" spans="26:26">
      <c r="Z70307" s="5"/>
    </row>
    <row r="70308" spans="26:26">
      <c r="Z70308" s="5"/>
    </row>
    <row r="70309" spans="26:26">
      <c r="Z70309" s="5"/>
    </row>
    <row r="70310" spans="26:26">
      <c r="Z70310" s="5"/>
    </row>
    <row r="70311" spans="26:26">
      <c r="Z70311" s="5"/>
    </row>
    <row r="70312" spans="26:26">
      <c r="Z70312" s="5"/>
    </row>
    <row r="70313" spans="26:26">
      <c r="Z70313" s="5"/>
    </row>
    <row r="70314" spans="26:26">
      <c r="Z70314" s="5"/>
    </row>
    <row r="70315" spans="26:26">
      <c r="Z70315" s="5"/>
    </row>
    <row r="70316" spans="26:26">
      <c r="Z70316" s="5"/>
    </row>
    <row r="70317" spans="26:26">
      <c r="Z70317" s="5"/>
    </row>
    <row r="70318" spans="26:26">
      <c r="Z70318" s="5"/>
    </row>
    <row r="70319" spans="26:26">
      <c r="Z70319" s="5"/>
    </row>
    <row r="70320" spans="26:26">
      <c r="Z70320" s="5"/>
    </row>
    <row r="70321" spans="26:26">
      <c r="Z70321" s="5"/>
    </row>
    <row r="70322" spans="26:26">
      <c r="Z70322" s="5"/>
    </row>
    <row r="70323" spans="26:26">
      <c r="Z70323" s="5"/>
    </row>
    <row r="70324" spans="26:26">
      <c r="Z70324" s="5"/>
    </row>
    <row r="70325" spans="26:26">
      <c r="Z70325" s="5"/>
    </row>
    <row r="70326" spans="26:26">
      <c r="Z70326" s="5"/>
    </row>
    <row r="70327" spans="26:26">
      <c r="Z70327" s="5"/>
    </row>
    <row r="70328" spans="26:26">
      <c r="Z70328" s="5"/>
    </row>
    <row r="70329" spans="26:26">
      <c r="Z70329" s="5"/>
    </row>
    <row r="70330" spans="26:26">
      <c r="Z70330" s="5"/>
    </row>
    <row r="70331" spans="26:26">
      <c r="Z70331" s="5"/>
    </row>
    <row r="70332" spans="26:26">
      <c r="Z70332" s="5"/>
    </row>
    <row r="70333" spans="26:26">
      <c r="Z70333" s="5"/>
    </row>
    <row r="70334" spans="26:26">
      <c r="Z70334" s="5"/>
    </row>
    <row r="70335" spans="26:26">
      <c r="Z70335" s="5"/>
    </row>
    <row r="70336" spans="26:26">
      <c r="Z70336" s="5"/>
    </row>
    <row r="70337" spans="26:26">
      <c r="Z70337" s="5"/>
    </row>
    <row r="70338" spans="26:26">
      <c r="Z70338" s="5"/>
    </row>
    <row r="70339" spans="26:26">
      <c r="Z70339" s="5"/>
    </row>
    <row r="70340" spans="26:26">
      <c r="Z70340" s="5"/>
    </row>
    <row r="70341" spans="26:26">
      <c r="Z70341" s="5"/>
    </row>
    <row r="70342" spans="26:26">
      <c r="Z70342" s="5"/>
    </row>
    <row r="70343" spans="26:26">
      <c r="Z70343" s="5"/>
    </row>
    <row r="70344" spans="26:26">
      <c r="Z70344" s="5"/>
    </row>
    <row r="70345" spans="26:26">
      <c r="Z70345" s="5"/>
    </row>
    <row r="70346" spans="26:26">
      <c r="Z70346" s="5"/>
    </row>
    <row r="70347" spans="26:26">
      <c r="Z70347" s="5"/>
    </row>
    <row r="70348" spans="26:26">
      <c r="Z70348" s="5"/>
    </row>
    <row r="70349" spans="26:26">
      <c r="Z70349" s="5"/>
    </row>
    <row r="70350" spans="26:26">
      <c r="Z70350" s="5"/>
    </row>
    <row r="70351" spans="26:26">
      <c r="Z70351" s="5"/>
    </row>
    <row r="70352" spans="26:26">
      <c r="Z70352" s="5"/>
    </row>
    <row r="70353" spans="26:26">
      <c r="Z70353" s="5"/>
    </row>
    <row r="70354" spans="26:26">
      <c r="Z70354" s="5"/>
    </row>
    <row r="70355" spans="26:26">
      <c r="Z70355" s="5"/>
    </row>
    <row r="70356" spans="26:26">
      <c r="Z70356" s="5"/>
    </row>
    <row r="70357" spans="26:26">
      <c r="Z70357" s="5"/>
    </row>
    <row r="70358" spans="26:26">
      <c r="Z70358" s="5"/>
    </row>
    <row r="70359" spans="26:26">
      <c r="Z70359" s="5"/>
    </row>
    <row r="70360" spans="26:26">
      <c r="Z70360" s="5"/>
    </row>
    <row r="70361" spans="26:26">
      <c r="Z70361" s="5"/>
    </row>
    <row r="70362" spans="26:26">
      <c r="Z70362" s="5"/>
    </row>
    <row r="70363" spans="26:26">
      <c r="Z70363" s="5"/>
    </row>
    <row r="70364" spans="26:26">
      <c r="Z70364" s="5"/>
    </row>
    <row r="70365" spans="26:26">
      <c r="Z70365" s="5"/>
    </row>
    <row r="70366" spans="26:26">
      <c r="Z70366" s="5"/>
    </row>
    <row r="70367" spans="26:26">
      <c r="Z70367" s="5"/>
    </row>
    <row r="70368" spans="26:26">
      <c r="Z70368" s="5"/>
    </row>
    <row r="70369" spans="26:26">
      <c r="Z70369" s="5"/>
    </row>
    <row r="70370" spans="26:26">
      <c r="Z70370" s="5"/>
    </row>
    <row r="70371" spans="26:26">
      <c r="Z70371" s="5"/>
    </row>
    <row r="70372" spans="26:26">
      <c r="Z70372" s="5"/>
    </row>
    <row r="70373" spans="26:26">
      <c r="Z70373" s="5"/>
    </row>
    <row r="70374" spans="26:26">
      <c r="Z70374" s="5"/>
    </row>
    <row r="70375" spans="26:26">
      <c r="Z70375" s="5"/>
    </row>
    <row r="70376" spans="26:26">
      <c r="Z70376" s="5"/>
    </row>
    <row r="70377" spans="26:26">
      <c r="Z70377" s="5"/>
    </row>
    <row r="70378" spans="26:26">
      <c r="Z70378" s="5"/>
    </row>
    <row r="70379" spans="26:26">
      <c r="Z70379" s="5"/>
    </row>
    <row r="70380" spans="26:26">
      <c r="Z70380" s="5"/>
    </row>
    <row r="70381" spans="26:26">
      <c r="Z70381" s="5"/>
    </row>
    <row r="70382" spans="26:26">
      <c r="Z70382" s="5"/>
    </row>
    <row r="70383" spans="26:26">
      <c r="Z70383" s="5"/>
    </row>
    <row r="70384" spans="26:26">
      <c r="Z70384" s="5"/>
    </row>
    <row r="70385" spans="26:26">
      <c r="Z70385" s="5"/>
    </row>
    <row r="70386" spans="26:26">
      <c r="Z70386" s="5"/>
    </row>
    <row r="70387" spans="26:26">
      <c r="Z70387" s="5"/>
    </row>
    <row r="70388" spans="26:26">
      <c r="Z70388" s="5"/>
    </row>
    <row r="70389" spans="26:26">
      <c r="Z70389" s="5"/>
    </row>
    <row r="70390" spans="26:26">
      <c r="Z70390" s="5"/>
    </row>
    <row r="70391" spans="26:26">
      <c r="Z70391" s="5"/>
    </row>
    <row r="70392" spans="26:26">
      <c r="Z70392" s="5"/>
    </row>
    <row r="70393" spans="26:26">
      <c r="Z70393" s="5"/>
    </row>
    <row r="70394" spans="26:26">
      <c r="Z70394" s="5"/>
    </row>
    <row r="70395" spans="26:26">
      <c r="Z70395" s="5"/>
    </row>
    <row r="70396" spans="26:26">
      <c r="Z70396" s="5"/>
    </row>
    <row r="70397" spans="26:26">
      <c r="Z70397" s="5"/>
    </row>
    <row r="70398" spans="26:26">
      <c r="Z70398" s="5"/>
    </row>
    <row r="70399" spans="26:26">
      <c r="Z70399" s="5"/>
    </row>
    <row r="70400" spans="26:26">
      <c r="Z70400" s="5"/>
    </row>
    <row r="70401" spans="26:26">
      <c r="Z70401" s="5"/>
    </row>
    <row r="70402" spans="26:26">
      <c r="Z70402" s="5"/>
    </row>
    <row r="70403" spans="26:26">
      <c r="Z70403" s="5"/>
    </row>
    <row r="70404" spans="26:26">
      <c r="Z70404" s="5"/>
    </row>
    <row r="70405" spans="26:26">
      <c r="Z70405" s="5"/>
    </row>
    <row r="70406" spans="26:26">
      <c r="Z70406" s="5"/>
    </row>
    <row r="70407" spans="26:26">
      <c r="Z70407" s="5"/>
    </row>
    <row r="70408" spans="26:26">
      <c r="Z70408" s="5"/>
    </row>
    <row r="70409" spans="26:26">
      <c r="Z70409" s="5"/>
    </row>
    <row r="70410" spans="26:26">
      <c r="Z70410" s="5"/>
    </row>
    <row r="70411" spans="26:26">
      <c r="Z70411" s="5"/>
    </row>
    <row r="70412" spans="26:26">
      <c r="Z70412" s="5"/>
    </row>
    <row r="70413" spans="26:26">
      <c r="Z70413" s="5"/>
    </row>
    <row r="70414" spans="26:26">
      <c r="Z70414" s="5"/>
    </row>
    <row r="70415" spans="26:26">
      <c r="Z70415" s="5"/>
    </row>
    <row r="70416" spans="26:26">
      <c r="Z70416" s="5"/>
    </row>
    <row r="70417" spans="26:26">
      <c r="Z70417" s="5"/>
    </row>
    <row r="70418" spans="26:26">
      <c r="Z70418" s="5"/>
    </row>
    <row r="70419" spans="26:26">
      <c r="Z70419" s="5"/>
    </row>
    <row r="70420" spans="26:26">
      <c r="Z70420" s="5"/>
    </row>
    <row r="70421" spans="26:26">
      <c r="Z70421" s="5"/>
    </row>
    <row r="70422" spans="26:26">
      <c r="Z70422" s="5"/>
    </row>
    <row r="70423" spans="26:26">
      <c r="Z70423" s="5"/>
    </row>
    <row r="70424" spans="26:26">
      <c r="Z70424" s="5"/>
    </row>
    <row r="70425" spans="26:26">
      <c r="Z70425" s="5"/>
    </row>
    <row r="70426" spans="26:26">
      <c r="Z70426" s="5"/>
    </row>
    <row r="70427" spans="26:26">
      <c r="Z70427" s="5"/>
    </row>
    <row r="70428" spans="26:26">
      <c r="Z70428" s="5"/>
    </row>
    <row r="70429" spans="26:26">
      <c r="Z70429" s="5"/>
    </row>
    <row r="70430" spans="26:26">
      <c r="Z70430" s="5"/>
    </row>
    <row r="70431" spans="26:26">
      <c r="Z70431" s="5"/>
    </row>
    <row r="70432" spans="26:26">
      <c r="Z70432" s="5"/>
    </row>
    <row r="70433" spans="26:26">
      <c r="Z70433" s="5"/>
    </row>
    <row r="70434" spans="26:26">
      <c r="Z70434" s="5"/>
    </row>
    <row r="70435" spans="26:26">
      <c r="Z70435" s="5"/>
    </row>
    <row r="70436" spans="26:26">
      <c r="Z70436" s="5"/>
    </row>
    <row r="70437" spans="26:26">
      <c r="Z70437" s="5"/>
    </row>
    <row r="70438" spans="26:26">
      <c r="Z70438" s="5"/>
    </row>
    <row r="70439" spans="26:26">
      <c r="Z70439" s="5"/>
    </row>
    <row r="70440" spans="26:26">
      <c r="Z70440" s="5"/>
    </row>
    <row r="70441" spans="26:26">
      <c r="Z70441" s="5"/>
    </row>
    <row r="70442" spans="26:26">
      <c r="Z70442" s="5"/>
    </row>
    <row r="70443" spans="26:26">
      <c r="Z70443" s="5"/>
    </row>
    <row r="70444" spans="26:26">
      <c r="Z70444" s="5"/>
    </row>
    <row r="70445" spans="26:26">
      <c r="Z70445" s="5"/>
    </row>
    <row r="70446" spans="26:26">
      <c r="Z70446" s="5"/>
    </row>
    <row r="70447" spans="26:26">
      <c r="Z70447" s="5"/>
    </row>
    <row r="70448" spans="26:26">
      <c r="Z70448" s="5"/>
    </row>
    <row r="70449" spans="26:26">
      <c r="Z70449" s="5"/>
    </row>
    <row r="70450" spans="26:26">
      <c r="Z70450" s="5"/>
    </row>
    <row r="70451" spans="26:26">
      <c r="Z70451" s="5"/>
    </row>
    <row r="70452" spans="26:26">
      <c r="Z70452" s="5"/>
    </row>
    <row r="70453" spans="26:26">
      <c r="Z70453" s="5"/>
    </row>
    <row r="70454" spans="26:26">
      <c r="Z70454" s="5"/>
    </row>
    <row r="70455" spans="26:26">
      <c r="Z70455" s="5"/>
    </row>
    <row r="70456" spans="26:26">
      <c r="Z70456" s="5"/>
    </row>
    <row r="70457" spans="26:26">
      <c r="Z70457" s="5"/>
    </row>
    <row r="70458" spans="26:26">
      <c r="Z70458" s="5"/>
    </row>
    <row r="70459" spans="26:26">
      <c r="Z70459" s="5"/>
    </row>
    <row r="70460" spans="26:26">
      <c r="Z70460" s="5"/>
    </row>
    <row r="70461" spans="26:26">
      <c r="Z70461" s="5"/>
    </row>
    <row r="70462" spans="26:26">
      <c r="Z70462" s="5"/>
    </row>
    <row r="70463" spans="26:26">
      <c r="Z70463" s="5"/>
    </row>
    <row r="70464" spans="26:26">
      <c r="Z70464" s="5"/>
    </row>
    <row r="70465" spans="26:26">
      <c r="Z70465" s="5"/>
    </row>
    <row r="70466" spans="26:26">
      <c r="Z70466" s="5"/>
    </row>
    <row r="70467" spans="26:26">
      <c r="Z70467" s="5"/>
    </row>
    <row r="70468" spans="26:26">
      <c r="Z70468" s="5"/>
    </row>
    <row r="70469" spans="26:26">
      <c r="Z70469" s="5"/>
    </row>
    <row r="70470" spans="26:26">
      <c r="Z70470" s="5"/>
    </row>
    <row r="70471" spans="26:26">
      <c r="Z70471" s="5"/>
    </row>
    <row r="70472" spans="26:26">
      <c r="Z70472" s="5"/>
    </row>
    <row r="70473" spans="26:26">
      <c r="Z70473" s="5"/>
    </row>
    <row r="70474" spans="26:26">
      <c r="Z70474" s="5"/>
    </row>
    <row r="70475" spans="26:26">
      <c r="Z70475" s="5"/>
    </row>
    <row r="70476" spans="26:26">
      <c r="Z70476" s="5"/>
    </row>
    <row r="70477" spans="26:26">
      <c r="Z70477" s="5"/>
    </row>
    <row r="70478" spans="26:26">
      <c r="Z70478" s="5"/>
    </row>
    <row r="70479" spans="26:26">
      <c r="Z70479" s="5"/>
    </row>
    <row r="70480" spans="26:26">
      <c r="Z70480" s="5"/>
    </row>
    <row r="70481" spans="26:26">
      <c r="Z70481" s="5"/>
    </row>
    <row r="70482" spans="26:26">
      <c r="Z70482" s="5"/>
    </row>
    <row r="70483" spans="26:26">
      <c r="Z70483" s="5"/>
    </row>
    <row r="70484" spans="26:26">
      <c r="Z70484" s="5"/>
    </row>
    <row r="70485" spans="26:26">
      <c r="Z70485" s="5"/>
    </row>
    <row r="70486" spans="26:26">
      <c r="Z70486" s="5"/>
    </row>
    <row r="70487" spans="26:26">
      <c r="Z70487" s="5"/>
    </row>
    <row r="70488" spans="26:26">
      <c r="Z70488" s="5"/>
    </row>
    <row r="70489" spans="26:26">
      <c r="Z70489" s="5"/>
    </row>
    <row r="70490" spans="26:26">
      <c r="Z70490" s="5"/>
    </row>
    <row r="70491" spans="26:26">
      <c r="Z70491" s="5"/>
    </row>
    <row r="70492" spans="26:26">
      <c r="Z70492" s="5"/>
    </row>
    <row r="70493" spans="26:26">
      <c r="Z70493" s="5"/>
    </row>
    <row r="70494" spans="26:26">
      <c r="Z70494" s="5"/>
    </row>
    <row r="70495" spans="26:26">
      <c r="Z70495" s="5"/>
    </row>
    <row r="70496" spans="26:26">
      <c r="Z70496" s="5"/>
    </row>
    <row r="70497" spans="26:26">
      <c r="Z70497" s="5"/>
    </row>
    <row r="70498" spans="26:26">
      <c r="Z70498" s="5"/>
    </row>
    <row r="70499" spans="26:26">
      <c r="Z70499" s="5"/>
    </row>
    <row r="70500" spans="26:26">
      <c r="Z70500" s="5"/>
    </row>
    <row r="70501" spans="26:26">
      <c r="Z70501" s="5"/>
    </row>
    <row r="70502" spans="26:26">
      <c r="Z70502" s="5"/>
    </row>
    <row r="70503" spans="26:26">
      <c r="Z70503" s="5"/>
    </row>
    <row r="70504" spans="26:26">
      <c r="Z70504" s="5"/>
    </row>
    <row r="70505" spans="26:26">
      <c r="Z70505" s="5"/>
    </row>
    <row r="70506" spans="26:26">
      <c r="Z70506" s="5"/>
    </row>
    <row r="70507" spans="26:26">
      <c r="Z70507" s="5"/>
    </row>
    <row r="70508" spans="26:26">
      <c r="Z70508" s="5"/>
    </row>
    <row r="70509" spans="26:26">
      <c r="Z70509" s="5"/>
    </row>
    <row r="70510" spans="26:26">
      <c r="Z70510" s="5"/>
    </row>
    <row r="70511" spans="26:26">
      <c r="Z70511" s="5"/>
    </row>
    <row r="70512" spans="26:26">
      <c r="Z70512" s="5"/>
    </row>
    <row r="70513" spans="26:26">
      <c r="Z70513" s="5"/>
    </row>
    <row r="70514" spans="26:26">
      <c r="Z70514" s="5"/>
    </row>
    <row r="70515" spans="26:26">
      <c r="Z70515" s="5"/>
    </row>
    <row r="70516" spans="26:26">
      <c r="Z70516" s="5"/>
    </row>
    <row r="70517" spans="26:26">
      <c r="Z70517" s="5"/>
    </row>
    <row r="70518" spans="26:26">
      <c r="Z70518" s="5"/>
    </row>
    <row r="70519" spans="26:26">
      <c r="Z70519" s="5"/>
    </row>
    <row r="70520" spans="26:26">
      <c r="Z70520" s="5"/>
    </row>
    <row r="70521" spans="26:26">
      <c r="Z70521" s="5"/>
    </row>
    <row r="70522" spans="26:26">
      <c r="Z70522" s="5"/>
    </row>
    <row r="70523" spans="26:26">
      <c r="Z70523" s="5"/>
    </row>
    <row r="70524" spans="26:26">
      <c r="Z70524" s="5"/>
    </row>
    <row r="70525" spans="26:26">
      <c r="Z70525" s="5"/>
    </row>
    <row r="70526" spans="26:26">
      <c r="Z70526" s="5"/>
    </row>
    <row r="70527" spans="26:26">
      <c r="Z70527" s="5"/>
    </row>
    <row r="70528" spans="26:26">
      <c r="Z70528" s="5"/>
    </row>
    <row r="70529" spans="26:26">
      <c r="Z70529" s="5"/>
    </row>
    <row r="70530" spans="26:26">
      <c r="Z70530" s="5"/>
    </row>
    <row r="70531" spans="26:26">
      <c r="Z70531" s="5"/>
    </row>
    <row r="70532" spans="26:26">
      <c r="Z70532" s="5"/>
    </row>
    <row r="70533" spans="26:26">
      <c r="Z70533" s="5"/>
    </row>
    <row r="70534" spans="26:26">
      <c r="Z70534" s="5"/>
    </row>
    <row r="70535" spans="26:26">
      <c r="Z70535" s="5"/>
    </row>
    <row r="70536" spans="26:26">
      <c r="Z70536" s="5"/>
    </row>
    <row r="70537" spans="26:26">
      <c r="Z70537" s="5"/>
    </row>
    <row r="70538" spans="26:26">
      <c r="Z70538" s="5"/>
    </row>
    <row r="70539" spans="26:26">
      <c r="Z70539" s="5"/>
    </row>
    <row r="70540" spans="26:26">
      <c r="Z70540" s="5"/>
    </row>
    <row r="70541" spans="26:26">
      <c r="Z70541" s="5"/>
    </row>
    <row r="70542" spans="26:26">
      <c r="Z70542" s="5"/>
    </row>
    <row r="70543" spans="26:26">
      <c r="Z70543" s="5"/>
    </row>
    <row r="70544" spans="26:26">
      <c r="Z70544" s="5"/>
    </row>
    <row r="70545" spans="26:26">
      <c r="Z70545" s="5"/>
    </row>
    <row r="70546" spans="26:26">
      <c r="Z70546" s="5"/>
    </row>
    <row r="70547" spans="26:26">
      <c r="Z70547" s="5"/>
    </row>
    <row r="70548" spans="26:26">
      <c r="Z70548" s="5"/>
    </row>
    <row r="70549" spans="26:26">
      <c r="Z70549" s="5"/>
    </row>
    <row r="70550" spans="26:26">
      <c r="Z70550" s="5"/>
    </row>
    <row r="70551" spans="26:26">
      <c r="Z70551" s="5"/>
    </row>
    <row r="70552" spans="26:26">
      <c r="Z70552" s="5"/>
    </row>
    <row r="70553" spans="26:26">
      <c r="Z70553" s="5"/>
    </row>
    <row r="70554" spans="26:26">
      <c r="Z70554" s="5"/>
    </row>
    <row r="70555" spans="26:26">
      <c r="Z70555" s="5"/>
    </row>
    <row r="70556" spans="26:26">
      <c r="Z70556" s="5"/>
    </row>
    <row r="70557" spans="26:26">
      <c r="Z70557" s="5"/>
    </row>
    <row r="70558" spans="26:26">
      <c r="Z70558" s="5"/>
    </row>
    <row r="70559" spans="26:26">
      <c r="Z70559" s="5"/>
    </row>
    <row r="70560" spans="26:26">
      <c r="Z70560" s="5"/>
    </row>
    <row r="70561" spans="26:26">
      <c r="Z70561" s="5"/>
    </row>
    <row r="70562" spans="26:26">
      <c r="Z70562" s="5"/>
    </row>
    <row r="70563" spans="26:26">
      <c r="Z70563" s="5"/>
    </row>
    <row r="70564" spans="26:26">
      <c r="Z70564" s="5"/>
    </row>
    <row r="70565" spans="26:26">
      <c r="Z70565" s="5"/>
    </row>
    <row r="70566" spans="26:26">
      <c r="Z70566" s="5"/>
    </row>
    <row r="70567" spans="26:26">
      <c r="Z70567" s="5"/>
    </row>
    <row r="70568" spans="26:26">
      <c r="Z70568" s="5"/>
    </row>
    <row r="70569" spans="26:26">
      <c r="Z70569" s="5"/>
    </row>
    <row r="70570" spans="26:26">
      <c r="Z70570" s="5"/>
    </row>
    <row r="70571" spans="26:26">
      <c r="Z70571" s="5"/>
    </row>
    <row r="70572" spans="26:26">
      <c r="Z70572" s="5"/>
    </row>
    <row r="70573" spans="26:26">
      <c r="Z70573" s="5"/>
    </row>
    <row r="70574" spans="26:26">
      <c r="Z70574" s="5"/>
    </row>
    <row r="70575" spans="26:26">
      <c r="Z70575" s="5"/>
    </row>
    <row r="70576" spans="26:26">
      <c r="Z70576" s="5"/>
    </row>
    <row r="70577" spans="26:26">
      <c r="Z70577" s="5"/>
    </row>
    <row r="70578" spans="26:26">
      <c r="Z70578" s="5"/>
    </row>
    <row r="70579" spans="26:26">
      <c r="Z70579" s="5"/>
    </row>
    <row r="70580" spans="26:26">
      <c r="Z70580" s="5"/>
    </row>
    <row r="70581" spans="26:26">
      <c r="Z70581" s="5"/>
    </row>
    <row r="70582" spans="26:26">
      <c r="Z70582" s="5"/>
    </row>
    <row r="70583" spans="26:26">
      <c r="Z70583" s="5"/>
    </row>
    <row r="70584" spans="26:26">
      <c r="Z70584" s="5"/>
    </row>
    <row r="70585" spans="26:26">
      <c r="Z70585" s="5"/>
    </row>
    <row r="70586" spans="26:26">
      <c r="Z70586" s="5"/>
    </row>
    <row r="70587" spans="26:26">
      <c r="Z70587" s="5"/>
    </row>
    <row r="70588" spans="26:26">
      <c r="Z70588" s="5"/>
    </row>
    <row r="70589" spans="26:26">
      <c r="Z70589" s="5"/>
    </row>
    <row r="70590" spans="26:26">
      <c r="Z70590" s="5"/>
    </row>
    <row r="70591" spans="26:26">
      <c r="Z70591" s="5"/>
    </row>
    <row r="70592" spans="26:26">
      <c r="Z70592" s="5"/>
    </row>
    <row r="70593" spans="26:26">
      <c r="Z70593" s="5"/>
    </row>
    <row r="70594" spans="26:26">
      <c r="Z70594" s="5"/>
    </row>
    <row r="70595" spans="26:26">
      <c r="Z70595" s="5"/>
    </row>
    <row r="70596" spans="26:26">
      <c r="Z70596" s="5"/>
    </row>
    <row r="70597" spans="26:26">
      <c r="Z70597" s="5"/>
    </row>
    <row r="70598" spans="26:26">
      <c r="Z70598" s="5"/>
    </row>
    <row r="70599" spans="26:26">
      <c r="Z70599" s="5"/>
    </row>
    <row r="70600" spans="26:26">
      <c r="Z70600" s="5"/>
    </row>
    <row r="70601" spans="26:26">
      <c r="Z70601" s="5"/>
    </row>
    <row r="70602" spans="26:26">
      <c r="Z70602" s="5"/>
    </row>
    <row r="70603" spans="26:26">
      <c r="Z70603" s="5"/>
    </row>
    <row r="70604" spans="26:26">
      <c r="Z70604" s="5"/>
    </row>
    <row r="70605" spans="26:26">
      <c r="Z70605" s="5"/>
    </row>
    <row r="70606" spans="26:26">
      <c r="Z70606" s="5"/>
    </row>
    <row r="70607" spans="26:26">
      <c r="Z70607" s="5"/>
    </row>
    <row r="70608" spans="26:26">
      <c r="Z70608" s="5"/>
    </row>
    <row r="70609" spans="26:26">
      <c r="Z70609" s="5"/>
    </row>
    <row r="70610" spans="26:26">
      <c r="Z70610" s="5"/>
    </row>
    <row r="70611" spans="26:26">
      <c r="Z70611" s="5"/>
    </row>
    <row r="70612" spans="26:26">
      <c r="Z70612" s="5"/>
    </row>
    <row r="70613" spans="26:26">
      <c r="Z70613" s="5"/>
    </row>
    <row r="70614" spans="26:26">
      <c r="Z70614" s="5"/>
    </row>
    <row r="70615" spans="26:26">
      <c r="Z70615" s="5"/>
    </row>
    <row r="70616" spans="26:26">
      <c r="Z70616" s="5"/>
    </row>
    <row r="70617" spans="26:26">
      <c r="Z70617" s="5"/>
    </row>
    <row r="70618" spans="26:26">
      <c r="Z70618" s="5"/>
    </row>
    <row r="70619" spans="26:26">
      <c r="Z70619" s="5"/>
    </row>
    <row r="70620" spans="26:26">
      <c r="Z70620" s="5"/>
    </row>
    <row r="70621" spans="26:26">
      <c r="Z70621" s="5"/>
    </row>
    <row r="70622" spans="26:26">
      <c r="Z70622" s="5"/>
    </row>
    <row r="70623" spans="26:26">
      <c r="Z70623" s="5"/>
    </row>
    <row r="70624" spans="26:26">
      <c r="Z70624" s="5"/>
    </row>
    <row r="70625" spans="26:26">
      <c r="Z70625" s="5"/>
    </row>
    <row r="70626" spans="26:26">
      <c r="Z70626" s="5"/>
    </row>
    <row r="70627" spans="26:26">
      <c r="Z70627" s="5"/>
    </row>
    <row r="70628" spans="26:26">
      <c r="Z70628" s="5"/>
    </row>
    <row r="70629" spans="26:26">
      <c r="Z70629" s="5"/>
    </row>
    <row r="70630" spans="26:26">
      <c r="Z70630" s="5"/>
    </row>
    <row r="70631" spans="26:26">
      <c r="Z70631" s="5"/>
    </row>
    <row r="70632" spans="26:26">
      <c r="Z70632" s="5"/>
    </row>
    <row r="70633" spans="26:26">
      <c r="Z70633" s="5"/>
    </row>
    <row r="70634" spans="26:26">
      <c r="Z70634" s="5"/>
    </row>
    <row r="70635" spans="26:26">
      <c r="Z70635" s="5"/>
    </row>
    <row r="70636" spans="26:26">
      <c r="Z70636" s="5"/>
    </row>
    <row r="70637" spans="26:26">
      <c r="Z70637" s="5"/>
    </row>
    <row r="70638" spans="26:26">
      <c r="Z70638" s="5"/>
    </row>
    <row r="70639" spans="26:26">
      <c r="Z70639" s="5"/>
    </row>
    <row r="70640" spans="26:26">
      <c r="Z70640" s="5"/>
    </row>
    <row r="70641" spans="26:26">
      <c r="Z70641" s="5"/>
    </row>
    <row r="70642" spans="26:26">
      <c r="Z70642" s="5"/>
    </row>
    <row r="70643" spans="26:26">
      <c r="Z70643" s="5"/>
    </row>
    <row r="70644" spans="26:26">
      <c r="Z70644" s="5"/>
    </row>
    <row r="70645" spans="26:26">
      <c r="Z70645" s="5"/>
    </row>
    <row r="70646" spans="26:26">
      <c r="Z70646" s="5"/>
    </row>
    <row r="70647" spans="26:26">
      <c r="Z70647" s="5"/>
    </row>
    <row r="70648" spans="26:26">
      <c r="Z70648" s="5"/>
    </row>
    <row r="70649" spans="26:26">
      <c r="Z70649" s="5"/>
    </row>
    <row r="70650" spans="26:26">
      <c r="Z70650" s="5"/>
    </row>
    <row r="70651" spans="26:26">
      <c r="Z70651" s="5"/>
    </row>
    <row r="70652" spans="26:26">
      <c r="Z70652" s="5"/>
    </row>
    <row r="70653" spans="26:26">
      <c r="Z70653" s="5"/>
    </row>
    <row r="70654" spans="26:26">
      <c r="Z70654" s="5"/>
    </row>
    <row r="70655" spans="26:26">
      <c r="Z70655" s="5"/>
    </row>
    <row r="70656" spans="26:26">
      <c r="Z70656" s="5"/>
    </row>
    <row r="70657" spans="26:26">
      <c r="Z70657" s="5"/>
    </row>
    <row r="70658" spans="26:26">
      <c r="Z70658" s="5"/>
    </row>
    <row r="70659" spans="26:26">
      <c r="Z70659" s="5"/>
    </row>
    <row r="70660" spans="26:26">
      <c r="Z70660" s="5"/>
    </row>
    <row r="70661" spans="26:26">
      <c r="Z70661" s="5"/>
    </row>
    <row r="70662" spans="26:26">
      <c r="Z70662" s="5"/>
    </row>
    <row r="70663" spans="26:26">
      <c r="Z70663" s="5"/>
    </row>
    <row r="70664" spans="26:26">
      <c r="Z70664" s="5"/>
    </row>
    <row r="70665" spans="26:26">
      <c r="Z70665" s="5"/>
    </row>
    <row r="70666" spans="26:26">
      <c r="Z70666" s="5"/>
    </row>
    <row r="70667" spans="26:26">
      <c r="Z70667" s="5"/>
    </row>
    <row r="70668" spans="26:26">
      <c r="Z70668" s="5"/>
    </row>
    <row r="70669" spans="26:26">
      <c r="Z70669" s="5"/>
    </row>
    <row r="70670" spans="26:26">
      <c r="Z70670" s="5"/>
    </row>
    <row r="70671" spans="26:26">
      <c r="Z70671" s="5"/>
    </row>
    <row r="70672" spans="26:26">
      <c r="Z70672" s="5"/>
    </row>
    <row r="70673" spans="26:26">
      <c r="Z70673" s="5"/>
    </row>
    <row r="70674" spans="26:26">
      <c r="Z70674" s="5"/>
    </row>
    <row r="70675" spans="26:26">
      <c r="Z70675" s="5"/>
    </row>
    <row r="70676" spans="26:26">
      <c r="Z70676" s="5"/>
    </row>
    <row r="70677" spans="26:26">
      <c r="Z70677" s="5"/>
    </row>
    <row r="70678" spans="26:26">
      <c r="Z70678" s="5"/>
    </row>
    <row r="70679" spans="26:26">
      <c r="Z70679" s="5"/>
    </row>
    <row r="70680" spans="26:26">
      <c r="Z70680" s="5"/>
    </row>
    <row r="70681" spans="26:26">
      <c r="Z70681" s="5"/>
    </row>
    <row r="70682" spans="26:26">
      <c r="Z70682" s="5"/>
    </row>
    <row r="70683" spans="26:26">
      <c r="Z70683" s="5"/>
    </row>
    <row r="70684" spans="26:26">
      <c r="Z70684" s="5"/>
    </row>
    <row r="70685" spans="26:26">
      <c r="Z70685" s="5"/>
    </row>
    <row r="70686" spans="26:26">
      <c r="Z70686" s="5"/>
    </row>
    <row r="70687" spans="26:26">
      <c r="Z70687" s="5"/>
    </row>
    <row r="70688" spans="26:26">
      <c r="Z70688" s="5"/>
    </row>
    <row r="70689" spans="26:26">
      <c r="Z70689" s="5"/>
    </row>
    <row r="70690" spans="26:26">
      <c r="Z70690" s="5"/>
    </row>
    <row r="70691" spans="26:26">
      <c r="Z70691" s="5"/>
    </row>
    <row r="70692" spans="26:26">
      <c r="Z70692" s="5"/>
    </row>
    <row r="70693" spans="26:26">
      <c r="Z70693" s="5"/>
    </row>
    <row r="70694" spans="26:26">
      <c r="Z70694" s="5"/>
    </row>
    <row r="70695" spans="26:26">
      <c r="Z70695" s="5"/>
    </row>
    <row r="70696" spans="26:26">
      <c r="Z70696" s="5"/>
    </row>
    <row r="70697" spans="26:26">
      <c r="Z70697" s="5"/>
    </row>
    <row r="70698" spans="26:26">
      <c r="Z70698" s="5"/>
    </row>
    <row r="70699" spans="26:26">
      <c r="Z70699" s="5"/>
    </row>
    <row r="70700" spans="26:26">
      <c r="Z70700" s="5"/>
    </row>
    <row r="70701" spans="26:26">
      <c r="Z70701" s="5"/>
    </row>
    <row r="70702" spans="26:26">
      <c r="Z70702" s="5"/>
    </row>
    <row r="70703" spans="26:26">
      <c r="Z70703" s="5"/>
    </row>
    <row r="70704" spans="26:26">
      <c r="Z70704" s="5"/>
    </row>
    <row r="70705" spans="26:26">
      <c r="Z70705" s="5"/>
    </row>
    <row r="70706" spans="26:26">
      <c r="Z70706" s="5"/>
    </row>
    <row r="70707" spans="26:26">
      <c r="Z70707" s="5"/>
    </row>
    <row r="70708" spans="26:26">
      <c r="Z70708" s="5"/>
    </row>
    <row r="70709" spans="26:26">
      <c r="Z70709" s="5"/>
    </row>
    <row r="70710" spans="26:26">
      <c r="Z70710" s="5"/>
    </row>
    <row r="70711" spans="26:26">
      <c r="Z70711" s="5"/>
    </row>
    <row r="70712" spans="26:26">
      <c r="Z70712" s="5"/>
    </row>
    <row r="70713" spans="26:26">
      <c r="Z70713" s="5"/>
    </row>
    <row r="70714" spans="26:26">
      <c r="Z70714" s="5"/>
    </row>
    <row r="70715" spans="26:26">
      <c r="Z70715" s="5"/>
    </row>
    <row r="70716" spans="26:26">
      <c r="Z70716" s="5"/>
    </row>
    <row r="70717" spans="26:26">
      <c r="Z70717" s="5"/>
    </row>
    <row r="70718" spans="26:26">
      <c r="Z70718" s="5"/>
    </row>
    <row r="70719" spans="26:26">
      <c r="Z70719" s="5"/>
    </row>
    <row r="70720" spans="26:26">
      <c r="Z70720" s="5"/>
    </row>
    <row r="70721" spans="26:26">
      <c r="Z70721" s="5"/>
    </row>
    <row r="70722" spans="26:26">
      <c r="Z70722" s="5"/>
    </row>
    <row r="70723" spans="26:26">
      <c r="Z70723" s="5"/>
    </row>
    <row r="70724" spans="26:26">
      <c r="Z70724" s="5"/>
    </row>
    <row r="70725" spans="26:26">
      <c r="Z70725" s="5"/>
    </row>
    <row r="70726" spans="26:26">
      <c r="Z70726" s="5"/>
    </row>
    <row r="70727" spans="26:26">
      <c r="Z70727" s="5"/>
    </row>
    <row r="70728" spans="26:26">
      <c r="Z70728" s="5"/>
    </row>
    <row r="70729" spans="26:26">
      <c r="Z70729" s="5"/>
    </row>
    <row r="70730" spans="26:26">
      <c r="Z70730" s="5"/>
    </row>
    <row r="70731" spans="26:26">
      <c r="Z70731" s="5"/>
    </row>
    <row r="70732" spans="26:26">
      <c r="Z70732" s="5"/>
    </row>
    <row r="70733" spans="26:26">
      <c r="Z70733" s="5"/>
    </row>
    <row r="70734" spans="26:26">
      <c r="Z70734" s="5"/>
    </row>
    <row r="70735" spans="26:26">
      <c r="Z70735" s="5"/>
    </row>
    <row r="70736" spans="26:26">
      <c r="Z70736" s="5"/>
    </row>
    <row r="70737" spans="26:26">
      <c r="Z70737" s="5"/>
    </row>
    <row r="70738" spans="26:26">
      <c r="Z70738" s="5"/>
    </row>
    <row r="70739" spans="26:26">
      <c r="Z70739" s="5"/>
    </row>
    <row r="70740" spans="26:26">
      <c r="Z70740" s="5"/>
    </row>
    <row r="70741" spans="26:26">
      <c r="Z70741" s="5"/>
    </row>
    <row r="70742" spans="26:26">
      <c r="Z70742" s="5"/>
    </row>
    <row r="70743" spans="26:26">
      <c r="Z70743" s="5"/>
    </row>
    <row r="70744" spans="26:26">
      <c r="Z70744" s="5"/>
    </row>
    <row r="70745" spans="26:26">
      <c r="Z70745" s="5"/>
    </row>
    <row r="70746" spans="26:26">
      <c r="Z70746" s="5"/>
    </row>
    <row r="70747" spans="26:26">
      <c r="Z70747" s="5"/>
    </row>
    <row r="70748" spans="26:26">
      <c r="Z70748" s="5"/>
    </row>
    <row r="70749" spans="26:26">
      <c r="Z70749" s="5"/>
    </row>
    <row r="70750" spans="26:26">
      <c r="Z70750" s="5"/>
    </row>
    <row r="70751" spans="26:26">
      <c r="Z70751" s="5"/>
    </row>
    <row r="70752" spans="26:26">
      <c r="Z70752" s="5"/>
    </row>
    <row r="70753" spans="26:26">
      <c r="Z70753" s="5"/>
    </row>
    <row r="70754" spans="26:26">
      <c r="Z70754" s="5"/>
    </row>
    <row r="70755" spans="26:26">
      <c r="Z70755" s="5"/>
    </row>
    <row r="70756" spans="26:26">
      <c r="Z70756" s="5"/>
    </row>
    <row r="70757" spans="26:26">
      <c r="Z70757" s="5"/>
    </row>
    <row r="70758" spans="26:26">
      <c r="Z70758" s="5"/>
    </row>
    <row r="70759" spans="26:26">
      <c r="Z70759" s="5"/>
    </row>
    <row r="70760" spans="26:26">
      <c r="Z70760" s="5"/>
    </row>
    <row r="70761" spans="26:26">
      <c r="Z70761" s="5"/>
    </row>
    <row r="70762" spans="26:26">
      <c r="Z70762" s="5"/>
    </row>
    <row r="70763" spans="26:26">
      <c r="Z70763" s="5"/>
    </row>
    <row r="70764" spans="26:26">
      <c r="Z70764" s="5"/>
    </row>
    <row r="70765" spans="26:26">
      <c r="Z70765" s="5"/>
    </row>
    <row r="70766" spans="26:26">
      <c r="Z70766" s="5"/>
    </row>
    <row r="70767" spans="26:26">
      <c r="Z70767" s="5"/>
    </row>
    <row r="70768" spans="26:26">
      <c r="Z70768" s="5"/>
    </row>
    <row r="70769" spans="26:26">
      <c r="Z70769" s="5"/>
    </row>
    <row r="70770" spans="26:26">
      <c r="Z70770" s="5"/>
    </row>
    <row r="70771" spans="26:26">
      <c r="Z70771" s="5"/>
    </row>
    <row r="70772" spans="26:26">
      <c r="Z70772" s="5"/>
    </row>
    <row r="70773" spans="26:26">
      <c r="Z70773" s="5"/>
    </row>
    <row r="70774" spans="26:26">
      <c r="Z70774" s="5"/>
    </row>
    <row r="70775" spans="26:26">
      <c r="Z70775" s="5"/>
    </row>
    <row r="70776" spans="26:26">
      <c r="Z70776" s="5"/>
    </row>
    <row r="70777" spans="26:26">
      <c r="Z70777" s="5"/>
    </row>
    <row r="70778" spans="26:26">
      <c r="Z70778" s="5"/>
    </row>
    <row r="70779" spans="26:26">
      <c r="Z70779" s="5"/>
    </row>
    <row r="70780" spans="26:26">
      <c r="Z70780" s="5"/>
    </row>
    <row r="70781" spans="26:26">
      <c r="Z70781" s="5"/>
    </row>
    <row r="70782" spans="26:26">
      <c r="Z70782" s="5"/>
    </row>
    <row r="70783" spans="26:26">
      <c r="Z70783" s="5"/>
    </row>
    <row r="70784" spans="26:26">
      <c r="Z70784" s="5"/>
    </row>
    <row r="70785" spans="26:26">
      <c r="Z70785" s="5"/>
    </row>
    <row r="70786" spans="26:26">
      <c r="Z70786" s="5"/>
    </row>
    <row r="70787" spans="26:26">
      <c r="Z70787" s="5"/>
    </row>
    <row r="70788" spans="26:26">
      <c r="Z70788" s="5"/>
    </row>
    <row r="70789" spans="26:26">
      <c r="Z70789" s="5"/>
    </row>
    <row r="70790" spans="26:26">
      <c r="Z70790" s="5"/>
    </row>
    <row r="70791" spans="26:26">
      <c r="Z70791" s="5"/>
    </row>
    <row r="70792" spans="26:26">
      <c r="Z70792" s="5"/>
    </row>
    <row r="70793" spans="26:26">
      <c r="Z70793" s="5"/>
    </row>
    <row r="70794" spans="26:26">
      <c r="Z70794" s="5"/>
    </row>
    <row r="70795" spans="26:26">
      <c r="Z70795" s="5"/>
    </row>
    <row r="70796" spans="26:26">
      <c r="Z70796" s="5"/>
    </row>
    <row r="70797" spans="26:26">
      <c r="Z70797" s="5"/>
    </row>
    <row r="70798" spans="26:26">
      <c r="Z70798" s="5"/>
    </row>
    <row r="70799" spans="26:26">
      <c r="Z70799" s="5"/>
    </row>
    <row r="70800" spans="26:26">
      <c r="Z70800" s="5"/>
    </row>
    <row r="70801" spans="26:26">
      <c r="Z70801" s="5"/>
    </row>
    <row r="70802" spans="26:26">
      <c r="Z70802" s="5"/>
    </row>
    <row r="70803" spans="26:26">
      <c r="Z70803" s="5"/>
    </row>
    <row r="70804" spans="26:26">
      <c r="Z70804" s="5"/>
    </row>
    <row r="70805" spans="26:26">
      <c r="Z70805" s="5"/>
    </row>
    <row r="70806" spans="26:26">
      <c r="Z70806" s="5"/>
    </row>
    <row r="70807" spans="26:26">
      <c r="Z70807" s="5"/>
    </row>
    <row r="70808" spans="26:26">
      <c r="Z70808" s="5"/>
    </row>
    <row r="70809" spans="26:26">
      <c r="Z70809" s="5"/>
    </row>
    <row r="70810" spans="26:26">
      <c r="Z70810" s="5"/>
    </row>
    <row r="70811" spans="26:26">
      <c r="Z70811" s="5"/>
    </row>
    <row r="70812" spans="26:26">
      <c r="Z70812" s="5"/>
    </row>
    <row r="70813" spans="26:26">
      <c r="Z70813" s="5"/>
    </row>
    <row r="70814" spans="26:26">
      <c r="Z70814" s="5"/>
    </row>
    <row r="70815" spans="26:26">
      <c r="Z70815" s="5"/>
    </row>
    <row r="70816" spans="26:26">
      <c r="Z70816" s="5"/>
    </row>
    <row r="70817" spans="26:26">
      <c r="Z70817" s="5"/>
    </row>
    <row r="70818" spans="26:26">
      <c r="Z70818" s="5"/>
    </row>
    <row r="70819" spans="26:26">
      <c r="Z70819" s="5"/>
    </row>
    <row r="70820" spans="26:26">
      <c r="Z70820" s="5"/>
    </row>
    <row r="70821" spans="26:26">
      <c r="Z70821" s="5"/>
    </row>
    <row r="70822" spans="26:26">
      <c r="Z70822" s="5"/>
    </row>
    <row r="70823" spans="26:26">
      <c r="Z70823" s="5"/>
    </row>
    <row r="70824" spans="26:26">
      <c r="Z70824" s="5"/>
    </row>
    <row r="70825" spans="26:26">
      <c r="Z70825" s="5"/>
    </row>
    <row r="70826" spans="26:26">
      <c r="Z70826" s="5"/>
    </row>
    <row r="70827" spans="26:26">
      <c r="Z70827" s="5"/>
    </row>
    <row r="70828" spans="26:26">
      <c r="Z70828" s="5"/>
    </row>
    <row r="70829" spans="26:26">
      <c r="Z70829" s="5"/>
    </row>
    <row r="70830" spans="26:26">
      <c r="Z70830" s="5"/>
    </row>
    <row r="70831" spans="26:26">
      <c r="Z70831" s="5"/>
    </row>
    <row r="70832" spans="26:26">
      <c r="Z70832" s="5"/>
    </row>
    <row r="70833" spans="26:26">
      <c r="Z70833" s="5"/>
    </row>
    <row r="70834" spans="26:26">
      <c r="Z70834" s="5"/>
    </row>
    <row r="70835" spans="26:26">
      <c r="Z70835" s="5"/>
    </row>
    <row r="70836" spans="26:26">
      <c r="Z70836" s="5"/>
    </row>
    <row r="70837" spans="26:26">
      <c r="Z70837" s="5"/>
    </row>
    <row r="70838" spans="26:26">
      <c r="Z70838" s="5"/>
    </row>
    <row r="70839" spans="26:26">
      <c r="Z70839" s="5"/>
    </row>
    <row r="70840" spans="26:26">
      <c r="Z70840" s="5"/>
    </row>
    <row r="70841" spans="26:26">
      <c r="Z70841" s="5"/>
    </row>
    <row r="70842" spans="26:26">
      <c r="Z70842" s="5"/>
    </row>
    <row r="70843" spans="26:26">
      <c r="Z70843" s="5"/>
    </row>
    <row r="70844" spans="26:26">
      <c r="Z70844" s="5"/>
    </row>
    <row r="70845" spans="26:26">
      <c r="Z70845" s="5"/>
    </row>
    <row r="70846" spans="26:26">
      <c r="Z70846" s="5"/>
    </row>
    <row r="70847" spans="26:26">
      <c r="Z70847" s="5"/>
    </row>
    <row r="70848" spans="26:26">
      <c r="Z70848" s="5"/>
    </row>
    <row r="70849" spans="26:26">
      <c r="Z70849" s="5"/>
    </row>
    <row r="70850" spans="26:26">
      <c r="Z70850" s="5"/>
    </row>
    <row r="70851" spans="26:26">
      <c r="Z70851" s="5"/>
    </row>
    <row r="70852" spans="26:26">
      <c r="Z70852" s="5"/>
    </row>
    <row r="70853" spans="26:26">
      <c r="Z70853" s="5"/>
    </row>
    <row r="70854" spans="26:26">
      <c r="Z70854" s="5"/>
    </row>
    <row r="70855" spans="26:26">
      <c r="Z70855" s="5"/>
    </row>
    <row r="70856" spans="26:26">
      <c r="Z70856" s="5"/>
    </row>
    <row r="70857" spans="26:26">
      <c r="Z70857" s="5"/>
    </row>
    <row r="70858" spans="26:26">
      <c r="Z70858" s="5"/>
    </row>
    <row r="70859" spans="26:26">
      <c r="Z70859" s="5"/>
    </row>
    <row r="70860" spans="26:26">
      <c r="Z70860" s="5"/>
    </row>
    <row r="70861" spans="26:26">
      <c r="Z70861" s="5"/>
    </row>
    <row r="70862" spans="26:26">
      <c r="Z70862" s="5"/>
    </row>
    <row r="70863" spans="26:26">
      <c r="Z70863" s="5"/>
    </row>
    <row r="70864" spans="26:26">
      <c r="Z70864" s="5"/>
    </row>
    <row r="70865" spans="26:26">
      <c r="Z70865" s="5"/>
    </row>
    <row r="70866" spans="26:26">
      <c r="Z70866" s="5"/>
    </row>
    <row r="70867" spans="26:26">
      <c r="Z70867" s="5"/>
    </row>
    <row r="70868" spans="26:26">
      <c r="Z70868" s="5"/>
    </row>
    <row r="70869" spans="26:26">
      <c r="Z70869" s="5"/>
    </row>
    <row r="70870" spans="26:26">
      <c r="Z70870" s="5"/>
    </row>
    <row r="70871" spans="26:26">
      <c r="Z70871" s="5"/>
    </row>
    <row r="70872" spans="26:26">
      <c r="Z70872" s="5"/>
    </row>
    <row r="70873" spans="26:26">
      <c r="Z70873" s="5"/>
    </row>
    <row r="70874" spans="26:26">
      <c r="Z70874" s="5"/>
    </row>
    <row r="70875" spans="26:26">
      <c r="Z70875" s="5"/>
    </row>
    <row r="70876" spans="26:26">
      <c r="Z70876" s="5"/>
    </row>
    <row r="70877" spans="26:26">
      <c r="Z70877" s="5"/>
    </row>
    <row r="70878" spans="26:26">
      <c r="Z70878" s="5"/>
    </row>
    <row r="70879" spans="26:26">
      <c r="Z70879" s="5"/>
    </row>
    <row r="70880" spans="26:26">
      <c r="Z70880" s="5"/>
    </row>
    <row r="70881" spans="26:26">
      <c r="Z70881" s="5"/>
    </row>
    <row r="70882" spans="26:26">
      <c r="Z70882" s="5"/>
    </row>
    <row r="70883" spans="26:26">
      <c r="Z70883" s="5"/>
    </row>
    <row r="70884" spans="26:26">
      <c r="Z70884" s="5"/>
    </row>
    <row r="70885" spans="26:26">
      <c r="Z70885" s="5"/>
    </row>
    <row r="70886" spans="26:26">
      <c r="Z70886" s="5"/>
    </row>
    <row r="70887" spans="26:26">
      <c r="Z70887" s="5"/>
    </row>
    <row r="70888" spans="26:26">
      <c r="Z70888" s="5"/>
    </row>
    <row r="70889" spans="26:26">
      <c r="Z70889" s="5"/>
    </row>
    <row r="70890" spans="26:26">
      <c r="Z70890" s="5"/>
    </row>
    <row r="70891" spans="26:26">
      <c r="Z70891" s="5"/>
    </row>
    <row r="70892" spans="26:26">
      <c r="Z70892" s="5"/>
    </row>
    <row r="70893" spans="26:26">
      <c r="Z70893" s="5"/>
    </row>
    <row r="70894" spans="26:26">
      <c r="Z70894" s="5"/>
    </row>
    <row r="70895" spans="26:26">
      <c r="Z70895" s="5"/>
    </row>
    <row r="70896" spans="26:26">
      <c r="Z70896" s="5"/>
    </row>
    <row r="70897" spans="26:26">
      <c r="Z70897" s="5"/>
    </row>
    <row r="70898" spans="26:26">
      <c r="Z70898" s="5"/>
    </row>
    <row r="70899" spans="26:26">
      <c r="Z70899" s="5"/>
    </row>
    <row r="70900" spans="26:26">
      <c r="Z70900" s="5"/>
    </row>
    <row r="70901" spans="26:26">
      <c r="Z70901" s="5"/>
    </row>
    <row r="70902" spans="26:26">
      <c r="Z70902" s="5"/>
    </row>
    <row r="70903" spans="26:26">
      <c r="Z70903" s="5"/>
    </row>
    <row r="70904" spans="26:26">
      <c r="Z70904" s="5"/>
    </row>
    <row r="70905" spans="26:26">
      <c r="Z70905" s="5"/>
    </row>
    <row r="70906" spans="26:26">
      <c r="Z70906" s="5"/>
    </row>
    <row r="70907" spans="26:26">
      <c r="Z70907" s="5"/>
    </row>
    <row r="70908" spans="26:26">
      <c r="Z70908" s="5"/>
    </row>
    <row r="70909" spans="26:26">
      <c r="Z70909" s="5"/>
    </row>
    <row r="70910" spans="26:26">
      <c r="Z70910" s="5"/>
    </row>
    <row r="70911" spans="26:26">
      <c r="Z70911" s="5"/>
    </row>
    <row r="70912" spans="26:26">
      <c r="Z70912" s="5"/>
    </row>
    <row r="70913" spans="26:26">
      <c r="Z70913" s="5"/>
    </row>
    <row r="70914" spans="26:26">
      <c r="Z70914" s="5"/>
    </row>
    <row r="70915" spans="26:26">
      <c r="Z70915" s="5"/>
    </row>
    <row r="70916" spans="26:26">
      <c r="Z70916" s="5"/>
    </row>
    <row r="70917" spans="26:26">
      <c r="Z70917" s="5"/>
    </row>
    <row r="70918" spans="26:26">
      <c r="Z70918" s="5"/>
    </row>
    <row r="70919" spans="26:26">
      <c r="Z70919" s="5"/>
    </row>
    <row r="70920" spans="26:26">
      <c r="Z70920" s="5"/>
    </row>
    <row r="70921" spans="26:26">
      <c r="Z70921" s="5"/>
    </row>
    <row r="70922" spans="26:26">
      <c r="Z70922" s="5"/>
    </row>
    <row r="70923" spans="26:26">
      <c r="Z70923" s="5"/>
    </row>
    <row r="70924" spans="26:26">
      <c r="Z70924" s="5"/>
    </row>
    <row r="70925" spans="26:26">
      <c r="Z70925" s="5"/>
    </row>
    <row r="70926" spans="26:26">
      <c r="Z70926" s="5"/>
    </row>
    <row r="70927" spans="26:26">
      <c r="Z70927" s="5"/>
    </row>
    <row r="70928" spans="26:26">
      <c r="Z70928" s="5"/>
    </row>
    <row r="70929" spans="26:26">
      <c r="Z70929" s="5"/>
    </row>
    <row r="70930" spans="26:26">
      <c r="Z70930" s="5"/>
    </row>
    <row r="70931" spans="26:26">
      <c r="Z70931" s="5"/>
    </row>
    <row r="70932" spans="26:26">
      <c r="Z70932" s="5"/>
    </row>
    <row r="70933" spans="26:26">
      <c r="Z70933" s="5"/>
    </row>
    <row r="70934" spans="26:26">
      <c r="Z70934" s="5"/>
    </row>
    <row r="70935" spans="26:26">
      <c r="Z70935" s="5"/>
    </row>
    <row r="70936" spans="26:26">
      <c r="Z70936" s="5"/>
    </row>
    <row r="70937" spans="26:26">
      <c r="Z70937" s="5"/>
    </row>
    <row r="70938" spans="26:26">
      <c r="Z70938" s="5"/>
    </row>
    <row r="70939" spans="26:26">
      <c r="Z70939" s="5"/>
    </row>
    <row r="70940" spans="26:26">
      <c r="Z70940" s="5"/>
    </row>
    <row r="70941" spans="26:26">
      <c r="Z70941" s="5"/>
    </row>
    <row r="70942" spans="26:26">
      <c r="Z70942" s="5"/>
    </row>
    <row r="70943" spans="26:26">
      <c r="Z70943" s="5"/>
    </row>
    <row r="70944" spans="26:26">
      <c r="Z70944" s="5"/>
    </row>
    <row r="70945" spans="26:26">
      <c r="Z70945" s="5"/>
    </row>
    <row r="70946" spans="26:26">
      <c r="Z70946" s="5"/>
    </row>
    <row r="70947" spans="26:26">
      <c r="Z70947" s="5"/>
    </row>
    <row r="70948" spans="26:26">
      <c r="Z70948" s="5"/>
    </row>
    <row r="70949" spans="26:26">
      <c r="Z70949" s="5"/>
    </row>
    <row r="70950" spans="26:26">
      <c r="Z70950" s="5"/>
    </row>
    <row r="70951" spans="26:26">
      <c r="Z70951" s="5"/>
    </row>
    <row r="70952" spans="26:26">
      <c r="Z70952" s="5"/>
    </row>
    <row r="70953" spans="26:26">
      <c r="Z70953" s="5"/>
    </row>
    <row r="70954" spans="26:26">
      <c r="Z70954" s="5"/>
    </row>
    <row r="70955" spans="26:26">
      <c r="Z70955" s="5"/>
    </row>
    <row r="70956" spans="26:26">
      <c r="Z70956" s="5"/>
    </row>
    <row r="70957" spans="26:26">
      <c r="Z70957" s="5"/>
    </row>
    <row r="70958" spans="26:26">
      <c r="Z70958" s="5"/>
    </row>
    <row r="70959" spans="26:26">
      <c r="Z70959" s="5"/>
    </row>
    <row r="70960" spans="26:26">
      <c r="Z70960" s="5"/>
    </row>
    <row r="70961" spans="26:26">
      <c r="Z70961" s="5"/>
    </row>
    <row r="70962" spans="26:26">
      <c r="Z70962" s="5"/>
    </row>
    <row r="70963" spans="26:26">
      <c r="Z70963" s="5"/>
    </row>
    <row r="70964" spans="26:26">
      <c r="Z70964" s="5"/>
    </row>
    <row r="70965" spans="26:26">
      <c r="Z70965" s="5"/>
    </row>
    <row r="70966" spans="26:26">
      <c r="Z70966" s="5"/>
    </row>
    <row r="70967" spans="26:26">
      <c r="Z70967" s="5"/>
    </row>
    <row r="70968" spans="26:26">
      <c r="Z70968" s="5"/>
    </row>
    <row r="70969" spans="26:26">
      <c r="Z70969" s="5"/>
    </row>
    <row r="70970" spans="26:26">
      <c r="Z70970" s="5"/>
    </row>
    <row r="70971" spans="26:26">
      <c r="Z70971" s="5"/>
    </row>
    <row r="70972" spans="26:26">
      <c r="Z70972" s="5"/>
    </row>
    <row r="70973" spans="26:26">
      <c r="Z70973" s="5"/>
    </row>
    <row r="70974" spans="26:26">
      <c r="Z70974" s="5"/>
    </row>
    <row r="70975" spans="26:26">
      <c r="Z70975" s="5"/>
    </row>
    <row r="70976" spans="26:26">
      <c r="Z70976" s="5"/>
    </row>
    <row r="70977" spans="26:26">
      <c r="Z70977" s="5"/>
    </row>
    <row r="70978" spans="26:26">
      <c r="Z70978" s="5"/>
    </row>
    <row r="70979" spans="26:26">
      <c r="Z70979" s="5"/>
    </row>
    <row r="70980" spans="26:26">
      <c r="Z70980" s="5"/>
    </row>
    <row r="70981" spans="26:26">
      <c r="Z70981" s="5"/>
    </row>
    <row r="70982" spans="26:26">
      <c r="Z70982" s="5"/>
    </row>
    <row r="70983" spans="26:26">
      <c r="Z70983" s="5"/>
    </row>
    <row r="70984" spans="26:26">
      <c r="Z70984" s="5"/>
    </row>
    <row r="70985" spans="26:26">
      <c r="Z70985" s="5"/>
    </row>
    <row r="70986" spans="26:26">
      <c r="Z70986" s="5"/>
    </row>
    <row r="70987" spans="26:26">
      <c r="Z70987" s="5"/>
    </row>
    <row r="70988" spans="26:26">
      <c r="Z70988" s="5"/>
    </row>
    <row r="70989" spans="26:26">
      <c r="Z70989" s="5"/>
    </row>
    <row r="70990" spans="26:26">
      <c r="Z70990" s="5"/>
    </row>
    <row r="70991" spans="26:26">
      <c r="Z70991" s="5"/>
    </row>
    <row r="70992" spans="26:26">
      <c r="Z70992" s="5"/>
    </row>
    <row r="70993" spans="26:26">
      <c r="Z70993" s="5"/>
    </row>
    <row r="70994" spans="26:26">
      <c r="Z70994" s="5"/>
    </row>
    <row r="70995" spans="26:26">
      <c r="Z70995" s="5"/>
    </row>
    <row r="70996" spans="26:26">
      <c r="Z70996" s="5"/>
    </row>
    <row r="70997" spans="26:26">
      <c r="Z70997" s="5"/>
    </row>
    <row r="70998" spans="26:26">
      <c r="Z70998" s="5"/>
    </row>
    <row r="70999" spans="26:26">
      <c r="Z70999" s="5"/>
    </row>
    <row r="71000" spans="26:26">
      <c r="Z71000" s="5"/>
    </row>
    <row r="71001" spans="26:26">
      <c r="Z71001" s="5"/>
    </row>
    <row r="71002" spans="26:26">
      <c r="Z71002" s="5"/>
    </row>
    <row r="71003" spans="26:26">
      <c r="Z71003" s="5"/>
    </row>
    <row r="71004" spans="26:26">
      <c r="Z71004" s="5"/>
    </row>
    <row r="71005" spans="26:26">
      <c r="Z71005" s="5"/>
    </row>
    <row r="71006" spans="26:26">
      <c r="Z71006" s="5"/>
    </row>
    <row r="71007" spans="26:26">
      <c r="Z71007" s="5"/>
    </row>
    <row r="71008" spans="26:26">
      <c r="Z71008" s="5"/>
    </row>
    <row r="71009" spans="26:26">
      <c r="Z71009" s="5"/>
    </row>
    <row r="71010" spans="26:26">
      <c r="Z71010" s="5"/>
    </row>
    <row r="71011" spans="26:26">
      <c r="Z71011" s="5"/>
    </row>
    <row r="71012" spans="26:26">
      <c r="Z71012" s="5"/>
    </row>
    <row r="71013" spans="26:26">
      <c r="Z71013" s="5"/>
    </row>
    <row r="71014" spans="26:26">
      <c r="Z71014" s="5"/>
    </row>
    <row r="71015" spans="26:26">
      <c r="Z71015" s="5"/>
    </row>
    <row r="71016" spans="26:26">
      <c r="Z71016" s="5"/>
    </row>
    <row r="71017" spans="26:26">
      <c r="Z71017" s="5"/>
    </row>
    <row r="71018" spans="26:26">
      <c r="Z71018" s="5"/>
    </row>
    <row r="71019" spans="26:26">
      <c r="Z71019" s="5"/>
    </row>
    <row r="71020" spans="26:26">
      <c r="Z71020" s="5"/>
    </row>
    <row r="71021" spans="26:26">
      <c r="Z71021" s="5"/>
    </row>
    <row r="71022" spans="26:26">
      <c r="Z71022" s="5"/>
    </row>
    <row r="71023" spans="26:26">
      <c r="Z71023" s="5"/>
    </row>
    <row r="71024" spans="26:26">
      <c r="Z71024" s="5"/>
    </row>
    <row r="71025" spans="26:26">
      <c r="Z71025" s="5"/>
    </row>
    <row r="71026" spans="26:26">
      <c r="Z71026" s="5"/>
    </row>
    <row r="71027" spans="26:26">
      <c r="Z71027" s="5"/>
    </row>
    <row r="71028" spans="26:26">
      <c r="Z71028" s="5"/>
    </row>
    <row r="71029" spans="26:26">
      <c r="Z71029" s="5"/>
    </row>
    <row r="71030" spans="26:26">
      <c r="Z71030" s="5"/>
    </row>
    <row r="71031" spans="26:26">
      <c r="Z71031" s="5"/>
    </row>
    <row r="71032" spans="26:26">
      <c r="Z71032" s="5"/>
    </row>
    <row r="71033" spans="26:26">
      <c r="Z71033" s="5"/>
    </row>
    <row r="71034" spans="26:26">
      <c r="Z71034" s="5"/>
    </row>
    <row r="71035" spans="26:26">
      <c r="Z71035" s="5"/>
    </row>
    <row r="71036" spans="26:26">
      <c r="Z71036" s="5"/>
    </row>
    <row r="71037" spans="26:26">
      <c r="Z71037" s="5"/>
    </row>
    <row r="71038" spans="26:26">
      <c r="Z71038" s="5"/>
    </row>
    <row r="71039" spans="26:26">
      <c r="Z71039" s="5"/>
    </row>
    <row r="71040" spans="26:26">
      <c r="Z71040" s="5"/>
    </row>
    <row r="71041" spans="26:26">
      <c r="Z71041" s="5"/>
    </row>
    <row r="71042" spans="26:26">
      <c r="Z71042" s="5"/>
    </row>
    <row r="71043" spans="26:26">
      <c r="Z71043" s="5"/>
    </row>
    <row r="71044" spans="26:26">
      <c r="Z71044" s="5"/>
    </row>
    <row r="71045" spans="26:26">
      <c r="Z71045" s="5"/>
    </row>
    <row r="71046" spans="26:26">
      <c r="Z71046" s="5"/>
    </row>
    <row r="71047" spans="26:26">
      <c r="Z71047" s="5"/>
    </row>
    <row r="71048" spans="26:26">
      <c r="Z71048" s="5"/>
    </row>
    <row r="71049" spans="26:26">
      <c r="Z71049" s="5"/>
    </row>
    <row r="71050" spans="26:26">
      <c r="Z71050" s="5"/>
    </row>
    <row r="71051" spans="26:26">
      <c r="Z71051" s="5"/>
    </row>
    <row r="71052" spans="26:26">
      <c r="Z71052" s="5"/>
    </row>
    <row r="71053" spans="26:26">
      <c r="Z71053" s="5"/>
    </row>
    <row r="71054" spans="26:26">
      <c r="Z71054" s="5"/>
    </row>
    <row r="71055" spans="26:26">
      <c r="Z71055" s="5"/>
    </row>
    <row r="71056" spans="26:26">
      <c r="Z71056" s="5"/>
    </row>
    <row r="71057" spans="26:26">
      <c r="Z71057" s="5"/>
    </row>
    <row r="71058" spans="26:26">
      <c r="Z71058" s="5"/>
    </row>
    <row r="71059" spans="26:26">
      <c r="Z71059" s="5"/>
    </row>
    <row r="71060" spans="26:26">
      <c r="Z71060" s="5"/>
    </row>
    <row r="71061" spans="26:26">
      <c r="Z71061" s="5"/>
    </row>
    <row r="71062" spans="26:26">
      <c r="Z71062" s="5"/>
    </row>
    <row r="71063" spans="26:26">
      <c r="Z71063" s="5"/>
    </row>
    <row r="71064" spans="26:26">
      <c r="Z71064" s="5"/>
    </row>
    <row r="71065" spans="26:26">
      <c r="Z71065" s="5"/>
    </row>
    <row r="71066" spans="26:26">
      <c r="Z71066" s="5"/>
    </row>
    <row r="71067" spans="26:26">
      <c r="Z71067" s="5"/>
    </row>
    <row r="71068" spans="26:26">
      <c r="Z71068" s="5"/>
    </row>
    <row r="71069" spans="26:26">
      <c r="Z71069" s="5"/>
    </row>
    <row r="71070" spans="26:26">
      <c r="Z71070" s="5"/>
    </row>
    <row r="71071" spans="26:26">
      <c r="Z71071" s="5"/>
    </row>
    <row r="71072" spans="26:26">
      <c r="Z71072" s="5"/>
    </row>
    <row r="71073" spans="26:26">
      <c r="Z71073" s="5"/>
    </row>
    <row r="71074" spans="26:26">
      <c r="Z71074" s="5"/>
    </row>
    <row r="71075" spans="26:26">
      <c r="Z71075" s="5"/>
    </row>
    <row r="71076" spans="26:26">
      <c r="Z71076" s="5"/>
    </row>
    <row r="71077" spans="26:26">
      <c r="Z71077" s="5"/>
    </row>
    <row r="71078" spans="26:26">
      <c r="Z71078" s="5"/>
    </row>
    <row r="71079" spans="26:26">
      <c r="Z71079" s="5"/>
    </row>
    <row r="71080" spans="26:26">
      <c r="Z71080" s="5"/>
    </row>
    <row r="71081" spans="26:26">
      <c r="Z71081" s="5"/>
    </row>
    <row r="71082" spans="26:26">
      <c r="Z71082" s="5"/>
    </row>
    <row r="71083" spans="26:26">
      <c r="Z71083" s="5"/>
    </row>
    <row r="71084" spans="26:26">
      <c r="Z71084" s="5"/>
    </row>
    <row r="71085" spans="26:26">
      <c r="Z71085" s="5"/>
    </row>
    <row r="71086" spans="26:26">
      <c r="Z71086" s="5"/>
    </row>
    <row r="71087" spans="26:26">
      <c r="Z71087" s="5"/>
    </row>
    <row r="71088" spans="26:26">
      <c r="Z71088" s="5"/>
    </row>
    <row r="71089" spans="26:26">
      <c r="Z71089" s="5"/>
    </row>
    <row r="71090" spans="26:26">
      <c r="Z71090" s="5"/>
    </row>
    <row r="71091" spans="26:26">
      <c r="Z71091" s="5"/>
    </row>
    <row r="71092" spans="26:26">
      <c r="Z71092" s="5"/>
    </row>
    <row r="71093" spans="26:26">
      <c r="Z71093" s="5"/>
    </row>
    <row r="71094" spans="26:26">
      <c r="Z71094" s="5"/>
    </row>
    <row r="71095" spans="26:26">
      <c r="Z71095" s="5"/>
    </row>
    <row r="71096" spans="26:26">
      <c r="Z71096" s="5"/>
    </row>
    <row r="71097" spans="26:26">
      <c r="Z71097" s="5"/>
    </row>
    <row r="71098" spans="26:26">
      <c r="Z71098" s="5"/>
    </row>
    <row r="71099" spans="26:26">
      <c r="Z71099" s="5"/>
    </row>
    <row r="71100" spans="26:26">
      <c r="Z71100" s="5"/>
    </row>
    <row r="71101" spans="26:26">
      <c r="Z71101" s="5"/>
    </row>
    <row r="71102" spans="26:26">
      <c r="Z71102" s="5"/>
    </row>
    <row r="71103" spans="26:26">
      <c r="Z71103" s="5"/>
    </row>
    <row r="71104" spans="26:26">
      <c r="Z71104" s="5"/>
    </row>
    <row r="71105" spans="26:26">
      <c r="Z71105" s="5"/>
    </row>
    <row r="71106" spans="26:26">
      <c r="Z71106" s="5"/>
    </row>
    <row r="71107" spans="26:26">
      <c r="Z71107" s="5"/>
    </row>
    <row r="71108" spans="26:26">
      <c r="Z71108" s="5"/>
    </row>
    <row r="71109" spans="26:26">
      <c r="Z71109" s="5"/>
    </row>
    <row r="71110" spans="26:26">
      <c r="Z71110" s="5"/>
    </row>
    <row r="71111" spans="26:26">
      <c r="Z71111" s="5"/>
    </row>
    <row r="71112" spans="26:26">
      <c r="Z71112" s="5"/>
    </row>
    <row r="71113" spans="26:26">
      <c r="Z71113" s="5"/>
    </row>
    <row r="71114" spans="26:26">
      <c r="Z71114" s="5"/>
    </row>
    <row r="71115" spans="26:26">
      <c r="Z71115" s="5"/>
    </row>
    <row r="71116" spans="26:26">
      <c r="Z71116" s="5"/>
    </row>
    <row r="71117" spans="26:26">
      <c r="Z71117" s="5"/>
    </row>
    <row r="71118" spans="26:26">
      <c r="Z71118" s="5"/>
    </row>
    <row r="71119" spans="26:26">
      <c r="Z71119" s="5"/>
    </row>
    <row r="71120" spans="26:26">
      <c r="Z71120" s="5"/>
    </row>
    <row r="71121" spans="26:26">
      <c r="Z71121" s="5"/>
    </row>
    <row r="71122" spans="26:26">
      <c r="Z71122" s="5"/>
    </row>
    <row r="71123" spans="26:26">
      <c r="Z71123" s="5"/>
    </row>
    <row r="71124" spans="26:26">
      <c r="Z71124" s="5"/>
    </row>
    <row r="71125" spans="26:26">
      <c r="Z71125" s="5"/>
    </row>
    <row r="71126" spans="26:26">
      <c r="Z71126" s="5"/>
    </row>
    <row r="71127" spans="26:26">
      <c r="Z71127" s="5"/>
    </row>
    <row r="71128" spans="26:26">
      <c r="Z71128" s="5"/>
    </row>
    <row r="71129" spans="26:26">
      <c r="Z71129" s="5"/>
    </row>
    <row r="71130" spans="26:26">
      <c r="Z71130" s="5"/>
    </row>
    <row r="71131" spans="26:26">
      <c r="Z71131" s="5"/>
    </row>
    <row r="71132" spans="26:26">
      <c r="Z71132" s="5"/>
    </row>
    <row r="71133" spans="26:26">
      <c r="Z71133" s="5"/>
    </row>
    <row r="71134" spans="26:26">
      <c r="Z71134" s="5"/>
    </row>
    <row r="71135" spans="26:26">
      <c r="Z71135" s="5"/>
    </row>
    <row r="71136" spans="26:26">
      <c r="Z71136" s="5"/>
    </row>
    <row r="71137" spans="26:26">
      <c r="Z71137" s="5"/>
    </row>
    <row r="71138" spans="26:26">
      <c r="Z71138" s="5"/>
    </row>
    <row r="71139" spans="26:26">
      <c r="Z71139" s="5"/>
    </row>
    <row r="71140" spans="26:26">
      <c r="Z71140" s="5"/>
    </row>
    <row r="71141" spans="26:26">
      <c r="Z71141" s="5"/>
    </row>
    <row r="71142" spans="26:26">
      <c r="Z71142" s="5"/>
    </row>
    <row r="71143" spans="26:26">
      <c r="Z71143" s="5"/>
    </row>
    <row r="71144" spans="26:26">
      <c r="Z71144" s="5"/>
    </row>
    <row r="71145" spans="26:26">
      <c r="Z71145" s="5"/>
    </row>
    <row r="71146" spans="26:26">
      <c r="Z71146" s="5"/>
    </row>
    <row r="71147" spans="26:26">
      <c r="Z71147" s="5"/>
    </row>
    <row r="71148" spans="26:26">
      <c r="Z71148" s="5"/>
    </row>
    <row r="71149" spans="26:26">
      <c r="Z71149" s="5"/>
    </row>
    <row r="71150" spans="26:26">
      <c r="Z71150" s="5"/>
    </row>
    <row r="71151" spans="26:26">
      <c r="Z71151" s="5"/>
    </row>
    <row r="71152" spans="26:26">
      <c r="Z71152" s="5"/>
    </row>
    <row r="71153" spans="26:26">
      <c r="Z71153" s="5"/>
    </row>
    <row r="71154" spans="26:26">
      <c r="Z71154" s="5"/>
    </row>
    <row r="71155" spans="26:26">
      <c r="Z71155" s="5"/>
    </row>
    <row r="71156" spans="26:26">
      <c r="Z71156" s="5"/>
    </row>
    <row r="71157" spans="26:26">
      <c r="Z71157" s="5"/>
    </row>
    <row r="71158" spans="26:26">
      <c r="Z71158" s="5"/>
    </row>
    <row r="71159" spans="26:26">
      <c r="Z71159" s="5"/>
    </row>
    <row r="71160" spans="26:26">
      <c r="Z71160" s="5"/>
    </row>
    <row r="71161" spans="26:26">
      <c r="Z71161" s="5"/>
    </row>
    <row r="71162" spans="26:26">
      <c r="Z71162" s="5"/>
    </row>
    <row r="71163" spans="26:26">
      <c r="Z71163" s="5"/>
    </row>
    <row r="71164" spans="26:26">
      <c r="Z71164" s="5"/>
    </row>
    <row r="71165" spans="26:26">
      <c r="Z71165" s="5"/>
    </row>
    <row r="71166" spans="26:26">
      <c r="Z71166" s="5"/>
    </row>
    <row r="71167" spans="26:26">
      <c r="Z71167" s="5"/>
    </row>
    <row r="71168" spans="26:26">
      <c r="Z71168" s="5"/>
    </row>
    <row r="71169" spans="26:26">
      <c r="Z71169" s="5"/>
    </row>
    <row r="71170" spans="26:26">
      <c r="Z71170" s="5"/>
    </row>
    <row r="71171" spans="26:26">
      <c r="Z71171" s="5"/>
    </row>
    <row r="71172" spans="26:26">
      <c r="Z71172" s="5"/>
    </row>
    <row r="71173" spans="26:26">
      <c r="Z71173" s="5"/>
    </row>
    <row r="71174" spans="26:26">
      <c r="Z71174" s="5"/>
    </row>
    <row r="71175" spans="26:26">
      <c r="Z71175" s="5"/>
    </row>
    <row r="71176" spans="26:26">
      <c r="Z71176" s="5"/>
    </row>
    <row r="71177" spans="26:26">
      <c r="Z71177" s="5"/>
    </row>
    <row r="71178" spans="26:26">
      <c r="Z71178" s="5"/>
    </row>
    <row r="71179" spans="26:26">
      <c r="Z71179" s="5"/>
    </row>
    <row r="71180" spans="26:26">
      <c r="Z71180" s="5"/>
    </row>
    <row r="71181" spans="26:26">
      <c r="Z71181" s="5"/>
    </row>
    <row r="71182" spans="26:26">
      <c r="Z71182" s="5"/>
    </row>
    <row r="71183" spans="26:26">
      <c r="Z71183" s="5"/>
    </row>
    <row r="71184" spans="26:26">
      <c r="Z71184" s="5"/>
    </row>
    <row r="71185" spans="26:26">
      <c r="Z71185" s="5"/>
    </row>
    <row r="71186" spans="26:26">
      <c r="Z71186" s="5"/>
    </row>
    <row r="71187" spans="26:26">
      <c r="Z71187" s="5"/>
    </row>
    <row r="71188" spans="26:26">
      <c r="Z71188" s="5"/>
    </row>
    <row r="71189" spans="26:26">
      <c r="Z71189" s="5"/>
    </row>
    <row r="71190" spans="26:26">
      <c r="Z71190" s="5"/>
    </row>
    <row r="71191" spans="26:26">
      <c r="Z71191" s="5"/>
    </row>
    <row r="71192" spans="26:26">
      <c r="Z71192" s="5"/>
    </row>
    <row r="71193" spans="26:26">
      <c r="Z71193" s="5"/>
    </row>
    <row r="71194" spans="26:26">
      <c r="Z71194" s="5"/>
    </row>
    <row r="71195" spans="26:26">
      <c r="Z71195" s="5"/>
    </row>
    <row r="71196" spans="26:26">
      <c r="Z71196" s="5"/>
    </row>
    <row r="71197" spans="26:26">
      <c r="Z71197" s="5"/>
    </row>
    <row r="71198" spans="26:26">
      <c r="Z71198" s="5"/>
    </row>
    <row r="71199" spans="26:26">
      <c r="Z71199" s="5"/>
    </row>
    <row r="71200" spans="26:26">
      <c r="Z71200" s="5"/>
    </row>
    <row r="71201" spans="26:26">
      <c r="Z71201" s="5"/>
    </row>
    <row r="71202" spans="26:26">
      <c r="Z71202" s="5"/>
    </row>
    <row r="71203" spans="26:26">
      <c r="Z71203" s="5"/>
    </row>
    <row r="71204" spans="26:26">
      <c r="Z71204" s="5"/>
    </row>
    <row r="71205" spans="26:26">
      <c r="Z71205" s="5"/>
    </row>
    <row r="71206" spans="26:26">
      <c r="Z71206" s="5"/>
    </row>
    <row r="71207" spans="26:26">
      <c r="Z71207" s="5"/>
    </row>
    <row r="71208" spans="26:26">
      <c r="Z71208" s="5"/>
    </row>
    <row r="71209" spans="26:26">
      <c r="Z71209" s="5"/>
    </row>
    <row r="71210" spans="26:26">
      <c r="Z71210" s="5"/>
    </row>
    <row r="71211" spans="26:26">
      <c r="Z71211" s="5"/>
    </row>
    <row r="71212" spans="26:26">
      <c r="Z71212" s="5"/>
    </row>
    <row r="71213" spans="26:26">
      <c r="Z71213" s="5"/>
    </row>
    <row r="71214" spans="26:26">
      <c r="Z71214" s="5"/>
    </row>
    <row r="71215" spans="26:26">
      <c r="Z71215" s="5"/>
    </row>
    <row r="71216" spans="26:26">
      <c r="Z71216" s="5"/>
    </row>
    <row r="71217" spans="26:26">
      <c r="Z71217" s="5"/>
    </row>
    <row r="71218" spans="26:26">
      <c r="Z71218" s="5"/>
    </row>
    <row r="71219" spans="26:26">
      <c r="Z71219" s="5"/>
    </row>
    <row r="71220" spans="26:26">
      <c r="Z71220" s="5"/>
    </row>
    <row r="71221" spans="26:26">
      <c r="Z71221" s="5"/>
    </row>
    <row r="71222" spans="26:26">
      <c r="Z71222" s="5"/>
    </row>
    <row r="71223" spans="26:26">
      <c r="Z71223" s="5"/>
    </row>
    <row r="71224" spans="26:26">
      <c r="Z71224" s="5"/>
    </row>
    <row r="71225" spans="26:26">
      <c r="Z71225" s="5"/>
    </row>
    <row r="71226" spans="26:26">
      <c r="Z71226" s="5"/>
    </row>
    <row r="71227" spans="26:26">
      <c r="Z71227" s="5"/>
    </row>
    <row r="71228" spans="26:26">
      <c r="Z71228" s="5"/>
    </row>
    <row r="71229" spans="26:26">
      <c r="Z71229" s="5"/>
    </row>
    <row r="71230" spans="26:26">
      <c r="Z71230" s="5"/>
    </row>
    <row r="71231" spans="26:26">
      <c r="Z71231" s="5"/>
    </row>
    <row r="71232" spans="26:26">
      <c r="Z71232" s="5"/>
    </row>
    <row r="71233" spans="26:26">
      <c r="Z71233" s="5"/>
    </row>
    <row r="71234" spans="26:26">
      <c r="Z71234" s="5"/>
    </row>
    <row r="71235" spans="26:26">
      <c r="Z71235" s="5"/>
    </row>
    <row r="71236" spans="26:26">
      <c r="Z71236" s="5"/>
    </row>
    <row r="71237" spans="26:26">
      <c r="Z71237" s="5"/>
    </row>
    <row r="71238" spans="26:26">
      <c r="Z71238" s="5"/>
    </row>
    <row r="71239" spans="26:26">
      <c r="Z71239" s="5"/>
    </row>
    <row r="71240" spans="26:26">
      <c r="Z71240" s="5"/>
    </row>
    <row r="71241" spans="26:26">
      <c r="Z71241" s="5"/>
    </row>
    <row r="71242" spans="26:26">
      <c r="Z71242" s="5"/>
    </row>
    <row r="71243" spans="26:26">
      <c r="Z71243" s="5"/>
    </row>
    <row r="71244" spans="26:26">
      <c r="Z71244" s="5"/>
    </row>
    <row r="71245" spans="26:26">
      <c r="Z71245" s="5"/>
    </row>
    <row r="71246" spans="26:26">
      <c r="Z71246" s="5"/>
    </row>
    <row r="71247" spans="26:26">
      <c r="Z71247" s="5"/>
    </row>
    <row r="71248" spans="26:26">
      <c r="Z71248" s="5"/>
    </row>
    <row r="71249" spans="26:26">
      <c r="Z71249" s="5"/>
    </row>
    <row r="71250" spans="26:26">
      <c r="Z71250" s="5"/>
    </row>
    <row r="71251" spans="26:26">
      <c r="Z71251" s="5"/>
    </row>
    <row r="71252" spans="26:26">
      <c r="Z71252" s="5"/>
    </row>
    <row r="71253" spans="26:26">
      <c r="Z71253" s="5"/>
    </row>
    <row r="71254" spans="26:26">
      <c r="Z71254" s="5"/>
    </row>
    <row r="71255" spans="26:26">
      <c r="Z71255" s="5"/>
    </row>
    <row r="71256" spans="26:26">
      <c r="Z71256" s="5"/>
    </row>
    <row r="71257" spans="26:26">
      <c r="Z71257" s="5"/>
    </row>
    <row r="71258" spans="26:26">
      <c r="Z71258" s="5"/>
    </row>
    <row r="71259" spans="26:26">
      <c r="Z71259" s="5"/>
    </row>
    <row r="71260" spans="26:26">
      <c r="Z71260" s="5"/>
    </row>
    <row r="71261" spans="26:26">
      <c r="Z71261" s="5"/>
    </row>
    <row r="71262" spans="26:26">
      <c r="Z71262" s="5"/>
    </row>
    <row r="71263" spans="26:26">
      <c r="Z71263" s="5"/>
    </row>
    <row r="71264" spans="26:26">
      <c r="Z71264" s="5"/>
    </row>
    <row r="71265" spans="26:26">
      <c r="Z71265" s="5"/>
    </row>
    <row r="71266" spans="26:26">
      <c r="Z71266" s="5"/>
    </row>
    <row r="71267" spans="26:26">
      <c r="Z71267" s="5"/>
    </row>
    <row r="71268" spans="26:26">
      <c r="Z71268" s="5"/>
    </row>
    <row r="71269" spans="26:26">
      <c r="Z71269" s="5"/>
    </row>
    <row r="71270" spans="26:26">
      <c r="Z71270" s="5"/>
    </row>
    <row r="71271" spans="26:26">
      <c r="Z71271" s="5"/>
    </row>
    <row r="71272" spans="26:26">
      <c r="Z71272" s="5"/>
    </row>
    <row r="71273" spans="26:26">
      <c r="Z71273" s="5"/>
    </row>
    <row r="71274" spans="26:26">
      <c r="Z71274" s="5"/>
    </row>
    <row r="71275" spans="26:26">
      <c r="Z71275" s="5"/>
    </row>
    <row r="71276" spans="26:26">
      <c r="Z71276" s="5"/>
    </row>
    <row r="71277" spans="26:26">
      <c r="Z71277" s="5"/>
    </row>
    <row r="71278" spans="26:26">
      <c r="Z71278" s="5"/>
    </row>
    <row r="71279" spans="26:26">
      <c r="Z71279" s="5"/>
    </row>
    <row r="71280" spans="26:26">
      <c r="Z71280" s="5"/>
    </row>
    <row r="71281" spans="26:26">
      <c r="Z71281" s="5"/>
    </row>
    <row r="71282" spans="26:26">
      <c r="Z71282" s="5"/>
    </row>
    <row r="71283" spans="26:26">
      <c r="Z71283" s="5"/>
    </row>
    <row r="71284" spans="26:26">
      <c r="Z71284" s="5"/>
    </row>
    <row r="71285" spans="26:26">
      <c r="Z71285" s="5"/>
    </row>
    <row r="71286" spans="26:26">
      <c r="Z71286" s="5"/>
    </row>
    <row r="71287" spans="26:26">
      <c r="Z71287" s="5"/>
    </row>
    <row r="71288" spans="26:26">
      <c r="Z71288" s="5"/>
    </row>
    <row r="71289" spans="26:26">
      <c r="Z71289" s="5"/>
    </row>
    <row r="71290" spans="26:26">
      <c r="Z71290" s="5"/>
    </row>
    <row r="71291" spans="26:26">
      <c r="Z71291" s="5"/>
    </row>
    <row r="71292" spans="26:26">
      <c r="Z71292" s="5"/>
    </row>
    <row r="71293" spans="26:26">
      <c r="Z71293" s="5"/>
    </row>
    <row r="71294" spans="26:26">
      <c r="Z71294" s="5"/>
    </row>
    <row r="71295" spans="26:26">
      <c r="Z71295" s="5"/>
    </row>
    <row r="71296" spans="26:26">
      <c r="Z71296" s="5"/>
    </row>
    <row r="71297" spans="26:26">
      <c r="Z71297" s="5"/>
    </row>
    <row r="71298" spans="26:26">
      <c r="Z71298" s="5"/>
    </row>
    <row r="71299" spans="26:26">
      <c r="Z71299" s="5"/>
    </row>
    <row r="71300" spans="26:26">
      <c r="Z71300" s="5"/>
    </row>
    <row r="71301" spans="26:26">
      <c r="Z71301" s="5"/>
    </row>
    <row r="71302" spans="26:26">
      <c r="Z71302" s="5"/>
    </row>
    <row r="71303" spans="26:26">
      <c r="Z71303" s="5"/>
    </row>
    <row r="71304" spans="26:26">
      <c r="Z71304" s="5"/>
    </row>
    <row r="71305" spans="26:26">
      <c r="Z71305" s="5"/>
    </row>
    <row r="71306" spans="26:26">
      <c r="Z71306" s="5"/>
    </row>
    <row r="71307" spans="26:26">
      <c r="Z71307" s="5"/>
    </row>
    <row r="71308" spans="26:26">
      <c r="Z71308" s="5"/>
    </row>
    <row r="71309" spans="26:26">
      <c r="Z71309" s="5"/>
    </row>
    <row r="71310" spans="26:26">
      <c r="Z71310" s="5"/>
    </row>
    <row r="71311" spans="26:26">
      <c r="Z71311" s="5"/>
    </row>
    <row r="71312" spans="26:26">
      <c r="Z71312" s="5"/>
    </row>
    <row r="71313" spans="26:26">
      <c r="Z71313" s="5"/>
    </row>
    <row r="71314" spans="26:26">
      <c r="Z71314" s="5"/>
    </row>
    <row r="71315" spans="26:26">
      <c r="Z71315" s="5"/>
    </row>
    <row r="71316" spans="26:26">
      <c r="Z71316" s="5"/>
    </row>
    <row r="71317" spans="26:26">
      <c r="Z71317" s="5"/>
    </row>
    <row r="71318" spans="26:26">
      <c r="Z71318" s="5"/>
    </row>
    <row r="71319" spans="26:26">
      <c r="Z71319" s="5"/>
    </row>
    <row r="71320" spans="26:26">
      <c r="Z71320" s="5"/>
    </row>
    <row r="71321" spans="26:26">
      <c r="Z71321" s="5"/>
    </row>
    <row r="71322" spans="26:26">
      <c r="Z71322" s="5"/>
    </row>
    <row r="71323" spans="26:26">
      <c r="Z71323" s="5"/>
    </row>
    <row r="71324" spans="26:26">
      <c r="Z71324" s="5"/>
    </row>
    <row r="71325" spans="26:26">
      <c r="Z71325" s="5"/>
    </row>
    <row r="71326" spans="26:26">
      <c r="Z71326" s="5"/>
    </row>
    <row r="71327" spans="26:26">
      <c r="Z71327" s="5"/>
    </row>
    <row r="71328" spans="26:26">
      <c r="Z71328" s="5"/>
    </row>
    <row r="71329" spans="26:26">
      <c r="Z71329" s="5"/>
    </row>
    <row r="71330" spans="26:26">
      <c r="Z71330" s="5"/>
    </row>
    <row r="71331" spans="26:26">
      <c r="Z71331" s="5"/>
    </row>
    <row r="71332" spans="26:26">
      <c r="Z71332" s="5"/>
    </row>
    <row r="71333" spans="26:26">
      <c r="Z71333" s="5"/>
    </row>
    <row r="71334" spans="26:26">
      <c r="Z71334" s="5"/>
    </row>
    <row r="71335" spans="26:26">
      <c r="Z71335" s="5"/>
    </row>
    <row r="71336" spans="26:26">
      <c r="Z71336" s="5"/>
    </row>
    <row r="71337" spans="26:26">
      <c r="Z71337" s="5"/>
    </row>
    <row r="71338" spans="26:26">
      <c r="Z71338" s="5"/>
    </row>
    <row r="71339" spans="26:26">
      <c r="Z71339" s="5"/>
    </row>
    <row r="71340" spans="26:26">
      <c r="Z71340" s="5"/>
    </row>
    <row r="71341" spans="26:26">
      <c r="Z71341" s="5"/>
    </row>
    <row r="71342" spans="26:26">
      <c r="Z71342" s="5"/>
    </row>
    <row r="71343" spans="26:26">
      <c r="Z71343" s="5"/>
    </row>
    <row r="71344" spans="26:26">
      <c r="Z71344" s="5"/>
    </row>
    <row r="71345" spans="26:26">
      <c r="Z71345" s="5"/>
    </row>
    <row r="71346" spans="26:26">
      <c r="Z71346" s="5"/>
    </row>
    <row r="71347" spans="26:26">
      <c r="Z71347" s="5"/>
    </row>
    <row r="71348" spans="26:26">
      <c r="Z71348" s="5"/>
    </row>
    <row r="71349" spans="26:26">
      <c r="Z71349" s="5"/>
    </row>
    <row r="71350" spans="26:26">
      <c r="Z71350" s="5"/>
    </row>
    <row r="71351" spans="26:26">
      <c r="Z71351" s="5"/>
    </row>
    <row r="71352" spans="26:26">
      <c r="Z71352" s="5"/>
    </row>
    <row r="71353" spans="26:26">
      <c r="Z71353" s="5"/>
    </row>
    <row r="71354" spans="26:26">
      <c r="Z71354" s="5"/>
    </row>
    <row r="71355" spans="26:26">
      <c r="Z71355" s="5"/>
    </row>
    <row r="71356" spans="26:26">
      <c r="Z71356" s="5"/>
    </row>
    <row r="71357" spans="26:26">
      <c r="Z71357" s="5"/>
    </row>
    <row r="71358" spans="26:26">
      <c r="Z71358" s="5"/>
    </row>
    <row r="71359" spans="26:26">
      <c r="Z71359" s="5"/>
    </row>
    <row r="71360" spans="26:26">
      <c r="Z71360" s="5"/>
    </row>
    <row r="71361" spans="26:26">
      <c r="Z71361" s="5"/>
    </row>
    <row r="71362" spans="26:26">
      <c r="Z71362" s="5"/>
    </row>
    <row r="71363" spans="26:26">
      <c r="Z71363" s="5"/>
    </row>
    <row r="71364" spans="26:26">
      <c r="Z71364" s="5"/>
    </row>
    <row r="71365" spans="26:26">
      <c r="Z71365" s="5"/>
    </row>
    <row r="71366" spans="26:26">
      <c r="Z71366" s="5"/>
    </row>
    <row r="71367" spans="26:26">
      <c r="Z71367" s="5"/>
    </row>
    <row r="71368" spans="26:26">
      <c r="Z71368" s="5"/>
    </row>
    <row r="71369" spans="26:26">
      <c r="Z71369" s="5"/>
    </row>
    <row r="71370" spans="26:26">
      <c r="Z71370" s="5"/>
    </row>
    <row r="71371" spans="26:26">
      <c r="Z71371" s="5"/>
    </row>
    <row r="71372" spans="26:26">
      <c r="Z71372" s="5"/>
    </row>
    <row r="71373" spans="26:26">
      <c r="Z71373" s="5"/>
    </row>
    <row r="71374" spans="26:26">
      <c r="Z71374" s="5"/>
    </row>
    <row r="71375" spans="26:26">
      <c r="Z71375" s="5"/>
    </row>
    <row r="71376" spans="26:26">
      <c r="Z71376" s="5"/>
    </row>
    <row r="71377" spans="26:26">
      <c r="Z71377" s="5"/>
    </row>
    <row r="71378" spans="26:26">
      <c r="Z71378" s="5"/>
    </row>
    <row r="71379" spans="26:26">
      <c r="Z71379" s="5"/>
    </row>
    <row r="71380" spans="26:26">
      <c r="Z71380" s="5"/>
    </row>
    <row r="71381" spans="26:26">
      <c r="Z71381" s="5"/>
    </row>
    <row r="71382" spans="26:26">
      <c r="Z71382" s="5"/>
    </row>
    <row r="71383" spans="26:26">
      <c r="Z71383" s="5"/>
    </row>
    <row r="71384" spans="26:26">
      <c r="Z71384" s="5"/>
    </row>
    <row r="71385" spans="26:26">
      <c r="Z71385" s="5"/>
    </row>
    <row r="71386" spans="26:26">
      <c r="Z71386" s="5"/>
    </row>
    <row r="71387" spans="26:26">
      <c r="Z71387" s="5"/>
    </row>
    <row r="71388" spans="26:26">
      <c r="Z71388" s="5"/>
    </row>
    <row r="71389" spans="26:26">
      <c r="Z71389" s="5"/>
    </row>
    <row r="71390" spans="26:26">
      <c r="Z71390" s="5"/>
    </row>
    <row r="71391" spans="26:26">
      <c r="Z71391" s="5"/>
    </row>
    <row r="71392" spans="26:26">
      <c r="Z71392" s="5"/>
    </row>
    <row r="71393" spans="26:26">
      <c r="Z71393" s="5"/>
    </row>
    <row r="71394" spans="26:26">
      <c r="Z71394" s="5"/>
    </row>
    <row r="71395" spans="26:26">
      <c r="Z71395" s="5"/>
    </row>
    <row r="71396" spans="26:26">
      <c r="Z71396" s="5"/>
    </row>
    <row r="71397" spans="26:26">
      <c r="Z71397" s="5"/>
    </row>
    <row r="71398" spans="26:26">
      <c r="Z71398" s="5"/>
    </row>
    <row r="71399" spans="26:26">
      <c r="Z71399" s="5"/>
    </row>
    <row r="71400" spans="26:26">
      <c r="Z71400" s="5"/>
    </row>
    <row r="71401" spans="26:26">
      <c r="Z71401" s="5"/>
    </row>
    <row r="71402" spans="26:26">
      <c r="Z71402" s="5"/>
    </row>
    <row r="71403" spans="26:26">
      <c r="Z71403" s="5"/>
    </row>
    <row r="71404" spans="26:26">
      <c r="Z71404" s="5"/>
    </row>
    <row r="71405" spans="26:26">
      <c r="Z71405" s="5"/>
    </row>
    <row r="71406" spans="26:26">
      <c r="Z71406" s="5"/>
    </row>
    <row r="71407" spans="26:26">
      <c r="Z71407" s="5"/>
    </row>
    <row r="71408" spans="26:26">
      <c r="Z71408" s="5"/>
    </row>
    <row r="71409" spans="26:26">
      <c r="Z71409" s="5"/>
    </row>
    <row r="71410" spans="26:26">
      <c r="Z71410" s="5"/>
    </row>
    <row r="71411" spans="26:26">
      <c r="Z71411" s="5"/>
    </row>
    <row r="71412" spans="26:26">
      <c r="Z71412" s="5"/>
    </row>
    <row r="71413" spans="26:26">
      <c r="Z71413" s="5"/>
    </row>
    <row r="71414" spans="26:26">
      <c r="Z71414" s="5"/>
    </row>
    <row r="71415" spans="26:26">
      <c r="Z71415" s="5"/>
    </row>
    <row r="71416" spans="26:26">
      <c r="Z71416" s="5"/>
    </row>
    <row r="71417" spans="26:26">
      <c r="Z71417" s="5"/>
    </row>
    <row r="71418" spans="26:26">
      <c r="Z71418" s="5"/>
    </row>
    <row r="71419" spans="26:26">
      <c r="Z71419" s="5"/>
    </row>
    <row r="71420" spans="26:26">
      <c r="Z71420" s="5"/>
    </row>
    <row r="71421" spans="26:26">
      <c r="Z71421" s="5"/>
    </row>
    <row r="71422" spans="26:26">
      <c r="Z71422" s="5"/>
    </row>
    <row r="71423" spans="26:26">
      <c r="Z71423" s="5"/>
    </row>
    <row r="71424" spans="26:26">
      <c r="Z71424" s="5"/>
    </row>
    <row r="71425" spans="26:26">
      <c r="Z71425" s="5"/>
    </row>
    <row r="71426" spans="26:26">
      <c r="Z71426" s="5"/>
    </row>
    <row r="71427" spans="26:26">
      <c r="Z71427" s="5"/>
    </row>
    <row r="71428" spans="26:26">
      <c r="Z71428" s="5"/>
    </row>
    <row r="71429" spans="26:26">
      <c r="Z71429" s="5"/>
    </row>
    <row r="71430" spans="26:26">
      <c r="Z71430" s="5"/>
    </row>
    <row r="71431" spans="26:26">
      <c r="Z71431" s="5"/>
    </row>
    <row r="71432" spans="26:26">
      <c r="Z71432" s="5"/>
    </row>
    <row r="71433" spans="26:26">
      <c r="Z71433" s="5"/>
    </row>
    <row r="71434" spans="26:26">
      <c r="Z71434" s="5"/>
    </row>
    <row r="71435" spans="26:26">
      <c r="Z71435" s="5"/>
    </row>
    <row r="71436" spans="26:26">
      <c r="Z71436" s="5"/>
    </row>
    <row r="71437" spans="26:26">
      <c r="Z71437" s="5"/>
    </row>
    <row r="71438" spans="26:26">
      <c r="Z71438" s="5"/>
    </row>
    <row r="71439" spans="26:26">
      <c r="Z71439" s="5"/>
    </row>
    <row r="71440" spans="26:26">
      <c r="Z71440" s="5"/>
    </row>
    <row r="71441" spans="26:26">
      <c r="Z71441" s="5"/>
    </row>
    <row r="71442" spans="26:26">
      <c r="Z71442" s="5"/>
    </row>
    <row r="71443" spans="26:26">
      <c r="Z71443" s="5"/>
    </row>
    <row r="71444" spans="26:26">
      <c r="Z71444" s="5"/>
    </row>
    <row r="71445" spans="26:26">
      <c r="Z71445" s="5"/>
    </row>
    <row r="71446" spans="26:26">
      <c r="Z71446" s="5"/>
    </row>
    <row r="71447" spans="26:26">
      <c r="Z71447" s="5"/>
    </row>
    <row r="71448" spans="26:26">
      <c r="Z71448" s="5"/>
    </row>
    <row r="71449" spans="26:26">
      <c r="Z71449" s="5"/>
    </row>
    <row r="71450" spans="26:26">
      <c r="Z71450" s="5"/>
    </row>
    <row r="71451" spans="26:26">
      <c r="Z71451" s="5"/>
    </row>
    <row r="71452" spans="26:26">
      <c r="Z71452" s="5"/>
    </row>
    <row r="71453" spans="26:26">
      <c r="Z71453" s="5"/>
    </row>
    <row r="71454" spans="26:26">
      <c r="Z71454" s="5"/>
    </row>
    <row r="71455" spans="26:26">
      <c r="Z71455" s="5"/>
    </row>
    <row r="71456" spans="26:26">
      <c r="Z71456" s="5"/>
    </row>
    <row r="71457" spans="26:26">
      <c r="Z71457" s="5"/>
    </row>
    <row r="71458" spans="26:26">
      <c r="Z71458" s="5"/>
    </row>
    <row r="71459" spans="26:26">
      <c r="Z71459" s="5"/>
    </row>
    <row r="71460" spans="26:26">
      <c r="Z71460" s="5"/>
    </row>
    <row r="71461" spans="26:26">
      <c r="Z71461" s="5"/>
    </row>
    <row r="71462" spans="26:26">
      <c r="Z71462" s="5"/>
    </row>
    <row r="71463" spans="26:26">
      <c r="Z71463" s="5"/>
    </row>
    <row r="71464" spans="26:26">
      <c r="Z71464" s="5"/>
    </row>
    <row r="71465" spans="26:26">
      <c r="Z71465" s="5"/>
    </row>
    <row r="71466" spans="26:26">
      <c r="Z71466" s="5"/>
    </row>
    <row r="71467" spans="26:26">
      <c r="Z71467" s="5"/>
    </row>
    <row r="71468" spans="26:26">
      <c r="Z71468" s="5"/>
    </row>
    <row r="71469" spans="26:26">
      <c r="Z71469" s="5"/>
    </row>
    <row r="71470" spans="26:26">
      <c r="Z71470" s="5"/>
    </row>
    <row r="71471" spans="26:26">
      <c r="Z71471" s="5"/>
    </row>
    <row r="71472" spans="26:26">
      <c r="Z71472" s="5"/>
    </row>
    <row r="71473" spans="26:26">
      <c r="Z71473" s="5"/>
    </row>
    <row r="71474" spans="26:26">
      <c r="Z71474" s="5"/>
    </row>
    <row r="71475" spans="26:26">
      <c r="Z71475" s="5"/>
    </row>
    <row r="71476" spans="26:26">
      <c r="Z71476" s="5"/>
    </row>
    <row r="71477" spans="26:26">
      <c r="Z71477" s="5"/>
    </row>
    <row r="71478" spans="26:26">
      <c r="Z71478" s="5"/>
    </row>
    <row r="71479" spans="26:26">
      <c r="Z71479" s="5"/>
    </row>
    <row r="71480" spans="26:26">
      <c r="Z71480" s="5"/>
    </row>
    <row r="71481" spans="26:26">
      <c r="Z71481" s="5"/>
    </row>
    <row r="71482" spans="26:26">
      <c r="Z71482" s="5"/>
    </row>
    <row r="71483" spans="26:26">
      <c r="Z71483" s="5"/>
    </row>
    <row r="71484" spans="26:26">
      <c r="Z71484" s="5"/>
    </row>
    <row r="71485" spans="26:26">
      <c r="Z71485" s="5"/>
    </row>
    <row r="71486" spans="26:26">
      <c r="Z71486" s="5"/>
    </row>
    <row r="71487" spans="26:26">
      <c r="Z71487" s="5"/>
    </row>
    <row r="71488" spans="26:26">
      <c r="Z71488" s="5"/>
    </row>
    <row r="71489" spans="26:26">
      <c r="Z71489" s="5"/>
    </row>
    <row r="71490" spans="26:26">
      <c r="Z71490" s="5"/>
    </row>
    <row r="71491" spans="26:26">
      <c r="Z71491" s="5"/>
    </row>
    <row r="71492" spans="26:26">
      <c r="Z71492" s="5"/>
    </row>
    <row r="71493" spans="26:26">
      <c r="Z71493" s="5"/>
    </row>
    <row r="71494" spans="26:26">
      <c r="Z71494" s="5"/>
    </row>
    <row r="71495" spans="26:26">
      <c r="Z71495" s="5"/>
    </row>
    <row r="71496" spans="26:26">
      <c r="Z71496" s="5"/>
    </row>
    <row r="71497" spans="26:26">
      <c r="Z71497" s="5"/>
    </row>
    <row r="71498" spans="26:26">
      <c r="Z71498" s="5"/>
    </row>
    <row r="71499" spans="26:26">
      <c r="Z71499" s="5"/>
    </row>
    <row r="71500" spans="26:26">
      <c r="Z71500" s="5"/>
    </row>
    <row r="71501" spans="26:26">
      <c r="Z71501" s="5"/>
    </row>
    <row r="71502" spans="26:26">
      <c r="Z71502" s="5"/>
    </row>
    <row r="71503" spans="26:26">
      <c r="Z71503" s="5"/>
    </row>
    <row r="71504" spans="26:26">
      <c r="Z71504" s="5"/>
    </row>
    <row r="71505" spans="26:26">
      <c r="Z71505" s="5"/>
    </row>
    <row r="71506" spans="26:26">
      <c r="Z71506" s="5"/>
    </row>
    <row r="71507" spans="26:26">
      <c r="Z71507" s="5"/>
    </row>
    <row r="71508" spans="26:26">
      <c r="Z71508" s="5"/>
    </row>
    <row r="71509" spans="26:26">
      <c r="Z71509" s="5"/>
    </row>
    <row r="71510" spans="26:26">
      <c r="Z71510" s="5"/>
    </row>
    <row r="71511" spans="26:26">
      <c r="Z71511" s="5"/>
    </row>
    <row r="71512" spans="26:26">
      <c r="Z71512" s="5"/>
    </row>
    <row r="71513" spans="26:26">
      <c r="Z71513" s="5"/>
    </row>
    <row r="71514" spans="26:26">
      <c r="Z71514" s="5"/>
    </row>
    <row r="71515" spans="26:26">
      <c r="Z71515" s="5"/>
    </row>
    <row r="71516" spans="26:26">
      <c r="Z71516" s="5"/>
    </row>
    <row r="71517" spans="26:26">
      <c r="Z71517" s="5"/>
    </row>
    <row r="71518" spans="26:26">
      <c r="Z71518" s="5"/>
    </row>
    <row r="71519" spans="26:26">
      <c r="Z71519" s="5"/>
    </row>
    <row r="71520" spans="26:26">
      <c r="Z71520" s="5"/>
    </row>
    <row r="71521" spans="26:26">
      <c r="Z71521" s="5"/>
    </row>
    <row r="71522" spans="26:26">
      <c r="Z71522" s="5"/>
    </row>
    <row r="71523" spans="26:26">
      <c r="Z71523" s="5"/>
    </row>
    <row r="71524" spans="26:26">
      <c r="Z71524" s="5"/>
    </row>
    <row r="71525" spans="26:26">
      <c r="Z71525" s="5"/>
    </row>
    <row r="71526" spans="26:26">
      <c r="Z71526" s="5"/>
    </row>
    <row r="71527" spans="26:26">
      <c r="Z71527" s="5"/>
    </row>
    <row r="71528" spans="26:26">
      <c r="Z71528" s="5"/>
    </row>
    <row r="71529" spans="26:26">
      <c r="Z71529" s="5"/>
    </row>
    <row r="71530" spans="26:26">
      <c r="Z71530" s="5"/>
    </row>
    <row r="71531" spans="26:26">
      <c r="Z71531" s="5"/>
    </row>
    <row r="71532" spans="26:26">
      <c r="Z71532" s="5"/>
    </row>
    <row r="71533" spans="26:26">
      <c r="Z71533" s="5"/>
    </row>
    <row r="71534" spans="26:26">
      <c r="Z71534" s="5"/>
    </row>
    <row r="71535" spans="26:26">
      <c r="Z71535" s="5"/>
    </row>
    <row r="71536" spans="26:26">
      <c r="Z71536" s="5"/>
    </row>
    <row r="71537" spans="26:26">
      <c r="Z71537" s="5"/>
    </row>
    <row r="71538" spans="26:26">
      <c r="Z71538" s="5"/>
    </row>
    <row r="71539" spans="26:26">
      <c r="Z71539" s="5"/>
    </row>
    <row r="71540" spans="26:26">
      <c r="Z71540" s="5"/>
    </row>
    <row r="71541" spans="26:26">
      <c r="Z71541" s="5"/>
    </row>
    <row r="71542" spans="26:26">
      <c r="Z71542" s="5"/>
    </row>
    <row r="71543" spans="26:26">
      <c r="Z71543" s="5"/>
    </row>
    <row r="71544" spans="26:26">
      <c r="Z71544" s="5"/>
    </row>
    <row r="71545" spans="26:26">
      <c r="Z71545" s="5"/>
    </row>
    <row r="71546" spans="26:26">
      <c r="Z71546" s="5"/>
    </row>
    <row r="71547" spans="26:26">
      <c r="Z71547" s="5"/>
    </row>
    <row r="71548" spans="26:26">
      <c r="Z71548" s="5"/>
    </row>
    <row r="71549" spans="26:26">
      <c r="Z71549" s="5"/>
    </row>
    <row r="71550" spans="26:26">
      <c r="Z71550" s="5"/>
    </row>
    <row r="71551" spans="26:26">
      <c r="Z71551" s="5"/>
    </row>
    <row r="71552" spans="26:26">
      <c r="Z71552" s="5"/>
    </row>
    <row r="71553" spans="26:26">
      <c r="Z71553" s="5"/>
    </row>
    <row r="71554" spans="26:26">
      <c r="Z71554" s="5"/>
    </row>
    <row r="71555" spans="26:26">
      <c r="Z71555" s="5"/>
    </row>
    <row r="71556" spans="26:26">
      <c r="Z71556" s="5"/>
    </row>
    <row r="71557" spans="26:26">
      <c r="Z71557" s="5"/>
    </row>
    <row r="71558" spans="26:26">
      <c r="Z71558" s="5"/>
    </row>
    <row r="71559" spans="26:26">
      <c r="Z71559" s="5"/>
    </row>
    <row r="71560" spans="26:26">
      <c r="Z71560" s="5"/>
    </row>
    <row r="71561" spans="26:26">
      <c r="Z71561" s="5"/>
    </row>
    <row r="71562" spans="26:26">
      <c r="Z71562" s="5"/>
    </row>
    <row r="71563" spans="26:26">
      <c r="Z71563" s="5"/>
    </row>
    <row r="71564" spans="26:26">
      <c r="Z71564" s="5"/>
    </row>
    <row r="71565" spans="26:26">
      <c r="Z71565" s="5"/>
    </row>
    <row r="71566" spans="26:26">
      <c r="Z71566" s="5"/>
    </row>
    <row r="71567" spans="26:26">
      <c r="Z71567" s="5"/>
    </row>
    <row r="71568" spans="26:26">
      <c r="Z71568" s="5"/>
    </row>
    <row r="71569" spans="26:26">
      <c r="Z71569" s="5"/>
    </row>
    <row r="71570" spans="26:26">
      <c r="Z71570" s="5"/>
    </row>
    <row r="71571" spans="26:26">
      <c r="Z71571" s="5"/>
    </row>
    <row r="71572" spans="26:26">
      <c r="Z71572" s="5"/>
    </row>
    <row r="71573" spans="26:26">
      <c r="Z71573" s="5"/>
    </row>
    <row r="71574" spans="26:26">
      <c r="Z71574" s="5"/>
    </row>
    <row r="71575" spans="26:26">
      <c r="Z71575" s="5"/>
    </row>
    <row r="71576" spans="26:26">
      <c r="Z71576" s="5"/>
    </row>
    <row r="71577" spans="26:26">
      <c r="Z71577" s="5"/>
    </row>
    <row r="71578" spans="26:26">
      <c r="Z71578" s="5"/>
    </row>
    <row r="71579" spans="26:26">
      <c r="Z71579" s="5"/>
    </row>
    <row r="71580" spans="26:26">
      <c r="Z71580" s="5"/>
    </row>
    <row r="71581" spans="26:26">
      <c r="Z71581" s="5"/>
    </row>
    <row r="71582" spans="26:26">
      <c r="Z71582" s="5"/>
    </row>
    <row r="71583" spans="26:26">
      <c r="Z71583" s="5"/>
    </row>
    <row r="71584" spans="26:26">
      <c r="Z71584" s="5"/>
    </row>
    <row r="71585" spans="26:26">
      <c r="Z71585" s="5"/>
    </row>
    <row r="71586" spans="26:26">
      <c r="Z71586" s="5"/>
    </row>
    <row r="71587" spans="26:26">
      <c r="Z71587" s="5"/>
    </row>
    <row r="71588" spans="26:26">
      <c r="Z71588" s="5"/>
    </row>
    <row r="71589" spans="26:26">
      <c r="Z71589" s="5"/>
    </row>
    <row r="71590" spans="26:26">
      <c r="Z71590" s="5"/>
    </row>
    <row r="71591" spans="26:26">
      <c r="Z71591" s="5"/>
    </row>
    <row r="71592" spans="26:26">
      <c r="Z71592" s="5"/>
    </row>
    <row r="71593" spans="26:26">
      <c r="Z71593" s="5"/>
    </row>
    <row r="71594" spans="26:26">
      <c r="Z71594" s="5"/>
    </row>
    <row r="71595" spans="26:26">
      <c r="Z71595" s="5"/>
    </row>
    <row r="71596" spans="26:26">
      <c r="Z71596" s="5"/>
    </row>
    <row r="71597" spans="26:26">
      <c r="Z71597" s="5"/>
    </row>
    <row r="71598" spans="26:26">
      <c r="Z71598" s="5"/>
    </row>
    <row r="71599" spans="26:26">
      <c r="Z71599" s="5"/>
    </row>
    <row r="71600" spans="26:26">
      <c r="Z71600" s="5"/>
    </row>
    <row r="71601" spans="26:26">
      <c r="Z71601" s="5"/>
    </row>
    <row r="71602" spans="26:26">
      <c r="Z71602" s="5"/>
    </row>
    <row r="71603" spans="26:26">
      <c r="Z71603" s="5"/>
    </row>
    <row r="71604" spans="26:26">
      <c r="Z71604" s="5"/>
    </row>
    <row r="71605" spans="26:26">
      <c r="Z71605" s="5"/>
    </row>
    <row r="71606" spans="26:26">
      <c r="Z71606" s="5"/>
    </row>
    <row r="71607" spans="26:26">
      <c r="Z71607" s="5"/>
    </row>
    <row r="71608" spans="26:26">
      <c r="Z71608" s="5"/>
    </row>
    <row r="71609" spans="26:26">
      <c r="Z71609" s="5"/>
    </row>
    <row r="71610" spans="26:26">
      <c r="Z71610" s="5"/>
    </row>
    <row r="71611" spans="26:26">
      <c r="Z71611" s="5"/>
    </row>
    <row r="71612" spans="26:26">
      <c r="Z71612" s="5"/>
    </row>
    <row r="71613" spans="26:26">
      <c r="Z71613" s="5"/>
    </row>
    <row r="71614" spans="26:26">
      <c r="Z71614" s="5"/>
    </row>
    <row r="71615" spans="26:26">
      <c r="Z71615" s="5"/>
    </row>
    <row r="71616" spans="26:26">
      <c r="Z71616" s="5"/>
    </row>
    <row r="71617" spans="26:26">
      <c r="Z71617" s="5"/>
    </row>
    <row r="71618" spans="26:26">
      <c r="Z71618" s="5"/>
    </row>
    <row r="71619" spans="26:26">
      <c r="Z71619" s="5"/>
    </row>
    <row r="71620" spans="26:26">
      <c r="Z71620" s="5"/>
    </row>
    <row r="71621" spans="26:26">
      <c r="Z71621" s="5"/>
    </row>
    <row r="71622" spans="26:26">
      <c r="Z71622" s="5"/>
    </row>
    <row r="71623" spans="26:26">
      <c r="Z71623" s="5"/>
    </row>
    <row r="71624" spans="26:26">
      <c r="Z71624" s="5"/>
    </row>
    <row r="71625" spans="26:26">
      <c r="Z71625" s="5"/>
    </row>
    <row r="71626" spans="26:26">
      <c r="Z71626" s="5"/>
    </row>
    <row r="71627" spans="26:26">
      <c r="Z71627" s="5"/>
    </row>
    <row r="71628" spans="26:26">
      <c r="Z71628" s="5"/>
    </row>
    <row r="71629" spans="26:26">
      <c r="Z71629" s="5"/>
    </row>
    <row r="71630" spans="26:26">
      <c r="Z71630" s="5"/>
    </row>
    <row r="71631" spans="26:26">
      <c r="Z71631" s="5"/>
    </row>
    <row r="71632" spans="26:26">
      <c r="Z71632" s="5"/>
    </row>
    <row r="71633" spans="26:26">
      <c r="Z71633" s="5"/>
    </row>
    <row r="71634" spans="26:26">
      <c r="Z71634" s="5"/>
    </row>
    <row r="71635" spans="26:26">
      <c r="Z71635" s="5"/>
    </row>
    <row r="71636" spans="26:26">
      <c r="Z71636" s="5"/>
    </row>
    <row r="71637" spans="26:26">
      <c r="Z71637" s="5"/>
    </row>
    <row r="71638" spans="26:26">
      <c r="Z71638" s="5"/>
    </row>
    <row r="71639" spans="26:26">
      <c r="Z71639" s="5"/>
    </row>
    <row r="71640" spans="26:26">
      <c r="Z71640" s="5"/>
    </row>
    <row r="71641" spans="26:26">
      <c r="Z71641" s="5"/>
    </row>
    <row r="71642" spans="26:26">
      <c r="Z71642" s="5"/>
    </row>
    <row r="71643" spans="26:26">
      <c r="Z71643" s="5"/>
    </row>
    <row r="71644" spans="26:26">
      <c r="Z71644" s="5"/>
    </row>
    <row r="71645" spans="26:26">
      <c r="Z71645" s="5"/>
    </row>
    <row r="71646" spans="26:26">
      <c r="Z71646" s="5"/>
    </row>
    <row r="71647" spans="26:26">
      <c r="Z71647" s="5"/>
    </row>
    <row r="71648" spans="26:26">
      <c r="Z71648" s="5"/>
    </row>
    <row r="71649" spans="26:26">
      <c r="Z71649" s="5"/>
    </row>
    <row r="71650" spans="26:26">
      <c r="Z71650" s="5"/>
    </row>
    <row r="71651" spans="26:26">
      <c r="Z71651" s="5"/>
    </row>
    <row r="71652" spans="26:26">
      <c r="Z71652" s="5"/>
    </row>
    <row r="71653" spans="26:26">
      <c r="Z71653" s="5"/>
    </row>
    <row r="71654" spans="26:26">
      <c r="Z71654" s="5"/>
    </row>
    <row r="71655" spans="26:26">
      <c r="Z71655" s="5"/>
    </row>
    <row r="71656" spans="26:26">
      <c r="Z71656" s="5"/>
    </row>
    <row r="71657" spans="26:26">
      <c r="Z71657" s="5"/>
    </row>
    <row r="71658" spans="26:26">
      <c r="Z71658" s="5"/>
    </row>
    <row r="71659" spans="26:26">
      <c r="Z71659" s="5"/>
    </row>
    <row r="71660" spans="26:26">
      <c r="Z71660" s="5"/>
    </row>
    <row r="71661" spans="26:26">
      <c r="Z71661" s="5"/>
    </row>
    <row r="71662" spans="26:26">
      <c r="Z71662" s="5"/>
    </row>
    <row r="71663" spans="26:26">
      <c r="Z71663" s="5"/>
    </row>
    <row r="71664" spans="26:26">
      <c r="Z71664" s="5"/>
    </row>
    <row r="71665" spans="26:26">
      <c r="Z71665" s="5"/>
    </row>
    <row r="71666" spans="26:26">
      <c r="Z71666" s="5"/>
    </row>
    <row r="71667" spans="26:26">
      <c r="Z71667" s="5"/>
    </row>
    <row r="71668" spans="26:26">
      <c r="Z71668" s="5"/>
    </row>
    <row r="71669" spans="26:26">
      <c r="Z71669" s="5"/>
    </row>
    <row r="71670" spans="26:26">
      <c r="Z71670" s="5"/>
    </row>
    <row r="71671" spans="26:26">
      <c r="Z71671" s="5"/>
    </row>
    <row r="71672" spans="26:26">
      <c r="Z71672" s="5"/>
    </row>
    <row r="71673" spans="26:26">
      <c r="Z71673" s="5"/>
    </row>
    <row r="71674" spans="26:26">
      <c r="Z71674" s="5"/>
    </row>
    <row r="71675" spans="26:26">
      <c r="Z71675" s="5"/>
    </row>
    <row r="71676" spans="26:26">
      <c r="Z71676" s="5"/>
    </row>
    <row r="71677" spans="26:26">
      <c r="Z71677" s="5"/>
    </row>
    <row r="71678" spans="26:26">
      <c r="Z71678" s="5"/>
    </row>
    <row r="71679" spans="26:26">
      <c r="Z71679" s="5"/>
    </row>
    <row r="71680" spans="26:26">
      <c r="Z71680" s="5"/>
    </row>
    <row r="71681" spans="26:26">
      <c r="Z71681" s="5"/>
    </row>
    <row r="71682" spans="26:26">
      <c r="Z71682" s="5"/>
    </row>
    <row r="71683" spans="26:26">
      <c r="Z71683" s="5"/>
    </row>
    <row r="71684" spans="26:26">
      <c r="Z71684" s="5"/>
    </row>
    <row r="71685" spans="26:26">
      <c r="Z71685" s="5"/>
    </row>
    <row r="71686" spans="26:26">
      <c r="Z71686" s="5"/>
    </row>
    <row r="71687" spans="26:26">
      <c r="Z71687" s="5"/>
    </row>
    <row r="71688" spans="26:26">
      <c r="Z71688" s="5"/>
    </row>
    <row r="71689" spans="26:26">
      <c r="Z71689" s="5"/>
    </row>
    <row r="71690" spans="26:26">
      <c r="Z71690" s="5"/>
    </row>
    <row r="71691" spans="26:26">
      <c r="Z71691" s="5"/>
    </row>
    <row r="71692" spans="26:26">
      <c r="Z71692" s="5"/>
    </row>
    <row r="71693" spans="26:26">
      <c r="Z71693" s="5"/>
    </row>
    <row r="71694" spans="26:26">
      <c r="Z71694" s="5"/>
    </row>
    <row r="71695" spans="26:26">
      <c r="Z71695" s="5"/>
    </row>
    <row r="71696" spans="26:26">
      <c r="Z71696" s="5"/>
    </row>
    <row r="71697" spans="26:26">
      <c r="Z71697" s="5"/>
    </row>
    <row r="71698" spans="26:26">
      <c r="Z71698" s="5"/>
    </row>
    <row r="71699" spans="26:26">
      <c r="Z71699" s="5"/>
    </row>
    <row r="71700" spans="26:26">
      <c r="Z71700" s="5"/>
    </row>
    <row r="71701" spans="26:26">
      <c r="Z71701" s="5"/>
    </row>
    <row r="71702" spans="26:26">
      <c r="Z71702" s="5"/>
    </row>
    <row r="71703" spans="26:26">
      <c r="Z71703" s="5"/>
    </row>
    <row r="71704" spans="26:26">
      <c r="Z71704" s="5"/>
    </row>
    <row r="71705" spans="26:26">
      <c r="Z71705" s="5"/>
    </row>
    <row r="71706" spans="26:26">
      <c r="Z71706" s="5"/>
    </row>
    <row r="71707" spans="26:26">
      <c r="Z71707" s="5"/>
    </row>
    <row r="71708" spans="26:26">
      <c r="Z71708" s="5"/>
    </row>
    <row r="71709" spans="26:26">
      <c r="Z71709" s="5"/>
    </row>
    <row r="71710" spans="26:26">
      <c r="Z71710" s="5"/>
    </row>
    <row r="71711" spans="26:26">
      <c r="Z71711" s="5"/>
    </row>
    <row r="71712" spans="26:26">
      <c r="Z71712" s="5"/>
    </row>
    <row r="71713" spans="26:26">
      <c r="Z71713" s="5"/>
    </row>
    <row r="71714" spans="26:26">
      <c r="Z71714" s="5"/>
    </row>
    <row r="71715" spans="26:26">
      <c r="Z71715" s="5"/>
    </row>
    <row r="71716" spans="26:26">
      <c r="Z71716" s="5"/>
    </row>
    <row r="71717" spans="26:26">
      <c r="Z71717" s="5"/>
    </row>
    <row r="71718" spans="26:26">
      <c r="Z71718" s="5"/>
    </row>
    <row r="71719" spans="26:26">
      <c r="Z71719" s="5"/>
    </row>
    <row r="71720" spans="26:26">
      <c r="Z71720" s="5"/>
    </row>
    <row r="71721" spans="26:26">
      <c r="Z71721" s="5"/>
    </row>
    <row r="71722" spans="26:26">
      <c r="Z71722" s="5"/>
    </row>
    <row r="71723" spans="26:26">
      <c r="Z71723" s="5"/>
    </row>
    <row r="71724" spans="26:26">
      <c r="Z71724" s="5"/>
    </row>
    <row r="71725" spans="26:26">
      <c r="Z71725" s="5"/>
    </row>
    <row r="71726" spans="26:26">
      <c r="Z71726" s="5"/>
    </row>
    <row r="71727" spans="26:26">
      <c r="Z71727" s="5"/>
    </row>
    <row r="71728" spans="26:26">
      <c r="Z71728" s="5"/>
    </row>
    <row r="71729" spans="26:26">
      <c r="Z71729" s="5"/>
    </row>
    <row r="71730" spans="26:26">
      <c r="Z71730" s="5"/>
    </row>
    <row r="71731" spans="26:26">
      <c r="Z71731" s="5"/>
    </row>
    <row r="71732" spans="26:26">
      <c r="Z71732" s="5"/>
    </row>
    <row r="71733" spans="26:26">
      <c r="Z71733" s="5"/>
    </row>
    <row r="71734" spans="26:26">
      <c r="Z71734" s="5"/>
    </row>
    <row r="71735" spans="26:26">
      <c r="Z71735" s="5"/>
    </row>
    <row r="71736" spans="26:26">
      <c r="Z71736" s="5"/>
    </row>
    <row r="71737" spans="26:26">
      <c r="Z71737" s="5"/>
    </row>
    <row r="71738" spans="26:26">
      <c r="Z71738" s="5"/>
    </row>
    <row r="71739" spans="26:26">
      <c r="Z71739" s="5"/>
    </row>
    <row r="71740" spans="26:26">
      <c r="Z71740" s="5"/>
    </row>
    <row r="71741" spans="26:26">
      <c r="Z71741" s="5"/>
    </row>
    <row r="71742" spans="26:26">
      <c r="Z71742" s="5"/>
    </row>
    <row r="71743" spans="26:26">
      <c r="Z71743" s="5"/>
    </row>
    <row r="71744" spans="26:26">
      <c r="Z71744" s="5"/>
    </row>
    <row r="71745" spans="26:26">
      <c r="Z71745" s="5"/>
    </row>
    <row r="71746" spans="26:26">
      <c r="Z71746" s="5"/>
    </row>
    <row r="71747" spans="26:26">
      <c r="Z71747" s="5"/>
    </row>
    <row r="71748" spans="26:26">
      <c r="Z71748" s="5"/>
    </row>
    <row r="71749" spans="26:26">
      <c r="Z71749" s="5"/>
    </row>
    <row r="71750" spans="26:26">
      <c r="Z71750" s="5"/>
    </row>
    <row r="71751" spans="26:26">
      <c r="Z71751" s="5"/>
    </row>
    <row r="71752" spans="26:26">
      <c r="Z71752" s="5"/>
    </row>
    <row r="71753" spans="26:26">
      <c r="Z71753" s="5"/>
    </row>
    <row r="71754" spans="26:26">
      <c r="Z71754" s="5"/>
    </row>
    <row r="71755" spans="26:26">
      <c r="Z71755" s="5"/>
    </row>
    <row r="71756" spans="26:26">
      <c r="Z71756" s="5"/>
    </row>
    <row r="71757" spans="26:26">
      <c r="Z71757" s="5"/>
    </row>
    <row r="71758" spans="26:26">
      <c r="Z71758" s="5"/>
    </row>
    <row r="71759" spans="26:26">
      <c r="Z71759" s="5"/>
    </row>
    <row r="71760" spans="26:26">
      <c r="Z71760" s="5"/>
    </row>
    <row r="71761" spans="26:26">
      <c r="Z71761" s="5"/>
    </row>
    <row r="71762" spans="26:26">
      <c r="Z71762" s="5"/>
    </row>
    <row r="71763" spans="26:26">
      <c r="Z71763" s="5"/>
    </row>
    <row r="71764" spans="26:26">
      <c r="Z71764" s="5"/>
    </row>
    <row r="71765" spans="26:26">
      <c r="Z71765" s="5"/>
    </row>
    <row r="71766" spans="26:26">
      <c r="Z71766" s="5"/>
    </row>
    <row r="71767" spans="26:26">
      <c r="Z71767" s="5"/>
    </row>
    <row r="71768" spans="26:26">
      <c r="Z71768" s="5"/>
    </row>
    <row r="71769" spans="26:26">
      <c r="Z71769" s="5"/>
    </row>
    <row r="71770" spans="26:26">
      <c r="Z71770" s="5"/>
    </row>
    <row r="71771" spans="26:26">
      <c r="Z71771" s="5"/>
    </row>
    <row r="71772" spans="26:26">
      <c r="Z71772" s="5"/>
    </row>
    <row r="71773" spans="26:26">
      <c r="Z71773" s="5"/>
    </row>
    <row r="71774" spans="26:26">
      <c r="Z71774" s="5"/>
    </row>
    <row r="71775" spans="26:26">
      <c r="Z71775" s="5"/>
    </row>
    <row r="71776" spans="26:26">
      <c r="Z71776" s="5"/>
    </row>
    <row r="71777" spans="26:26">
      <c r="Z71777" s="5"/>
    </row>
    <row r="71778" spans="26:26">
      <c r="Z71778" s="5"/>
    </row>
    <row r="71779" spans="26:26">
      <c r="Z71779" s="5"/>
    </row>
    <row r="71780" spans="26:26">
      <c r="Z71780" s="5"/>
    </row>
    <row r="71781" spans="26:26">
      <c r="Z71781" s="5"/>
    </row>
    <row r="71782" spans="26:26">
      <c r="Z71782" s="5"/>
    </row>
    <row r="71783" spans="26:26">
      <c r="Z71783" s="5"/>
    </row>
    <row r="71784" spans="26:26">
      <c r="Z71784" s="5"/>
    </row>
    <row r="71785" spans="26:26">
      <c r="Z71785" s="5"/>
    </row>
    <row r="71786" spans="26:26">
      <c r="Z71786" s="5"/>
    </row>
    <row r="71787" spans="26:26">
      <c r="Z71787" s="5"/>
    </row>
    <row r="71788" spans="26:26">
      <c r="Z71788" s="5"/>
    </row>
    <row r="71789" spans="26:26">
      <c r="Z71789" s="5"/>
    </row>
    <row r="71790" spans="26:26">
      <c r="Z71790" s="5"/>
    </row>
    <row r="71791" spans="26:26">
      <c r="Z71791" s="5"/>
    </row>
    <row r="71792" spans="26:26">
      <c r="Z71792" s="5"/>
    </row>
    <row r="71793" spans="26:26">
      <c r="Z71793" s="5"/>
    </row>
    <row r="71794" spans="26:26">
      <c r="Z71794" s="5"/>
    </row>
    <row r="71795" spans="26:26">
      <c r="Z71795" s="5"/>
    </row>
    <row r="71796" spans="26:26">
      <c r="Z71796" s="5"/>
    </row>
    <row r="71797" spans="26:26">
      <c r="Z71797" s="5"/>
    </row>
    <row r="71798" spans="26:26">
      <c r="Z71798" s="5"/>
    </row>
    <row r="71799" spans="26:26">
      <c r="Z71799" s="5"/>
    </row>
    <row r="71800" spans="26:26">
      <c r="Z71800" s="5"/>
    </row>
    <row r="71801" spans="26:26">
      <c r="Z71801" s="5"/>
    </row>
    <row r="71802" spans="26:26">
      <c r="Z71802" s="5"/>
    </row>
    <row r="71803" spans="26:26">
      <c r="Z71803" s="5"/>
    </row>
    <row r="71804" spans="26:26">
      <c r="Z71804" s="5"/>
    </row>
    <row r="71805" spans="26:26">
      <c r="Z71805" s="5"/>
    </row>
    <row r="71806" spans="26:26">
      <c r="Z71806" s="5"/>
    </row>
    <row r="71807" spans="26:26">
      <c r="Z71807" s="5"/>
    </row>
    <row r="71808" spans="26:26">
      <c r="Z71808" s="5"/>
    </row>
    <row r="71809" spans="26:26">
      <c r="Z71809" s="5"/>
    </row>
    <row r="71810" spans="26:26">
      <c r="Z71810" s="5"/>
    </row>
    <row r="71811" spans="26:26">
      <c r="Z71811" s="5"/>
    </row>
    <row r="71812" spans="26:26">
      <c r="Z71812" s="5"/>
    </row>
    <row r="71813" spans="26:26">
      <c r="Z71813" s="5"/>
    </row>
    <row r="71814" spans="26:26">
      <c r="Z71814" s="5"/>
    </row>
    <row r="71815" spans="26:26">
      <c r="Z71815" s="5"/>
    </row>
    <row r="71816" spans="26:26">
      <c r="Z71816" s="5"/>
    </row>
    <row r="71817" spans="26:26">
      <c r="Z71817" s="5"/>
    </row>
    <row r="71818" spans="26:26">
      <c r="Z71818" s="5"/>
    </row>
    <row r="71819" spans="26:26">
      <c r="Z71819" s="5"/>
    </row>
    <row r="71820" spans="26:26">
      <c r="Z71820" s="5"/>
    </row>
    <row r="71821" spans="26:26">
      <c r="Z71821" s="5"/>
    </row>
    <row r="71822" spans="26:26">
      <c r="Z71822" s="5"/>
    </row>
    <row r="71823" spans="26:26">
      <c r="Z71823" s="5"/>
    </row>
    <row r="71824" spans="26:26">
      <c r="Z71824" s="5"/>
    </row>
    <row r="71825" spans="26:26">
      <c r="Z71825" s="5"/>
    </row>
    <row r="71826" spans="26:26">
      <c r="Z71826" s="5"/>
    </row>
    <row r="71827" spans="26:26">
      <c r="Z71827" s="5"/>
    </row>
    <row r="71828" spans="26:26">
      <c r="Z71828" s="5"/>
    </row>
    <row r="71829" spans="26:26">
      <c r="Z71829" s="5"/>
    </row>
    <row r="71830" spans="26:26">
      <c r="Z71830" s="5"/>
    </row>
    <row r="71831" spans="26:26">
      <c r="Z71831" s="5"/>
    </row>
    <row r="71832" spans="26:26">
      <c r="Z71832" s="5"/>
    </row>
    <row r="71833" spans="26:26">
      <c r="Z71833" s="5"/>
    </row>
    <row r="71834" spans="26:26">
      <c r="Z71834" s="5"/>
    </row>
    <row r="71835" spans="26:26">
      <c r="Z71835" s="5"/>
    </row>
    <row r="71836" spans="26:26">
      <c r="Z71836" s="5"/>
    </row>
    <row r="71837" spans="26:26">
      <c r="Z71837" s="5"/>
    </row>
    <row r="71838" spans="26:26">
      <c r="Z71838" s="5"/>
    </row>
    <row r="71839" spans="26:26">
      <c r="Z71839" s="5"/>
    </row>
    <row r="71840" spans="26:26">
      <c r="Z71840" s="5"/>
    </row>
    <row r="71841" spans="26:26">
      <c r="Z71841" s="5"/>
    </row>
    <row r="71842" spans="26:26">
      <c r="Z71842" s="5"/>
    </row>
    <row r="71843" spans="26:26">
      <c r="Z71843" s="5"/>
    </row>
    <row r="71844" spans="26:26">
      <c r="Z71844" s="5"/>
    </row>
    <row r="71845" spans="26:26">
      <c r="Z71845" s="5"/>
    </row>
    <row r="71846" spans="26:26">
      <c r="Z71846" s="5"/>
    </row>
    <row r="71847" spans="26:26">
      <c r="Z71847" s="5"/>
    </row>
    <row r="71848" spans="26:26">
      <c r="Z71848" s="5"/>
    </row>
    <row r="71849" spans="26:26">
      <c r="Z71849" s="5"/>
    </row>
    <row r="71850" spans="26:26">
      <c r="Z71850" s="5"/>
    </row>
    <row r="71851" spans="26:26">
      <c r="Z71851" s="5"/>
    </row>
    <row r="71852" spans="26:26">
      <c r="Z71852" s="5"/>
    </row>
    <row r="71853" spans="26:26">
      <c r="Z71853" s="5"/>
    </row>
    <row r="71854" spans="26:26">
      <c r="Z71854" s="5"/>
    </row>
    <row r="71855" spans="26:26">
      <c r="Z71855" s="5"/>
    </row>
    <row r="71856" spans="26:26">
      <c r="Z71856" s="5"/>
    </row>
    <row r="71857" spans="26:26">
      <c r="Z71857" s="5"/>
    </row>
    <row r="71858" spans="26:26">
      <c r="Z71858" s="5"/>
    </row>
    <row r="71859" spans="26:26">
      <c r="Z71859" s="5"/>
    </row>
    <row r="71860" spans="26:26">
      <c r="Z71860" s="5"/>
    </row>
    <row r="71861" spans="26:26">
      <c r="Z71861" s="5"/>
    </row>
    <row r="71862" spans="26:26">
      <c r="Z71862" s="5"/>
    </row>
    <row r="71863" spans="26:26">
      <c r="Z71863" s="5"/>
    </row>
    <row r="71864" spans="26:26">
      <c r="Z71864" s="5"/>
    </row>
    <row r="71865" spans="26:26">
      <c r="Z71865" s="5"/>
    </row>
    <row r="71866" spans="26:26">
      <c r="Z71866" s="5"/>
    </row>
    <row r="71867" spans="26:26">
      <c r="Z71867" s="5"/>
    </row>
    <row r="71868" spans="26:26">
      <c r="Z71868" s="5"/>
    </row>
    <row r="71869" spans="26:26">
      <c r="Z71869" s="5"/>
    </row>
    <row r="71870" spans="26:26">
      <c r="Z71870" s="5"/>
    </row>
    <row r="71871" spans="26:26">
      <c r="Z71871" s="5"/>
    </row>
    <row r="71872" spans="26:26">
      <c r="Z71872" s="5"/>
    </row>
    <row r="71873" spans="26:26">
      <c r="Z71873" s="5"/>
    </row>
    <row r="71874" spans="26:26">
      <c r="Z71874" s="5"/>
    </row>
    <row r="71875" spans="26:26">
      <c r="Z71875" s="5"/>
    </row>
    <row r="71876" spans="26:26">
      <c r="Z71876" s="5"/>
    </row>
    <row r="71877" spans="26:26">
      <c r="Z71877" s="5"/>
    </row>
    <row r="71878" spans="26:26">
      <c r="Z71878" s="5"/>
    </row>
    <row r="71879" spans="26:26">
      <c r="Z71879" s="5"/>
    </row>
    <row r="71880" spans="26:26">
      <c r="Z71880" s="5"/>
    </row>
    <row r="71881" spans="26:26">
      <c r="Z71881" s="5"/>
    </row>
    <row r="71882" spans="26:26">
      <c r="Z71882" s="5"/>
    </row>
    <row r="71883" spans="26:26">
      <c r="Z71883" s="5"/>
    </row>
    <row r="71884" spans="26:26">
      <c r="Z71884" s="5"/>
    </row>
    <row r="71885" spans="26:26">
      <c r="Z71885" s="5"/>
    </row>
    <row r="71886" spans="26:26">
      <c r="Z71886" s="5"/>
    </row>
    <row r="71887" spans="26:26">
      <c r="Z71887" s="5"/>
    </row>
    <row r="71888" spans="26:26">
      <c r="Z71888" s="5"/>
    </row>
    <row r="71889" spans="26:26">
      <c r="Z71889" s="5"/>
    </row>
    <row r="71890" spans="26:26">
      <c r="Z71890" s="5"/>
    </row>
    <row r="71891" spans="26:26">
      <c r="Z71891" s="5"/>
    </row>
    <row r="71892" spans="26:26">
      <c r="Z71892" s="5"/>
    </row>
    <row r="71893" spans="26:26">
      <c r="Z71893" s="5"/>
    </row>
    <row r="71894" spans="26:26">
      <c r="Z71894" s="5"/>
    </row>
    <row r="71895" spans="26:26">
      <c r="Z71895" s="5"/>
    </row>
    <row r="71896" spans="26:26">
      <c r="Z71896" s="5"/>
    </row>
    <row r="71897" spans="26:26">
      <c r="Z71897" s="5"/>
    </row>
    <row r="71898" spans="26:26">
      <c r="Z71898" s="5"/>
    </row>
    <row r="71899" spans="26:26">
      <c r="Z71899" s="5"/>
    </row>
    <row r="71900" spans="26:26">
      <c r="Z71900" s="5"/>
    </row>
    <row r="71901" spans="26:26">
      <c r="Z71901" s="5"/>
    </row>
    <row r="71902" spans="26:26">
      <c r="Z71902" s="5"/>
    </row>
    <row r="71903" spans="26:26">
      <c r="Z71903" s="5"/>
    </row>
    <row r="71904" spans="26:26">
      <c r="Z71904" s="5"/>
    </row>
    <row r="71905" spans="26:26">
      <c r="Z71905" s="5"/>
    </row>
    <row r="71906" spans="26:26">
      <c r="Z71906" s="5"/>
    </row>
    <row r="71907" spans="26:26">
      <c r="Z71907" s="5"/>
    </row>
    <row r="71908" spans="26:26">
      <c r="Z71908" s="5"/>
    </row>
    <row r="71909" spans="26:26">
      <c r="Z71909" s="5"/>
    </row>
    <row r="71910" spans="26:26">
      <c r="Z71910" s="5"/>
    </row>
    <row r="71911" spans="26:26">
      <c r="Z71911" s="5"/>
    </row>
    <row r="71912" spans="26:26">
      <c r="Z71912" s="5"/>
    </row>
    <row r="71913" spans="26:26">
      <c r="Z71913" s="5"/>
    </row>
    <row r="71914" spans="26:26">
      <c r="Z71914" s="5"/>
    </row>
    <row r="71915" spans="26:26">
      <c r="Z71915" s="5"/>
    </row>
    <row r="71916" spans="26:26">
      <c r="Z71916" s="5"/>
    </row>
    <row r="71917" spans="26:26">
      <c r="Z71917" s="5"/>
    </row>
    <row r="71918" spans="26:26">
      <c r="Z71918" s="5"/>
    </row>
    <row r="71919" spans="26:26">
      <c r="Z71919" s="5"/>
    </row>
    <row r="71920" spans="26:26">
      <c r="Z71920" s="5"/>
    </row>
    <row r="71921" spans="26:26">
      <c r="Z71921" s="5"/>
    </row>
    <row r="71922" spans="26:26">
      <c r="Z71922" s="5"/>
    </row>
    <row r="71923" spans="26:26">
      <c r="Z71923" s="5"/>
    </row>
    <row r="71924" spans="26:26">
      <c r="Z71924" s="5"/>
    </row>
    <row r="71925" spans="26:26">
      <c r="Z71925" s="5"/>
    </row>
    <row r="71926" spans="26:26">
      <c r="Z71926" s="5"/>
    </row>
    <row r="71927" spans="26:26">
      <c r="Z71927" s="5"/>
    </row>
    <row r="71928" spans="26:26">
      <c r="Z71928" s="5"/>
    </row>
    <row r="71929" spans="26:26">
      <c r="Z71929" s="5"/>
    </row>
    <row r="71930" spans="26:26">
      <c r="Z71930" s="5"/>
    </row>
    <row r="71931" spans="26:26">
      <c r="Z71931" s="5"/>
    </row>
    <row r="71932" spans="26:26">
      <c r="Z71932" s="5"/>
    </row>
    <row r="71933" spans="26:26">
      <c r="Z71933" s="5"/>
    </row>
    <row r="71934" spans="26:26">
      <c r="Z71934" s="5"/>
    </row>
    <row r="71935" spans="26:26">
      <c r="Z71935" s="5"/>
    </row>
    <row r="71936" spans="26:26">
      <c r="Z71936" s="5"/>
    </row>
    <row r="71937" spans="26:26">
      <c r="Z71937" s="5"/>
    </row>
    <row r="71938" spans="26:26">
      <c r="Z71938" s="5"/>
    </row>
    <row r="71939" spans="26:26">
      <c r="Z71939" s="5"/>
    </row>
    <row r="71940" spans="26:26">
      <c r="Z71940" s="5"/>
    </row>
    <row r="71941" spans="26:26">
      <c r="Z71941" s="5"/>
    </row>
    <row r="71942" spans="26:26">
      <c r="Z71942" s="5"/>
    </row>
    <row r="71943" spans="26:26">
      <c r="Z71943" s="5"/>
    </row>
    <row r="71944" spans="26:26">
      <c r="Z71944" s="5"/>
    </row>
    <row r="71945" spans="26:26">
      <c r="Z71945" s="5"/>
    </row>
    <row r="71946" spans="26:26">
      <c r="Z71946" s="5"/>
    </row>
    <row r="71947" spans="26:26">
      <c r="Z71947" s="5"/>
    </row>
    <row r="71948" spans="26:26">
      <c r="Z71948" s="5"/>
    </row>
    <row r="71949" spans="26:26">
      <c r="Z71949" s="5"/>
    </row>
    <row r="71950" spans="26:26">
      <c r="Z71950" s="5"/>
    </row>
    <row r="71951" spans="26:26">
      <c r="Z71951" s="5"/>
    </row>
    <row r="71952" spans="26:26">
      <c r="Z71952" s="5"/>
    </row>
    <row r="71953" spans="26:26">
      <c r="Z71953" s="5"/>
    </row>
    <row r="71954" spans="26:26">
      <c r="Z71954" s="5"/>
    </row>
    <row r="71955" spans="26:26">
      <c r="Z71955" s="5"/>
    </row>
    <row r="71956" spans="26:26">
      <c r="Z71956" s="5"/>
    </row>
    <row r="71957" spans="26:26">
      <c r="Z71957" s="5"/>
    </row>
    <row r="71958" spans="26:26">
      <c r="Z71958" s="5"/>
    </row>
    <row r="71959" spans="26:26">
      <c r="Z71959" s="5"/>
    </row>
    <row r="71960" spans="26:26">
      <c r="Z71960" s="5"/>
    </row>
    <row r="71961" spans="26:26">
      <c r="Z71961" s="5"/>
    </row>
    <row r="71962" spans="26:26">
      <c r="Z71962" s="5"/>
    </row>
    <row r="71963" spans="26:26">
      <c r="Z71963" s="5"/>
    </row>
    <row r="71964" spans="26:26">
      <c r="Z71964" s="5"/>
    </row>
    <row r="71965" spans="26:26">
      <c r="Z71965" s="5"/>
    </row>
    <row r="71966" spans="26:26">
      <c r="Z71966" s="5"/>
    </row>
    <row r="71967" spans="26:26">
      <c r="Z71967" s="5"/>
    </row>
    <row r="71968" spans="26:26">
      <c r="Z71968" s="5"/>
    </row>
    <row r="71969" spans="26:26">
      <c r="Z71969" s="5"/>
    </row>
    <row r="71970" spans="26:26">
      <c r="Z71970" s="5"/>
    </row>
    <row r="71971" spans="26:26">
      <c r="Z71971" s="5"/>
    </row>
    <row r="71972" spans="26:26">
      <c r="Z71972" s="5"/>
    </row>
    <row r="71973" spans="26:26">
      <c r="Z71973" s="5"/>
    </row>
    <row r="71974" spans="26:26">
      <c r="Z71974" s="5"/>
    </row>
    <row r="71975" spans="26:26">
      <c r="Z71975" s="5"/>
    </row>
    <row r="71976" spans="26:26">
      <c r="Z71976" s="5"/>
    </row>
    <row r="71977" spans="26:26">
      <c r="Z71977" s="5"/>
    </row>
    <row r="71978" spans="26:26">
      <c r="Z71978" s="5"/>
    </row>
    <row r="71979" spans="26:26">
      <c r="Z71979" s="5"/>
    </row>
    <row r="71980" spans="26:26">
      <c r="Z71980" s="5"/>
    </row>
    <row r="71981" spans="26:26">
      <c r="Z71981" s="5"/>
    </row>
    <row r="71982" spans="26:26">
      <c r="Z71982" s="5"/>
    </row>
    <row r="71983" spans="26:26">
      <c r="Z71983" s="5"/>
    </row>
    <row r="71984" spans="26:26">
      <c r="Z71984" s="5"/>
    </row>
    <row r="71985" spans="26:26">
      <c r="Z71985" s="5"/>
    </row>
    <row r="71986" spans="26:26">
      <c r="Z71986" s="5"/>
    </row>
    <row r="71987" spans="26:26">
      <c r="Z71987" s="5"/>
    </row>
    <row r="71988" spans="26:26">
      <c r="Z71988" s="5"/>
    </row>
    <row r="71989" spans="26:26">
      <c r="Z71989" s="5"/>
    </row>
    <row r="71990" spans="26:26">
      <c r="Z71990" s="5"/>
    </row>
    <row r="71991" spans="26:26">
      <c r="Z71991" s="5"/>
    </row>
    <row r="71992" spans="26:26">
      <c r="Z71992" s="5"/>
    </row>
    <row r="71993" spans="26:26">
      <c r="Z71993" s="5"/>
    </row>
    <row r="71994" spans="26:26">
      <c r="Z71994" s="5"/>
    </row>
    <row r="71995" spans="26:26">
      <c r="Z71995" s="5"/>
    </row>
    <row r="71996" spans="26:26">
      <c r="Z71996" s="5"/>
    </row>
    <row r="71997" spans="26:26">
      <c r="Z71997" s="5"/>
    </row>
    <row r="71998" spans="26:26">
      <c r="Z71998" s="5"/>
    </row>
    <row r="71999" spans="26:26">
      <c r="Z71999" s="5"/>
    </row>
    <row r="72000" spans="26:26">
      <c r="Z72000" s="5"/>
    </row>
    <row r="72001" spans="26:26">
      <c r="Z72001" s="5"/>
    </row>
    <row r="72002" spans="26:26">
      <c r="Z72002" s="5"/>
    </row>
    <row r="72003" spans="26:26">
      <c r="Z72003" s="5"/>
    </row>
    <row r="72004" spans="26:26">
      <c r="Z72004" s="5"/>
    </row>
    <row r="72005" spans="26:26">
      <c r="Z72005" s="5"/>
    </row>
    <row r="72006" spans="26:26">
      <c r="Z72006" s="5"/>
    </row>
    <row r="72007" spans="26:26">
      <c r="Z72007" s="5"/>
    </row>
    <row r="72008" spans="26:26">
      <c r="Z72008" s="5"/>
    </row>
    <row r="72009" spans="26:26">
      <c r="Z72009" s="5"/>
    </row>
    <row r="72010" spans="26:26">
      <c r="Z72010" s="5"/>
    </row>
    <row r="72011" spans="26:26">
      <c r="Z72011" s="5"/>
    </row>
    <row r="72012" spans="26:26">
      <c r="Z72012" s="5"/>
    </row>
    <row r="72013" spans="26:26">
      <c r="Z72013" s="5"/>
    </row>
    <row r="72014" spans="26:26">
      <c r="Z72014" s="5"/>
    </row>
    <row r="72015" spans="26:26">
      <c r="Z72015" s="5"/>
    </row>
    <row r="72016" spans="26:26">
      <c r="Z72016" s="5"/>
    </row>
    <row r="72017" spans="26:26">
      <c r="Z72017" s="5"/>
    </row>
    <row r="72018" spans="26:26">
      <c r="Z72018" s="5"/>
    </row>
    <row r="72019" spans="26:26">
      <c r="Z72019" s="5"/>
    </row>
    <row r="72020" spans="26:26">
      <c r="Z72020" s="5"/>
    </row>
    <row r="72021" spans="26:26">
      <c r="Z72021" s="5"/>
    </row>
    <row r="72022" spans="26:26">
      <c r="Z72022" s="5"/>
    </row>
    <row r="72023" spans="26:26">
      <c r="Z72023" s="5"/>
    </row>
    <row r="72024" spans="26:26">
      <c r="Z72024" s="5"/>
    </row>
    <row r="72025" spans="26:26">
      <c r="Z72025" s="5"/>
    </row>
    <row r="72026" spans="26:26">
      <c r="Z72026" s="5"/>
    </row>
    <row r="72027" spans="26:26">
      <c r="Z72027" s="5"/>
    </row>
    <row r="72028" spans="26:26">
      <c r="Z72028" s="5"/>
    </row>
    <row r="72029" spans="26:26">
      <c r="Z72029" s="5"/>
    </row>
    <row r="72030" spans="26:26">
      <c r="Z72030" s="5"/>
    </row>
    <row r="72031" spans="26:26">
      <c r="Z72031" s="5"/>
    </row>
    <row r="72032" spans="26:26">
      <c r="Z72032" s="5"/>
    </row>
    <row r="72033" spans="26:26">
      <c r="Z72033" s="5"/>
    </row>
    <row r="72034" spans="26:26">
      <c r="Z72034" s="5"/>
    </row>
    <row r="72035" spans="26:26">
      <c r="Z72035" s="5"/>
    </row>
    <row r="72036" spans="26:26">
      <c r="Z72036" s="5"/>
    </row>
    <row r="72037" spans="26:26">
      <c r="Z72037" s="5"/>
    </row>
    <row r="72038" spans="26:26">
      <c r="Z72038" s="5"/>
    </row>
    <row r="72039" spans="26:26">
      <c r="Z72039" s="5"/>
    </row>
    <row r="72040" spans="26:26">
      <c r="Z72040" s="5"/>
    </row>
    <row r="72041" spans="26:26">
      <c r="Z72041" s="5"/>
    </row>
    <row r="72042" spans="26:26">
      <c r="Z72042" s="5"/>
    </row>
    <row r="72043" spans="26:26">
      <c r="Z72043" s="5"/>
    </row>
    <row r="72044" spans="26:26">
      <c r="Z72044" s="5"/>
    </row>
    <row r="72045" spans="26:26">
      <c r="Z72045" s="5"/>
    </row>
    <row r="72046" spans="26:26">
      <c r="Z72046" s="5"/>
    </row>
    <row r="72047" spans="26:26">
      <c r="Z72047" s="5"/>
    </row>
    <row r="72048" spans="26:26">
      <c r="Z72048" s="5"/>
    </row>
    <row r="72049" spans="26:26">
      <c r="Z72049" s="5"/>
    </row>
    <row r="72050" spans="26:26">
      <c r="Z72050" s="5"/>
    </row>
    <row r="72051" spans="26:26">
      <c r="Z72051" s="5"/>
    </row>
    <row r="72052" spans="26:26">
      <c r="Z72052" s="5"/>
    </row>
    <row r="72053" spans="26:26">
      <c r="Z72053" s="5"/>
    </row>
    <row r="72054" spans="26:26">
      <c r="Z72054" s="5"/>
    </row>
    <row r="72055" spans="26:26">
      <c r="Z72055" s="5"/>
    </row>
    <row r="72056" spans="26:26">
      <c r="Z72056" s="5"/>
    </row>
    <row r="72057" spans="26:26">
      <c r="Z72057" s="5"/>
    </row>
    <row r="72058" spans="26:26">
      <c r="Z72058" s="5"/>
    </row>
    <row r="72059" spans="26:26">
      <c r="Z72059" s="5"/>
    </row>
    <row r="72060" spans="26:26">
      <c r="Z72060" s="5"/>
    </row>
    <row r="72061" spans="26:26">
      <c r="Z72061" s="5"/>
    </row>
    <row r="72062" spans="26:26">
      <c r="Z72062" s="5"/>
    </row>
    <row r="72063" spans="26:26">
      <c r="Z72063" s="5"/>
    </row>
    <row r="72064" spans="26:26">
      <c r="Z72064" s="5"/>
    </row>
    <row r="72065" spans="26:26">
      <c r="Z72065" s="5"/>
    </row>
    <row r="72066" spans="26:26">
      <c r="Z72066" s="5"/>
    </row>
    <row r="72067" spans="26:26">
      <c r="Z72067" s="5"/>
    </row>
    <row r="72068" spans="26:26">
      <c r="Z72068" s="5"/>
    </row>
    <row r="72069" spans="26:26">
      <c r="Z72069" s="5"/>
    </row>
    <row r="72070" spans="26:26">
      <c r="Z72070" s="5"/>
    </row>
    <row r="72071" spans="26:26">
      <c r="Z72071" s="5"/>
    </row>
    <row r="72072" spans="26:26">
      <c r="Z72072" s="5"/>
    </row>
    <row r="72073" spans="26:26">
      <c r="Z72073" s="5"/>
    </row>
    <row r="72074" spans="26:26">
      <c r="Z72074" s="5"/>
    </row>
    <row r="72075" spans="26:26">
      <c r="Z72075" s="5"/>
    </row>
    <row r="72076" spans="26:26">
      <c r="Z72076" s="5"/>
    </row>
    <row r="72077" spans="26:26">
      <c r="Z72077" s="5"/>
    </row>
    <row r="72078" spans="26:26">
      <c r="Z72078" s="5"/>
    </row>
    <row r="72079" spans="26:26">
      <c r="Z72079" s="5"/>
    </row>
    <row r="72080" spans="26:26">
      <c r="Z72080" s="5"/>
    </row>
    <row r="72081" spans="26:26">
      <c r="Z72081" s="5"/>
    </row>
    <row r="72082" spans="26:26">
      <c r="Z72082" s="5"/>
    </row>
    <row r="72083" spans="26:26">
      <c r="Z72083" s="5"/>
    </row>
    <row r="72084" spans="26:26">
      <c r="Z72084" s="5"/>
    </row>
    <row r="72085" spans="26:26">
      <c r="Z72085" s="5"/>
    </row>
    <row r="72086" spans="26:26">
      <c r="Z72086" s="5"/>
    </row>
    <row r="72087" spans="26:26">
      <c r="Z72087" s="5"/>
    </row>
    <row r="72088" spans="26:26">
      <c r="Z72088" s="5"/>
    </row>
    <row r="72089" spans="26:26">
      <c r="Z72089" s="5"/>
    </row>
    <row r="72090" spans="26:26">
      <c r="Z72090" s="5"/>
    </row>
    <row r="72091" spans="26:26">
      <c r="Z72091" s="5"/>
    </row>
    <row r="72092" spans="26:26">
      <c r="Z72092" s="5"/>
    </row>
    <row r="72093" spans="26:26">
      <c r="Z72093" s="5"/>
    </row>
    <row r="72094" spans="26:26">
      <c r="Z72094" s="5"/>
    </row>
    <row r="72095" spans="26:26">
      <c r="Z72095" s="5"/>
    </row>
    <row r="72096" spans="26:26">
      <c r="Z72096" s="5"/>
    </row>
    <row r="72097" spans="26:26">
      <c r="Z72097" s="5"/>
    </row>
    <row r="72098" spans="26:26">
      <c r="Z72098" s="5"/>
    </row>
    <row r="72099" spans="26:26">
      <c r="Z72099" s="5"/>
    </row>
    <row r="72100" spans="26:26">
      <c r="Z72100" s="5"/>
    </row>
    <row r="72101" spans="26:26">
      <c r="Z72101" s="5"/>
    </row>
    <row r="72102" spans="26:26">
      <c r="Z72102" s="5"/>
    </row>
    <row r="72103" spans="26:26">
      <c r="Z72103" s="5"/>
    </row>
    <row r="72104" spans="26:26">
      <c r="Z72104" s="5"/>
    </row>
    <row r="72105" spans="26:26">
      <c r="Z72105" s="5"/>
    </row>
    <row r="72106" spans="26:26">
      <c r="Z72106" s="5"/>
    </row>
    <row r="72107" spans="26:26">
      <c r="Z72107" s="5"/>
    </row>
    <row r="72108" spans="26:26">
      <c r="Z72108" s="5"/>
    </row>
    <row r="72109" spans="26:26">
      <c r="Z72109" s="5"/>
    </row>
    <row r="72110" spans="26:26">
      <c r="Z72110" s="5"/>
    </row>
    <row r="72111" spans="26:26">
      <c r="Z72111" s="5"/>
    </row>
    <row r="72112" spans="26:26">
      <c r="Z72112" s="5"/>
    </row>
    <row r="72113" spans="26:26">
      <c r="Z72113" s="5"/>
    </row>
    <row r="72114" spans="26:26">
      <c r="Z72114" s="5"/>
    </row>
    <row r="72115" spans="26:26">
      <c r="Z72115" s="5"/>
    </row>
    <row r="72116" spans="26:26">
      <c r="Z72116" s="5"/>
    </row>
    <row r="72117" spans="26:26">
      <c r="Z72117" s="5"/>
    </row>
    <row r="72118" spans="26:26">
      <c r="Z72118" s="5"/>
    </row>
    <row r="72119" spans="26:26">
      <c r="Z72119" s="5"/>
    </row>
    <row r="72120" spans="26:26">
      <c r="Z72120" s="5"/>
    </row>
    <row r="72121" spans="26:26">
      <c r="Z72121" s="5"/>
    </row>
    <row r="72122" spans="26:26">
      <c r="Z72122" s="5"/>
    </row>
    <row r="72123" spans="26:26">
      <c r="Z72123" s="5"/>
    </row>
    <row r="72124" spans="26:26">
      <c r="Z72124" s="5"/>
    </row>
    <row r="72125" spans="26:26">
      <c r="Z72125" s="5"/>
    </row>
    <row r="72126" spans="26:26">
      <c r="Z72126" s="5"/>
    </row>
    <row r="72127" spans="26:26">
      <c r="Z72127" s="5"/>
    </row>
    <row r="72128" spans="26:26">
      <c r="Z72128" s="5"/>
    </row>
    <row r="72129" spans="26:26">
      <c r="Z72129" s="5"/>
    </row>
    <row r="72130" spans="26:26">
      <c r="Z72130" s="5"/>
    </row>
    <row r="72131" spans="26:26">
      <c r="Z72131" s="5"/>
    </row>
    <row r="72132" spans="26:26">
      <c r="Z72132" s="5"/>
    </row>
    <row r="72133" spans="26:26">
      <c r="Z72133" s="5"/>
    </row>
    <row r="72134" spans="26:26">
      <c r="Z72134" s="5"/>
    </row>
    <row r="72135" spans="26:26">
      <c r="Z72135" s="5"/>
    </row>
    <row r="72136" spans="26:26">
      <c r="Z72136" s="5"/>
    </row>
    <row r="72137" spans="26:26">
      <c r="Z72137" s="5"/>
    </row>
    <row r="72138" spans="26:26">
      <c r="Z72138" s="5"/>
    </row>
    <row r="72139" spans="26:26">
      <c r="Z72139" s="5"/>
    </row>
    <row r="72140" spans="26:26">
      <c r="Z72140" s="5"/>
    </row>
    <row r="72141" spans="26:26">
      <c r="Z72141" s="5"/>
    </row>
    <row r="72142" spans="26:26">
      <c r="Z72142" s="5"/>
    </row>
    <row r="72143" spans="26:26">
      <c r="Z72143" s="5"/>
    </row>
    <row r="72144" spans="26:26">
      <c r="Z72144" s="5"/>
    </row>
    <row r="72145" spans="26:26">
      <c r="Z72145" s="5"/>
    </row>
    <row r="72146" spans="26:26">
      <c r="Z72146" s="5"/>
    </row>
    <row r="72147" spans="26:26">
      <c r="Z72147" s="5"/>
    </row>
    <row r="72148" spans="26:26">
      <c r="Z72148" s="5"/>
    </row>
    <row r="72149" spans="26:26">
      <c r="Z72149" s="5"/>
    </row>
    <row r="72150" spans="26:26">
      <c r="Z72150" s="5"/>
    </row>
    <row r="72151" spans="26:26">
      <c r="Z72151" s="5"/>
    </row>
    <row r="72152" spans="26:26">
      <c r="Z72152" s="5"/>
    </row>
    <row r="72153" spans="26:26">
      <c r="Z72153" s="5"/>
    </row>
    <row r="72154" spans="26:26">
      <c r="Z72154" s="5"/>
    </row>
    <row r="72155" spans="26:26">
      <c r="Z72155" s="5"/>
    </row>
    <row r="72156" spans="26:26">
      <c r="Z72156" s="5"/>
    </row>
    <row r="72157" spans="26:26">
      <c r="Z72157" s="5"/>
    </row>
    <row r="72158" spans="26:26">
      <c r="Z72158" s="5"/>
    </row>
    <row r="72159" spans="26:26">
      <c r="Z72159" s="5"/>
    </row>
    <row r="72160" spans="26:26">
      <c r="Z72160" s="5"/>
    </row>
    <row r="72161" spans="26:26">
      <c r="Z72161" s="5"/>
    </row>
    <row r="72162" spans="26:26">
      <c r="Z72162" s="5"/>
    </row>
    <row r="72163" spans="26:26">
      <c r="Z72163" s="5"/>
    </row>
    <row r="72164" spans="26:26">
      <c r="Z72164" s="5"/>
    </row>
    <row r="72165" spans="26:26">
      <c r="Z72165" s="5"/>
    </row>
    <row r="72166" spans="26:26">
      <c r="Z72166" s="5"/>
    </row>
    <row r="72167" spans="26:26">
      <c r="Z72167" s="5"/>
    </row>
    <row r="72168" spans="26:26">
      <c r="Z72168" s="5"/>
    </row>
    <row r="72169" spans="26:26">
      <c r="Z72169" s="5"/>
    </row>
    <row r="72170" spans="26:26">
      <c r="Z72170" s="5"/>
    </row>
    <row r="72171" spans="26:26">
      <c r="Z72171" s="5"/>
    </row>
    <row r="72172" spans="26:26">
      <c r="Z72172" s="5"/>
    </row>
    <row r="72173" spans="26:26">
      <c r="Z72173" s="5"/>
    </row>
    <row r="72174" spans="26:26">
      <c r="Z72174" s="5"/>
    </row>
    <row r="72175" spans="26:26">
      <c r="Z72175" s="5"/>
    </row>
    <row r="72176" spans="26:26">
      <c r="Z72176" s="5"/>
    </row>
    <row r="72177" spans="26:26">
      <c r="Z72177" s="5"/>
    </row>
    <row r="72178" spans="26:26">
      <c r="Z72178" s="5"/>
    </row>
    <row r="72179" spans="26:26">
      <c r="Z72179" s="5"/>
    </row>
    <row r="72180" spans="26:26">
      <c r="Z72180" s="5"/>
    </row>
    <row r="72181" spans="26:26">
      <c r="Z72181" s="5"/>
    </row>
    <row r="72182" spans="26:26">
      <c r="Z72182" s="5"/>
    </row>
    <row r="72183" spans="26:26">
      <c r="Z72183" s="5"/>
    </row>
    <row r="72184" spans="26:26">
      <c r="Z72184" s="5"/>
    </row>
    <row r="72185" spans="26:26">
      <c r="Z72185" s="5"/>
    </row>
    <row r="72186" spans="26:26">
      <c r="Z72186" s="5"/>
    </row>
    <row r="72187" spans="26:26">
      <c r="Z72187" s="5"/>
    </row>
    <row r="72188" spans="26:26">
      <c r="Z72188" s="5"/>
    </row>
    <row r="72189" spans="26:26">
      <c r="Z72189" s="5"/>
    </row>
    <row r="72190" spans="26:26">
      <c r="Z72190" s="5"/>
    </row>
    <row r="72191" spans="26:26">
      <c r="Z72191" s="5"/>
    </row>
    <row r="72192" spans="26:26">
      <c r="Z72192" s="5"/>
    </row>
    <row r="72193" spans="26:26">
      <c r="Z72193" s="5"/>
    </row>
    <row r="72194" spans="26:26">
      <c r="Z72194" s="5"/>
    </row>
    <row r="72195" spans="26:26">
      <c r="Z72195" s="5"/>
    </row>
    <row r="72196" spans="26:26">
      <c r="Z72196" s="5"/>
    </row>
    <row r="72197" spans="26:26">
      <c r="Z72197" s="5"/>
    </row>
    <row r="72198" spans="26:26">
      <c r="Z72198" s="5"/>
    </row>
    <row r="72199" spans="26:26">
      <c r="Z72199" s="5"/>
    </row>
    <row r="72200" spans="26:26">
      <c r="Z72200" s="5"/>
    </row>
    <row r="72201" spans="26:26">
      <c r="Z72201" s="5"/>
    </row>
    <row r="72202" spans="26:26">
      <c r="Z72202" s="5"/>
    </row>
    <row r="72203" spans="26:26">
      <c r="Z72203" s="5"/>
    </row>
    <row r="72204" spans="26:26">
      <c r="Z72204" s="5"/>
    </row>
    <row r="72205" spans="26:26">
      <c r="Z72205" s="5"/>
    </row>
    <row r="72206" spans="26:26">
      <c r="Z72206" s="5"/>
    </row>
    <row r="72207" spans="26:26">
      <c r="Z72207" s="5"/>
    </row>
    <row r="72208" spans="26:26">
      <c r="Z72208" s="5"/>
    </row>
    <row r="72209" spans="26:26">
      <c r="Z72209" s="5"/>
    </row>
    <row r="72210" spans="26:26">
      <c r="Z72210" s="5"/>
    </row>
    <row r="72211" spans="26:26">
      <c r="Z72211" s="5"/>
    </row>
    <row r="72212" spans="26:26">
      <c r="Z72212" s="5"/>
    </row>
    <row r="72213" spans="26:26">
      <c r="Z72213" s="5"/>
    </row>
    <row r="72214" spans="26:26">
      <c r="Z72214" s="5"/>
    </row>
    <row r="72215" spans="26:26">
      <c r="Z72215" s="5"/>
    </row>
    <row r="72216" spans="26:26">
      <c r="Z72216" s="5"/>
    </row>
    <row r="72217" spans="26:26">
      <c r="Z72217" s="5"/>
    </row>
    <row r="72218" spans="26:26">
      <c r="Z72218" s="5"/>
    </row>
    <row r="72219" spans="26:26">
      <c r="Z72219" s="5"/>
    </row>
    <row r="72220" spans="26:26">
      <c r="Z72220" s="5"/>
    </row>
    <row r="72221" spans="26:26">
      <c r="Z72221" s="5"/>
    </row>
    <row r="72222" spans="26:26">
      <c r="Z72222" s="5"/>
    </row>
    <row r="72223" spans="26:26">
      <c r="Z72223" s="5"/>
    </row>
    <row r="72224" spans="26:26">
      <c r="Z72224" s="5"/>
    </row>
    <row r="72225" spans="26:26">
      <c r="Z72225" s="5"/>
    </row>
    <row r="72226" spans="26:26">
      <c r="Z72226" s="5"/>
    </row>
    <row r="72227" spans="26:26">
      <c r="Z72227" s="5"/>
    </row>
    <row r="72228" spans="26:26">
      <c r="Z72228" s="5"/>
    </row>
    <row r="72229" spans="26:26">
      <c r="Z72229" s="5"/>
    </row>
    <row r="72230" spans="26:26">
      <c r="Z72230" s="5"/>
    </row>
    <row r="72231" spans="26:26">
      <c r="Z72231" s="5"/>
    </row>
    <row r="72232" spans="26:26">
      <c r="Z72232" s="5"/>
    </row>
    <row r="72233" spans="26:26">
      <c r="Z72233" s="5"/>
    </row>
    <row r="72234" spans="26:26">
      <c r="Z72234" s="5"/>
    </row>
    <row r="72235" spans="26:26">
      <c r="Z72235" s="5"/>
    </row>
    <row r="72236" spans="26:26">
      <c r="Z72236" s="5"/>
    </row>
    <row r="72237" spans="26:26">
      <c r="Z72237" s="5"/>
    </row>
    <row r="72238" spans="26:26">
      <c r="Z72238" s="5"/>
    </row>
    <row r="72239" spans="26:26">
      <c r="Z72239" s="5"/>
    </row>
    <row r="72240" spans="26:26">
      <c r="Z72240" s="5"/>
    </row>
    <row r="72241" spans="26:26">
      <c r="Z72241" s="5"/>
    </row>
    <row r="72242" spans="26:26">
      <c r="Z72242" s="5"/>
    </row>
    <row r="72243" spans="26:26">
      <c r="Z72243" s="5"/>
    </row>
    <row r="72244" spans="26:26">
      <c r="Z72244" s="5"/>
    </row>
    <row r="72245" spans="26:26">
      <c r="Z72245" s="5"/>
    </row>
    <row r="72246" spans="26:26">
      <c r="Z72246" s="5"/>
    </row>
    <row r="72247" spans="26:26">
      <c r="Z72247" s="5"/>
    </row>
    <row r="72248" spans="26:26">
      <c r="Z72248" s="5"/>
    </row>
    <row r="72249" spans="26:26">
      <c r="Z72249" s="5"/>
    </row>
    <row r="72250" spans="26:26">
      <c r="Z72250" s="5"/>
    </row>
    <row r="72251" spans="26:26">
      <c r="Z72251" s="5"/>
    </row>
    <row r="72252" spans="26:26">
      <c r="Z72252" s="5"/>
    </row>
    <row r="72253" spans="26:26">
      <c r="Z72253" s="5"/>
    </row>
    <row r="72254" spans="26:26">
      <c r="Z72254" s="5"/>
    </row>
    <row r="72255" spans="26:26">
      <c r="Z72255" s="5"/>
    </row>
    <row r="72256" spans="26:26">
      <c r="Z72256" s="5"/>
    </row>
    <row r="72257" spans="26:26">
      <c r="Z72257" s="5"/>
    </row>
    <row r="72258" spans="26:26">
      <c r="Z72258" s="5"/>
    </row>
    <row r="72259" spans="26:26">
      <c r="Z72259" s="5"/>
    </row>
    <row r="72260" spans="26:26">
      <c r="Z72260" s="5"/>
    </row>
    <row r="72261" spans="26:26">
      <c r="Z72261" s="5"/>
    </row>
    <row r="72262" spans="26:26">
      <c r="Z72262" s="5"/>
    </row>
    <row r="72263" spans="26:26">
      <c r="Z72263" s="5"/>
    </row>
    <row r="72264" spans="26:26">
      <c r="Z72264" s="5"/>
    </row>
    <row r="72265" spans="26:26">
      <c r="Z72265" s="5"/>
    </row>
    <row r="72266" spans="26:26">
      <c r="Z72266" s="5"/>
    </row>
    <row r="72267" spans="26:26">
      <c r="Z72267" s="5"/>
    </row>
    <row r="72268" spans="26:26">
      <c r="Z72268" s="5"/>
    </row>
    <row r="72269" spans="26:26">
      <c r="Z72269" s="5"/>
    </row>
    <row r="72270" spans="26:26">
      <c r="Z72270" s="5"/>
    </row>
    <row r="72271" spans="26:26">
      <c r="Z72271" s="5"/>
    </row>
    <row r="72272" spans="26:26">
      <c r="Z72272" s="5"/>
    </row>
    <row r="72273" spans="26:26">
      <c r="Z72273" s="5"/>
    </row>
    <row r="72274" spans="26:26">
      <c r="Z72274" s="5"/>
    </row>
    <row r="72275" spans="26:26">
      <c r="Z72275" s="5"/>
    </row>
    <row r="72276" spans="26:26">
      <c r="Z72276" s="5"/>
    </row>
    <row r="72277" spans="26:26">
      <c r="Z72277" s="5"/>
    </row>
    <row r="72278" spans="26:26">
      <c r="Z72278" s="5"/>
    </row>
    <row r="72279" spans="26:26">
      <c r="Z72279" s="5"/>
    </row>
    <row r="72280" spans="26:26">
      <c r="Z72280" s="5"/>
    </row>
    <row r="72281" spans="26:26">
      <c r="Z72281" s="5"/>
    </row>
    <row r="72282" spans="26:26">
      <c r="Z72282" s="5"/>
    </row>
    <row r="72283" spans="26:26">
      <c r="Z72283" s="5"/>
    </row>
    <row r="72284" spans="26:26">
      <c r="Z72284" s="5"/>
    </row>
    <row r="72285" spans="26:26">
      <c r="Z72285" s="5"/>
    </row>
    <row r="72286" spans="26:26">
      <c r="Z72286" s="5"/>
    </row>
    <row r="72287" spans="26:26">
      <c r="Z72287" s="5"/>
    </row>
    <row r="72288" spans="26:26">
      <c r="Z72288" s="5"/>
    </row>
    <row r="72289" spans="26:26">
      <c r="Z72289" s="5"/>
    </row>
    <row r="72290" spans="26:26">
      <c r="Z72290" s="5"/>
    </row>
    <row r="72291" spans="26:26">
      <c r="Z72291" s="5"/>
    </row>
    <row r="72292" spans="26:26">
      <c r="Z72292" s="5"/>
    </row>
    <row r="72293" spans="26:26">
      <c r="Z72293" s="5"/>
    </row>
    <row r="72294" spans="26:26">
      <c r="Z72294" s="5"/>
    </row>
    <row r="72295" spans="26:26">
      <c r="Z72295" s="5"/>
    </row>
    <row r="72296" spans="26:26">
      <c r="Z72296" s="5"/>
    </row>
    <row r="72297" spans="26:26">
      <c r="Z72297" s="5"/>
    </row>
    <row r="72298" spans="26:26">
      <c r="Z72298" s="5"/>
    </row>
    <row r="72299" spans="26:26">
      <c r="Z72299" s="5"/>
    </row>
    <row r="72300" spans="26:26">
      <c r="Z72300" s="5"/>
    </row>
    <row r="72301" spans="26:26">
      <c r="Z72301" s="5"/>
    </row>
    <row r="72302" spans="26:26">
      <c r="Z72302" s="5"/>
    </row>
    <row r="72303" spans="26:26">
      <c r="Z72303" s="5"/>
    </row>
    <row r="72304" spans="26:26">
      <c r="Z72304" s="5"/>
    </row>
    <row r="72305" spans="26:26">
      <c r="Z72305" s="5"/>
    </row>
    <row r="72306" spans="26:26">
      <c r="Z72306" s="5"/>
    </row>
    <row r="72307" spans="26:26">
      <c r="Z72307" s="5"/>
    </row>
    <row r="72308" spans="26:26">
      <c r="Z72308" s="5"/>
    </row>
    <row r="72309" spans="26:26">
      <c r="Z72309" s="5"/>
    </row>
    <row r="72310" spans="26:26">
      <c r="Z72310" s="5"/>
    </row>
    <row r="72311" spans="26:26">
      <c r="Z72311" s="5"/>
    </row>
    <row r="72312" spans="26:26">
      <c r="Z72312" s="5"/>
    </row>
    <row r="72313" spans="26:26">
      <c r="Z72313" s="5"/>
    </row>
    <row r="72314" spans="26:26">
      <c r="Z72314" s="5"/>
    </row>
    <row r="72315" spans="26:26">
      <c r="Z72315" s="5"/>
    </row>
    <row r="72316" spans="26:26">
      <c r="Z72316" s="5"/>
    </row>
    <row r="72317" spans="26:26">
      <c r="Z72317" s="5"/>
    </row>
    <row r="72318" spans="26:26">
      <c r="Z72318" s="5"/>
    </row>
    <row r="72319" spans="26:26">
      <c r="Z72319" s="5"/>
    </row>
    <row r="72320" spans="26:26">
      <c r="Z72320" s="5"/>
    </row>
    <row r="72321" spans="26:26">
      <c r="Z72321" s="5"/>
    </row>
    <row r="72322" spans="26:26">
      <c r="Z72322" s="5"/>
    </row>
    <row r="72323" spans="26:26">
      <c r="Z72323" s="5"/>
    </row>
    <row r="72324" spans="26:26">
      <c r="Z72324" s="5"/>
    </row>
    <row r="72325" spans="26:26">
      <c r="Z72325" s="5"/>
    </row>
    <row r="72326" spans="26:26">
      <c r="Z72326" s="5"/>
    </row>
    <row r="72327" spans="26:26">
      <c r="Z72327" s="5"/>
    </row>
    <row r="72328" spans="26:26">
      <c r="Z72328" s="5"/>
    </row>
    <row r="72329" spans="26:26">
      <c r="Z72329" s="5"/>
    </row>
    <row r="72330" spans="26:26">
      <c r="Z72330" s="5"/>
    </row>
    <row r="72331" spans="26:26">
      <c r="Z72331" s="5"/>
    </row>
    <row r="72332" spans="26:26">
      <c r="Z72332" s="5"/>
    </row>
    <row r="72333" spans="26:26">
      <c r="Z72333" s="5"/>
    </row>
    <row r="72334" spans="26:26">
      <c r="Z72334" s="5"/>
    </row>
    <row r="72335" spans="26:26">
      <c r="Z72335" s="5"/>
    </row>
    <row r="72336" spans="26:26">
      <c r="Z72336" s="5"/>
    </row>
    <row r="72337" spans="26:26">
      <c r="Z72337" s="5"/>
    </row>
    <row r="72338" spans="26:26">
      <c r="Z72338" s="5"/>
    </row>
    <row r="72339" spans="26:26">
      <c r="Z72339" s="5"/>
    </row>
    <row r="72340" spans="26:26">
      <c r="Z72340" s="5"/>
    </row>
    <row r="72341" spans="26:26">
      <c r="Z72341" s="5"/>
    </row>
    <row r="72342" spans="26:26">
      <c r="Z72342" s="5"/>
    </row>
    <row r="72343" spans="26:26">
      <c r="Z72343" s="5"/>
    </row>
    <row r="72344" spans="26:26">
      <c r="Z72344" s="5"/>
    </row>
    <row r="72345" spans="26:26">
      <c r="Z72345" s="5"/>
    </row>
    <row r="72346" spans="26:26">
      <c r="Z72346" s="5"/>
    </row>
    <row r="72347" spans="26:26">
      <c r="Z72347" s="5"/>
    </row>
    <row r="72348" spans="26:26">
      <c r="Z72348" s="5"/>
    </row>
    <row r="72349" spans="26:26">
      <c r="Z72349" s="5"/>
    </row>
    <row r="72350" spans="26:26">
      <c r="Z72350" s="5"/>
    </row>
    <row r="72351" spans="26:26">
      <c r="Z72351" s="5"/>
    </row>
    <row r="72352" spans="26:26">
      <c r="Z72352" s="5"/>
    </row>
    <row r="72353" spans="26:26">
      <c r="Z72353" s="5"/>
    </row>
    <row r="72354" spans="26:26">
      <c r="Z72354" s="5"/>
    </row>
    <row r="72355" spans="26:26">
      <c r="Z72355" s="5"/>
    </row>
    <row r="72356" spans="26:26">
      <c r="Z72356" s="5"/>
    </row>
    <row r="72357" spans="26:26">
      <c r="Z72357" s="5"/>
    </row>
    <row r="72358" spans="26:26">
      <c r="Z72358" s="5"/>
    </row>
    <row r="72359" spans="26:26">
      <c r="Z72359" s="5"/>
    </row>
    <row r="72360" spans="26:26">
      <c r="Z72360" s="5"/>
    </row>
    <row r="72361" spans="26:26">
      <c r="Z72361" s="5"/>
    </row>
    <row r="72362" spans="26:26">
      <c r="Z72362" s="5"/>
    </row>
    <row r="72363" spans="26:26">
      <c r="Z72363" s="5"/>
    </row>
    <row r="72364" spans="26:26">
      <c r="Z72364" s="5"/>
    </row>
    <row r="72365" spans="26:26">
      <c r="Z72365" s="5"/>
    </row>
    <row r="72366" spans="26:26">
      <c r="Z72366" s="5"/>
    </row>
    <row r="72367" spans="26:26">
      <c r="Z72367" s="5"/>
    </row>
    <row r="72368" spans="26:26">
      <c r="Z72368" s="5"/>
    </row>
    <row r="72369" spans="26:26">
      <c r="Z72369" s="5"/>
    </row>
    <row r="72370" spans="26:26">
      <c r="Z72370" s="5"/>
    </row>
    <row r="72371" spans="26:26">
      <c r="Z72371" s="5"/>
    </row>
    <row r="72372" spans="26:26">
      <c r="Z72372" s="5"/>
    </row>
    <row r="72373" spans="26:26">
      <c r="Z72373" s="5"/>
    </row>
    <row r="72374" spans="26:26">
      <c r="Z72374" s="5"/>
    </row>
    <row r="72375" spans="26:26">
      <c r="Z72375" s="5"/>
    </row>
    <row r="72376" spans="26:26">
      <c r="Z72376" s="5"/>
    </row>
    <row r="72377" spans="26:26">
      <c r="Z72377" s="5"/>
    </row>
    <row r="72378" spans="26:26">
      <c r="Z72378" s="5"/>
    </row>
    <row r="72379" spans="26:26">
      <c r="Z72379" s="5"/>
    </row>
    <row r="72380" spans="26:26">
      <c r="Z72380" s="5"/>
    </row>
    <row r="72381" spans="26:26">
      <c r="Z72381" s="5"/>
    </row>
    <row r="72382" spans="26:26">
      <c r="Z72382" s="5"/>
    </row>
    <row r="72383" spans="26:26">
      <c r="Z72383" s="5"/>
    </row>
    <row r="72384" spans="26:26">
      <c r="Z72384" s="5"/>
    </row>
    <row r="72385" spans="26:26">
      <c r="Z72385" s="5"/>
    </row>
    <row r="72386" spans="26:26">
      <c r="Z72386" s="5"/>
    </row>
    <row r="72387" spans="26:26">
      <c r="Z72387" s="5"/>
    </row>
    <row r="72388" spans="26:26">
      <c r="Z72388" s="5"/>
    </row>
    <row r="72389" spans="26:26">
      <c r="Z72389" s="5"/>
    </row>
    <row r="72390" spans="26:26">
      <c r="Z72390" s="5"/>
    </row>
    <row r="72391" spans="26:26">
      <c r="Z72391" s="5"/>
    </row>
    <row r="72392" spans="26:26">
      <c r="Z72392" s="5"/>
    </row>
    <row r="72393" spans="26:26">
      <c r="Z72393" s="5"/>
    </row>
    <row r="72394" spans="26:26">
      <c r="Z72394" s="5"/>
    </row>
    <row r="72395" spans="26:26">
      <c r="Z72395" s="5"/>
    </row>
    <row r="72396" spans="26:26">
      <c r="Z72396" s="5"/>
    </row>
    <row r="72397" spans="26:26">
      <c r="Z72397" s="5"/>
    </row>
    <row r="72398" spans="26:26">
      <c r="Z72398" s="5"/>
    </row>
    <row r="72399" spans="26:26">
      <c r="Z72399" s="5"/>
    </row>
    <row r="72400" spans="26:26">
      <c r="Z72400" s="5"/>
    </row>
    <row r="72401" spans="26:26">
      <c r="Z72401" s="5"/>
    </row>
    <row r="72402" spans="26:26">
      <c r="Z72402" s="5"/>
    </row>
    <row r="72403" spans="26:26">
      <c r="Z72403" s="5"/>
    </row>
    <row r="72404" spans="26:26">
      <c r="Z72404" s="5"/>
    </row>
    <row r="72405" spans="26:26">
      <c r="Z72405" s="5"/>
    </row>
    <row r="72406" spans="26:26">
      <c r="Z72406" s="5"/>
    </row>
    <row r="72407" spans="26:26">
      <c r="Z72407" s="5"/>
    </row>
    <row r="72408" spans="26:26">
      <c r="Z72408" s="5"/>
    </row>
    <row r="72409" spans="26:26">
      <c r="Z72409" s="5"/>
    </row>
    <row r="72410" spans="26:26">
      <c r="Z72410" s="5"/>
    </row>
    <row r="72411" spans="26:26">
      <c r="Z72411" s="5"/>
    </row>
    <row r="72412" spans="26:26">
      <c r="Z72412" s="5"/>
    </row>
    <row r="72413" spans="26:26">
      <c r="Z72413" s="5"/>
    </row>
    <row r="72414" spans="26:26">
      <c r="Z72414" s="5"/>
    </row>
    <row r="72415" spans="26:26">
      <c r="Z72415" s="5"/>
    </row>
    <row r="72416" spans="26:26">
      <c r="Z72416" s="5"/>
    </row>
    <row r="72417" spans="26:26">
      <c r="Z72417" s="5"/>
    </row>
    <row r="72418" spans="26:26">
      <c r="Z72418" s="5"/>
    </row>
    <row r="72419" spans="26:26">
      <c r="Z72419" s="5"/>
    </row>
    <row r="72420" spans="26:26">
      <c r="Z72420" s="5"/>
    </row>
    <row r="72421" spans="26:26">
      <c r="Z72421" s="5"/>
    </row>
    <row r="72422" spans="26:26">
      <c r="Z72422" s="5"/>
    </row>
    <row r="72423" spans="26:26">
      <c r="Z72423" s="5"/>
    </row>
    <row r="72424" spans="26:26">
      <c r="Z72424" s="5"/>
    </row>
    <row r="72425" spans="26:26">
      <c r="Z72425" s="5"/>
    </row>
    <row r="72426" spans="26:26">
      <c r="Z72426" s="5"/>
    </row>
    <row r="72427" spans="26:26">
      <c r="Z72427" s="5"/>
    </row>
    <row r="72428" spans="26:26">
      <c r="Z72428" s="5"/>
    </row>
    <row r="72429" spans="26:26">
      <c r="Z72429" s="5"/>
    </row>
    <row r="72430" spans="26:26">
      <c r="Z72430" s="5"/>
    </row>
    <row r="72431" spans="26:26">
      <c r="Z72431" s="5"/>
    </row>
    <row r="72432" spans="26:26">
      <c r="Z72432" s="5"/>
    </row>
    <row r="72433" spans="26:26">
      <c r="Z72433" s="5"/>
    </row>
    <row r="72434" spans="26:26">
      <c r="Z72434" s="5"/>
    </row>
    <row r="72435" spans="26:26">
      <c r="Z72435" s="5"/>
    </row>
    <row r="72436" spans="26:26">
      <c r="Z72436" s="5"/>
    </row>
    <row r="72437" spans="26:26">
      <c r="Z72437" s="5"/>
    </row>
    <row r="72438" spans="26:26">
      <c r="Z72438" s="5"/>
    </row>
    <row r="72439" spans="26:26">
      <c r="Z72439" s="5"/>
    </row>
    <row r="72440" spans="26:26">
      <c r="Z72440" s="5"/>
    </row>
    <row r="72441" spans="26:26">
      <c r="Z72441" s="5"/>
    </row>
    <row r="72442" spans="26:26">
      <c r="Z72442" s="5"/>
    </row>
    <row r="72443" spans="26:26">
      <c r="Z72443" s="5"/>
    </row>
    <row r="72444" spans="26:26">
      <c r="Z72444" s="5"/>
    </row>
    <row r="72445" spans="26:26">
      <c r="Z72445" s="5"/>
    </row>
    <row r="72446" spans="26:26">
      <c r="Z72446" s="5"/>
    </row>
    <row r="72447" spans="26:26">
      <c r="Z72447" s="5"/>
    </row>
    <row r="72448" spans="26:26">
      <c r="Z72448" s="5"/>
    </row>
    <row r="72449" spans="26:26">
      <c r="Z72449" s="5"/>
    </row>
    <row r="72450" spans="26:26">
      <c r="Z72450" s="5"/>
    </row>
    <row r="72451" spans="26:26">
      <c r="Z72451" s="5"/>
    </row>
    <row r="72452" spans="26:26">
      <c r="Z72452" s="5"/>
    </row>
    <row r="72453" spans="26:26">
      <c r="Z72453" s="5"/>
    </row>
    <row r="72454" spans="26:26">
      <c r="Z72454" s="5"/>
    </row>
    <row r="72455" spans="26:26">
      <c r="Z72455" s="5"/>
    </row>
    <row r="72456" spans="26:26">
      <c r="Z72456" s="5"/>
    </row>
    <row r="72457" spans="26:26">
      <c r="Z72457" s="5"/>
    </row>
    <row r="72458" spans="26:26">
      <c r="Z72458" s="5"/>
    </row>
    <row r="72459" spans="26:26">
      <c r="Z72459" s="5"/>
    </row>
    <row r="72460" spans="26:26">
      <c r="Z72460" s="5"/>
    </row>
    <row r="72461" spans="26:26">
      <c r="Z72461" s="5"/>
    </row>
    <row r="72462" spans="26:26">
      <c r="Z72462" s="5"/>
    </row>
    <row r="72463" spans="26:26">
      <c r="Z72463" s="5"/>
    </row>
    <row r="72464" spans="26:26">
      <c r="Z72464" s="5"/>
    </row>
    <row r="72465" spans="26:26">
      <c r="Z72465" s="5"/>
    </row>
    <row r="72466" spans="26:26">
      <c r="Z72466" s="5"/>
    </row>
    <row r="72467" spans="26:26">
      <c r="Z72467" s="5"/>
    </row>
    <row r="72468" spans="26:26">
      <c r="Z72468" s="5"/>
    </row>
    <row r="72469" spans="26:26">
      <c r="Z72469" s="5"/>
    </row>
    <row r="72470" spans="26:26">
      <c r="Z72470" s="5"/>
    </row>
    <row r="72471" spans="26:26">
      <c r="Z72471" s="5"/>
    </row>
    <row r="72472" spans="26:26">
      <c r="Z72472" s="5"/>
    </row>
    <row r="72473" spans="26:26">
      <c r="Z72473" s="5"/>
    </row>
    <row r="72474" spans="26:26">
      <c r="Z72474" s="5"/>
    </row>
    <row r="72475" spans="26:26">
      <c r="Z72475" s="5"/>
    </row>
    <row r="72476" spans="26:26">
      <c r="Z72476" s="5"/>
    </row>
    <row r="72477" spans="26:26">
      <c r="Z72477" s="5"/>
    </row>
    <row r="72478" spans="26:26">
      <c r="Z72478" s="5"/>
    </row>
    <row r="72479" spans="26:26">
      <c r="Z72479" s="5"/>
    </row>
    <row r="72480" spans="26:26">
      <c r="Z72480" s="5"/>
    </row>
    <row r="72481" spans="26:26">
      <c r="Z72481" s="5"/>
    </row>
    <row r="72482" spans="26:26">
      <c r="Z72482" s="5"/>
    </row>
    <row r="72483" spans="26:26">
      <c r="Z72483" s="5"/>
    </row>
    <row r="72484" spans="26:26">
      <c r="Z72484" s="5"/>
    </row>
    <row r="72485" spans="26:26">
      <c r="Z72485" s="5"/>
    </row>
    <row r="72486" spans="26:26">
      <c r="Z72486" s="5"/>
    </row>
    <row r="72487" spans="26:26">
      <c r="Z72487" s="5"/>
    </row>
    <row r="72488" spans="26:26">
      <c r="Z72488" s="5"/>
    </row>
    <row r="72489" spans="26:26">
      <c r="Z72489" s="5"/>
    </row>
    <row r="72490" spans="26:26">
      <c r="Z72490" s="5"/>
    </row>
    <row r="72491" spans="26:26">
      <c r="Z72491" s="5"/>
    </row>
    <row r="72492" spans="26:26">
      <c r="Z72492" s="5"/>
    </row>
    <row r="72493" spans="26:26">
      <c r="Z72493" s="5"/>
    </row>
    <row r="72494" spans="26:26">
      <c r="Z72494" s="5"/>
    </row>
    <row r="72495" spans="26:26">
      <c r="Z72495" s="5"/>
    </row>
    <row r="72496" spans="26:26">
      <c r="Z72496" s="5"/>
    </row>
    <row r="72497" spans="26:26">
      <c r="Z72497" s="5"/>
    </row>
    <row r="72498" spans="26:26">
      <c r="Z72498" s="5"/>
    </row>
    <row r="72499" spans="26:26">
      <c r="Z72499" s="5"/>
    </row>
    <row r="72500" spans="26:26">
      <c r="Z72500" s="5"/>
    </row>
    <row r="72501" spans="26:26">
      <c r="Z72501" s="5"/>
    </row>
    <row r="72502" spans="26:26">
      <c r="Z72502" s="5"/>
    </row>
    <row r="72503" spans="26:26">
      <c r="Z72503" s="5"/>
    </row>
    <row r="72504" spans="26:26">
      <c r="Z72504" s="5"/>
    </row>
    <row r="72505" spans="26:26">
      <c r="Z72505" s="5"/>
    </row>
    <row r="72506" spans="26:26">
      <c r="Z72506" s="5"/>
    </row>
    <row r="72507" spans="26:26">
      <c r="Z72507" s="5"/>
    </row>
    <row r="72508" spans="26:26">
      <c r="Z72508" s="5"/>
    </row>
    <row r="72509" spans="26:26">
      <c r="Z72509" s="5"/>
    </row>
    <row r="72510" spans="26:26">
      <c r="Z72510" s="5"/>
    </row>
    <row r="72511" spans="26:26">
      <c r="Z72511" s="5"/>
    </row>
    <row r="72512" spans="26:26">
      <c r="Z72512" s="5"/>
    </row>
    <row r="72513" spans="26:26">
      <c r="Z72513" s="5"/>
    </row>
    <row r="72514" spans="26:26">
      <c r="Z72514" s="5"/>
    </row>
    <row r="72515" spans="26:26">
      <c r="Z72515" s="5"/>
    </row>
    <row r="72516" spans="26:26">
      <c r="Z72516" s="5"/>
    </row>
    <row r="72517" spans="26:26">
      <c r="Z72517" s="5"/>
    </row>
    <row r="72518" spans="26:26">
      <c r="Z72518" s="5"/>
    </row>
    <row r="72519" spans="26:26">
      <c r="Z72519" s="5"/>
    </row>
    <row r="72520" spans="26:26">
      <c r="Z72520" s="5"/>
    </row>
    <row r="72521" spans="26:26">
      <c r="Z72521" s="5"/>
    </row>
    <row r="72522" spans="26:26">
      <c r="Z72522" s="5"/>
    </row>
    <row r="72523" spans="26:26">
      <c r="Z72523" s="5"/>
    </row>
    <row r="72524" spans="26:26">
      <c r="Z72524" s="5"/>
    </row>
    <row r="72525" spans="26:26">
      <c r="Z72525" s="5"/>
    </row>
    <row r="72526" spans="26:26">
      <c r="Z72526" s="5"/>
    </row>
    <row r="72527" spans="26:26">
      <c r="Z72527" s="5"/>
    </row>
    <row r="72528" spans="26:26">
      <c r="Z72528" s="5"/>
    </row>
    <row r="72529" spans="26:26">
      <c r="Z72529" s="5"/>
    </row>
    <row r="72530" spans="26:26">
      <c r="Z72530" s="5"/>
    </row>
    <row r="72531" spans="26:26">
      <c r="Z72531" s="5"/>
    </row>
    <row r="72532" spans="26:26">
      <c r="Z72532" s="5"/>
    </row>
    <row r="72533" spans="26:26">
      <c r="Z72533" s="5"/>
    </row>
    <row r="72534" spans="26:26">
      <c r="Z72534" s="5"/>
    </row>
    <row r="72535" spans="26:26">
      <c r="Z72535" s="5"/>
    </row>
    <row r="72536" spans="26:26">
      <c r="Z72536" s="5"/>
    </row>
    <row r="72537" spans="26:26">
      <c r="Z72537" s="5"/>
    </row>
    <row r="72538" spans="26:26">
      <c r="Z72538" s="5"/>
    </row>
    <row r="72539" spans="26:26">
      <c r="Z72539" s="5"/>
    </row>
    <row r="72540" spans="26:26">
      <c r="Z72540" s="5"/>
    </row>
    <row r="72541" spans="26:26">
      <c r="Z72541" s="5"/>
    </row>
    <row r="72542" spans="26:26">
      <c r="Z72542" s="5"/>
    </row>
    <row r="72543" spans="26:26">
      <c r="Z72543" s="5"/>
    </row>
    <row r="72544" spans="26:26">
      <c r="Z72544" s="5"/>
    </row>
    <row r="72545" spans="26:26">
      <c r="Z72545" s="5"/>
    </row>
    <row r="72546" spans="26:26">
      <c r="Z72546" s="5"/>
    </row>
    <row r="72547" spans="26:26">
      <c r="Z72547" s="5"/>
    </row>
    <row r="72548" spans="26:26">
      <c r="Z72548" s="5"/>
    </row>
    <row r="72549" spans="26:26">
      <c r="Z72549" s="5"/>
    </row>
    <row r="72550" spans="26:26">
      <c r="Z72550" s="5"/>
    </row>
    <row r="72551" spans="26:26">
      <c r="Z72551" s="5"/>
    </row>
    <row r="72552" spans="26:26">
      <c r="Z72552" s="5"/>
    </row>
    <row r="72553" spans="26:26">
      <c r="Z72553" s="5"/>
    </row>
    <row r="72554" spans="26:26">
      <c r="Z72554" s="5"/>
    </row>
    <row r="72555" spans="26:26">
      <c r="Z72555" s="5"/>
    </row>
    <row r="72556" spans="26:26">
      <c r="Z72556" s="5"/>
    </row>
    <row r="72557" spans="26:26">
      <c r="Z72557" s="5"/>
    </row>
    <row r="72558" spans="26:26">
      <c r="Z72558" s="5"/>
    </row>
    <row r="72559" spans="26:26">
      <c r="Z72559" s="5"/>
    </row>
    <row r="72560" spans="26:26">
      <c r="Z72560" s="5"/>
    </row>
    <row r="72561" spans="26:26">
      <c r="Z72561" s="5"/>
    </row>
    <row r="72562" spans="26:26">
      <c r="Z72562" s="5"/>
    </row>
    <row r="72563" spans="26:26">
      <c r="Z72563" s="5"/>
    </row>
    <row r="72564" spans="26:26">
      <c r="Z72564" s="5"/>
    </row>
    <row r="72565" spans="26:26">
      <c r="Z72565" s="5"/>
    </row>
    <row r="72566" spans="26:26">
      <c r="Z72566" s="5"/>
    </row>
    <row r="72567" spans="26:26">
      <c r="Z72567" s="5"/>
    </row>
    <row r="72568" spans="26:26">
      <c r="Z72568" s="5"/>
    </row>
    <row r="72569" spans="26:26">
      <c r="Z72569" s="5"/>
    </row>
    <row r="72570" spans="26:26">
      <c r="Z72570" s="5"/>
    </row>
    <row r="72571" spans="26:26">
      <c r="Z72571" s="5"/>
    </row>
    <row r="72572" spans="26:26">
      <c r="Z72572" s="5"/>
    </row>
    <row r="72573" spans="26:26">
      <c r="Z72573" s="5"/>
    </row>
    <row r="72574" spans="26:26">
      <c r="Z72574" s="5"/>
    </row>
    <row r="72575" spans="26:26">
      <c r="Z72575" s="5"/>
    </row>
    <row r="72576" spans="26:26">
      <c r="Z72576" s="5"/>
    </row>
    <row r="72577" spans="26:26">
      <c r="Z72577" s="5"/>
    </row>
    <row r="72578" spans="26:26">
      <c r="Z72578" s="5"/>
    </row>
    <row r="72579" spans="26:26">
      <c r="Z72579" s="5"/>
    </row>
    <row r="72580" spans="26:26">
      <c r="Z72580" s="5"/>
    </row>
    <row r="72581" spans="26:26">
      <c r="Z72581" s="5"/>
    </row>
    <row r="72582" spans="26:26">
      <c r="Z72582" s="5"/>
    </row>
    <row r="72583" spans="26:26">
      <c r="Z72583" s="5"/>
    </row>
    <row r="72584" spans="26:26">
      <c r="Z72584" s="5"/>
    </row>
    <row r="72585" spans="26:26">
      <c r="Z72585" s="5"/>
    </row>
    <row r="72586" spans="26:26">
      <c r="Z72586" s="5"/>
    </row>
    <row r="72587" spans="26:26">
      <c r="Z72587" s="5"/>
    </row>
    <row r="72588" spans="26:26">
      <c r="Z72588" s="5"/>
    </row>
    <row r="72589" spans="26:26">
      <c r="Z72589" s="5"/>
    </row>
    <row r="72590" spans="26:26">
      <c r="Z72590" s="5"/>
    </row>
    <row r="72591" spans="26:26">
      <c r="Z72591" s="5"/>
    </row>
    <row r="72592" spans="26:26">
      <c r="Z72592" s="5"/>
    </row>
    <row r="72593" spans="26:26">
      <c r="Z72593" s="5"/>
    </row>
    <row r="72594" spans="26:26">
      <c r="Z72594" s="5"/>
    </row>
    <row r="72595" spans="26:26">
      <c r="Z72595" s="5"/>
    </row>
    <row r="72596" spans="26:26">
      <c r="Z72596" s="5"/>
    </row>
    <row r="72597" spans="26:26">
      <c r="Z72597" s="5"/>
    </row>
    <row r="72598" spans="26:26">
      <c r="Z72598" s="5"/>
    </row>
    <row r="72599" spans="26:26">
      <c r="Z72599" s="5"/>
    </row>
    <row r="72600" spans="26:26">
      <c r="Z72600" s="5"/>
    </row>
    <row r="72601" spans="26:26">
      <c r="Z72601" s="5"/>
    </row>
    <row r="72602" spans="26:26">
      <c r="Z72602" s="5"/>
    </row>
    <row r="72603" spans="26:26">
      <c r="Z72603" s="5"/>
    </row>
    <row r="72604" spans="26:26">
      <c r="Z72604" s="5"/>
    </row>
    <row r="72605" spans="26:26">
      <c r="Z72605" s="5"/>
    </row>
    <row r="72606" spans="26:26">
      <c r="Z72606" s="5"/>
    </row>
    <row r="72607" spans="26:26">
      <c r="Z72607" s="5"/>
    </row>
    <row r="72608" spans="26:26">
      <c r="Z72608" s="5"/>
    </row>
    <row r="72609" spans="26:26">
      <c r="Z72609" s="5"/>
    </row>
    <row r="72610" spans="26:26">
      <c r="Z72610" s="5"/>
    </row>
    <row r="72611" spans="26:26">
      <c r="Z72611" s="5"/>
    </row>
    <row r="72612" spans="26:26">
      <c r="Z72612" s="5"/>
    </row>
    <row r="72613" spans="26:26">
      <c r="Z72613" s="5"/>
    </row>
    <row r="72614" spans="26:26">
      <c r="Z72614" s="5"/>
    </row>
    <row r="72615" spans="26:26">
      <c r="Z72615" s="5"/>
    </row>
    <row r="72616" spans="26:26">
      <c r="Z72616" s="5"/>
    </row>
    <row r="72617" spans="26:26">
      <c r="Z72617" s="5"/>
    </row>
    <row r="72618" spans="26:26">
      <c r="Z72618" s="5"/>
    </row>
    <row r="72619" spans="26:26">
      <c r="Z72619" s="5"/>
    </row>
    <row r="72620" spans="26:26">
      <c r="Z72620" s="5"/>
    </row>
    <row r="72621" spans="26:26">
      <c r="Z72621" s="5"/>
    </row>
    <row r="72622" spans="26:26">
      <c r="Z72622" s="5"/>
    </row>
    <row r="72623" spans="26:26">
      <c r="Z72623" s="5"/>
    </row>
    <row r="72624" spans="26:26">
      <c r="Z72624" s="5"/>
    </row>
    <row r="72625" spans="26:26">
      <c r="Z72625" s="5"/>
    </row>
    <row r="72626" spans="26:26">
      <c r="Z72626" s="5"/>
    </row>
    <row r="72627" spans="26:26">
      <c r="Z72627" s="5"/>
    </row>
    <row r="72628" spans="26:26">
      <c r="Z72628" s="5"/>
    </row>
    <row r="72629" spans="26:26">
      <c r="Z72629" s="5"/>
    </row>
    <row r="72630" spans="26:26">
      <c r="Z72630" s="5"/>
    </row>
    <row r="72631" spans="26:26">
      <c r="Z72631" s="5"/>
    </row>
    <row r="72632" spans="26:26">
      <c r="Z72632" s="5"/>
    </row>
    <row r="72633" spans="26:26">
      <c r="Z72633" s="5"/>
    </row>
    <row r="72634" spans="26:26">
      <c r="Z72634" s="5"/>
    </row>
    <row r="72635" spans="26:26">
      <c r="Z72635" s="5"/>
    </row>
    <row r="72636" spans="26:26">
      <c r="Z72636" s="5"/>
    </row>
    <row r="72637" spans="26:26">
      <c r="Z72637" s="5"/>
    </row>
    <row r="72638" spans="26:26">
      <c r="Z72638" s="5"/>
    </row>
    <row r="72639" spans="26:26">
      <c r="Z72639" s="5"/>
    </row>
    <row r="72640" spans="26:26">
      <c r="Z72640" s="5"/>
    </row>
    <row r="72641" spans="26:26">
      <c r="Z72641" s="5"/>
    </row>
    <row r="72642" spans="26:26">
      <c r="Z72642" s="5"/>
    </row>
    <row r="72643" spans="26:26">
      <c r="Z72643" s="5"/>
    </row>
    <row r="72644" spans="26:26">
      <c r="Z72644" s="5"/>
    </row>
    <row r="72645" spans="26:26">
      <c r="Z72645" s="5"/>
    </row>
    <row r="72646" spans="26:26">
      <c r="Z72646" s="5"/>
    </row>
    <row r="72647" spans="26:26">
      <c r="Z72647" s="5"/>
    </row>
    <row r="72648" spans="26:26">
      <c r="Z72648" s="5"/>
    </row>
    <row r="72649" spans="26:26">
      <c r="Z72649" s="5"/>
    </row>
    <row r="72650" spans="26:26">
      <c r="Z72650" s="5"/>
    </row>
    <row r="72651" spans="26:26">
      <c r="Z72651" s="5"/>
    </row>
    <row r="72652" spans="26:26">
      <c r="Z72652" s="5"/>
    </row>
    <row r="72653" spans="26:26">
      <c r="Z72653" s="5"/>
    </row>
    <row r="72654" spans="26:26">
      <c r="Z72654" s="5"/>
    </row>
    <row r="72655" spans="26:26">
      <c r="Z72655" s="5"/>
    </row>
    <row r="72656" spans="26:26">
      <c r="Z72656" s="5"/>
    </row>
    <row r="72657" spans="26:26">
      <c r="Z72657" s="5"/>
    </row>
    <row r="72658" spans="26:26">
      <c r="Z72658" s="5"/>
    </row>
    <row r="72659" spans="26:26">
      <c r="Z72659" s="5"/>
    </row>
    <row r="72660" spans="26:26">
      <c r="Z72660" s="5"/>
    </row>
    <row r="72661" spans="26:26">
      <c r="Z72661" s="5"/>
    </row>
    <row r="72662" spans="26:26">
      <c r="Z72662" s="5"/>
    </row>
    <row r="72663" spans="26:26">
      <c r="Z72663" s="5"/>
    </row>
    <row r="72664" spans="26:26">
      <c r="Z72664" s="5"/>
    </row>
    <row r="72665" spans="26:26">
      <c r="Z72665" s="5"/>
    </row>
    <row r="72666" spans="26:26">
      <c r="Z72666" s="5"/>
    </row>
    <row r="72667" spans="26:26">
      <c r="Z72667" s="5"/>
    </row>
    <row r="72668" spans="26:26">
      <c r="Z72668" s="5"/>
    </row>
    <row r="72669" spans="26:26">
      <c r="Z72669" s="5"/>
    </row>
    <row r="72670" spans="26:26">
      <c r="Z72670" s="5"/>
    </row>
    <row r="72671" spans="26:26">
      <c r="Z72671" s="5"/>
    </row>
    <row r="72672" spans="26:26">
      <c r="Z72672" s="5"/>
    </row>
    <row r="72673" spans="26:26">
      <c r="Z72673" s="5"/>
    </row>
    <row r="72674" spans="26:26">
      <c r="Z72674" s="5"/>
    </row>
    <row r="72675" spans="26:26">
      <c r="Z72675" s="5"/>
    </row>
    <row r="72676" spans="26:26">
      <c r="Z72676" s="5"/>
    </row>
    <row r="72677" spans="26:26">
      <c r="Z72677" s="5"/>
    </row>
    <row r="72678" spans="26:26">
      <c r="Z72678" s="5"/>
    </row>
    <row r="72679" spans="26:26">
      <c r="Z72679" s="5"/>
    </row>
    <row r="72680" spans="26:26">
      <c r="Z72680" s="5"/>
    </row>
    <row r="72681" spans="26:26">
      <c r="Z72681" s="5"/>
    </row>
    <row r="72682" spans="26:26">
      <c r="Z72682" s="5"/>
    </row>
    <row r="72683" spans="26:26">
      <c r="Z72683" s="5"/>
    </row>
    <row r="72684" spans="26:26">
      <c r="Z72684" s="5"/>
    </row>
    <row r="72685" spans="26:26">
      <c r="Z72685" s="5"/>
    </row>
    <row r="72686" spans="26:26">
      <c r="Z72686" s="5"/>
    </row>
    <row r="72687" spans="26:26">
      <c r="Z72687" s="5"/>
    </row>
    <row r="72688" spans="26:26">
      <c r="Z72688" s="5"/>
    </row>
    <row r="72689" spans="26:26">
      <c r="Z72689" s="5"/>
    </row>
    <row r="72690" spans="26:26">
      <c r="Z72690" s="5"/>
    </row>
    <row r="72691" spans="26:26">
      <c r="Z72691" s="5"/>
    </row>
    <row r="72692" spans="26:26">
      <c r="Z72692" s="5"/>
    </row>
    <row r="72693" spans="26:26">
      <c r="Z72693" s="5"/>
    </row>
    <row r="72694" spans="26:26">
      <c r="Z72694" s="5"/>
    </row>
    <row r="72695" spans="26:26">
      <c r="Z72695" s="5"/>
    </row>
    <row r="72696" spans="26:26">
      <c r="Z72696" s="5"/>
    </row>
    <row r="72697" spans="26:26">
      <c r="Z72697" s="5"/>
    </row>
    <row r="72698" spans="26:26">
      <c r="Z72698" s="5"/>
    </row>
    <row r="72699" spans="26:26">
      <c r="Z72699" s="5"/>
    </row>
    <row r="72700" spans="26:26">
      <c r="Z72700" s="5"/>
    </row>
    <row r="72701" spans="26:26">
      <c r="Z72701" s="5"/>
    </row>
    <row r="72702" spans="26:26">
      <c r="Z72702" s="5"/>
    </row>
    <row r="72703" spans="26:26">
      <c r="Z72703" s="5"/>
    </row>
    <row r="72704" spans="26:26">
      <c r="Z72704" s="5"/>
    </row>
    <row r="72705" spans="26:26">
      <c r="Z72705" s="5"/>
    </row>
    <row r="72706" spans="26:26">
      <c r="Z72706" s="5"/>
    </row>
    <row r="72707" spans="26:26">
      <c r="Z72707" s="5"/>
    </row>
    <row r="72708" spans="26:26">
      <c r="Z72708" s="5"/>
    </row>
    <row r="72709" spans="26:26">
      <c r="Z72709" s="5"/>
    </row>
    <row r="72710" spans="26:26">
      <c r="Z72710" s="5"/>
    </row>
    <row r="72711" spans="26:26">
      <c r="Z72711" s="5"/>
    </row>
    <row r="72712" spans="26:26">
      <c r="Z72712" s="5"/>
    </row>
    <row r="72713" spans="26:26">
      <c r="Z72713" s="5"/>
    </row>
    <row r="72714" spans="26:26">
      <c r="Z72714" s="5"/>
    </row>
    <row r="72715" spans="26:26">
      <c r="Z72715" s="5"/>
    </row>
    <row r="72716" spans="26:26">
      <c r="Z72716" s="5"/>
    </row>
    <row r="72717" spans="26:26">
      <c r="Z72717" s="5"/>
    </row>
    <row r="72718" spans="26:26">
      <c r="Z72718" s="5"/>
    </row>
    <row r="72719" spans="26:26">
      <c r="Z72719" s="5"/>
    </row>
    <row r="72720" spans="26:26">
      <c r="Z72720" s="5"/>
    </row>
    <row r="72721" spans="26:26">
      <c r="Z72721" s="5"/>
    </row>
    <row r="72722" spans="26:26">
      <c r="Z72722" s="5"/>
    </row>
    <row r="72723" spans="26:26">
      <c r="Z72723" s="5"/>
    </row>
    <row r="72724" spans="26:26">
      <c r="Z72724" s="5"/>
    </row>
    <row r="72725" spans="26:26">
      <c r="Z72725" s="5"/>
    </row>
    <row r="72726" spans="26:26">
      <c r="Z72726" s="5"/>
    </row>
    <row r="72727" spans="26:26">
      <c r="Z72727" s="5"/>
    </row>
    <row r="72728" spans="26:26">
      <c r="Z72728" s="5"/>
    </row>
    <row r="72729" spans="26:26">
      <c r="Z72729" s="5"/>
    </row>
    <row r="72730" spans="26:26">
      <c r="Z72730" s="5"/>
    </row>
    <row r="72731" spans="26:26">
      <c r="Z72731" s="5"/>
    </row>
    <row r="72732" spans="26:26">
      <c r="Z72732" s="5"/>
    </row>
    <row r="72733" spans="26:26">
      <c r="Z72733" s="5"/>
    </row>
    <row r="72734" spans="26:26">
      <c r="Z72734" s="5"/>
    </row>
    <row r="72735" spans="26:26">
      <c r="Z72735" s="5"/>
    </row>
    <row r="72736" spans="26:26">
      <c r="Z72736" s="5"/>
    </row>
    <row r="72737" spans="26:26">
      <c r="Z72737" s="5"/>
    </row>
    <row r="72738" spans="26:26">
      <c r="Z72738" s="5"/>
    </row>
    <row r="72739" spans="26:26">
      <c r="Z72739" s="5"/>
    </row>
    <row r="72740" spans="26:26">
      <c r="Z72740" s="5"/>
    </row>
    <row r="72741" spans="26:26">
      <c r="Z72741" s="5"/>
    </row>
    <row r="72742" spans="26:26">
      <c r="Z72742" s="5"/>
    </row>
    <row r="72743" spans="26:26">
      <c r="Z72743" s="5"/>
    </row>
    <row r="72744" spans="26:26">
      <c r="Z72744" s="5"/>
    </row>
    <row r="72745" spans="26:26">
      <c r="Z72745" s="5"/>
    </row>
    <row r="72746" spans="26:26">
      <c r="Z72746" s="5"/>
    </row>
    <row r="72747" spans="26:26">
      <c r="Z72747" s="5"/>
    </row>
    <row r="72748" spans="26:26">
      <c r="Z72748" s="5"/>
    </row>
    <row r="72749" spans="26:26">
      <c r="Z72749" s="5"/>
    </row>
    <row r="72750" spans="26:26">
      <c r="Z72750" s="5"/>
    </row>
    <row r="72751" spans="26:26">
      <c r="Z72751" s="5"/>
    </row>
    <row r="72752" spans="26:26">
      <c r="Z72752" s="5"/>
    </row>
    <row r="72753" spans="26:26">
      <c r="Z72753" s="5"/>
    </row>
    <row r="72754" spans="26:26">
      <c r="Z72754" s="5"/>
    </row>
    <row r="72755" spans="26:26">
      <c r="Z72755" s="5"/>
    </row>
    <row r="72756" spans="26:26">
      <c r="Z72756" s="5"/>
    </row>
    <row r="72757" spans="26:26">
      <c r="Z72757" s="5"/>
    </row>
    <row r="72758" spans="26:26">
      <c r="Z72758" s="5"/>
    </row>
    <row r="72759" spans="26:26">
      <c r="Z72759" s="5"/>
    </row>
    <row r="72760" spans="26:26">
      <c r="Z72760" s="5"/>
    </row>
    <row r="72761" spans="26:26">
      <c r="Z72761" s="5"/>
    </row>
    <row r="72762" spans="26:26">
      <c r="Z72762" s="5"/>
    </row>
    <row r="72763" spans="26:26">
      <c r="Z72763" s="5"/>
    </row>
    <row r="72764" spans="26:26">
      <c r="Z72764" s="5"/>
    </row>
    <row r="72765" spans="26:26">
      <c r="Z72765" s="5"/>
    </row>
    <row r="72766" spans="26:26">
      <c r="Z72766" s="5"/>
    </row>
    <row r="72767" spans="26:26">
      <c r="Z72767" s="5"/>
    </row>
    <row r="72768" spans="26:26">
      <c r="Z72768" s="5"/>
    </row>
    <row r="72769" spans="26:26">
      <c r="Z72769" s="5"/>
    </row>
    <row r="72770" spans="26:26">
      <c r="Z72770" s="5"/>
    </row>
    <row r="72771" spans="26:26">
      <c r="Z72771" s="5"/>
    </row>
    <row r="72772" spans="26:26">
      <c r="Z72772" s="5"/>
    </row>
    <row r="72773" spans="26:26">
      <c r="Z72773" s="5"/>
    </row>
    <row r="72774" spans="26:26">
      <c r="Z72774" s="5"/>
    </row>
    <row r="72775" spans="26:26">
      <c r="Z72775" s="5"/>
    </row>
    <row r="72776" spans="26:26">
      <c r="Z72776" s="5"/>
    </row>
    <row r="72777" spans="26:26">
      <c r="Z72777" s="5"/>
    </row>
    <row r="72778" spans="26:26">
      <c r="Z72778" s="5"/>
    </row>
    <row r="72779" spans="26:26">
      <c r="Z72779" s="5"/>
    </row>
    <row r="72780" spans="26:26">
      <c r="Z72780" s="5"/>
    </row>
    <row r="72781" spans="26:26">
      <c r="Z72781" s="5"/>
    </row>
    <row r="72782" spans="26:26">
      <c r="Z72782" s="5"/>
    </row>
    <row r="72783" spans="26:26">
      <c r="Z72783" s="5"/>
    </row>
    <row r="72784" spans="26:26">
      <c r="Z72784" s="5"/>
    </row>
    <row r="72785" spans="26:26">
      <c r="Z72785" s="5"/>
    </row>
    <row r="72786" spans="26:26">
      <c r="Z72786" s="5"/>
    </row>
    <row r="72787" spans="26:26">
      <c r="Z72787" s="5"/>
    </row>
    <row r="72788" spans="26:26">
      <c r="Z72788" s="5"/>
    </row>
    <row r="72789" spans="26:26">
      <c r="Z72789" s="5"/>
    </row>
    <row r="72790" spans="26:26">
      <c r="Z72790" s="5"/>
    </row>
    <row r="72791" spans="26:26">
      <c r="Z72791" s="5"/>
    </row>
    <row r="72792" spans="26:26">
      <c r="Z72792" s="5"/>
    </row>
    <row r="72793" spans="26:26">
      <c r="Z72793" s="5"/>
    </row>
    <row r="72794" spans="26:26">
      <c r="Z72794" s="5"/>
    </row>
    <row r="72795" spans="26:26">
      <c r="Z72795" s="5"/>
    </row>
    <row r="72796" spans="26:26">
      <c r="Z72796" s="5"/>
    </row>
    <row r="72797" spans="26:26">
      <c r="Z72797" s="5"/>
    </row>
    <row r="72798" spans="26:26">
      <c r="Z72798" s="5"/>
    </row>
    <row r="72799" spans="26:26">
      <c r="Z72799" s="5"/>
    </row>
    <row r="72800" spans="26:26">
      <c r="Z72800" s="5"/>
    </row>
    <row r="72801" spans="26:26">
      <c r="Z72801" s="5"/>
    </row>
    <row r="72802" spans="26:26">
      <c r="Z72802" s="5"/>
    </row>
    <row r="72803" spans="26:26">
      <c r="Z72803" s="5"/>
    </row>
    <row r="72804" spans="26:26">
      <c r="Z72804" s="5"/>
    </row>
    <row r="72805" spans="26:26">
      <c r="Z72805" s="5"/>
    </row>
    <row r="72806" spans="26:26">
      <c r="Z72806" s="5"/>
    </row>
    <row r="72807" spans="26:26">
      <c r="Z72807" s="5"/>
    </row>
    <row r="72808" spans="26:26">
      <c r="Z72808" s="5"/>
    </row>
    <row r="72809" spans="26:26">
      <c r="Z72809" s="5"/>
    </row>
    <row r="72810" spans="26:26">
      <c r="Z72810" s="5"/>
    </row>
    <row r="72811" spans="26:26">
      <c r="Z72811" s="5"/>
    </row>
    <row r="72812" spans="26:26">
      <c r="Z72812" s="5"/>
    </row>
    <row r="72813" spans="26:26">
      <c r="Z72813" s="5"/>
    </row>
    <row r="72814" spans="26:26">
      <c r="Z72814" s="5"/>
    </row>
    <row r="72815" spans="26:26">
      <c r="Z72815" s="5"/>
    </row>
    <row r="72816" spans="26:26">
      <c r="Z72816" s="5"/>
    </row>
    <row r="72817" spans="26:26">
      <c r="Z72817" s="5"/>
    </row>
    <row r="72818" spans="26:26">
      <c r="Z72818" s="5"/>
    </row>
    <row r="72819" spans="26:26">
      <c r="Z72819" s="5"/>
    </row>
    <row r="72820" spans="26:26">
      <c r="Z72820" s="5"/>
    </row>
    <row r="72821" spans="26:26">
      <c r="Z72821" s="5"/>
    </row>
    <row r="72822" spans="26:26">
      <c r="Z72822" s="5"/>
    </row>
    <row r="72823" spans="26:26">
      <c r="Z72823" s="5"/>
    </row>
    <row r="72824" spans="26:26">
      <c r="Z72824" s="5"/>
    </row>
    <row r="72825" spans="26:26">
      <c r="Z72825" s="5"/>
    </row>
    <row r="72826" spans="26:26">
      <c r="Z72826" s="5"/>
    </row>
    <row r="72827" spans="26:26">
      <c r="Z72827" s="5"/>
    </row>
    <row r="72828" spans="26:26">
      <c r="Z72828" s="5"/>
    </row>
    <row r="72829" spans="26:26">
      <c r="Z72829" s="5"/>
    </row>
    <row r="72830" spans="26:26">
      <c r="Z72830" s="5"/>
    </row>
    <row r="72831" spans="26:26">
      <c r="Z72831" s="5"/>
    </row>
    <row r="72832" spans="26:26">
      <c r="Z72832" s="5"/>
    </row>
    <row r="72833" spans="26:26">
      <c r="Z72833" s="5"/>
    </row>
    <row r="72834" spans="26:26">
      <c r="Z72834" s="5"/>
    </row>
    <row r="72835" spans="26:26">
      <c r="Z72835" s="5"/>
    </row>
    <row r="72836" spans="26:26">
      <c r="Z72836" s="5"/>
    </row>
    <row r="72837" spans="26:26">
      <c r="Z72837" s="5"/>
    </row>
    <row r="72838" spans="26:26">
      <c r="Z72838" s="5"/>
    </row>
    <row r="72839" spans="26:26">
      <c r="Z72839" s="5"/>
    </row>
    <row r="72840" spans="26:26">
      <c r="Z72840" s="5"/>
    </row>
    <row r="72841" spans="26:26">
      <c r="Z72841" s="5"/>
    </row>
    <row r="72842" spans="26:26">
      <c r="Z72842" s="5"/>
    </row>
    <row r="72843" spans="26:26">
      <c r="Z72843" s="5"/>
    </row>
    <row r="72844" spans="26:26">
      <c r="Z72844" s="5"/>
    </row>
    <row r="72845" spans="26:26">
      <c r="Z72845" s="5"/>
    </row>
    <row r="72846" spans="26:26">
      <c r="Z72846" s="5"/>
    </row>
    <row r="72847" spans="26:26">
      <c r="Z72847" s="5"/>
    </row>
    <row r="72848" spans="26:26">
      <c r="Z72848" s="5"/>
    </row>
    <row r="72849" spans="26:26">
      <c r="Z72849" s="5"/>
    </row>
    <row r="72850" spans="26:26">
      <c r="Z72850" s="5"/>
    </row>
    <row r="72851" spans="26:26">
      <c r="Z72851" s="5"/>
    </row>
    <row r="72852" spans="26:26">
      <c r="Z72852" s="5"/>
    </row>
    <row r="72853" spans="26:26">
      <c r="Z72853" s="5"/>
    </row>
    <row r="72854" spans="26:26">
      <c r="Z72854" s="5"/>
    </row>
    <row r="72855" spans="26:26">
      <c r="Z72855" s="5"/>
    </row>
    <row r="72856" spans="26:26">
      <c r="Z72856" s="5"/>
    </row>
    <row r="72857" spans="26:26">
      <c r="Z72857" s="5"/>
    </row>
    <row r="72858" spans="26:26">
      <c r="Z72858" s="5"/>
    </row>
    <row r="72859" spans="26:26">
      <c r="Z72859" s="5"/>
    </row>
    <row r="72860" spans="26:26">
      <c r="Z72860" s="5"/>
    </row>
    <row r="72861" spans="26:26">
      <c r="Z72861" s="5"/>
    </row>
    <row r="72862" spans="26:26">
      <c r="Z72862" s="5"/>
    </row>
    <row r="72863" spans="26:26">
      <c r="Z72863" s="5"/>
    </row>
    <row r="72864" spans="26:26">
      <c r="Z72864" s="5"/>
    </row>
    <row r="72865" spans="26:26">
      <c r="Z72865" s="5"/>
    </row>
    <row r="72866" spans="26:26">
      <c r="Z72866" s="5"/>
    </row>
    <row r="72867" spans="26:26">
      <c r="Z72867" s="5"/>
    </row>
    <row r="72868" spans="26:26">
      <c r="Z72868" s="5"/>
    </row>
    <row r="72869" spans="26:26">
      <c r="Z72869" s="5"/>
    </row>
    <row r="72870" spans="26:26">
      <c r="Z72870" s="5"/>
    </row>
    <row r="72871" spans="26:26">
      <c r="Z72871" s="5"/>
    </row>
    <row r="72872" spans="26:26">
      <c r="Z72872" s="5"/>
    </row>
    <row r="72873" spans="26:26">
      <c r="Z72873" s="5"/>
    </row>
    <row r="72874" spans="26:26">
      <c r="Z72874" s="5"/>
    </row>
    <row r="72875" spans="26:26">
      <c r="Z72875" s="5"/>
    </row>
    <row r="72876" spans="26:26">
      <c r="Z72876" s="5"/>
    </row>
    <row r="72877" spans="26:26">
      <c r="Z72877" s="5"/>
    </row>
    <row r="72878" spans="26:26">
      <c r="Z72878" s="5"/>
    </row>
    <row r="72879" spans="26:26">
      <c r="Z72879" s="5"/>
    </row>
    <row r="72880" spans="26:26">
      <c r="Z72880" s="5"/>
    </row>
    <row r="72881" spans="26:26">
      <c r="Z72881" s="5"/>
    </row>
    <row r="72882" spans="26:26">
      <c r="Z72882" s="5"/>
    </row>
    <row r="72883" spans="26:26">
      <c r="Z72883" s="5"/>
    </row>
    <row r="72884" spans="26:26">
      <c r="Z72884" s="5"/>
    </row>
    <row r="72885" spans="26:26">
      <c r="Z72885" s="5"/>
    </row>
    <row r="72886" spans="26:26">
      <c r="Z72886" s="5"/>
    </row>
    <row r="72887" spans="26:26">
      <c r="Z72887" s="5"/>
    </row>
    <row r="72888" spans="26:26">
      <c r="Z72888" s="5"/>
    </row>
    <row r="72889" spans="26:26">
      <c r="Z72889" s="5"/>
    </row>
    <row r="72890" spans="26:26">
      <c r="Z72890" s="5"/>
    </row>
    <row r="72891" spans="26:26">
      <c r="Z72891" s="5"/>
    </row>
    <row r="72892" spans="26:26">
      <c r="Z72892" s="5"/>
    </row>
    <row r="72893" spans="26:26">
      <c r="Z72893" s="5"/>
    </row>
    <row r="72894" spans="26:26">
      <c r="Z72894" s="5"/>
    </row>
    <row r="72895" spans="26:26">
      <c r="Z72895" s="5"/>
    </row>
    <row r="72896" spans="26:26">
      <c r="Z72896" s="5"/>
    </row>
    <row r="72897" spans="26:26">
      <c r="Z72897" s="5"/>
    </row>
    <row r="72898" spans="26:26">
      <c r="Z72898" s="5"/>
    </row>
    <row r="72899" spans="26:26">
      <c r="Z72899" s="5"/>
    </row>
    <row r="72900" spans="26:26">
      <c r="Z72900" s="5"/>
    </row>
    <row r="72901" spans="26:26">
      <c r="Z72901" s="5"/>
    </row>
    <row r="72902" spans="26:26">
      <c r="Z72902" s="5"/>
    </row>
    <row r="72903" spans="26:26">
      <c r="Z72903" s="5"/>
    </row>
    <row r="72904" spans="26:26">
      <c r="Z72904" s="5"/>
    </row>
    <row r="72905" spans="26:26">
      <c r="Z72905" s="5"/>
    </row>
    <row r="72906" spans="26:26">
      <c r="Z72906" s="5"/>
    </row>
    <row r="72907" spans="26:26">
      <c r="Z72907" s="5"/>
    </row>
    <row r="72908" spans="26:26">
      <c r="Z72908" s="5"/>
    </row>
    <row r="72909" spans="26:26">
      <c r="Z72909" s="5"/>
    </row>
    <row r="72910" spans="26:26">
      <c r="Z72910" s="5"/>
    </row>
    <row r="72911" spans="26:26">
      <c r="Z72911" s="5"/>
    </row>
    <row r="72912" spans="26:26">
      <c r="Z72912" s="5"/>
    </row>
    <row r="72913" spans="26:26">
      <c r="Z72913" s="5"/>
    </row>
    <row r="72914" spans="26:26">
      <c r="Z72914" s="5"/>
    </row>
    <row r="72915" spans="26:26">
      <c r="Z72915" s="5"/>
    </row>
    <row r="72916" spans="26:26">
      <c r="Z72916" s="5"/>
    </row>
    <row r="72917" spans="26:26">
      <c r="Z72917" s="5"/>
    </row>
    <row r="72918" spans="26:26">
      <c r="Z72918" s="5"/>
    </row>
    <row r="72919" spans="26:26">
      <c r="Z72919" s="5"/>
    </row>
    <row r="72920" spans="26:26">
      <c r="Z72920" s="5"/>
    </row>
    <row r="72921" spans="26:26">
      <c r="Z72921" s="5"/>
    </row>
    <row r="72922" spans="26:26">
      <c r="Z72922" s="5"/>
    </row>
    <row r="72923" spans="26:26">
      <c r="Z72923" s="5"/>
    </row>
    <row r="72924" spans="26:26">
      <c r="Z72924" s="5"/>
    </row>
    <row r="72925" spans="26:26">
      <c r="Z72925" s="5"/>
    </row>
    <row r="72926" spans="26:26">
      <c r="Z72926" s="5"/>
    </row>
    <row r="72927" spans="26:26">
      <c r="Z72927" s="5"/>
    </row>
    <row r="72928" spans="26:26">
      <c r="Z72928" s="5"/>
    </row>
    <row r="72929" spans="26:26">
      <c r="Z72929" s="5"/>
    </row>
    <row r="72930" spans="26:26">
      <c r="Z72930" s="5"/>
    </row>
    <row r="72931" spans="26:26">
      <c r="Z72931" s="5"/>
    </row>
    <row r="72932" spans="26:26">
      <c r="Z72932" s="5"/>
    </row>
    <row r="72933" spans="26:26">
      <c r="Z72933" s="5"/>
    </row>
    <row r="72934" spans="26:26">
      <c r="Z72934" s="5"/>
    </row>
    <row r="72935" spans="26:26">
      <c r="Z72935" s="5"/>
    </row>
    <row r="72936" spans="26:26">
      <c r="Z72936" s="5"/>
    </row>
    <row r="72937" spans="26:26">
      <c r="Z72937" s="5"/>
    </row>
    <row r="72938" spans="26:26">
      <c r="Z72938" s="5"/>
    </row>
    <row r="72939" spans="26:26">
      <c r="Z72939" s="5"/>
    </row>
    <row r="72940" spans="26:26">
      <c r="Z72940" s="5"/>
    </row>
    <row r="72941" spans="26:26">
      <c r="Z72941" s="5"/>
    </row>
    <row r="72942" spans="26:26">
      <c r="Z72942" s="5"/>
    </row>
    <row r="72943" spans="26:26">
      <c r="Z72943" s="5"/>
    </row>
    <row r="72944" spans="26:26">
      <c r="Z72944" s="5"/>
    </row>
    <row r="72945" spans="26:26">
      <c r="Z72945" s="5"/>
    </row>
    <row r="72946" spans="26:26">
      <c r="Z72946" s="5"/>
    </row>
    <row r="72947" spans="26:26">
      <c r="Z72947" s="5"/>
    </row>
    <row r="72948" spans="26:26">
      <c r="Z72948" s="5"/>
    </row>
    <row r="72949" spans="26:26">
      <c r="Z72949" s="5"/>
    </row>
    <row r="72950" spans="26:26">
      <c r="Z72950" s="5"/>
    </row>
    <row r="72951" spans="26:26">
      <c r="Z72951" s="5"/>
    </row>
    <row r="72952" spans="26:26">
      <c r="Z72952" s="5"/>
    </row>
    <row r="72953" spans="26:26">
      <c r="Z72953" s="5"/>
    </row>
    <row r="72954" spans="26:26">
      <c r="Z72954" s="5"/>
    </row>
    <row r="72955" spans="26:26">
      <c r="Z72955" s="5"/>
    </row>
    <row r="72956" spans="26:26">
      <c r="Z72956" s="5"/>
    </row>
    <row r="72957" spans="26:26">
      <c r="Z72957" s="5"/>
    </row>
    <row r="72958" spans="26:26">
      <c r="Z72958" s="5"/>
    </row>
    <row r="72959" spans="26:26">
      <c r="Z72959" s="5"/>
    </row>
    <row r="72960" spans="26:26">
      <c r="Z72960" s="5"/>
    </row>
    <row r="72961" spans="26:26">
      <c r="Z72961" s="5"/>
    </row>
    <row r="72962" spans="26:26">
      <c r="Z72962" s="5"/>
    </row>
    <row r="72963" spans="26:26">
      <c r="Z72963" s="5"/>
    </row>
    <row r="72964" spans="26:26">
      <c r="Z72964" s="5"/>
    </row>
    <row r="72965" spans="26:26">
      <c r="Z72965" s="5"/>
    </row>
    <row r="72966" spans="26:26">
      <c r="Z72966" s="5"/>
    </row>
    <row r="72967" spans="26:26">
      <c r="Z72967" s="5"/>
    </row>
    <row r="72968" spans="26:26">
      <c r="Z72968" s="5"/>
    </row>
    <row r="72969" spans="26:26">
      <c r="Z72969" s="5"/>
    </row>
    <row r="72970" spans="26:26">
      <c r="Z72970" s="5"/>
    </row>
    <row r="72971" spans="26:26">
      <c r="Z72971" s="5"/>
    </row>
    <row r="72972" spans="26:26">
      <c r="Z72972" s="5"/>
    </row>
    <row r="72973" spans="26:26">
      <c r="Z72973" s="5"/>
    </row>
    <row r="72974" spans="26:26">
      <c r="Z72974" s="5"/>
    </row>
    <row r="72975" spans="26:26">
      <c r="Z72975" s="5"/>
    </row>
    <row r="72976" spans="26:26">
      <c r="Z72976" s="5"/>
    </row>
    <row r="72977" spans="26:26">
      <c r="Z72977" s="5"/>
    </row>
    <row r="72978" spans="26:26">
      <c r="Z72978" s="5"/>
    </row>
    <row r="72979" spans="26:26">
      <c r="Z72979" s="5"/>
    </row>
    <row r="72980" spans="26:26">
      <c r="Z72980" s="5"/>
    </row>
    <row r="72981" spans="26:26">
      <c r="Z72981" s="5"/>
    </row>
    <row r="72982" spans="26:26">
      <c r="Z72982" s="5"/>
    </row>
    <row r="72983" spans="26:26">
      <c r="Z72983" s="5"/>
    </row>
    <row r="72984" spans="26:26">
      <c r="Z72984" s="5"/>
    </row>
    <row r="72985" spans="26:26">
      <c r="Z72985" s="5"/>
    </row>
    <row r="72986" spans="26:26">
      <c r="Z72986" s="5"/>
    </row>
    <row r="72987" spans="26:26">
      <c r="Z72987" s="5"/>
    </row>
    <row r="72988" spans="26:26">
      <c r="Z72988" s="5"/>
    </row>
    <row r="72989" spans="26:26">
      <c r="Z72989" s="5"/>
    </row>
    <row r="72990" spans="26:26">
      <c r="Z72990" s="5"/>
    </row>
    <row r="72991" spans="26:26">
      <c r="Z72991" s="5"/>
    </row>
    <row r="72992" spans="26:26">
      <c r="Z72992" s="5"/>
    </row>
    <row r="72993" spans="26:26">
      <c r="Z72993" s="5"/>
    </row>
    <row r="72994" spans="26:26">
      <c r="Z72994" s="5"/>
    </row>
    <row r="72995" spans="26:26">
      <c r="Z72995" s="5"/>
    </row>
    <row r="72996" spans="26:26">
      <c r="Z72996" s="5"/>
    </row>
    <row r="72997" spans="26:26">
      <c r="Z72997" s="5"/>
    </row>
    <row r="72998" spans="26:26">
      <c r="Z72998" s="5"/>
    </row>
    <row r="72999" spans="26:26">
      <c r="Z72999" s="5"/>
    </row>
    <row r="73000" spans="26:26">
      <c r="Z73000" s="5"/>
    </row>
    <row r="73001" spans="26:26">
      <c r="Z73001" s="5"/>
    </row>
    <row r="73002" spans="26:26">
      <c r="Z73002" s="5"/>
    </row>
    <row r="73003" spans="26:26">
      <c r="Z73003" s="5"/>
    </row>
    <row r="73004" spans="26:26">
      <c r="Z73004" s="5"/>
    </row>
    <row r="73005" spans="26:26">
      <c r="Z73005" s="5"/>
    </row>
    <row r="73006" spans="26:26">
      <c r="Z73006" s="5"/>
    </row>
    <row r="73007" spans="26:26">
      <c r="Z73007" s="5"/>
    </row>
    <row r="73008" spans="26:26">
      <c r="Z73008" s="5"/>
    </row>
    <row r="73009" spans="26:26">
      <c r="Z73009" s="5"/>
    </row>
    <row r="73010" spans="26:26">
      <c r="Z73010" s="5"/>
    </row>
    <row r="73011" spans="26:26">
      <c r="Z73011" s="5"/>
    </row>
    <row r="73012" spans="26:26">
      <c r="Z73012" s="5"/>
    </row>
    <row r="73013" spans="26:26">
      <c r="Z73013" s="5"/>
    </row>
    <row r="73014" spans="26:26">
      <c r="Z73014" s="5"/>
    </row>
    <row r="73015" spans="26:26">
      <c r="Z73015" s="5"/>
    </row>
    <row r="73016" spans="26:26">
      <c r="Z73016" s="5"/>
    </row>
    <row r="73017" spans="26:26">
      <c r="Z73017" s="5"/>
    </row>
    <row r="73018" spans="26:26">
      <c r="Z73018" s="5"/>
    </row>
    <row r="73019" spans="26:26">
      <c r="Z73019" s="5"/>
    </row>
    <row r="73020" spans="26:26">
      <c r="Z73020" s="5"/>
    </row>
    <row r="73021" spans="26:26">
      <c r="Z73021" s="5"/>
    </row>
    <row r="73022" spans="26:26">
      <c r="Z73022" s="5"/>
    </row>
    <row r="73023" spans="26:26">
      <c r="Z73023" s="5"/>
    </row>
    <row r="73024" spans="26:26">
      <c r="Z73024" s="5"/>
    </row>
    <row r="73025" spans="26:26">
      <c r="Z73025" s="5"/>
    </row>
    <row r="73026" spans="26:26">
      <c r="Z73026" s="5"/>
    </row>
    <row r="73027" spans="26:26">
      <c r="Z73027" s="5"/>
    </row>
    <row r="73028" spans="26:26">
      <c r="Z73028" s="5"/>
    </row>
    <row r="73029" spans="26:26">
      <c r="Z73029" s="5"/>
    </row>
    <row r="73030" spans="26:26">
      <c r="Z73030" s="5"/>
    </row>
    <row r="73031" spans="26:26">
      <c r="Z73031" s="5"/>
    </row>
    <row r="73032" spans="26:26">
      <c r="Z73032" s="5"/>
    </row>
    <row r="73033" spans="26:26">
      <c r="Z73033" s="5"/>
    </row>
    <row r="73034" spans="26:26">
      <c r="Z73034" s="5"/>
    </row>
    <row r="73035" spans="26:26">
      <c r="Z73035" s="5"/>
    </row>
    <row r="73036" spans="26:26">
      <c r="Z73036" s="5"/>
    </row>
    <row r="73037" spans="26:26">
      <c r="Z73037" s="5"/>
    </row>
    <row r="73038" spans="26:26">
      <c r="Z73038" s="5"/>
    </row>
    <row r="73039" spans="26:26">
      <c r="Z73039" s="5"/>
    </row>
    <row r="73040" spans="26:26">
      <c r="Z73040" s="5"/>
    </row>
    <row r="73041" spans="26:26">
      <c r="Z73041" s="5"/>
    </row>
    <row r="73042" spans="26:26">
      <c r="Z73042" s="5"/>
    </row>
    <row r="73043" spans="26:26">
      <c r="Z73043" s="5"/>
    </row>
    <row r="73044" spans="26:26">
      <c r="Z73044" s="5"/>
    </row>
    <row r="73045" spans="26:26">
      <c r="Z73045" s="5"/>
    </row>
    <row r="73046" spans="26:26">
      <c r="Z73046" s="5"/>
    </row>
    <row r="73047" spans="26:26">
      <c r="Z73047" s="5"/>
    </row>
    <row r="73048" spans="26:26">
      <c r="Z73048" s="5"/>
    </row>
    <row r="73049" spans="26:26">
      <c r="Z73049" s="5"/>
    </row>
    <row r="73050" spans="26:26">
      <c r="Z73050" s="5"/>
    </row>
    <row r="73051" spans="26:26">
      <c r="Z73051" s="5"/>
    </row>
    <row r="73052" spans="26:26">
      <c r="Z73052" s="5"/>
    </row>
    <row r="73053" spans="26:26">
      <c r="Z73053" s="5"/>
    </row>
    <row r="73054" spans="26:26">
      <c r="Z73054" s="5"/>
    </row>
    <row r="73055" spans="26:26">
      <c r="Z73055" s="5"/>
    </row>
    <row r="73056" spans="26:26">
      <c r="Z73056" s="5"/>
    </row>
    <row r="73057" spans="26:26">
      <c r="Z73057" s="5"/>
    </row>
    <row r="73058" spans="26:26">
      <c r="Z73058" s="5"/>
    </row>
    <row r="73059" spans="26:26">
      <c r="Z73059" s="5"/>
    </row>
    <row r="73060" spans="26:26">
      <c r="Z73060" s="5"/>
    </row>
    <row r="73061" spans="26:26">
      <c r="Z73061" s="5"/>
    </row>
    <row r="73062" spans="26:26">
      <c r="Z73062" s="5"/>
    </row>
    <row r="73063" spans="26:26">
      <c r="Z73063" s="5"/>
    </row>
    <row r="73064" spans="26:26">
      <c r="Z73064" s="5"/>
    </row>
    <row r="73065" spans="26:26">
      <c r="Z73065" s="5"/>
    </row>
    <row r="73066" spans="26:26">
      <c r="Z73066" s="5"/>
    </row>
    <row r="73067" spans="26:26">
      <c r="Z73067" s="5"/>
    </row>
    <row r="73068" spans="26:26">
      <c r="Z73068" s="5"/>
    </row>
    <row r="73069" spans="26:26">
      <c r="Z73069" s="5"/>
    </row>
    <row r="73070" spans="26:26">
      <c r="Z73070" s="5"/>
    </row>
    <row r="73071" spans="26:26">
      <c r="Z73071" s="5"/>
    </row>
    <row r="73072" spans="26:26">
      <c r="Z73072" s="5"/>
    </row>
    <row r="73073" spans="26:26">
      <c r="Z73073" s="5"/>
    </row>
    <row r="73074" spans="26:26">
      <c r="Z73074" s="5"/>
    </row>
    <row r="73075" spans="26:26">
      <c r="Z73075" s="5"/>
    </row>
    <row r="73076" spans="26:26">
      <c r="Z73076" s="5"/>
    </row>
    <row r="73077" spans="26:26">
      <c r="Z73077" s="5"/>
    </row>
    <row r="73078" spans="26:26">
      <c r="Z73078" s="5"/>
    </row>
    <row r="73079" spans="26:26">
      <c r="Z73079" s="5"/>
    </row>
    <row r="73080" spans="26:26">
      <c r="Z73080" s="5"/>
    </row>
    <row r="73081" spans="26:26">
      <c r="Z73081" s="5"/>
    </row>
    <row r="73082" spans="26:26">
      <c r="Z73082" s="5"/>
    </row>
    <row r="73083" spans="26:26">
      <c r="Z73083" s="5"/>
    </row>
    <row r="73084" spans="26:26">
      <c r="Z73084" s="5"/>
    </row>
    <row r="73085" spans="26:26">
      <c r="Z73085" s="5"/>
    </row>
    <row r="73086" spans="26:26">
      <c r="Z73086" s="5"/>
    </row>
    <row r="73087" spans="26:26">
      <c r="Z73087" s="5"/>
    </row>
    <row r="73088" spans="26:26">
      <c r="Z73088" s="5"/>
    </row>
    <row r="73089" spans="26:26">
      <c r="Z73089" s="5"/>
    </row>
    <row r="73090" spans="26:26">
      <c r="Z73090" s="5"/>
    </row>
    <row r="73091" spans="26:26">
      <c r="Z73091" s="5"/>
    </row>
    <row r="73092" spans="26:26">
      <c r="Z73092" s="5"/>
    </row>
    <row r="73093" spans="26:26">
      <c r="Z73093" s="5"/>
    </row>
    <row r="73094" spans="26:26">
      <c r="Z73094" s="5"/>
    </row>
    <row r="73095" spans="26:26">
      <c r="Z73095" s="5"/>
    </row>
    <row r="73096" spans="26:26">
      <c r="Z73096" s="5"/>
    </row>
    <row r="73097" spans="26:26">
      <c r="Z73097" s="5"/>
    </row>
    <row r="73098" spans="26:26">
      <c r="Z73098" s="5"/>
    </row>
    <row r="73099" spans="26:26">
      <c r="Z73099" s="5"/>
    </row>
    <row r="73100" spans="26:26">
      <c r="Z73100" s="5"/>
    </row>
    <row r="73101" spans="26:26">
      <c r="Z73101" s="5"/>
    </row>
    <row r="73102" spans="26:26">
      <c r="Z73102" s="5"/>
    </row>
    <row r="73103" spans="26:26">
      <c r="Z73103" s="5"/>
    </row>
    <row r="73104" spans="26:26">
      <c r="Z73104" s="5"/>
    </row>
    <row r="73105" spans="26:26">
      <c r="Z73105" s="5"/>
    </row>
    <row r="73106" spans="26:26">
      <c r="Z73106" s="5"/>
    </row>
    <row r="73107" spans="26:26">
      <c r="Z73107" s="5"/>
    </row>
    <row r="73108" spans="26:26">
      <c r="Z73108" s="5"/>
    </row>
    <row r="73109" spans="26:26">
      <c r="Z73109" s="5"/>
    </row>
    <row r="73110" spans="26:26">
      <c r="Z73110" s="5"/>
    </row>
    <row r="73111" spans="26:26">
      <c r="Z73111" s="5"/>
    </row>
    <row r="73112" spans="26:26">
      <c r="Z73112" s="5"/>
    </row>
    <row r="73113" spans="26:26">
      <c r="Z73113" s="5"/>
    </row>
    <row r="73114" spans="26:26">
      <c r="Z73114" s="5"/>
    </row>
    <row r="73115" spans="26:26">
      <c r="Z73115" s="5"/>
    </row>
    <row r="73116" spans="26:26">
      <c r="Z73116" s="5"/>
    </row>
    <row r="73117" spans="26:26">
      <c r="Z73117" s="5"/>
    </row>
    <row r="73118" spans="26:26">
      <c r="Z73118" s="5"/>
    </row>
    <row r="73119" spans="26:26">
      <c r="Z73119" s="5"/>
    </row>
    <row r="73120" spans="26:26">
      <c r="Z73120" s="5"/>
    </row>
    <row r="73121" spans="26:26">
      <c r="Z73121" s="5"/>
    </row>
    <row r="73122" spans="26:26">
      <c r="Z73122" s="5"/>
    </row>
    <row r="73123" spans="26:26">
      <c r="Z73123" s="5"/>
    </row>
    <row r="73124" spans="26:26">
      <c r="Z73124" s="5"/>
    </row>
    <row r="73125" spans="26:26">
      <c r="Z73125" s="5"/>
    </row>
    <row r="73126" spans="26:26">
      <c r="Z73126" s="5"/>
    </row>
    <row r="73127" spans="26:26">
      <c r="Z73127" s="5"/>
    </row>
    <row r="73128" spans="26:26">
      <c r="Z73128" s="5"/>
    </row>
    <row r="73129" spans="26:26">
      <c r="Z73129" s="5"/>
    </row>
    <row r="73130" spans="26:26">
      <c r="Z73130" s="5"/>
    </row>
    <row r="73131" spans="26:26">
      <c r="Z73131" s="5"/>
    </row>
    <row r="73132" spans="26:26">
      <c r="Z73132" s="5"/>
    </row>
    <row r="73133" spans="26:26">
      <c r="Z73133" s="5"/>
    </row>
    <row r="73134" spans="26:26">
      <c r="Z73134" s="5"/>
    </row>
    <row r="73135" spans="26:26">
      <c r="Z73135" s="5"/>
    </row>
    <row r="73136" spans="26:26">
      <c r="Z73136" s="5"/>
    </row>
    <row r="73137" spans="26:26">
      <c r="Z73137" s="5"/>
    </row>
    <row r="73138" spans="26:26">
      <c r="Z73138" s="5"/>
    </row>
    <row r="73139" spans="26:26">
      <c r="Z73139" s="5"/>
    </row>
    <row r="73140" spans="26:26">
      <c r="Z73140" s="5"/>
    </row>
    <row r="73141" spans="26:26">
      <c r="Z73141" s="5"/>
    </row>
    <row r="73142" spans="26:26">
      <c r="Z73142" s="5"/>
    </row>
    <row r="73143" spans="26:26">
      <c r="Z73143" s="5"/>
    </row>
    <row r="73144" spans="26:26">
      <c r="Z73144" s="5"/>
    </row>
    <row r="73145" spans="26:26">
      <c r="Z73145" s="5"/>
    </row>
    <row r="73146" spans="26:26">
      <c r="Z73146" s="5"/>
    </row>
    <row r="73147" spans="26:26">
      <c r="Z73147" s="5"/>
    </row>
    <row r="73148" spans="26:26">
      <c r="Z73148" s="5"/>
    </row>
    <row r="73149" spans="26:26">
      <c r="Z73149" s="5"/>
    </row>
    <row r="73150" spans="26:26">
      <c r="Z73150" s="5"/>
    </row>
    <row r="73151" spans="26:26">
      <c r="Z73151" s="5"/>
    </row>
    <row r="73152" spans="26:26">
      <c r="Z73152" s="5"/>
    </row>
    <row r="73153" spans="26:26">
      <c r="Z73153" s="5"/>
    </row>
    <row r="73154" spans="26:26">
      <c r="Z73154" s="5"/>
    </row>
    <row r="73155" spans="26:26">
      <c r="Z73155" s="5"/>
    </row>
    <row r="73156" spans="26:26">
      <c r="Z73156" s="5"/>
    </row>
    <row r="73157" spans="26:26">
      <c r="Z73157" s="5"/>
    </row>
    <row r="73158" spans="26:26">
      <c r="Z73158" s="5"/>
    </row>
    <row r="73159" spans="26:26">
      <c r="Z73159" s="5"/>
    </row>
    <row r="73160" spans="26:26">
      <c r="Z73160" s="5"/>
    </row>
    <row r="73161" spans="26:26">
      <c r="Z73161" s="5"/>
    </row>
    <row r="73162" spans="26:26">
      <c r="Z73162" s="5"/>
    </row>
    <row r="73163" spans="26:26">
      <c r="Z73163" s="5"/>
    </row>
    <row r="73164" spans="26:26">
      <c r="Z73164" s="5"/>
    </row>
    <row r="73165" spans="26:26">
      <c r="Z73165" s="5"/>
    </row>
    <row r="73166" spans="26:26">
      <c r="Z73166" s="5"/>
    </row>
    <row r="73167" spans="26:26">
      <c r="Z73167" s="5"/>
    </row>
    <row r="73168" spans="26:26">
      <c r="Z73168" s="5"/>
    </row>
    <row r="73169" spans="26:26">
      <c r="Z73169" s="5"/>
    </row>
    <row r="73170" spans="26:26">
      <c r="Z73170" s="5"/>
    </row>
    <row r="73171" spans="26:26">
      <c r="Z73171" s="5"/>
    </row>
    <row r="73172" spans="26:26">
      <c r="Z73172" s="5"/>
    </row>
    <row r="73173" spans="26:26">
      <c r="Z73173" s="5"/>
    </row>
    <row r="73174" spans="26:26">
      <c r="Z73174" s="5"/>
    </row>
    <row r="73175" spans="26:26">
      <c r="Z73175" s="5"/>
    </row>
    <row r="73176" spans="26:26">
      <c r="Z73176" s="5"/>
    </row>
    <row r="73177" spans="26:26">
      <c r="Z73177" s="5"/>
    </row>
    <row r="73178" spans="26:26">
      <c r="Z73178" s="5"/>
    </row>
    <row r="73179" spans="26:26">
      <c r="Z73179" s="5"/>
    </row>
    <row r="73180" spans="26:26">
      <c r="Z73180" s="5"/>
    </row>
    <row r="73181" spans="26:26">
      <c r="Z73181" s="5"/>
    </row>
    <row r="73182" spans="26:26">
      <c r="Z73182" s="5"/>
    </row>
    <row r="73183" spans="26:26">
      <c r="Z73183" s="5"/>
    </row>
    <row r="73184" spans="26:26">
      <c r="Z73184" s="5"/>
    </row>
    <row r="73185" spans="26:26">
      <c r="Z73185" s="5"/>
    </row>
    <row r="73186" spans="26:26">
      <c r="Z73186" s="5"/>
    </row>
    <row r="73187" spans="26:26">
      <c r="Z73187" s="5"/>
    </row>
    <row r="73188" spans="26:26">
      <c r="Z73188" s="5"/>
    </row>
    <row r="73189" spans="26:26">
      <c r="Z73189" s="5"/>
    </row>
    <row r="73190" spans="26:26">
      <c r="Z73190" s="5"/>
    </row>
    <row r="73191" spans="26:26">
      <c r="Z73191" s="5"/>
    </row>
    <row r="73192" spans="26:26">
      <c r="Z73192" s="5"/>
    </row>
    <row r="73193" spans="26:26">
      <c r="Z73193" s="5"/>
    </row>
    <row r="73194" spans="26:26">
      <c r="Z73194" s="5"/>
    </row>
    <row r="73195" spans="26:26">
      <c r="Z73195" s="5"/>
    </row>
    <row r="73196" spans="26:26">
      <c r="Z73196" s="5"/>
    </row>
    <row r="73197" spans="26:26">
      <c r="Z73197" s="5"/>
    </row>
    <row r="73198" spans="26:26">
      <c r="Z73198" s="5"/>
    </row>
    <row r="73199" spans="26:26">
      <c r="Z73199" s="5"/>
    </row>
    <row r="73200" spans="26:26">
      <c r="Z73200" s="5"/>
    </row>
    <row r="73201" spans="26:26">
      <c r="Z73201" s="5"/>
    </row>
    <row r="73202" spans="26:26">
      <c r="Z73202" s="5"/>
    </row>
    <row r="73203" spans="26:26">
      <c r="Z73203" s="5"/>
    </row>
    <row r="73204" spans="26:26">
      <c r="Z73204" s="5"/>
    </row>
    <row r="73205" spans="26:26">
      <c r="Z73205" s="5"/>
    </row>
    <row r="73206" spans="26:26">
      <c r="Z73206" s="5"/>
    </row>
    <row r="73207" spans="26:26">
      <c r="Z73207" s="5"/>
    </row>
    <row r="73208" spans="26:26">
      <c r="Z73208" s="5"/>
    </row>
    <row r="73209" spans="26:26">
      <c r="Z73209" s="5"/>
    </row>
    <row r="73210" spans="26:26">
      <c r="Z73210" s="5"/>
    </row>
    <row r="73211" spans="26:26">
      <c r="Z73211" s="5"/>
    </row>
    <row r="73212" spans="26:26">
      <c r="Z73212" s="5"/>
    </row>
    <row r="73213" spans="26:26">
      <c r="Z73213" s="5"/>
    </row>
    <row r="73214" spans="26:26">
      <c r="Z73214" s="5"/>
    </row>
    <row r="73215" spans="26:26">
      <c r="Z73215" s="5"/>
    </row>
    <row r="73216" spans="26:26">
      <c r="Z73216" s="5"/>
    </row>
    <row r="73217" spans="26:26">
      <c r="Z73217" s="5"/>
    </row>
    <row r="73218" spans="26:26">
      <c r="Z73218" s="5"/>
    </row>
    <row r="73219" spans="26:26">
      <c r="Z73219" s="5"/>
    </row>
    <row r="73220" spans="26:26">
      <c r="Z73220" s="5"/>
    </row>
    <row r="73221" spans="26:26">
      <c r="Z73221" s="5"/>
    </row>
    <row r="73222" spans="26:26">
      <c r="Z73222" s="5"/>
    </row>
    <row r="73223" spans="26:26">
      <c r="Z73223" s="5"/>
    </row>
    <row r="73224" spans="26:26">
      <c r="Z73224" s="5"/>
    </row>
    <row r="73225" spans="26:26">
      <c r="Z73225" s="5"/>
    </row>
    <row r="73226" spans="26:26">
      <c r="Z73226" s="5"/>
    </row>
    <row r="73227" spans="26:26">
      <c r="Z73227" s="5"/>
    </row>
    <row r="73228" spans="26:26">
      <c r="Z73228" s="5"/>
    </row>
    <row r="73229" spans="26:26">
      <c r="Z73229" s="5"/>
    </row>
    <row r="73230" spans="26:26">
      <c r="Z73230" s="5"/>
    </row>
    <row r="73231" spans="26:26">
      <c r="Z73231" s="5"/>
    </row>
    <row r="73232" spans="26:26">
      <c r="Z73232" s="5"/>
    </row>
    <row r="73233" spans="26:26">
      <c r="Z73233" s="5"/>
    </row>
    <row r="73234" spans="26:26">
      <c r="Z73234" s="5"/>
    </row>
    <row r="73235" spans="26:26">
      <c r="Z73235" s="5"/>
    </row>
    <row r="73236" spans="26:26">
      <c r="Z73236" s="5"/>
    </row>
    <row r="73237" spans="26:26">
      <c r="Z73237" s="5"/>
    </row>
    <row r="73238" spans="26:26">
      <c r="Z73238" s="5"/>
    </row>
    <row r="73239" spans="26:26">
      <c r="Z73239" s="5"/>
    </row>
    <row r="73240" spans="26:26">
      <c r="Z73240" s="5"/>
    </row>
    <row r="73241" spans="26:26">
      <c r="Z73241" s="5"/>
    </row>
    <row r="73242" spans="26:26">
      <c r="Z73242" s="5"/>
    </row>
    <row r="73243" spans="26:26">
      <c r="Z73243" s="5"/>
    </row>
    <row r="73244" spans="26:26">
      <c r="Z73244" s="5"/>
    </row>
    <row r="73245" spans="26:26">
      <c r="Z73245" s="5"/>
    </row>
    <row r="73246" spans="26:26">
      <c r="Z73246" s="5"/>
    </row>
    <row r="73247" spans="26:26">
      <c r="Z73247" s="5"/>
    </row>
    <row r="73248" spans="26:26">
      <c r="Z73248" s="5"/>
    </row>
    <row r="73249" spans="26:26">
      <c r="Z73249" s="5"/>
    </row>
    <row r="73250" spans="26:26">
      <c r="Z73250" s="5"/>
    </row>
    <row r="73251" spans="26:26">
      <c r="Z73251" s="5"/>
    </row>
    <row r="73252" spans="26:26">
      <c r="Z73252" s="5"/>
    </row>
    <row r="73253" spans="26:26">
      <c r="Z73253" s="5"/>
    </row>
    <row r="73254" spans="26:26">
      <c r="Z73254" s="5"/>
    </row>
    <row r="73255" spans="26:26">
      <c r="Z73255" s="5"/>
    </row>
    <row r="73256" spans="26:26">
      <c r="Z73256" s="5"/>
    </row>
    <row r="73257" spans="26:26">
      <c r="Z73257" s="5"/>
    </row>
    <row r="73258" spans="26:26">
      <c r="Z73258" s="5"/>
    </row>
    <row r="73259" spans="26:26">
      <c r="Z73259" s="5"/>
    </row>
    <row r="73260" spans="26:26">
      <c r="Z73260" s="5"/>
    </row>
    <row r="73261" spans="26:26">
      <c r="Z73261" s="5"/>
    </row>
    <row r="73262" spans="26:26">
      <c r="Z73262" s="5"/>
    </row>
    <row r="73263" spans="26:26">
      <c r="Z73263" s="5"/>
    </row>
    <row r="73264" spans="26:26">
      <c r="Z73264" s="5"/>
    </row>
    <row r="73265" spans="26:26">
      <c r="Z73265" s="5"/>
    </row>
    <row r="73266" spans="26:26">
      <c r="Z73266" s="5"/>
    </row>
    <row r="73267" spans="26:26">
      <c r="Z73267" s="5"/>
    </row>
    <row r="73268" spans="26:26">
      <c r="Z73268" s="5"/>
    </row>
    <row r="73269" spans="26:26">
      <c r="Z73269" s="5"/>
    </row>
    <row r="73270" spans="26:26">
      <c r="Z73270" s="5"/>
    </row>
    <row r="73271" spans="26:26">
      <c r="Z73271" s="5"/>
    </row>
    <row r="73272" spans="26:26">
      <c r="Z73272" s="5"/>
    </row>
    <row r="73273" spans="26:26">
      <c r="Z73273" s="5"/>
    </row>
    <row r="73274" spans="26:26">
      <c r="Z73274" s="5"/>
    </row>
    <row r="73275" spans="26:26">
      <c r="Z73275" s="5"/>
    </row>
    <row r="73276" spans="26:26">
      <c r="Z73276" s="5"/>
    </row>
    <row r="73277" spans="26:26">
      <c r="Z73277" s="5"/>
    </row>
    <row r="73278" spans="26:26">
      <c r="Z73278" s="5"/>
    </row>
    <row r="73279" spans="26:26">
      <c r="Z73279" s="5"/>
    </row>
    <row r="73280" spans="26:26">
      <c r="Z73280" s="5"/>
    </row>
    <row r="73281" spans="26:26">
      <c r="Z73281" s="5"/>
    </row>
    <row r="73282" spans="26:26">
      <c r="Z73282" s="5"/>
    </row>
    <row r="73283" spans="26:26">
      <c r="Z73283" s="5"/>
    </row>
    <row r="73284" spans="26:26">
      <c r="Z73284" s="5"/>
    </row>
    <row r="73285" spans="26:26">
      <c r="Z73285" s="5"/>
    </row>
    <row r="73286" spans="26:26">
      <c r="Z73286" s="5"/>
    </row>
    <row r="73287" spans="26:26">
      <c r="Z73287" s="5"/>
    </row>
    <row r="73288" spans="26:26">
      <c r="Z73288" s="5"/>
    </row>
    <row r="73289" spans="26:26">
      <c r="Z73289" s="5"/>
    </row>
    <row r="73290" spans="26:26">
      <c r="Z73290" s="5"/>
    </row>
    <row r="73291" spans="26:26">
      <c r="Z73291" s="5"/>
    </row>
    <row r="73292" spans="26:26">
      <c r="Z73292" s="5"/>
    </row>
    <row r="73293" spans="26:26">
      <c r="Z73293" s="5"/>
    </row>
    <row r="73294" spans="26:26">
      <c r="Z73294" s="5"/>
    </row>
    <row r="73295" spans="26:26">
      <c r="Z73295" s="5"/>
    </row>
    <row r="73296" spans="26:26">
      <c r="Z73296" s="5"/>
    </row>
    <row r="73297" spans="26:26">
      <c r="Z73297" s="5"/>
    </row>
    <row r="73298" spans="26:26">
      <c r="Z73298" s="5"/>
    </row>
    <row r="73299" spans="26:26">
      <c r="Z73299" s="5"/>
    </row>
    <row r="73300" spans="26:26">
      <c r="Z73300" s="5"/>
    </row>
    <row r="73301" spans="26:26">
      <c r="Z73301" s="5"/>
    </row>
    <row r="73302" spans="26:26">
      <c r="Z73302" s="5"/>
    </row>
    <row r="73303" spans="26:26">
      <c r="Z73303" s="5"/>
    </row>
    <row r="73304" spans="26:26">
      <c r="Z73304" s="5"/>
    </row>
    <row r="73305" spans="26:26">
      <c r="Z73305" s="5"/>
    </row>
    <row r="73306" spans="26:26">
      <c r="Z73306" s="5"/>
    </row>
    <row r="73307" spans="26:26">
      <c r="Z73307" s="5"/>
    </row>
    <row r="73308" spans="26:26">
      <c r="Z73308" s="5"/>
    </row>
    <row r="73309" spans="26:26">
      <c r="Z73309" s="5"/>
    </row>
    <row r="73310" spans="26:26">
      <c r="Z73310" s="5"/>
    </row>
    <row r="73311" spans="26:26">
      <c r="Z73311" s="5"/>
    </row>
    <row r="73312" spans="26:26">
      <c r="Z73312" s="5"/>
    </row>
    <row r="73313" spans="26:26">
      <c r="Z73313" s="5"/>
    </row>
    <row r="73314" spans="26:26">
      <c r="Z73314" s="5"/>
    </row>
    <row r="73315" spans="26:26">
      <c r="Z73315" s="5"/>
    </row>
    <row r="73316" spans="26:26">
      <c r="Z73316" s="5"/>
    </row>
    <row r="73317" spans="26:26">
      <c r="Z73317" s="5"/>
    </row>
    <row r="73318" spans="26:26">
      <c r="Z73318" s="5"/>
    </row>
    <row r="73319" spans="26:26">
      <c r="Z73319" s="5"/>
    </row>
    <row r="73320" spans="26:26">
      <c r="Z73320" s="5"/>
    </row>
    <row r="73321" spans="26:26">
      <c r="Z73321" s="5"/>
    </row>
    <row r="73322" spans="26:26">
      <c r="Z73322" s="5"/>
    </row>
    <row r="73323" spans="26:26">
      <c r="Z73323" s="5"/>
    </row>
    <row r="73324" spans="26:26">
      <c r="Z73324" s="5"/>
    </row>
    <row r="73325" spans="26:26">
      <c r="Z73325" s="5"/>
    </row>
    <row r="73326" spans="26:26">
      <c r="Z73326" s="5"/>
    </row>
    <row r="73327" spans="26:26">
      <c r="Z73327" s="5"/>
    </row>
    <row r="73328" spans="26:26">
      <c r="Z73328" s="5"/>
    </row>
    <row r="73329" spans="26:26">
      <c r="Z73329" s="5"/>
    </row>
    <row r="73330" spans="26:26">
      <c r="Z73330" s="5"/>
    </row>
    <row r="73331" spans="26:26">
      <c r="Z73331" s="5"/>
    </row>
    <row r="73332" spans="26:26">
      <c r="Z73332" s="5"/>
    </row>
    <row r="73333" spans="26:26">
      <c r="Z73333" s="5"/>
    </row>
    <row r="73334" spans="26:26">
      <c r="Z73334" s="5"/>
    </row>
    <row r="73335" spans="26:26">
      <c r="Z73335" s="5"/>
    </row>
    <row r="73336" spans="26:26">
      <c r="Z73336" s="5"/>
    </row>
    <row r="73337" spans="26:26">
      <c r="Z73337" s="5"/>
    </row>
    <row r="73338" spans="26:26">
      <c r="Z73338" s="5"/>
    </row>
    <row r="73339" spans="26:26">
      <c r="Z73339" s="5"/>
    </row>
    <row r="73340" spans="26:26">
      <c r="Z73340" s="5"/>
    </row>
    <row r="73341" spans="26:26">
      <c r="Z73341" s="5"/>
    </row>
    <row r="73342" spans="26:26">
      <c r="Z73342" s="5"/>
    </row>
    <row r="73343" spans="26:26">
      <c r="Z73343" s="5"/>
    </row>
    <row r="73344" spans="26:26">
      <c r="Z73344" s="5"/>
    </row>
    <row r="73345" spans="26:26">
      <c r="Z73345" s="5"/>
    </row>
    <row r="73346" spans="26:26">
      <c r="Z73346" s="5"/>
    </row>
    <row r="73347" spans="26:26">
      <c r="Z73347" s="5"/>
    </row>
    <row r="73348" spans="26:26">
      <c r="Z73348" s="5"/>
    </row>
    <row r="73349" spans="26:26">
      <c r="Z73349" s="5"/>
    </row>
    <row r="73350" spans="26:26">
      <c r="Z73350" s="5"/>
    </row>
    <row r="73351" spans="26:26">
      <c r="Z73351" s="5"/>
    </row>
    <row r="73352" spans="26:26">
      <c r="Z73352" s="5"/>
    </row>
    <row r="73353" spans="26:26">
      <c r="Z73353" s="5"/>
    </row>
    <row r="73354" spans="26:26">
      <c r="Z73354" s="5"/>
    </row>
    <row r="73355" spans="26:26">
      <c r="Z73355" s="5"/>
    </row>
    <row r="73356" spans="26:26">
      <c r="Z73356" s="5"/>
    </row>
    <row r="73357" spans="26:26">
      <c r="Z73357" s="5"/>
    </row>
    <row r="73358" spans="26:26">
      <c r="Z73358" s="5"/>
    </row>
    <row r="73359" spans="26:26">
      <c r="Z73359" s="5"/>
    </row>
    <row r="73360" spans="26:26">
      <c r="Z73360" s="5"/>
    </row>
    <row r="73361" spans="26:26">
      <c r="Z73361" s="5"/>
    </row>
    <row r="73362" spans="26:26">
      <c r="Z73362" s="5"/>
    </row>
    <row r="73363" spans="26:26">
      <c r="Z73363" s="5"/>
    </row>
    <row r="73364" spans="26:26">
      <c r="Z73364" s="5"/>
    </row>
    <row r="73365" spans="26:26">
      <c r="Z73365" s="5"/>
    </row>
    <row r="73366" spans="26:26">
      <c r="Z73366" s="5"/>
    </row>
    <row r="73367" spans="26:26">
      <c r="Z73367" s="5"/>
    </row>
    <row r="73368" spans="26:26">
      <c r="Z73368" s="5"/>
    </row>
    <row r="73369" spans="26:26">
      <c r="Z73369" s="5"/>
    </row>
    <row r="73370" spans="26:26">
      <c r="Z73370" s="5"/>
    </row>
    <row r="73371" spans="26:26">
      <c r="Z73371" s="5"/>
    </row>
    <row r="73372" spans="26:26">
      <c r="Z73372" s="5"/>
    </row>
    <row r="73373" spans="26:26">
      <c r="Z73373" s="5"/>
    </row>
    <row r="73374" spans="26:26">
      <c r="Z73374" s="5"/>
    </row>
    <row r="73375" spans="26:26">
      <c r="Z73375" s="5"/>
    </row>
    <row r="73376" spans="26:26">
      <c r="Z73376" s="5"/>
    </row>
    <row r="73377" spans="26:26">
      <c r="Z73377" s="5"/>
    </row>
    <row r="73378" spans="26:26">
      <c r="Z73378" s="5"/>
    </row>
    <row r="73379" spans="26:26">
      <c r="Z73379" s="5"/>
    </row>
    <row r="73380" spans="26:26">
      <c r="Z73380" s="5"/>
    </row>
    <row r="73381" spans="26:26">
      <c r="Z73381" s="5"/>
    </row>
    <row r="73382" spans="26:26">
      <c r="Z73382" s="5"/>
    </row>
    <row r="73383" spans="26:26">
      <c r="Z73383" s="5"/>
    </row>
    <row r="73384" spans="26:26">
      <c r="Z73384" s="5"/>
    </row>
    <row r="73385" spans="26:26">
      <c r="Z73385" s="5"/>
    </row>
    <row r="73386" spans="26:26">
      <c r="Z73386" s="5"/>
    </row>
    <row r="73387" spans="26:26">
      <c r="Z73387" s="5"/>
    </row>
    <row r="73388" spans="26:26">
      <c r="Z73388" s="5"/>
    </row>
    <row r="73389" spans="26:26">
      <c r="Z73389" s="5"/>
    </row>
    <row r="73390" spans="26:26">
      <c r="Z73390" s="5"/>
    </row>
    <row r="73391" spans="26:26">
      <c r="Z73391" s="5"/>
    </row>
    <row r="73392" spans="26:26">
      <c r="Z73392" s="5"/>
    </row>
    <row r="73393" spans="26:26">
      <c r="Z73393" s="5"/>
    </row>
    <row r="73394" spans="26:26">
      <c r="Z73394" s="5"/>
    </row>
    <row r="73395" spans="26:26">
      <c r="Z73395" s="5"/>
    </row>
    <row r="73396" spans="26:26">
      <c r="Z73396" s="5"/>
    </row>
    <row r="73397" spans="26:26">
      <c r="Z73397" s="5"/>
    </row>
    <row r="73398" spans="26:26">
      <c r="Z73398" s="5"/>
    </row>
    <row r="73399" spans="26:26">
      <c r="Z73399" s="5"/>
    </row>
    <row r="73400" spans="26:26">
      <c r="Z73400" s="5"/>
    </row>
    <row r="73401" spans="26:26">
      <c r="Z73401" s="5"/>
    </row>
    <row r="73402" spans="26:26">
      <c r="Z73402" s="5"/>
    </row>
    <row r="73403" spans="26:26">
      <c r="Z73403" s="5"/>
    </row>
    <row r="73404" spans="26:26">
      <c r="Z73404" s="5"/>
    </row>
    <row r="73405" spans="26:26">
      <c r="Z73405" s="5"/>
    </row>
    <row r="73406" spans="26:26">
      <c r="Z73406" s="5"/>
    </row>
    <row r="73407" spans="26:26">
      <c r="Z73407" s="5"/>
    </row>
    <row r="73408" spans="26:26">
      <c r="Z73408" s="5"/>
    </row>
    <row r="73409" spans="26:26">
      <c r="Z73409" s="5"/>
    </row>
    <row r="73410" spans="26:26">
      <c r="Z73410" s="5"/>
    </row>
    <row r="73411" spans="26:26">
      <c r="Z73411" s="5"/>
    </row>
    <row r="73412" spans="26:26">
      <c r="Z73412" s="5"/>
    </row>
    <row r="73413" spans="26:26">
      <c r="Z73413" s="5"/>
    </row>
    <row r="73414" spans="26:26">
      <c r="Z73414" s="5"/>
    </row>
    <row r="73415" spans="26:26">
      <c r="Z73415" s="5"/>
    </row>
    <row r="73416" spans="26:26">
      <c r="Z73416" s="5"/>
    </row>
    <row r="73417" spans="26:26">
      <c r="Z73417" s="5"/>
    </row>
    <row r="73418" spans="26:26">
      <c r="Z73418" s="5"/>
    </row>
    <row r="73419" spans="26:26">
      <c r="Z73419" s="5"/>
    </row>
    <row r="73420" spans="26:26">
      <c r="Z73420" s="5"/>
    </row>
    <row r="73421" spans="26:26">
      <c r="Z73421" s="5"/>
    </row>
    <row r="73422" spans="26:26">
      <c r="Z73422" s="5"/>
    </row>
    <row r="73423" spans="26:26">
      <c r="Z73423" s="5"/>
    </row>
    <row r="73424" spans="26:26">
      <c r="Z73424" s="5"/>
    </row>
    <row r="73425" spans="26:26">
      <c r="Z73425" s="5"/>
    </row>
    <row r="73426" spans="26:26">
      <c r="Z73426" s="5"/>
    </row>
    <row r="73427" spans="26:26">
      <c r="Z73427" s="5"/>
    </row>
    <row r="73428" spans="26:26">
      <c r="Z73428" s="5"/>
    </row>
    <row r="73429" spans="26:26">
      <c r="Z73429" s="5"/>
    </row>
    <row r="73430" spans="26:26">
      <c r="Z73430" s="5"/>
    </row>
    <row r="73431" spans="26:26">
      <c r="Z73431" s="5"/>
    </row>
    <row r="73432" spans="26:26">
      <c r="Z73432" s="5"/>
    </row>
    <row r="73433" spans="26:26">
      <c r="Z73433" s="5"/>
    </row>
    <row r="73434" spans="26:26">
      <c r="Z73434" s="5"/>
    </row>
    <row r="73435" spans="26:26">
      <c r="Z73435" s="5"/>
    </row>
    <row r="73436" spans="26:26">
      <c r="Z73436" s="5"/>
    </row>
    <row r="73437" spans="26:26">
      <c r="Z73437" s="5"/>
    </row>
    <row r="73438" spans="26:26">
      <c r="Z73438" s="5"/>
    </row>
    <row r="73439" spans="26:26">
      <c r="Z73439" s="5"/>
    </row>
    <row r="73440" spans="26:26">
      <c r="Z73440" s="5"/>
    </row>
    <row r="73441" spans="26:26">
      <c r="Z73441" s="5"/>
    </row>
    <row r="73442" spans="26:26">
      <c r="Z73442" s="5"/>
    </row>
    <row r="73443" spans="26:26">
      <c r="Z73443" s="5"/>
    </row>
    <row r="73444" spans="26:26">
      <c r="Z73444" s="5"/>
    </row>
    <row r="73445" spans="26:26">
      <c r="Z73445" s="5"/>
    </row>
    <row r="73446" spans="26:26">
      <c r="Z73446" s="5"/>
    </row>
    <row r="73447" spans="26:26">
      <c r="Z73447" s="5"/>
    </row>
    <row r="73448" spans="26:26">
      <c r="Z73448" s="5"/>
    </row>
    <row r="73449" spans="26:26">
      <c r="Z73449" s="5"/>
    </row>
    <row r="73450" spans="26:26">
      <c r="Z73450" s="5"/>
    </row>
    <row r="73451" spans="26:26">
      <c r="Z73451" s="5"/>
    </row>
    <row r="73452" spans="26:26">
      <c r="Z73452" s="5"/>
    </row>
    <row r="73453" spans="26:26">
      <c r="Z73453" s="5"/>
    </row>
    <row r="73454" spans="26:26">
      <c r="Z73454" s="5"/>
    </row>
    <row r="73455" spans="26:26">
      <c r="Z73455" s="5"/>
    </row>
    <row r="73456" spans="26:26">
      <c r="Z73456" s="5"/>
    </row>
    <row r="73457" spans="26:26">
      <c r="Z73457" s="5"/>
    </row>
    <row r="73458" spans="26:26">
      <c r="Z73458" s="5"/>
    </row>
    <row r="73459" spans="26:26">
      <c r="Z73459" s="5"/>
    </row>
    <row r="73460" spans="26:26">
      <c r="Z73460" s="5"/>
    </row>
    <row r="73461" spans="26:26">
      <c r="Z73461" s="5"/>
    </row>
    <row r="73462" spans="26:26">
      <c r="Z73462" s="5"/>
    </row>
    <row r="73463" spans="26:26">
      <c r="Z73463" s="5"/>
    </row>
    <row r="73464" spans="26:26">
      <c r="Z73464" s="5"/>
    </row>
    <row r="73465" spans="26:26">
      <c r="Z73465" s="5"/>
    </row>
    <row r="73466" spans="26:26">
      <c r="Z73466" s="5"/>
    </row>
    <row r="73467" spans="26:26">
      <c r="Z73467" s="5"/>
    </row>
    <row r="73468" spans="26:26">
      <c r="Z73468" s="5"/>
    </row>
    <row r="73469" spans="26:26">
      <c r="Z73469" s="5"/>
    </row>
    <row r="73470" spans="26:26">
      <c r="Z73470" s="5"/>
    </row>
    <row r="73471" spans="26:26">
      <c r="Z73471" s="5"/>
    </row>
    <row r="73472" spans="26:26">
      <c r="Z73472" s="5"/>
    </row>
    <row r="73473" spans="26:26">
      <c r="Z73473" s="5"/>
    </row>
    <row r="73474" spans="26:26">
      <c r="Z73474" s="5"/>
    </row>
    <row r="73475" spans="26:26">
      <c r="Z73475" s="5"/>
    </row>
    <row r="73476" spans="26:26">
      <c r="Z73476" s="5"/>
    </row>
    <row r="73477" spans="26:26">
      <c r="Z73477" s="5"/>
    </row>
    <row r="73478" spans="26:26">
      <c r="Z73478" s="5"/>
    </row>
    <row r="73479" spans="26:26">
      <c r="Z73479" s="5"/>
    </row>
    <row r="73480" spans="26:26">
      <c r="Z73480" s="5"/>
    </row>
    <row r="73481" spans="26:26">
      <c r="Z73481" s="5"/>
    </row>
    <row r="73482" spans="26:26">
      <c r="Z73482" s="5"/>
    </row>
    <row r="73483" spans="26:26">
      <c r="Z73483" s="5"/>
    </row>
    <row r="73484" spans="26:26">
      <c r="Z73484" s="5"/>
    </row>
    <row r="73485" spans="26:26">
      <c r="Z73485" s="5"/>
    </row>
    <row r="73486" spans="26:26">
      <c r="Z73486" s="5"/>
    </row>
    <row r="73487" spans="26:26">
      <c r="Z73487" s="5"/>
    </row>
    <row r="73488" spans="26:26">
      <c r="Z73488" s="5"/>
    </row>
    <row r="73489" spans="26:26">
      <c r="Z73489" s="5"/>
    </row>
    <row r="73490" spans="26:26">
      <c r="Z73490" s="5"/>
    </row>
    <row r="73491" spans="26:26">
      <c r="Z73491" s="5"/>
    </row>
    <row r="73492" spans="26:26">
      <c r="Z73492" s="5"/>
    </row>
    <row r="73493" spans="26:26">
      <c r="Z73493" s="5"/>
    </row>
    <row r="73494" spans="26:26">
      <c r="Z73494" s="5"/>
    </row>
    <row r="73495" spans="26:26">
      <c r="Z73495" s="5"/>
    </row>
    <row r="73496" spans="26:26">
      <c r="Z73496" s="5"/>
    </row>
    <row r="73497" spans="26:26">
      <c r="Z73497" s="5"/>
    </row>
    <row r="73498" spans="26:26">
      <c r="Z73498" s="5"/>
    </row>
    <row r="73499" spans="26:26">
      <c r="Z73499" s="5"/>
    </row>
    <row r="73500" spans="26:26">
      <c r="Z73500" s="5"/>
    </row>
    <row r="73501" spans="26:26">
      <c r="Z73501" s="5"/>
    </row>
    <row r="73502" spans="26:26">
      <c r="Z73502" s="5"/>
    </row>
    <row r="73503" spans="26:26">
      <c r="Z73503" s="5"/>
    </row>
    <row r="73504" spans="26:26">
      <c r="Z73504" s="5"/>
    </row>
    <row r="73505" spans="26:26">
      <c r="Z73505" s="5"/>
    </row>
    <row r="73506" spans="26:26">
      <c r="Z73506" s="5"/>
    </row>
    <row r="73507" spans="26:26">
      <c r="Z73507" s="5"/>
    </row>
    <row r="73508" spans="26:26">
      <c r="Z73508" s="5"/>
    </row>
    <row r="73509" spans="26:26">
      <c r="Z73509" s="5"/>
    </row>
    <row r="73510" spans="26:26">
      <c r="Z73510" s="5"/>
    </row>
    <row r="73511" spans="26:26">
      <c r="Z73511" s="5"/>
    </row>
    <row r="73512" spans="26:26">
      <c r="Z73512" s="5"/>
    </row>
    <row r="73513" spans="26:26">
      <c r="Z73513" s="5"/>
    </row>
    <row r="73514" spans="26:26">
      <c r="Z73514" s="5"/>
    </row>
    <row r="73515" spans="26:26">
      <c r="Z73515" s="5"/>
    </row>
    <row r="73516" spans="26:26">
      <c r="Z73516" s="5"/>
    </row>
    <row r="73517" spans="26:26">
      <c r="Z73517" s="5"/>
    </row>
    <row r="73518" spans="26:26">
      <c r="Z73518" s="5"/>
    </row>
    <row r="73519" spans="26:26">
      <c r="Z73519" s="5"/>
    </row>
    <row r="73520" spans="26:26">
      <c r="Z73520" s="5"/>
    </row>
    <row r="73521" spans="26:26">
      <c r="Z73521" s="5"/>
    </row>
    <row r="73522" spans="26:26">
      <c r="Z73522" s="5"/>
    </row>
    <row r="73523" spans="26:26">
      <c r="Z73523" s="5"/>
    </row>
    <row r="73524" spans="26:26">
      <c r="Z73524" s="5"/>
    </row>
    <row r="73525" spans="26:26">
      <c r="Z73525" s="5"/>
    </row>
    <row r="73526" spans="26:26">
      <c r="Z73526" s="5"/>
    </row>
    <row r="73527" spans="26:26">
      <c r="Z73527" s="5"/>
    </row>
    <row r="73528" spans="26:26">
      <c r="Z73528" s="5"/>
    </row>
    <row r="73529" spans="26:26">
      <c r="Z73529" s="5"/>
    </row>
    <row r="73530" spans="26:26">
      <c r="Z73530" s="5"/>
    </row>
    <row r="73531" spans="26:26">
      <c r="Z73531" s="5"/>
    </row>
    <row r="73532" spans="26:26">
      <c r="Z73532" s="5"/>
    </row>
    <row r="73533" spans="26:26">
      <c r="Z73533" s="5"/>
    </row>
    <row r="73534" spans="26:26">
      <c r="Z73534" s="5"/>
    </row>
    <row r="73535" spans="26:26">
      <c r="Z73535" s="5"/>
    </row>
    <row r="73536" spans="26:26">
      <c r="Z73536" s="5"/>
    </row>
    <row r="73537" spans="26:26">
      <c r="Z73537" s="5"/>
    </row>
    <row r="73538" spans="26:26">
      <c r="Z73538" s="5"/>
    </row>
    <row r="73539" spans="26:26">
      <c r="Z73539" s="5"/>
    </row>
    <row r="73540" spans="26:26">
      <c r="Z73540" s="5"/>
    </row>
    <row r="73541" spans="26:26">
      <c r="Z73541" s="5"/>
    </row>
    <row r="73542" spans="26:26">
      <c r="Z73542" s="5"/>
    </row>
    <row r="73543" spans="26:26">
      <c r="Z73543" s="5"/>
    </row>
    <row r="73544" spans="26:26">
      <c r="Z73544" s="5"/>
    </row>
    <row r="73545" spans="26:26">
      <c r="Z73545" s="5"/>
    </row>
    <row r="73546" spans="26:26">
      <c r="Z73546" s="5"/>
    </row>
    <row r="73547" spans="26:26">
      <c r="Z73547" s="5"/>
    </row>
    <row r="73548" spans="26:26">
      <c r="Z73548" s="5"/>
    </row>
    <row r="73549" spans="26:26">
      <c r="Z73549" s="5"/>
    </row>
    <row r="73550" spans="26:26">
      <c r="Z73550" s="5"/>
    </row>
    <row r="73551" spans="26:26">
      <c r="Z73551" s="5"/>
    </row>
    <row r="73552" spans="26:26">
      <c r="Z73552" s="5"/>
    </row>
    <row r="73553" spans="26:26">
      <c r="Z73553" s="5"/>
    </row>
    <row r="73554" spans="26:26">
      <c r="Z73554" s="5"/>
    </row>
    <row r="73555" spans="26:26">
      <c r="Z73555" s="5"/>
    </row>
    <row r="73556" spans="26:26">
      <c r="Z73556" s="5"/>
    </row>
    <row r="73557" spans="26:26">
      <c r="Z73557" s="5"/>
    </row>
    <row r="73558" spans="26:26">
      <c r="Z73558" s="5"/>
    </row>
    <row r="73559" spans="26:26">
      <c r="Z73559" s="5"/>
    </row>
    <row r="73560" spans="26:26">
      <c r="Z73560" s="5"/>
    </row>
    <row r="73561" spans="26:26">
      <c r="Z73561" s="5"/>
    </row>
    <row r="73562" spans="26:26">
      <c r="Z73562" s="5"/>
    </row>
    <row r="73563" spans="26:26">
      <c r="Z73563" s="5"/>
    </row>
    <row r="73564" spans="26:26">
      <c r="Z73564" s="5"/>
    </row>
    <row r="73565" spans="26:26">
      <c r="Z73565" s="5"/>
    </row>
    <row r="73566" spans="26:26">
      <c r="Z73566" s="5"/>
    </row>
    <row r="73567" spans="26:26">
      <c r="Z73567" s="5"/>
    </row>
    <row r="73568" spans="26:26">
      <c r="Z73568" s="5"/>
    </row>
    <row r="73569" spans="26:26">
      <c r="Z73569" s="5"/>
    </row>
    <row r="73570" spans="26:26">
      <c r="Z73570" s="5"/>
    </row>
    <row r="73571" spans="26:26">
      <c r="Z73571" s="5"/>
    </row>
    <row r="73572" spans="26:26">
      <c r="Z73572" s="5"/>
    </row>
    <row r="73573" spans="26:26">
      <c r="Z73573" s="5"/>
    </row>
    <row r="73574" spans="26:26">
      <c r="Z73574" s="5"/>
    </row>
    <row r="73575" spans="26:26">
      <c r="Z73575" s="5"/>
    </row>
    <row r="73576" spans="26:26">
      <c r="Z73576" s="5"/>
    </row>
    <row r="73577" spans="26:26">
      <c r="Z73577" s="5"/>
    </row>
    <row r="73578" spans="26:26">
      <c r="Z73578" s="5"/>
    </row>
    <row r="73579" spans="26:26">
      <c r="Z73579" s="5"/>
    </row>
    <row r="73580" spans="26:26">
      <c r="Z73580" s="5"/>
    </row>
    <row r="73581" spans="26:26">
      <c r="Z73581" s="5"/>
    </row>
    <row r="73582" spans="26:26">
      <c r="Z73582" s="5"/>
    </row>
    <row r="73583" spans="26:26">
      <c r="Z73583" s="5"/>
    </row>
    <row r="73584" spans="26:26">
      <c r="Z73584" s="5"/>
    </row>
    <row r="73585" spans="26:26">
      <c r="Z73585" s="5"/>
    </row>
    <row r="73586" spans="26:26">
      <c r="Z73586" s="5"/>
    </row>
    <row r="73587" spans="26:26">
      <c r="Z73587" s="5"/>
    </row>
    <row r="73588" spans="26:26">
      <c r="Z73588" s="5"/>
    </row>
    <row r="73589" spans="26:26">
      <c r="Z73589" s="5"/>
    </row>
    <row r="73590" spans="26:26">
      <c r="Z73590" s="5"/>
    </row>
    <row r="73591" spans="26:26">
      <c r="Z73591" s="5"/>
    </row>
    <row r="73592" spans="26:26">
      <c r="Z73592" s="5"/>
    </row>
    <row r="73593" spans="26:26">
      <c r="Z73593" s="5"/>
    </row>
    <row r="73594" spans="26:26">
      <c r="Z73594" s="5"/>
    </row>
    <row r="73595" spans="26:26">
      <c r="Z73595" s="5"/>
    </row>
    <row r="73596" spans="26:26">
      <c r="Z73596" s="5"/>
    </row>
    <row r="73597" spans="26:26">
      <c r="Z73597" s="5"/>
    </row>
    <row r="73598" spans="26:26">
      <c r="Z73598" s="5"/>
    </row>
    <row r="73599" spans="26:26">
      <c r="Z73599" s="5"/>
    </row>
    <row r="73600" spans="26:26">
      <c r="Z73600" s="5"/>
    </row>
    <row r="73601" spans="26:26">
      <c r="Z73601" s="5"/>
    </row>
    <row r="73602" spans="26:26">
      <c r="Z73602" s="5"/>
    </row>
    <row r="73603" spans="26:26">
      <c r="Z73603" s="5"/>
    </row>
    <row r="73604" spans="26:26">
      <c r="Z73604" s="5"/>
    </row>
    <row r="73605" spans="26:26">
      <c r="Z73605" s="5"/>
    </row>
    <row r="73606" spans="26:26">
      <c r="Z73606" s="5"/>
    </row>
    <row r="73607" spans="26:26">
      <c r="Z73607" s="5"/>
    </row>
    <row r="73608" spans="26:26">
      <c r="Z73608" s="5"/>
    </row>
    <row r="73609" spans="26:26">
      <c r="Z73609" s="5"/>
    </row>
    <row r="73610" spans="26:26">
      <c r="Z73610" s="5"/>
    </row>
    <row r="73611" spans="26:26">
      <c r="Z73611" s="5"/>
    </row>
    <row r="73612" spans="26:26">
      <c r="Z73612" s="5"/>
    </row>
    <row r="73613" spans="26:26">
      <c r="Z73613" s="5"/>
    </row>
    <row r="73614" spans="26:26">
      <c r="Z73614" s="5"/>
    </row>
    <row r="73615" spans="26:26">
      <c r="Z73615" s="5"/>
    </row>
    <row r="73616" spans="26:26">
      <c r="Z73616" s="5"/>
    </row>
    <row r="73617" spans="26:26">
      <c r="Z73617" s="5"/>
    </row>
    <row r="73618" spans="26:26">
      <c r="Z73618" s="5"/>
    </row>
    <row r="73619" spans="26:26">
      <c r="Z73619" s="5"/>
    </row>
    <row r="73620" spans="26:26">
      <c r="Z73620" s="5"/>
    </row>
    <row r="73621" spans="26:26">
      <c r="Z73621" s="5"/>
    </row>
    <row r="73622" spans="26:26">
      <c r="Z73622" s="5"/>
    </row>
    <row r="73623" spans="26:26">
      <c r="Z73623" s="5"/>
    </row>
    <row r="73624" spans="26:26">
      <c r="Z73624" s="5"/>
    </row>
    <row r="73625" spans="26:26">
      <c r="Z73625" s="5"/>
    </row>
    <row r="73626" spans="26:26">
      <c r="Z73626" s="5"/>
    </row>
    <row r="73627" spans="26:26">
      <c r="Z73627" s="5"/>
    </row>
    <row r="73628" spans="26:26">
      <c r="Z73628" s="5"/>
    </row>
    <row r="73629" spans="26:26">
      <c r="Z73629" s="5"/>
    </row>
    <row r="73630" spans="26:26">
      <c r="Z73630" s="5"/>
    </row>
    <row r="73631" spans="26:26">
      <c r="Z73631" s="5"/>
    </row>
    <row r="73632" spans="26:26">
      <c r="Z73632" s="5"/>
    </row>
    <row r="73633" spans="26:26">
      <c r="Z73633" s="5"/>
    </row>
    <row r="73634" spans="26:26">
      <c r="Z73634" s="5"/>
    </row>
    <row r="73635" spans="26:26">
      <c r="Z73635" s="5"/>
    </row>
    <row r="73636" spans="26:26">
      <c r="Z73636" s="5"/>
    </row>
    <row r="73637" spans="26:26">
      <c r="Z73637" s="5"/>
    </row>
    <row r="73638" spans="26:26">
      <c r="Z73638" s="5"/>
    </row>
    <row r="73639" spans="26:26">
      <c r="Z73639" s="5"/>
    </row>
    <row r="73640" spans="26:26">
      <c r="Z73640" s="5"/>
    </row>
    <row r="73641" spans="26:26">
      <c r="Z73641" s="5"/>
    </row>
    <row r="73642" spans="26:26">
      <c r="Z73642" s="5"/>
    </row>
    <row r="73643" spans="26:26">
      <c r="Z73643" s="5"/>
    </row>
    <row r="73644" spans="26:26">
      <c r="Z73644" s="5"/>
    </row>
    <row r="73645" spans="26:26">
      <c r="Z73645" s="5"/>
    </row>
    <row r="73646" spans="26:26">
      <c r="Z73646" s="5"/>
    </row>
    <row r="73647" spans="26:26">
      <c r="Z73647" s="5"/>
    </row>
    <row r="73648" spans="26:26">
      <c r="Z73648" s="5"/>
    </row>
    <row r="73649" spans="26:26">
      <c r="Z73649" s="5"/>
    </row>
    <row r="73650" spans="26:26">
      <c r="Z73650" s="5"/>
    </row>
    <row r="73651" spans="26:26">
      <c r="Z73651" s="5"/>
    </row>
    <row r="73652" spans="26:26">
      <c r="Z73652" s="5"/>
    </row>
    <row r="73653" spans="26:26">
      <c r="Z73653" s="5"/>
    </row>
    <row r="73654" spans="26:26">
      <c r="Z73654" s="5"/>
    </row>
    <row r="73655" spans="26:26">
      <c r="Z73655" s="5"/>
    </row>
    <row r="73656" spans="26:26">
      <c r="Z73656" s="5"/>
    </row>
    <row r="73657" spans="26:26">
      <c r="Z73657" s="5"/>
    </row>
    <row r="73658" spans="26:26">
      <c r="Z73658" s="5"/>
    </row>
    <row r="73659" spans="26:26">
      <c r="Z73659" s="5"/>
    </row>
    <row r="73660" spans="26:26">
      <c r="Z73660" s="5"/>
    </row>
    <row r="73661" spans="26:26">
      <c r="Z73661" s="5"/>
    </row>
    <row r="73662" spans="26:26">
      <c r="Z73662" s="5"/>
    </row>
    <row r="73663" spans="26:26">
      <c r="Z73663" s="5"/>
    </row>
    <row r="73664" spans="26:26">
      <c r="Z73664" s="5"/>
    </row>
    <row r="73665" spans="26:26">
      <c r="Z73665" s="5"/>
    </row>
    <row r="73666" spans="26:26">
      <c r="Z73666" s="5"/>
    </row>
    <row r="73667" spans="26:26">
      <c r="Z73667" s="5"/>
    </row>
    <row r="73668" spans="26:26">
      <c r="Z73668" s="5"/>
    </row>
    <row r="73669" spans="26:26">
      <c r="Z73669" s="5"/>
    </row>
    <row r="73670" spans="26:26">
      <c r="Z73670" s="5"/>
    </row>
    <row r="73671" spans="26:26">
      <c r="Z73671" s="5"/>
    </row>
    <row r="73672" spans="26:26">
      <c r="Z73672" s="5"/>
    </row>
    <row r="73673" spans="26:26">
      <c r="Z73673" s="5"/>
    </row>
    <row r="73674" spans="26:26">
      <c r="Z73674" s="5"/>
    </row>
    <row r="73675" spans="26:26">
      <c r="Z73675" s="5"/>
    </row>
    <row r="73676" spans="26:26">
      <c r="Z73676" s="5"/>
    </row>
    <row r="73677" spans="26:26">
      <c r="Z73677" s="5"/>
    </row>
    <row r="73678" spans="26:26">
      <c r="Z73678" s="5"/>
    </row>
    <row r="73679" spans="26:26">
      <c r="Z73679" s="5"/>
    </row>
    <row r="73680" spans="26:26">
      <c r="Z73680" s="5"/>
    </row>
    <row r="73681" spans="26:26">
      <c r="Z73681" s="5"/>
    </row>
    <row r="73682" spans="26:26">
      <c r="Z73682" s="5"/>
    </row>
    <row r="73683" spans="26:26">
      <c r="Z73683" s="5"/>
    </row>
    <row r="73684" spans="26:26">
      <c r="Z73684" s="5"/>
    </row>
    <row r="73685" spans="26:26">
      <c r="Z73685" s="5"/>
    </row>
    <row r="73686" spans="26:26">
      <c r="Z73686" s="5"/>
    </row>
    <row r="73687" spans="26:26">
      <c r="Z73687" s="5"/>
    </row>
    <row r="73688" spans="26:26">
      <c r="Z73688" s="5"/>
    </row>
    <row r="73689" spans="26:26">
      <c r="Z73689" s="5"/>
    </row>
    <row r="73690" spans="26:26">
      <c r="Z73690" s="5"/>
    </row>
    <row r="73691" spans="26:26">
      <c r="Z73691" s="5"/>
    </row>
    <row r="73692" spans="26:26">
      <c r="Z73692" s="5"/>
    </row>
    <row r="73693" spans="26:26">
      <c r="Z73693" s="5"/>
    </row>
    <row r="73694" spans="26:26">
      <c r="Z73694" s="5"/>
    </row>
    <row r="73695" spans="26:26">
      <c r="Z73695" s="5"/>
    </row>
    <row r="73696" spans="26:26">
      <c r="Z73696" s="5"/>
    </row>
    <row r="73697" spans="26:26">
      <c r="Z73697" s="5"/>
    </row>
    <row r="73698" spans="26:26">
      <c r="Z73698" s="5"/>
    </row>
    <row r="73699" spans="26:26">
      <c r="Z73699" s="5"/>
    </row>
    <row r="73700" spans="26:26">
      <c r="Z73700" s="5"/>
    </row>
    <row r="73701" spans="26:26">
      <c r="Z73701" s="5"/>
    </row>
    <row r="73702" spans="26:26">
      <c r="Z73702" s="5"/>
    </row>
    <row r="73703" spans="26:26">
      <c r="Z73703" s="5"/>
    </row>
    <row r="73704" spans="26:26">
      <c r="Z73704" s="5"/>
    </row>
    <row r="73705" spans="26:26">
      <c r="Z73705" s="5"/>
    </row>
    <row r="73706" spans="26:26">
      <c r="Z73706" s="5"/>
    </row>
    <row r="73707" spans="26:26">
      <c r="Z73707" s="5"/>
    </row>
    <row r="73708" spans="26:26">
      <c r="Z73708" s="5"/>
    </row>
    <row r="73709" spans="26:26">
      <c r="Z73709" s="5"/>
    </row>
    <row r="73710" spans="26:26">
      <c r="Z73710" s="5"/>
    </row>
    <row r="73711" spans="26:26">
      <c r="Z73711" s="5"/>
    </row>
    <row r="73712" spans="26:26">
      <c r="Z73712" s="5"/>
    </row>
    <row r="73713" spans="26:26">
      <c r="Z73713" s="5"/>
    </row>
    <row r="73714" spans="26:26">
      <c r="Z73714" s="5"/>
    </row>
    <row r="73715" spans="26:26">
      <c r="Z73715" s="5"/>
    </row>
    <row r="73716" spans="26:26">
      <c r="Z73716" s="5"/>
    </row>
    <row r="73717" spans="26:26">
      <c r="Z73717" s="5"/>
    </row>
    <row r="73718" spans="26:26">
      <c r="Z73718" s="5"/>
    </row>
    <row r="73719" spans="26:26">
      <c r="Z73719" s="5"/>
    </row>
    <row r="73720" spans="26:26">
      <c r="Z73720" s="5"/>
    </row>
    <row r="73721" spans="26:26">
      <c r="Z73721" s="5"/>
    </row>
    <row r="73722" spans="26:26">
      <c r="Z73722" s="5"/>
    </row>
    <row r="73723" spans="26:26">
      <c r="Z73723" s="5"/>
    </row>
    <row r="73724" spans="26:26">
      <c r="Z73724" s="5"/>
    </row>
    <row r="73725" spans="26:26">
      <c r="Z73725" s="5"/>
    </row>
    <row r="73726" spans="26:26">
      <c r="Z73726" s="5"/>
    </row>
    <row r="73727" spans="26:26">
      <c r="Z73727" s="5"/>
    </row>
    <row r="73728" spans="26:26">
      <c r="Z73728" s="5"/>
    </row>
    <row r="73729" spans="26:26">
      <c r="Z73729" s="5"/>
    </row>
    <row r="73730" spans="26:26">
      <c r="Z73730" s="5"/>
    </row>
    <row r="73731" spans="26:26">
      <c r="Z73731" s="5"/>
    </row>
    <row r="73732" spans="26:26">
      <c r="Z73732" s="5"/>
    </row>
    <row r="73733" spans="26:26">
      <c r="Z73733" s="5"/>
    </row>
    <row r="73734" spans="26:26">
      <c r="Z73734" s="5"/>
    </row>
    <row r="73735" spans="26:26">
      <c r="Z73735" s="5"/>
    </row>
    <row r="73736" spans="26:26">
      <c r="Z73736" s="5"/>
    </row>
    <row r="73737" spans="26:26">
      <c r="Z73737" s="5"/>
    </row>
    <row r="73738" spans="26:26">
      <c r="Z73738" s="5"/>
    </row>
    <row r="73739" spans="26:26">
      <c r="Z73739" s="5"/>
    </row>
    <row r="73740" spans="26:26">
      <c r="Z73740" s="5"/>
    </row>
    <row r="73741" spans="26:26">
      <c r="Z73741" s="5"/>
    </row>
    <row r="73742" spans="26:26">
      <c r="Z73742" s="5"/>
    </row>
    <row r="73743" spans="26:26">
      <c r="Z73743" s="5"/>
    </row>
    <row r="73744" spans="26:26">
      <c r="Z73744" s="5"/>
    </row>
    <row r="73745" spans="26:26">
      <c r="Z73745" s="5"/>
    </row>
    <row r="73746" spans="26:26">
      <c r="Z73746" s="5"/>
    </row>
    <row r="73747" spans="26:26">
      <c r="Z73747" s="5"/>
    </row>
    <row r="73748" spans="26:26">
      <c r="Z73748" s="5"/>
    </row>
    <row r="73749" spans="26:26">
      <c r="Z73749" s="5"/>
    </row>
    <row r="73750" spans="26:26">
      <c r="Z73750" s="5"/>
    </row>
    <row r="73751" spans="26:26">
      <c r="Z73751" s="5"/>
    </row>
    <row r="73752" spans="26:26">
      <c r="Z73752" s="5"/>
    </row>
    <row r="73753" spans="26:26">
      <c r="Z73753" s="5"/>
    </row>
    <row r="73754" spans="26:26">
      <c r="Z73754" s="5"/>
    </row>
    <row r="73755" spans="26:26">
      <c r="Z73755" s="5"/>
    </row>
    <row r="73756" spans="26:26">
      <c r="Z73756" s="5"/>
    </row>
    <row r="73757" spans="26:26">
      <c r="Z73757" s="5"/>
    </row>
    <row r="73758" spans="26:26">
      <c r="Z73758" s="5"/>
    </row>
    <row r="73759" spans="26:26">
      <c r="Z73759" s="5"/>
    </row>
    <row r="73760" spans="26:26">
      <c r="Z73760" s="5"/>
    </row>
    <row r="73761" spans="26:26">
      <c r="Z73761" s="5"/>
    </row>
    <row r="73762" spans="26:26">
      <c r="Z73762" s="5"/>
    </row>
    <row r="73763" spans="26:26">
      <c r="Z73763" s="5"/>
    </row>
    <row r="73764" spans="26:26">
      <c r="Z73764" s="5"/>
    </row>
    <row r="73765" spans="26:26">
      <c r="Z73765" s="5"/>
    </row>
    <row r="73766" spans="26:26">
      <c r="Z73766" s="5"/>
    </row>
    <row r="73767" spans="26:26">
      <c r="Z73767" s="5"/>
    </row>
    <row r="73768" spans="26:26">
      <c r="Z73768" s="5"/>
    </row>
    <row r="73769" spans="26:26">
      <c r="Z73769" s="5"/>
    </row>
    <row r="73770" spans="26:26">
      <c r="Z73770" s="5"/>
    </row>
    <row r="73771" spans="26:26">
      <c r="Z73771" s="5"/>
    </row>
    <row r="73772" spans="26:26">
      <c r="Z73772" s="5"/>
    </row>
    <row r="73773" spans="26:26">
      <c r="Z73773" s="5"/>
    </row>
    <row r="73774" spans="26:26">
      <c r="Z73774" s="5"/>
    </row>
    <row r="73775" spans="26:26">
      <c r="Z73775" s="5"/>
    </row>
    <row r="73776" spans="26:26">
      <c r="Z73776" s="5"/>
    </row>
    <row r="73777" spans="26:26">
      <c r="Z73777" s="5"/>
    </row>
    <row r="73778" spans="26:26">
      <c r="Z73778" s="5"/>
    </row>
    <row r="73779" spans="26:26">
      <c r="Z73779" s="5"/>
    </row>
    <row r="73780" spans="26:26">
      <c r="Z73780" s="5"/>
    </row>
    <row r="73781" spans="26:26">
      <c r="Z73781" s="5"/>
    </row>
    <row r="73782" spans="26:26">
      <c r="Z73782" s="5"/>
    </row>
    <row r="73783" spans="26:26">
      <c r="Z73783" s="5"/>
    </row>
    <row r="73784" spans="26:26">
      <c r="Z73784" s="5"/>
    </row>
    <row r="73785" spans="26:26">
      <c r="Z73785" s="5"/>
    </row>
    <row r="73786" spans="26:26">
      <c r="Z73786" s="5"/>
    </row>
    <row r="73787" spans="26:26">
      <c r="Z73787" s="5"/>
    </row>
    <row r="73788" spans="26:26">
      <c r="Z73788" s="5"/>
    </row>
    <row r="73789" spans="26:26">
      <c r="Z73789" s="5"/>
    </row>
    <row r="73790" spans="26:26">
      <c r="Z73790" s="5"/>
    </row>
    <row r="73791" spans="26:26">
      <c r="Z73791" s="5"/>
    </row>
    <row r="73792" spans="26:26">
      <c r="Z73792" s="5"/>
    </row>
    <row r="73793" spans="26:26">
      <c r="Z73793" s="5"/>
    </row>
    <row r="73794" spans="26:26">
      <c r="Z73794" s="5"/>
    </row>
    <row r="73795" spans="26:26">
      <c r="Z73795" s="5"/>
    </row>
    <row r="73796" spans="26:26">
      <c r="Z73796" s="5"/>
    </row>
    <row r="73797" spans="26:26">
      <c r="Z73797" s="5"/>
    </row>
    <row r="73798" spans="26:26">
      <c r="Z73798" s="5"/>
    </row>
    <row r="73799" spans="26:26">
      <c r="Z73799" s="5"/>
    </row>
    <row r="73800" spans="26:26">
      <c r="Z73800" s="5"/>
    </row>
    <row r="73801" spans="26:26">
      <c r="Z73801" s="5"/>
    </row>
    <row r="73802" spans="26:26">
      <c r="Z73802" s="5"/>
    </row>
    <row r="73803" spans="26:26">
      <c r="Z73803" s="5"/>
    </row>
    <row r="73804" spans="26:26">
      <c r="Z73804" s="5"/>
    </row>
    <row r="73805" spans="26:26">
      <c r="Z73805" s="5"/>
    </row>
    <row r="73806" spans="26:26">
      <c r="Z73806" s="5"/>
    </row>
    <row r="73807" spans="26:26">
      <c r="Z73807" s="5"/>
    </row>
    <row r="73808" spans="26:26">
      <c r="Z73808" s="5"/>
    </row>
    <row r="73809" spans="26:26">
      <c r="Z73809" s="5"/>
    </row>
    <row r="73810" spans="26:26">
      <c r="Z73810" s="5"/>
    </row>
    <row r="73811" spans="26:26">
      <c r="Z73811" s="5"/>
    </row>
    <row r="73812" spans="26:26">
      <c r="Z73812" s="5"/>
    </row>
    <row r="73813" spans="26:26">
      <c r="Z73813" s="5"/>
    </row>
    <row r="73814" spans="26:26">
      <c r="Z73814" s="5"/>
    </row>
    <row r="73815" spans="26:26">
      <c r="Z73815" s="5"/>
    </row>
    <row r="73816" spans="26:26">
      <c r="Z73816" s="5"/>
    </row>
    <row r="73817" spans="26:26">
      <c r="Z73817" s="5"/>
    </row>
    <row r="73818" spans="26:26">
      <c r="Z73818" s="5"/>
    </row>
    <row r="73819" spans="26:26">
      <c r="Z73819" s="5"/>
    </row>
    <row r="73820" spans="26:26">
      <c r="Z73820" s="5"/>
    </row>
    <row r="73821" spans="26:26">
      <c r="Z73821" s="5"/>
    </row>
    <row r="73822" spans="26:26">
      <c r="Z73822" s="5"/>
    </row>
    <row r="73823" spans="26:26">
      <c r="Z73823" s="5"/>
    </row>
    <row r="73824" spans="26:26">
      <c r="Z73824" s="5"/>
    </row>
    <row r="73825" spans="26:26">
      <c r="Z73825" s="5"/>
    </row>
    <row r="73826" spans="26:26">
      <c r="Z73826" s="5"/>
    </row>
    <row r="73827" spans="26:26">
      <c r="Z73827" s="5"/>
    </row>
    <row r="73828" spans="26:26">
      <c r="Z73828" s="5"/>
    </row>
    <row r="73829" spans="26:26">
      <c r="Z73829" s="5"/>
    </row>
    <row r="73830" spans="26:26">
      <c r="Z73830" s="5"/>
    </row>
    <row r="73831" spans="26:26">
      <c r="Z73831" s="5"/>
    </row>
    <row r="73832" spans="26:26">
      <c r="Z73832" s="5"/>
    </row>
    <row r="73833" spans="26:26">
      <c r="Z73833" s="5"/>
    </row>
    <row r="73834" spans="26:26">
      <c r="Z73834" s="5"/>
    </row>
    <row r="73835" spans="26:26">
      <c r="Z73835" s="5"/>
    </row>
    <row r="73836" spans="26:26">
      <c r="Z73836" s="5"/>
    </row>
    <row r="73837" spans="26:26">
      <c r="Z73837" s="5"/>
    </row>
    <row r="73838" spans="26:26">
      <c r="Z73838" s="5"/>
    </row>
    <row r="73839" spans="26:26">
      <c r="Z73839" s="5"/>
    </row>
    <row r="73840" spans="26:26">
      <c r="Z73840" s="5"/>
    </row>
    <row r="73841" spans="26:26">
      <c r="Z73841" s="5"/>
    </row>
    <row r="73842" spans="26:26">
      <c r="Z73842" s="5"/>
    </row>
    <row r="73843" spans="26:26">
      <c r="Z73843" s="5"/>
    </row>
    <row r="73844" spans="26:26">
      <c r="Z73844" s="5"/>
    </row>
    <row r="73845" spans="26:26">
      <c r="Z73845" s="5"/>
    </row>
    <row r="73846" spans="26:26">
      <c r="Z73846" s="5"/>
    </row>
    <row r="73847" spans="26:26">
      <c r="Z73847" s="5"/>
    </row>
    <row r="73848" spans="26:26">
      <c r="Z73848" s="5"/>
    </row>
    <row r="73849" spans="26:26">
      <c r="Z73849" s="5"/>
    </row>
    <row r="73850" spans="26:26">
      <c r="Z73850" s="5"/>
    </row>
    <row r="73851" spans="26:26">
      <c r="Z73851" s="5"/>
    </row>
    <row r="73852" spans="26:26">
      <c r="Z73852" s="5"/>
    </row>
    <row r="73853" spans="26:26">
      <c r="Z73853" s="5"/>
    </row>
    <row r="73854" spans="26:26">
      <c r="Z73854" s="5"/>
    </row>
    <row r="73855" spans="26:26">
      <c r="Z73855" s="5"/>
    </row>
    <row r="73856" spans="26:26">
      <c r="Z73856" s="5"/>
    </row>
    <row r="73857" spans="26:26">
      <c r="Z73857" s="5"/>
    </row>
    <row r="73858" spans="26:26">
      <c r="Z73858" s="5"/>
    </row>
    <row r="73859" spans="26:26">
      <c r="Z73859" s="5"/>
    </row>
    <row r="73860" spans="26:26">
      <c r="Z73860" s="5"/>
    </row>
    <row r="73861" spans="26:26">
      <c r="Z73861" s="5"/>
    </row>
    <row r="73862" spans="26:26">
      <c r="Z73862" s="5"/>
    </row>
    <row r="73863" spans="26:26">
      <c r="Z73863" s="5"/>
    </row>
    <row r="73864" spans="26:26">
      <c r="Z73864" s="5"/>
    </row>
    <row r="73865" spans="26:26">
      <c r="Z73865" s="5"/>
    </row>
    <row r="73866" spans="26:26">
      <c r="Z73866" s="5"/>
    </row>
    <row r="73867" spans="26:26">
      <c r="Z73867" s="5"/>
    </row>
    <row r="73868" spans="26:26">
      <c r="Z73868" s="5"/>
    </row>
    <row r="73869" spans="26:26">
      <c r="Z73869" s="5"/>
    </row>
    <row r="73870" spans="26:26">
      <c r="Z73870" s="5"/>
    </row>
    <row r="73871" spans="26:26">
      <c r="Z73871" s="5"/>
    </row>
    <row r="73872" spans="26:26">
      <c r="Z73872" s="5"/>
    </row>
    <row r="73873" spans="26:26">
      <c r="Z73873" s="5"/>
    </row>
    <row r="73874" spans="26:26">
      <c r="Z73874" s="5"/>
    </row>
    <row r="73875" spans="26:26">
      <c r="Z73875" s="5"/>
    </row>
    <row r="73876" spans="26:26">
      <c r="Z73876" s="5"/>
    </row>
    <row r="73877" spans="26:26">
      <c r="Z73877" s="5"/>
    </row>
    <row r="73878" spans="26:26">
      <c r="Z73878" s="5"/>
    </row>
    <row r="73879" spans="26:26">
      <c r="Z73879" s="5"/>
    </row>
    <row r="73880" spans="26:26">
      <c r="Z73880" s="5"/>
    </row>
    <row r="73881" spans="26:26">
      <c r="Z73881" s="5"/>
    </row>
    <row r="73882" spans="26:26">
      <c r="Z73882" s="5"/>
    </row>
    <row r="73883" spans="26:26">
      <c r="Z73883" s="5"/>
    </row>
    <row r="73884" spans="26:26">
      <c r="Z73884" s="5"/>
    </row>
    <row r="73885" spans="26:26">
      <c r="Z73885" s="5"/>
    </row>
    <row r="73886" spans="26:26">
      <c r="Z73886" s="5"/>
    </row>
    <row r="73887" spans="26:26">
      <c r="Z73887" s="5"/>
    </row>
    <row r="73888" spans="26:26">
      <c r="Z73888" s="5"/>
    </row>
    <row r="73889" spans="26:26">
      <c r="Z73889" s="5"/>
    </row>
    <row r="73890" spans="26:26">
      <c r="Z73890" s="5"/>
    </row>
    <row r="73891" spans="26:26">
      <c r="Z73891" s="5"/>
    </row>
    <row r="73892" spans="26:26">
      <c r="Z73892" s="5"/>
    </row>
    <row r="73893" spans="26:26">
      <c r="Z73893" s="5"/>
    </row>
    <row r="73894" spans="26:26">
      <c r="Z73894" s="5"/>
    </row>
    <row r="73895" spans="26:26">
      <c r="Z73895" s="5"/>
    </row>
    <row r="73896" spans="26:26">
      <c r="Z73896" s="5"/>
    </row>
    <row r="73897" spans="26:26">
      <c r="Z73897" s="5"/>
    </row>
    <row r="73898" spans="26:26">
      <c r="Z73898" s="5"/>
    </row>
    <row r="73899" spans="26:26">
      <c r="Z73899" s="5"/>
    </row>
    <row r="73900" spans="26:26">
      <c r="Z73900" s="5"/>
    </row>
    <row r="73901" spans="26:26">
      <c r="Z73901" s="5"/>
    </row>
    <row r="73902" spans="26:26">
      <c r="Z73902" s="5"/>
    </row>
    <row r="73903" spans="26:26">
      <c r="Z73903" s="5"/>
    </row>
    <row r="73904" spans="26:26">
      <c r="Z73904" s="5"/>
    </row>
    <row r="73905" spans="26:26">
      <c r="Z73905" s="5"/>
    </row>
    <row r="73906" spans="26:26">
      <c r="Z73906" s="5"/>
    </row>
    <row r="73907" spans="26:26">
      <c r="Z73907" s="5"/>
    </row>
    <row r="73908" spans="26:26">
      <c r="Z73908" s="5"/>
    </row>
    <row r="73909" spans="26:26">
      <c r="Z73909" s="5"/>
    </row>
    <row r="73910" spans="26:26">
      <c r="Z73910" s="5"/>
    </row>
    <row r="73911" spans="26:26">
      <c r="Z73911" s="5"/>
    </row>
    <row r="73912" spans="26:26">
      <c r="Z73912" s="5"/>
    </row>
    <row r="73913" spans="26:26">
      <c r="Z73913" s="5"/>
    </row>
    <row r="73914" spans="26:26">
      <c r="Z73914" s="5"/>
    </row>
    <row r="73915" spans="26:26">
      <c r="Z73915" s="5"/>
    </row>
    <row r="73916" spans="26:26">
      <c r="Z73916" s="5"/>
    </row>
    <row r="73917" spans="26:26">
      <c r="Z73917" s="5"/>
    </row>
    <row r="73918" spans="26:26">
      <c r="Z73918" s="5"/>
    </row>
    <row r="73919" spans="26:26">
      <c r="Z73919" s="5"/>
    </row>
    <row r="73920" spans="26:26">
      <c r="Z73920" s="5"/>
    </row>
    <row r="73921" spans="26:26">
      <c r="Z73921" s="5"/>
    </row>
    <row r="73922" spans="26:26">
      <c r="Z73922" s="5"/>
    </row>
    <row r="73923" spans="26:26">
      <c r="Z73923" s="5"/>
    </row>
    <row r="73924" spans="26:26">
      <c r="Z73924" s="5"/>
    </row>
    <row r="73925" spans="26:26">
      <c r="Z73925" s="5"/>
    </row>
    <row r="73926" spans="26:26">
      <c r="Z73926" s="5"/>
    </row>
    <row r="73927" spans="26:26">
      <c r="Z73927" s="5"/>
    </row>
    <row r="73928" spans="26:26">
      <c r="Z73928" s="5"/>
    </row>
    <row r="73929" spans="26:26">
      <c r="Z73929" s="5"/>
    </row>
    <row r="73930" spans="26:26">
      <c r="Z73930" s="5"/>
    </row>
    <row r="73931" spans="26:26">
      <c r="Z73931" s="5"/>
    </row>
    <row r="73932" spans="26:26">
      <c r="Z73932" s="5"/>
    </row>
    <row r="73933" spans="26:26">
      <c r="Z73933" s="5"/>
    </row>
    <row r="73934" spans="26:26">
      <c r="Z73934" s="5"/>
    </row>
    <row r="73935" spans="26:26">
      <c r="Z73935" s="5"/>
    </row>
    <row r="73936" spans="26:26">
      <c r="Z73936" s="5"/>
    </row>
    <row r="73937" spans="26:26">
      <c r="Z73937" s="5"/>
    </row>
    <row r="73938" spans="26:26">
      <c r="Z73938" s="5"/>
    </row>
    <row r="73939" spans="26:26">
      <c r="Z73939" s="5"/>
    </row>
    <row r="73940" spans="26:26">
      <c r="Z73940" s="5"/>
    </row>
    <row r="73941" spans="26:26">
      <c r="Z73941" s="5"/>
    </row>
    <row r="73942" spans="26:26">
      <c r="Z73942" s="5"/>
    </row>
    <row r="73943" spans="26:26">
      <c r="Z73943" s="5"/>
    </row>
    <row r="73944" spans="26:26">
      <c r="Z73944" s="5"/>
    </row>
    <row r="73945" spans="26:26">
      <c r="Z73945" s="5"/>
    </row>
    <row r="73946" spans="26:26">
      <c r="Z73946" s="5"/>
    </row>
    <row r="73947" spans="26:26">
      <c r="Z73947" s="5"/>
    </row>
    <row r="73948" spans="26:26">
      <c r="Z73948" s="5"/>
    </row>
    <row r="73949" spans="26:26">
      <c r="Z73949" s="5"/>
    </row>
    <row r="73950" spans="26:26">
      <c r="Z73950" s="5"/>
    </row>
    <row r="73951" spans="26:26">
      <c r="Z73951" s="5"/>
    </row>
    <row r="73952" spans="26:26">
      <c r="Z73952" s="5"/>
    </row>
    <row r="73953" spans="26:26">
      <c r="Z73953" s="5"/>
    </row>
    <row r="73954" spans="26:26">
      <c r="Z73954" s="5"/>
    </row>
    <row r="73955" spans="26:26">
      <c r="Z73955" s="5"/>
    </row>
    <row r="73956" spans="26:26">
      <c r="Z73956" s="5"/>
    </row>
    <row r="73957" spans="26:26">
      <c r="Z73957" s="5"/>
    </row>
    <row r="73958" spans="26:26">
      <c r="Z73958" s="5"/>
    </row>
    <row r="73959" spans="26:26">
      <c r="Z73959" s="5"/>
    </row>
    <row r="73960" spans="26:26">
      <c r="Z73960" s="5"/>
    </row>
    <row r="73961" spans="26:26">
      <c r="Z73961" s="5"/>
    </row>
    <row r="73962" spans="26:26">
      <c r="Z73962" s="5"/>
    </row>
    <row r="73963" spans="26:26">
      <c r="Z73963" s="5"/>
    </row>
    <row r="73964" spans="26:26">
      <c r="Z73964" s="5"/>
    </row>
    <row r="73965" spans="26:26">
      <c r="Z73965" s="5"/>
    </row>
    <row r="73966" spans="26:26">
      <c r="Z73966" s="5"/>
    </row>
    <row r="73967" spans="26:26">
      <c r="Z73967" s="5"/>
    </row>
    <row r="73968" spans="26:26">
      <c r="Z73968" s="5"/>
    </row>
    <row r="73969" spans="26:26">
      <c r="Z73969" s="5"/>
    </row>
    <row r="73970" spans="26:26">
      <c r="Z73970" s="5"/>
    </row>
    <row r="73971" spans="26:26">
      <c r="Z73971" s="5"/>
    </row>
    <row r="73972" spans="26:26">
      <c r="Z73972" s="5"/>
    </row>
    <row r="73973" spans="26:26">
      <c r="Z73973" s="5"/>
    </row>
    <row r="73974" spans="26:26">
      <c r="Z73974" s="5"/>
    </row>
    <row r="73975" spans="26:26">
      <c r="Z73975" s="5"/>
    </row>
    <row r="73976" spans="26:26">
      <c r="Z73976" s="5"/>
    </row>
    <row r="73977" spans="26:26">
      <c r="Z73977" s="5"/>
    </row>
    <row r="73978" spans="26:26">
      <c r="Z73978" s="5"/>
    </row>
    <row r="73979" spans="26:26">
      <c r="Z73979" s="5"/>
    </row>
    <row r="73980" spans="26:26">
      <c r="Z73980" s="5"/>
    </row>
    <row r="73981" spans="26:26">
      <c r="Z73981" s="5"/>
    </row>
    <row r="73982" spans="26:26">
      <c r="Z73982" s="5"/>
    </row>
    <row r="73983" spans="26:26">
      <c r="Z73983" s="5"/>
    </row>
    <row r="73984" spans="26:26">
      <c r="Z73984" s="5"/>
    </row>
    <row r="73985" spans="26:26">
      <c r="Z73985" s="5"/>
    </row>
    <row r="73986" spans="26:26">
      <c r="Z73986" s="5"/>
    </row>
    <row r="73987" spans="26:26">
      <c r="Z73987" s="5"/>
    </row>
    <row r="73988" spans="26:26">
      <c r="Z73988" s="5"/>
    </row>
    <row r="73989" spans="26:26">
      <c r="Z73989" s="5"/>
    </row>
    <row r="73990" spans="26:26">
      <c r="Z73990" s="5"/>
    </row>
    <row r="73991" spans="26:26">
      <c r="Z73991" s="5"/>
    </row>
    <row r="73992" spans="26:26">
      <c r="Z73992" s="5"/>
    </row>
    <row r="73993" spans="26:26">
      <c r="Z73993" s="5"/>
    </row>
    <row r="73994" spans="26:26">
      <c r="Z73994" s="5"/>
    </row>
    <row r="73995" spans="26:26">
      <c r="Z73995" s="5"/>
    </row>
    <row r="73996" spans="26:26">
      <c r="Z73996" s="5"/>
    </row>
    <row r="73997" spans="26:26">
      <c r="Z73997" s="5"/>
    </row>
    <row r="73998" spans="26:26">
      <c r="Z73998" s="5"/>
    </row>
    <row r="73999" spans="26:26">
      <c r="Z73999" s="5"/>
    </row>
    <row r="74000" spans="26:26">
      <c r="Z74000" s="5"/>
    </row>
    <row r="74001" spans="26:26">
      <c r="Z74001" s="5"/>
    </row>
    <row r="74002" spans="26:26">
      <c r="Z74002" s="5"/>
    </row>
    <row r="74003" spans="26:26">
      <c r="Z74003" s="5"/>
    </row>
    <row r="74004" spans="26:26">
      <c r="Z74004" s="5"/>
    </row>
    <row r="74005" spans="26:26">
      <c r="Z74005" s="5"/>
    </row>
    <row r="74006" spans="26:26">
      <c r="Z74006" s="5"/>
    </row>
    <row r="74007" spans="26:26">
      <c r="Z74007" s="5"/>
    </row>
    <row r="74008" spans="26:26">
      <c r="Z74008" s="5"/>
    </row>
    <row r="74009" spans="26:26">
      <c r="Z74009" s="5"/>
    </row>
    <row r="74010" spans="26:26">
      <c r="Z74010" s="5"/>
    </row>
    <row r="74011" spans="26:26">
      <c r="Z74011" s="5"/>
    </row>
    <row r="74012" spans="26:26">
      <c r="Z74012" s="5"/>
    </row>
    <row r="74013" spans="26:26">
      <c r="Z74013" s="5"/>
    </row>
    <row r="74014" spans="26:26">
      <c r="Z74014" s="5"/>
    </row>
    <row r="74015" spans="26:26">
      <c r="Z74015" s="5"/>
    </row>
    <row r="74016" spans="26:26">
      <c r="Z74016" s="5"/>
    </row>
    <row r="74017" spans="26:26">
      <c r="Z74017" s="5"/>
    </row>
    <row r="74018" spans="26:26">
      <c r="Z74018" s="5"/>
    </row>
    <row r="74019" spans="26:26">
      <c r="Z74019" s="5"/>
    </row>
    <row r="74020" spans="26:26">
      <c r="Z74020" s="5"/>
    </row>
    <row r="74021" spans="26:26">
      <c r="Z74021" s="5"/>
    </row>
    <row r="74022" spans="26:26">
      <c r="Z74022" s="5"/>
    </row>
    <row r="74023" spans="26:26">
      <c r="Z74023" s="5"/>
    </row>
    <row r="74024" spans="26:26">
      <c r="Z74024" s="5"/>
    </row>
    <row r="74025" spans="26:26">
      <c r="Z74025" s="5"/>
    </row>
    <row r="74026" spans="26:26">
      <c r="Z74026" s="5"/>
    </row>
    <row r="74027" spans="26:26">
      <c r="Z74027" s="5"/>
    </row>
    <row r="74028" spans="26:26">
      <c r="Z74028" s="5"/>
    </row>
    <row r="74029" spans="26:26">
      <c r="Z74029" s="5"/>
    </row>
    <row r="74030" spans="26:26">
      <c r="Z74030" s="5"/>
    </row>
    <row r="74031" spans="26:26">
      <c r="Z74031" s="5"/>
    </row>
    <row r="74032" spans="26:26">
      <c r="Z74032" s="5"/>
    </row>
    <row r="74033" spans="26:26">
      <c r="Z74033" s="5"/>
    </row>
    <row r="74034" spans="26:26">
      <c r="Z74034" s="5"/>
    </row>
    <row r="74035" spans="26:26">
      <c r="Z74035" s="5"/>
    </row>
    <row r="74036" spans="26:26">
      <c r="Z74036" s="5"/>
    </row>
    <row r="74037" spans="26:26">
      <c r="Z74037" s="5"/>
    </row>
    <row r="74038" spans="26:26">
      <c r="Z74038" s="5"/>
    </row>
    <row r="74039" spans="26:26">
      <c r="Z74039" s="5"/>
    </row>
    <row r="74040" spans="26:26">
      <c r="Z74040" s="5"/>
    </row>
    <row r="74041" spans="26:26">
      <c r="Z74041" s="5"/>
    </row>
    <row r="74042" spans="26:26">
      <c r="Z74042" s="5"/>
    </row>
    <row r="74043" spans="26:26">
      <c r="Z74043" s="5"/>
    </row>
    <row r="74044" spans="26:26">
      <c r="Z74044" s="5"/>
    </row>
    <row r="74045" spans="26:26">
      <c r="Z74045" s="5"/>
    </row>
    <row r="74046" spans="26:26">
      <c r="Z74046" s="5"/>
    </row>
    <row r="74047" spans="26:26">
      <c r="Z74047" s="5"/>
    </row>
    <row r="74048" spans="26:26">
      <c r="Z74048" s="5"/>
    </row>
    <row r="74049" spans="26:26">
      <c r="Z74049" s="5"/>
    </row>
    <row r="74050" spans="26:26">
      <c r="Z74050" s="5"/>
    </row>
    <row r="74051" spans="26:26">
      <c r="Z74051" s="5"/>
    </row>
    <row r="74052" spans="26:26">
      <c r="Z74052" s="5"/>
    </row>
    <row r="74053" spans="26:26">
      <c r="Z74053" s="5"/>
    </row>
    <row r="74054" spans="26:26">
      <c r="Z74054" s="5"/>
    </row>
    <row r="74055" spans="26:26">
      <c r="Z74055" s="5"/>
    </row>
    <row r="74056" spans="26:26">
      <c r="Z74056" s="5"/>
    </row>
    <row r="74057" spans="26:26">
      <c r="Z74057" s="5"/>
    </row>
    <row r="74058" spans="26:26">
      <c r="Z74058" s="5"/>
    </row>
    <row r="74059" spans="26:26">
      <c r="Z74059" s="5"/>
    </row>
    <row r="74060" spans="26:26">
      <c r="Z74060" s="5"/>
    </row>
    <row r="74061" spans="26:26">
      <c r="Z74061" s="5"/>
    </row>
    <row r="74062" spans="26:26">
      <c r="Z74062" s="5"/>
    </row>
    <row r="74063" spans="26:26">
      <c r="Z74063" s="5"/>
    </row>
    <row r="74064" spans="26:26">
      <c r="Z74064" s="5"/>
    </row>
    <row r="74065" spans="26:26">
      <c r="Z74065" s="5"/>
    </row>
    <row r="74066" spans="26:26">
      <c r="Z74066" s="5"/>
    </row>
    <row r="74067" spans="26:26">
      <c r="Z74067" s="5"/>
    </row>
    <row r="74068" spans="26:26">
      <c r="Z74068" s="5"/>
    </row>
    <row r="74069" spans="26:26">
      <c r="Z74069" s="5"/>
    </row>
    <row r="74070" spans="26:26">
      <c r="Z74070" s="5"/>
    </row>
    <row r="74071" spans="26:26">
      <c r="Z74071" s="5"/>
    </row>
    <row r="74072" spans="26:26">
      <c r="Z74072" s="5"/>
    </row>
    <row r="74073" spans="26:26">
      <c r="Z74073" s="5"/>
    </row>
    <row r="74074" spans="26:26">
      <c r="Z74074" s="5"/>
    </row>
    <row r="74075" spans="26:26">
      <c r="Z74075" s="5"/>
    </row>
    <row r="74076" spans="26:26">
      <c r="Z74076" s="5"/>
    </row>
    <row r="74077" spans="26:26">
      <c r="Z74077" s="5"/>
    </row>
    <row r="74078" spans="26:26">
      <c r="Z74078" s="5"/>
    </row>
    <row r="74079" spans="26:26">
      <c r="Z74079" s="5"/>
    </row>
    <row r="74080" spans="26:26">
      <c r="Z74080" s="5"/>
    </row>
    <row r="74081" spans="26:26">
      <c r="Z74081" s="5"/>
    </row>
    <row r="74082" spans="26:26">
      <c r="Z74082" s="5"/>
    </row>
    <row r="74083" spans="26:26">
      <c r="Z74083" s="5"/>
    </row>
    <row r="74084" spans="26:26">
      <c r="Z74084" s="5"/>
    </row>
    <row r="74085" spans="26:26">
      <c r="Z74085" s="5"/>
    </row>
    <row r="74086" spans="26:26">
      <c r="Z74086" s="5"/>
    </row>
    <row r="74087" spans="26:26">
      <c r="Z74087" s="5"/>
    </row>
    <row r="74088" spans="26:26">
      <c r="Z74088" s="5"/>
    </row>
    <row r="74089" spans="26:26">
      <c r="Z74089" s="5"/>
    </row>
    <row r="74090" spans="26:26">
      <c r="Z74090" s="5"/>
    </row>
    <row r="74091" spans="26:26">
      <c r="Z74091" s="5"/>
    </row>
    <row r="74092" spans="26:26">
      <c r="Z74092" s="5"/>
    </row>
    <row r="74093" spans="26:26">
      <c r="Z74093" s="5"/>
    </row>
    <row r="74094" spans="26:26">
      <c r="Z74094" s="5"/>
    </row>
    <row r="74095" spans="26:26">
      <c r="Z74095" s="5"/>
    </row>
    <row r="74096" spans="26:26">
      <c r="Z74096" s="5"/>
    </row>
    <row r="74097" spans="26:26">
      <c r="Z74097" s="5"/>
    </row>
    <row r="74098" spans="26:26">
      <c r="Z74098" s="5"/>
    </row>
    <row r="74099" spans="26:26">
      <c r="Z74099" s="5"/>
    </row>
    <row r="74100" spans="26:26">
      <c r="Z74100" s="5"/>
    </row>
    <row r="74101" spans="26:26">
      <c r="Z74101" s="5"/>
    </row>
    <row r="74102" spans="26:26">
      <c r="Z74102" s="5"/>
    </row>
    <row r="74103" spans="26:26">
      <c r="Z74103" s="5"/>
    </row>
    <row r="74104" spans="26:26">
      <c r="Z74104" s="5"/>
    </row>
    <row r="74105" spans="26:26">
      <c r="Z74105" s="5"/>
    </row>
    <row r="74106" spans="26:26">
      <c r="Z74106" s="5"/>
    </row>
    <row r="74107" spans="26:26">
      <c r="Z74107" s="5"/>
    </row>
    <row r="74108" spans="26:26">
      <c r="Z74108" s="5"/>
    </row>
    <row r="74109" spans="26:26">
      <c r="Z74109" s="5"/>
    </row>
    <row r="74110" spans="26:26">
      <c r="Z74110" s="5"/>
    </row>
    <row r="74111" spans="26:26">
      <c r="Z74111" s="5"/>
    </row>
    <row r="74112" spans="26:26">
      <c r="Z74112" s="5"/>
    </row>
    <row r="74113" spans="26:26">
      <c r="Z74113" s="5"/>
    </row>
    <row r="74114" spans="26:26">
      <c r="Z74114" s="5"/>
    </row>
    <row r="74115" spans="26:26">
      <c r="Z74115" s="5"/>
    </row>
    <row r="74116" spans="26:26">
      <c r="Z74116" s="5"/>
    </row>
    <row r="74117" spans="26:26">
      <c r="Z74117" s="5"/>
    </row>
    <row r="74118" spans="26:26">
      <c r="Z74118" s="5"/>
    </row>
    <row r="74119" spans="26:26">
      <c r="Z74119" s="5"/>
    </row>
    <row r="74120" spans="26:26">
      <c r="Z74120" s="5"/>
    </row>
    <row r="74121" spans="26:26">
      <c r="Z74121" s="5"/>
    </row>
    <row r="74122" spans="26:26">
      <c r="Z74122" s="5"/>
    </row>
    <row r="74123" spans="26:26">
      <c r="Z74123" s="5"/>
    </row>
    <row r="74124" spans="26:26">
      <c r="Z74124" s="5"/>
    </row>
    <row r="74125" spans="26:26">
      <c r="Z74125" s="5"/>
    </row>
    <row r="74126" spans="26:26">
      <c r="Z74126" s="5"/>
    </row>
    <row r="74127" spans="26:26">
      <c r="Z74127" s="5"/>
    </row>
    <row r="74128" spans="26:26">
      <c r="Z74128" s="5"/>
    </row>
    <row r="74129" spans="26:26">
      <c r="Z74129" s="5"/>
    </row>
    <row r="74130" spans="26:26">
      <c r="Z74130" s="5"/>
    </row>
    <row r="74131" spans="26:26">
      <c r="Z74131" s="5"/>
    </row>
    <row r="74132" spans="26:26">
      <c r="Z74132" s="5"/>
    </row>
    <row r="74133" spans="26:26">
      <c r="Z74133" s="5"/>
    </row>
    <row r="74134" spans="26:26">
      <c r="Z74134" s="5"/>
    </row>
    <row r="74135" spans="26:26">
      <c r="Z74135" s="5"/>
    </row>
    <row r="74136" spans="26:26">
      <c r="Z74136" s="5"/>
    </row>
    <row r="74137" spans="26:26">
      <c r="Z74137" s="5"/>
    </row>
    <row r="74138" spans="26:26">
      <c r="Z74138" s="5"/>
    </row>
    <row r="74139" spans="26:26">
      <c r="Z74139" s="5"/>
    </row>
    <row r="74140" spans="26:26">
      <c r="Z74140" s="5"/>
    </row>
    <row r="74141" spans="26:26">
      <c r="Z74141" s="5"/>
    </row>
    <row r="74142" spans="26:26">
      <c r="Z74142" s="5"/>
    </row>
    <row r="74143" spans="26:26">
      <c r="Z74143" s="5"/>
    </row>
    <row r="74144" spans="26:26">
      <c r="Z74144" s="5"/>
    </row>
    <row r="74145" spans="26:26">
      <c r="Z74145" s="5"/>
    </row>
    <row r="74146" spans="26:26">
      <c r="Z74146" s="5"/>
    </row>
    <row r="74147" spans="26:26">
      <c r="Z74147" s="5"/>
    </row>
    <row r="74148" spans="26:26">
      <c r="Z74148" s="5"/>
    </row>
    <row r="74149" spans="26:26">
      <c r="Z74149" s="5"/>
    </row>
    <row r="74150" spans="26:26">
      <c r="Z74150" s="5"/>
    </row>
    <row r="74151" spans="26:26">
      <c r="Z74151" s="5"/>
    </row>
    <row r="74152" spans="26:26">
      <c r="Z74152" s="5"/>
    </row>
    <row r="74153" spans="26:26">
      <c r="Z74153" s="5"/>
    </row>
    <row r="74154" spans="26:26">
      <c r="Z74154" s="5"/>
    </row>
    <row r="74155" spans="26:26">
      <c r="Z74155" s="5"/>
    </row>
    <row r="74156" spans="26:26">
      <c r="Z74156" s="5"/>
    </row>
    <row r="74157" spans="26:26">
      <c r="Z74157" s="5"/>
    </row>
    <row r="74158" spans="26:26">
      <c r="Z74158" s="5"/>
    </row>
    <row r="74159" spans="26:26">
      <c r="Z74159" s="5"/>
    </row>
    <row r="74160" spans="26:26">
      <c r="Z74160" s="5"/>
    </row>
    <row r="74161" spans="26:26">
      <c r="Z74161" s="5"/>
    </row>
    <row r="74162" spans="26:26">
      <c r="Z74162" s="5"/>
    </row>
    <row r="74163" spans="26:26">
      <c r="Z74163" s="5"/>
    </row>
    <row r="74164" spans="26:26">
      <c r="Z74164" s="5"/>
    </row>
    <row r="74165" spans="26:26">
      <c r="Z74165" s="5"/>
    </row>
    <row r="74166" spans="26:26">
      <c r="Z74166" s="5"/>
    </row>
    <row r="74167" spans="26:26">
      <c r="Z74167" s="5"/>
    </row>
    <row r="74168" spans="26:26">
      <c r="Z74168" s="5"/>
    </row>
    <row r="74169" spans="26:26">
      <c r="Z74169" s="5"/>
    </row>
    <row r="74170" spans="26:26">
      <c r="Z74170" s="5"/>
    </row>
    <row r="74171" spans="26:26">
      <c r="Z74171" s="5"/>
    </row>
    <row r="74172" spans="26:26">
      <c r="Z74172" s="5"/>
    </row>
    <row r="74173" spans="26:26">
      <c r="Z74173" s="5"/>
    </row>
    <row r="74174" spans="26:26">
      <c r="Z74174" s="5"/>
    </row>
    <row r="74175" spans="26:26">
      <c r="Z74175" s="5"/>
    </row>
    <row r="74176" spans="26:26">
      <c r="Z74176" s="5"/>
    </row>
    <row r="74177" spans="26:26">
      <c r="Z74177" s="5"/>
    </row>
    <row r="74178" spans="26:26">
      <c r="Z74178" s="5"/>
    </row>
    <row r="74179" spans="26:26">
      <c r="Z74179" s="5"/>
    </row>
    <row r="74180" spans="26:26">
      <c r="Z74180" s="5"/>
    </row>
    <row r="74181" spans="26:26">
      <c r="Z74181" s="5"/>
    </row>
    <row r="74182" spans="26:26">
      <c r="Z74182" s="5"/>
    </row>
    <row r="74183" spans="26:26">
      <c r="Z74183" s="5"/>
    </row>
    <row r="74184" spans="26:26">
      <c r="Z74184" s="5"/>
    </row>
    <row r="74185" spans="26:26">
      <c r="Z74185" s="5"/>
    </row>
    <row r="74186" spans="26:26">
      <c r="Z74186" s="5"/>
    </row>
    <row r="74187" spans="26:26">
      <c r="Z74187" s="5"/>
    </row>
    <row r="74188" spans="26:26">
      <c r="Z74188" s="5"/>
    </row>
    <row r="74189" spans="26:26">
      <c r="Z74189" s="5"/>
    </row>
    <row r="74190" spans="26:26">
      <c r="Z74190" s="5"/>
    </row>
    <row r="74191" spans="26:26">
      <c r="Z74191" s="5"/>
    </row>
    <row r="74192" spans="26:26">
      <c r="Z74192" s="5"/>
    </row>
    <row r="74193" spans="26:26">
      <c r="Z74193" s="5"/>
    </row>
    <row r="74194" spans="26:26">
      <c r="Z74194" s="5"/>
    </row>
    <row r="74195" spans="26:26">
      <c r="Z74195" s="5"/>
    </row>
    <row r="74196" spans="26:26">
      <c r="Z74196" s="5"/>
    </row>
    <row r="74197" spans="26:26">
      <c r="Z74197" s="5"/>
    </row>
    <row r="74198" spans="26:26">
      <c r="Z74198" s="5"/>
    </row>
    <row r="74199" spans="26:26">
      <c r="Z74199" s="5"/>
    </row>
    <row r="74200" spans="26:26">
      <c r="Z74200" s="5"/>
    </row>
    <row r="74201" spans="26:26">
      <c r="Z74201" s="5"/>
    </row>
    <row r="74202" spans="26:26">
      <c r="Z74202" s="5"/>
    </row>
    <row r="74203" spans="26:26">
      <c r="Z74203" s="5"/>
    </row>
    <row r="74204" spans="26:26">
      <c r="Z74204" s="5"/>
    </row>
    <row r="74205" spans="26:26">
      <c r="Z74205" s="5"/>
    </row>
    <row r="74206" spans="26:26">
      <c r="Z74206" s="5"/>
    </row>
    <row r="74207" spans="26:26">
      <c r="Z74207" s="5"/>
    </row>
    <row r="74208" spans="26:26">
      <c r="Z74208" s="5"/>
    </row>
    <row r="74209" spans="26:26">
      <c r="Z74209" s="5"/>
    </row>
    <row r="74210" spans="26:26">
      <c r="Z74210" s="5"/>
    </row>
    <row r="74211" spans="26:26">
      <c r="Z74211" s="5"/>
    </row>
    <row r="74212" spans="26:26">
      <c r="Z74212" s="5"/>
    </row>
    <row r="74213" spans="26:26">
      <c r="Z74213" s="5"/>
    </row>
    <row r="74214" spans="26:26">
      <c r="Z74214" s="5"/>
    </row>
    <row r="74215" spans="26:26">
      <c r="Z74215" s="5"/>
    </row>
    <row r="74216" spans="26:26">
      <c r="Z74216" s="5"/>
    </row>
    <row r="74217" spans="26:26">
      <c r="Z74217" s="5"/>
    </row>
    <row r="74218" spans="26:26">
      <c r="Z74218" s="5"/>
    </row>
    <row r="74219" spans="26:26">
      <c r="Z74219" s="5"/>
    </row>
    <row r="74220" spans="26:26">
      <c r="Z74220" s="5"/>
    </row>
    <row r="74221" spans="26:26">
      <c r="Z74221" s="5"/>
    </row>
    <row r="74222" spans="26:26">
      <c r="Z74222" s="5"/>
    </row>
    <row r="74223" spans="26:26">
      <c r="Z74223" s="5"/>
    </row>
    <row r="74224" spans="26:26">
      <c r="Z74224" s="5"/>
    </row>
    <row r="74225" spans="26:26">
      <c r="Z74225" s="5"/>
    </row>
    <row r="74226" spans="26:26">
      <c r="Z74226" s="5"/>
    </row>
    <row r="74227" spans="26:26">
      <c r="Z74227" s="5"/>
    </row>
    <row r="74228" spans="26:26">
      <c r="Z74228" s="5"/>
    </row>
    <row r="74229" spans="26:26">
      <c r="Z74229" s="5"/>
    </row>
    <row r="74230" spans="26:26">
      <c r="Z74230" s="5"/>
    </row>
    <row r="74231" spans="26:26">
      <c r="Z74231" s="5"/>
    </row>
    <row r="74232" spans="26:26">
      <c r="Z74232" s="5"/>
    </row>
    <row r="74233" spans="26:26">
      <c r="Z74233" s="5"/>
    </row>
    <row r="74234" spans="26:26">
      <c r="Z74234" s="5"/>
    </row>
    <row r="74235" spans="26:26">
      <c r="Z74235" s="5"/>
    </row>
    <row r="74236" spans="26:26">
      <c r="Z74236" s="5"/>
    </row>
    <row r="74237" spans="26:26">
      <c r="Z74237" s="5"/>
    </row>
    <row r="74238" spans="26:26">
      <c r="Z74238" s="5"/>
    </row>
    <row r="74239" spans="26:26">
      <c r="Z74239" s="5"/>
    </row>
    <row r="74240" spans="26:26">
      <c r="Z74240" s="5"/>
    </row>
    <row r="74241" spans="26:26">
      <c r="Z74241" s="5"/>
    </row>
    <row r="74242" spans="26:26">
      <c r="Z74242" s="5"/>
    </row>
    <row r="74243" spans="26:26">
      <c r="Z74243" s="5"/>
    </row>
    <row r="74244" spans="26:26">
      <c r="Z74244" s="5"/>
    </row>
    <row r="74245" spans="26:26">
      <c r="Z74245" s="5"/>
    </row>
    <row r="74246" spans="26:26">
      <c r="Z74246" s="5"/>
    </row>
    <row r="74247" spans="26:26">
      <c r="Z74247" s="5"/>
    </row>
    <row r="74248" spans="26:26">
      <c r="Z74248" s="5"/>
    </row>
    <row r="74249" spans="26:26">
      <c r="Z74249" s="5"/>
    </row>
    <row r="74250" spans="26:26">
      <c r="Z74250" s="5"/>
    </row>
    <row r="74251" spans="26:26">
      <c r="Z74251" s="5"/>
    </row>
    <row r="74252" spans="26:26">
      <c r="Z74252" s="5"/>
    </row>
    <row r="74253" spans="26:26">
      <c r="Z74253" s="5"/>
    </row>
    <row r="74254" spans="26:26">
      <c r="Z74254" s="5"/>
    </row>
    <row r="74255" spans="26:26">
      <c r="Z74255" s="5"/>
    </row>
    <row r="74256" spans="26:26">
      <c r="Z74256" s="5"/>
    </row>
    <row r="74257" spans="26:26">
      <c r="Z74257" s="5"/>
    </row>
    <row r="74258" spans="26:26">
      <c r="Z74258" s="5"/>
    </row>
    <row r="74259" spans="26:26">
      <c r="Z74259" s="5"/>
    </row>
    <row r="74260" spans="26:26">
      <c r="Z74260" s="5"/>
    </row>
    <row r="74261" spans="26:26">
      <c r="Z74261" s="5"/>
    </row>
    <row r="74262" spans="26:26">
      <c r="Z74262" s="5"/>
    </row>
    <row r="74263" spans="26:26">
      <c r="Z74263" s="5"/>
    </row>
    <row r="74264" spans="26:26">
      <c r="Z74264" s="5"/>
    </row>
    <row r="74265" spans="26:26">
      <c r="Z74265" s="5"/>
    </row>
    <row r="74266" spans="26:26">
      <c r="Z74266" s="5"/>
    </row>
    <row r="74267" spans="26:26">
      <c r="Z74267" s="5"/>
    </row>
    <row r="74268" spans="26:26">
      <c r="Z74268" s="5"/>
    </row>
    <row r="74269" spans="26:26">
      <c r="Z74269" s="5"/>
    </row>
    <row r="74270" spans="26:26">
      <c r="Z74270" s="5"/>
    </row>
    <row r="74271" spans="26:26">
      <c r="Z74271" s="5"/>
    </row>
    <row r="74272" spans="26:26">
      <c r="Z74272" s="5"/>
    </row>
    <row r="74273" spans="26:26">
      <c r="Z74273" s="5"/>
    </row>
    <row r="74274" spans="26:26">
      <c r="Z74274" s="5"/>
    </row>
    <row r="74275" spans="26:26">
      <c r="Z74275" s="5"/>
    </row>
    <row r="74276" spans="26:26">
      <c r="Z74276" s="5"/>
    </row>
    <row r="74277" spans="26:26">
      <c r="Z74277" s="5"/>
    </row>
    <row r="74278" spans="26:26">
      <c r="Z74278" s="5"/>
    </row>
    <row r="74279" spans="26:26">
      <c r="Z74279" s="5"/>
    </row>
    <row r="74280" spans="26:26">
      <c r="Z74280" s="5"/>
    </row>
    <row r="74281" spans="26:26">
      <c r="Z74281" s="5"/>
    </row>
    <row r="74282" spans="26:26">
      <c r="Z74282" s="5"/>
    </row>
    <row r="74283" spans="26:26">
      <c r="Z74283" s="5"/>
    </row>
    <row r="74284" spans="26:26">
      <c r="Z74284" s="5"/>
    </row>
    <row r="74285" spans="26:26">
      <c r="Z74285" s="5"/>
    </row>
    <row r="74286" spans="26:26">
      <c r="Z74286" s="5"/>
    </row>
    <row r="74287" spans="26:26">
      <c r="Z74287" s="5"/>
    </row>
    <row r="74288" spans="26:26">
      <c r="Z74288" s="5"/>
    </row>
    <row r="74289" spans="26:26">
      <c r="Z74289" s="5"/>
    </row>
    <row r="74290" spans="26:26">
      <c r="Z74290" s="5"/>
    </row>
    <row r="74291" spans="26:26">
      <c r="Z74291" s="5"/>
    </row>
    <row r="74292" spans="26:26">
      <c r="Z74292" s="5"/>
    </row>
    <row r="74293" spans="26:26">
      <c r="Z74293" s="5"/>
    </row>
    <row r="74294" spans="26:26">
      <c r="Z74294" s="5"/>
    </row>
    <row r="74295" spans="26:26">
      <c r="Z74295" s="5"/>
    </row>
    <row r="74296" spans="26:26">
      <c r="Z74296" s="5"/>
    </row>
    <row r="74297" spans="26:26">
      <c r="Z74297" s="5"/>
    </row>
    <row r="74298" spans="26:26">
      <c r="Z74298" s="5"/>
    </row>
    <row r="74299" spans="26:26">
      <c r="Z74299" s="5"/>
    </row>
    <row r="74300" spans="26:26">
      <c r="Z74300" s="5"/>
    </row>
    <row r="74301" spans="26:26">
      <c r="Z74301" s="5"/>
    </row>
    <row r="74302" spans="26:26">
      <c r="Z74302" s="5"/>
    </row>
    <row r="74303" spans="26:26">
      <c r="Z74303" s="5"/>
    </row>
    <row r="74304" spans="26:26">
      <c r="Z74304" s="5"/>
    </row>
    <row r="74305" spans="26:26">
      <c r="Z74305" s="5"/>
    </row>
    <row r="74306" spans="26:26">
      <c r="Z74306" s="5"/>
    </row>
    <row r="74307" spans="26:26">
      <c r="Z74307" s="5"/>
    </row>
    <row r="74308" spans="26:26">
      <c r="Z74308" s="5"/>
    </row>
    <row r="74309" spans="26:26">
      <c r="Z74309" s="5"/>
    </row>
    <row r="74310" spans="26:26">
      <c r="Z74310" s="5"/>
    </row>
    <row r="74311" spans="26:26">
      <c r="Z74311" s="5"/>
    </row>
    <row r="74312" spans="26:26">
      <c r="Z74312" s="5"/>
    </row>
    <row r="74313" spans="26:26">
      <c r="Z74313" s="5"/>
    </row>
    <row r="74314" spans="26:26">
      <c r="Z74314" s="5"/>
    </row>
    <row r="74315" spans="26:26">
      <c r="Z74315" s="5"/>
    </row>
    <row r="74316" spans="26:26">
      <c r="Z74316" s="5"/>
    </row>
    <row r="74317" spans="26:26">
      <c r="Z74317" s="5"/>
    </row>
    <row r="74318" spans="26:26">
      <c r="Z74318" s="5"/>
    </row>
    <row r="74319" spans="26:26">
      <c r="Z74319" s="5"/>
    </row>
    <row r="74320" spans="26:26">
      <c r="Z74320" s="5"/>
    </row>
    <row r="74321" spans="26:26">
      <c r="Z74321" s="5"/>
    </row>
    <row r="74322" spans="26:26">
      <c r="Z74322" s="5"/>
    </row>
    <row r="74323" spans="26:26">
      <c r="Z74323" s="5"/>
    </row>
    <row r="74324" spans="26:26">
      <c r="Z74324" s="5"/>
    </row>
    <row r="74325" spans="26:26">
      <c r="Z74325" s="5"/>
    </row>
    <row r="74326" spans="26:26">
      <c r="Z74326" s="5"/>
    </row>
    <row r="74327" spans="26:26">
      <c r="Z74327" s="5"/>
    </row>
    <row r="74328" spans="26:26">
      <c r="Z74328" s="5"/>
    </row>
    <row r="74329" spans="26:26">
      <c r="Z74329" s="5"/>
    </row>
    <row r="74330" spans="26:26">
      <c r="Z74330" s="5"/>
    </row>
    <row r="74331" spans="26:26">
      <c r="Z74331" s="5"/>
    </row>
    <row r="74332" spans="26:26">
      <c r="Z74332" s="5"/>
    </row>
    <row r="74333" spans="26:26">
      <c r="Z74333" s="5"/>
    </row>
    <row r="74334" spans="26:26">
      <c r="Z74334" s="5"/>
    </row>
    <row r="74335" spans="26:26">
      <c r="Z74335" s="5"/>
    </row>
    <row r="74336" spans="26:26">
      <c r="Z74336" s="5"/>
    </row>
    <row r="74337" spans="26:26">
      <c r="Z74337" s="5"/>
    </row>
    <row r="74338" spans="26:26">
      <c r="Z74338" s="5"/>
    </row>
    <row r="74339" spans="26:26">
      <c r="Z74339" s="5"/>
    </row>
    <row r="74340" spans="26:26">
      <c r="Z74340" s="5"/>
    </row>
    <row r="74341" spans="26:26">
      <c r="Z74341" s="5"/>
    </row>
    <row r="74342" spans="26:26">
      <c r="Z74342" s="5"/>
    </row>
    <row r="74343" spans="26:26">
      <c r="Z74343" s="5"/>
    </row>
    <row r="74344" spans="26:26">
      <c r="Z74344" s="5"/>
    </row>
    <row r="74345" spans="26:26">
      <c r="Z74345" s="5"/>
    </row>
    <row r="74346" spans="26:26">
      <c r="Z74346" s="5"/>
    </row>
    <row r="74347" spans="26:26">
      <c r="Z74347" s="5"/>
    </row>
    <row r="74348" spans="26:26">
      <c r="Z74348" s="5"/>
    </row>
    <row r="74349" spans="26:26">
      <c r="Z74349" s="5"/>
    </row>
    <row r="74350" spans="26:26">
      <c r="Z74350" s="5"/>
    </row>
    <row r="74351" spans="26:26">
      <c r="Z74351" s="5"/>
    </row>
    <row r="74352" spans="26:26">
      <c r="Z74352" s="5"/>
    </row>
    <row r="74353" spans="26:26">
      <c r="Z74353" s="5"/>
    </row>
    <row r="74354" spans="26:26">
      <c r="Z74354" s="5"/>
    </row>
    <row r="74355" spans="26:26">
      <c r="Z74355" s="5"/>
    </row>
    <row r="74356" spans="26:26">
      <c r="Z74356" s="5"/>
    </row>
    <row r="74357" spans="26:26">
      <c r="Z74357" s="5"/>
    </row>
    <row r="74358" spans="26:26">
      <c r="Z74358" s="5"/>
    </row>
    <row r="74359" spans="26:26">
      <c r="Z74359" s="5"/>
    </row>
    <row r="74360" spans="26:26">
      <c r="Z74360" s="5"/>
    </row>
    <row r="74361" spans="26:26">
      <c r="Z74361" s="5"/>
    </row>
    <row r="74362" spans="26:26">
      <c r="Z74362" s="5"/>
    </row>
    <row r="74363" spans="26:26">
      <c r="Z74363" s="5"/>
    </row>
    <row r="74364" spans="26:26">
      <c r="Z74364" s="5"/>
    </row>
    <row r="74365" spans="26:26">
      <c r="Z74365" s="5"/>
    </row>
    <row r="74366" spans="26:26">
      <c r="Z74366" s="5"/>
    </row>
    <row r="74367" spans="26:26">
      <c r="Z74367" s="5"/>
    </row>
    <row r="74368" spans="26:26">
      <c r="Z74368" s="5"/>
    </row>
    <row r="74369" spans="26:26">
      <c r="Z74369" s="5"/>
    </row>
    <row r="74370" spans="26:26">
      <c r="Z74370" s="5"/>
    </row>
    <row r="74371" spans="26:26">
      <c r="Z74371" s="5"/>
    </row>
    <row r="74372" spans="26:26">
      <c r="Z74372" s="5"/>
    </row>
    <row r="74373" spans="26:26">
      <c r="Z74373" s="5"/>
    </row>
    <row r="74374" spans="26:26">
      <c r="Z74374" s="5"/>
    </row>
    <row r="74375" spans="26:26">
      <c r="Z74375" s="5"/>
    </row>
    <row r="74376" spans="26:26">
      <c r="Z74376" s="5"/>
    </row>
    <row r="74377" spans="26:26">
      <c r="Z74377" s="5"/>
    </row>
    <row r="74378" spans="26:26">
      <c r="Z74378" s="5"/>
    </row>
    <row r="74379" spans="26:26">
      <c r="Z74379" s="5"/>
    </row>
    <row r="74380" spans="26:26">
      <c r="Z74380" s="5"/>
    </row>
    <row r="74381" spans="26:26">
      <c r="Z74381" s="5"/>
    </row>
    <row r="74382" spans="26:26">
      <c r="Z74382" s="5"/>
    </row>
    <row r="74383" spans="26:26">
      <c r="Z74383" s="5"/>
    </row>
    <row r="74384" spans="26:26">
      <c r="Z74384" s="5"/>
    </row>
    <row r="74385" spans="26:26">
      <c r="Z74385" s="5"/>
    </row>
    <row r="74386" spans="26:26">
      <c r="Z74386" s="5"/>
    </row>
    <row r="74387" spans="26:26">
      <c r="Z74387" s="5"/>
    </row>
    <row r="74388" spans="26:26">
      <c r="Z74388" s="5"/>
    </row>
    <row r="74389" spans="26:26">
      <c r="Z74389" s="5"/>
    </row>
    <row r="74390" spans="26:26">
      <c r="Z74390" s="5"/>
    </row>
    <row r="74391" spans="26:26">
      <c r="Z74391" s="5"/>
    </row>
    <row r="74392" spans="26:26">
      <c r="Z74392" s="5"/>
    </row>
    <row r="74393" spans="26:26">
      <c r="Z74393" s="5"/>
    </row>
    <row r="74394" spans="26:26">
      <c r="Z74394" s="5"/>
    </row>
    <row r="74395" spans="26:26">
      <c r="Z74395" s="5"/>
    </row>
    <row r="74396" spans="26:26">
      <c r="Z74396" s="5"/>
    </row>
    <row r="74397" spans="26:26">
      <c r="Z74397" s="5"/>
    </row>
    <row r="74398" spans="26:26">
      <c r="Z74398" s="5"/>
    </row>
    <row r="74399" spans="26:26">
      <c r="Z74399" s="5"/>
    </row>
    <row r="74400" spans="26:26">
      <c r="Z74400" s="5"/>
    </row>
    <row r="74401" spans="26:26">
      <c r="Z74401" s="5"/>
    </row>
    <row r="74402" spans="26:26">
      <c r="Z74402" s="5"/>
    </row>
    <row r="74403" spans="26:26">
      <c r="Z74403" s="5"/>
    </row>
    <row r="74404" spans="26:26">
      <c r="Z74404" s="5"/>
    </row>
    <row r="74405" spans="26:26">
      <c r="Z74405" s="5"/>
    </row>
    <row r="74406" spans="26:26">
      <c r="Z74406" s="5"/>
    </row>
    <row r="74407" spans="26:26">
      <c r="Z74407" s="5"/>
    </row>
    <row r="74408" spans="26:26">
      <c r="Z74408" s="5"/>
    </row>
    <row r="74409" spans="26:26">
      <c r="Z74409" s="5"/>
    </row>
    <row r="74410" spans="26:26">
      <c r="Z74410" s="5"/>
    </row>
    <row r="74411" spans="26:26">
      <c r="Z74411" s="5"/>
    </row>
    <row r="74412" spans="26:26">
      <c r="Z74412" s="5"/>
    </row>
    <row r="74413" spans="26:26">
      <c r="Z74413" s="5"/>
    </row>
    <row r="74414" spans="26:26">
      <c r="Z74414" s="5"/>
    </row>
    <row r="74415" spans="26:26">
      <c r="Z74415" s="5"/>
    </row>
    <row r="74416" spans="26:26">
      <c r="Z74416" s="5"/>
    </row>
    <row r="74417" spans="26:26">
      <c r="Z74417" s="5"/>
    </row>
    <row r="74418" spans="26:26">
      <c r="Z74418" s="5"/>
    </row>
    <row r="74419" spans="26:26">
      <c r="Z74419" s="5"/>
    </row>
    <row r="74420" spans="26:26">
      <c r="Z74420" s="5"/>
    </row>
    <row r="74421" spans="26:26">
      <c r="Z74421" s="5"/>
    </row>
    <row r="74422" spans="26:26">
      <c r="Z74422" s="5"/>
    </row>
    <row r="74423" spans="26:26">
      <c r="Z74423" s="5"/>
    </row>
    <row r="74424" spans="26:26">
      <c r="Z74424" s="5"/>
    </row>
    <row r="74425" spans="26:26">
      <c r="Z74425" s="5"/>
    </row>
    <row r="74426" spans="26:26">
      <c r="Z74426" s="5"/>
    </row>
    <row r="74427" spans="26:26">
      <c r="Z74427" s="5"/>
    </row>
    <row r="74428" spans="26:26">
      <c r="Z74428" s="5"/>
    </row>
    <row r="74429" spans="26:26">
      <c r="Z74429" s="5"/>
    </row>
    <row r="74430" spans="26:26">
      <c r="Z74430" s="5"/>
    </row>
    <row r="74431" spans="26:26">
      <c r="Z74431" s="5"/>
    </row>
    <row r="74432" spans="26:26">
      <c r="Z74432" s="5"/>
    </row>
    <row r="74433" spans="26:26">
      <c r="Z74433" s="5"/>
    </row>
    <row r="74434" spans="26:26">
      <c r="Z74434" s="5"/>
    </row>
    <row r="74435" spans="26:26">
      <c r="Z74435" s="5"/>
    </row>
    <row r="74436" spans="26:26">
      <c r="Z74436" s="5"/>
    </row>
    <row r="74437" spans="26:26">
      <c r="Z74437" s="5"/>
    </row>
    <row r="74438" spans="26:26">
      <c r="Z74438" s="5"/>
    </row>
    <row r="74439" spans="26:26">
      <c r="Z74439" s="5"/>
    </row>
    <row r="74440" spans="26:26">
      <c r="Z74440" s="5"/>
    </row>
    <row r="74441" spans="26:26">
      <c r="Z74441" s="5"/>
    </row>
    <row r="74442" spans="26:26">
      <c r="Z74442" s="5"/>
    </row>
    <row r="74443" spans="26:26">
      <c r="Z74443" s="5"/>
    </row>
    <row r="74444" spans="26:26">
      <c r="Z74444" s="5"/>
    </row>
    <row r="74445" spans="26:26">
      <c r="Z74445" s="5"/>
    </row>
    <row r="74446" spans="26:26">
      <c r="Z74446" s="5"/>
    </row>
    <row r="74447" spans="26:26">
      <c r="Z74447" s="5"/>
    </row>
    <row r="74448" spans="26:26">
      <c r="Z74448" s="5"/>
    </row>
    <row r="74449" spans="26:26">
      <c r="Z74449" s="5"/>
    </row>
    <row r="74450" spans="26:26">
      <c r="Z74450" s="5"/>
    </row>
    <row r="74451" spans="26:26">
      <c r="Z74451" s="5"/>
    </row>
    <row r="74452" spans="26:26">
      <c r="Z74452" s="5"/>
    </row>
    <row r="74453" spans="26:26">
      <c r="Z74453" s="5"/>
    </row>
    <row r="74454" spans="26:26">
      <c r="Z74454" s="5"/>
    </row>
    <row r="74455" spans="26:26">
      <c r="Z74455" s="5"/>
    </row>
    <row r="74456" spans="26:26">
      <c r="Z74456" s="5"/>
    </row>
    <row r="74457" spans="26:26">
      <c r="Z74457" s="5"/>
    </row>
    <row r="74458" spans="26:26">
      <c r="Z74458" s="5"/>
    </row>
    <row r="74459" spans="26:26">
      <c r="Z74459" s="5"/>
    </row>
    <row r="74460" spans="26:26">
      <c r="Z74460" s="5"/>
    </row>
    <row r="74461" spans="26:26">
      <c r="Z74461" s="5"/>
    </row>
    <row r="74462" spans="26:26">
      <c r="Z74462" s="5"/>
    </row>
    <row r="74463" spans="26:26">
      <c r="Z74463" s="5"/>
    </row>
    <row r="74464" spans="26:26">
      <c r="Z74464" s="5"/>
    </row>
    <row r="74465" spans="26:26">
      <c r="Z74465" s="5"/>
    </row>
    <row r="74466" spans="26:26">
      <c r="Z74466" s="5"/>
    </row>
    <row r="74467" spans="26:26">
      <c r="Z74467" s="5"/>
    </row>
    <row r="74468" spans="26:26">
      <c r="Z74468" s="5"/>
    </row>
    <row r="74469" spans="26:26">
      <c r="Z74469" s="5"/>
    </row>
    <row r="74470" spans="26:26">
      <c r="Z74470" s="5"/>
    </row>
    <row r="74471" spans="26:26">
      <c r="Z74471" s="5"/>
    </row>
    <row r="74472" spans="26:26">
      <c r="Z74472" s="5"/>
    </row>
    <row r="74473" spans="26:26">
      <c r="Z74473" s="5"/>
    </row>
    <row r="74474" spans="26:26">
      <c r="Z74474" s="5"/>
    </row>
    <row r="74475" spans="26:26">
      <c r="Z74475" s="5"/>
    </row>
    <row r="74476" spans="26:26">
      <c r="Z74476" s="5"/>
    </row>
    <row r="74477" spans="26:26">
      <c r="Z74477" s="5"/>
    </row>
    <row r="74478" spans="26:26">
      <c r="Z74478" s="5"/>
    </row>
    <row r="74479" spans="26:26">
      <c r="Z74479" s="5"/>
    </row>
    <row r="74480" spans="26:26">
      <c r="Z74480" s="5"/>
    </row>
    <row r="74481" spans="26:26">
      <c r="Z74481" s="5"/>
    </row>
    <row r="74482" spans="26:26">
      <c r="Z74482" s="5"/>
    </row>
    <row r="74483" spans="26:26">
      <c r="Z74483" s="5"/>
    </row>
    <row r="74484" spans="26:26">
      <c r="Z74484" s="5"/>
    </row>
    <row r="74485" spans="26:26">
      <c r="Z74485" s="5"/>
    </row>
    <row r="74486" spans="26:26">
      <c r="Z74486" s="5"/>
    </row>
    <row r="74487" spans="26:26">
      <c r="Z74487" s="5"/>
    </row>
    <row r="74488" spans="26:26">
      <c r="Z74488" s="5"/>
    </row>
    <row r="74489" spans="26:26">
      <c r="Z74489" s="5"/>
    </row>
    <row r="74490" spans="26:26">
      <c r="Z74490" s="5"/>
    </row>
    <row r="74491" spans="26:26">
      <c r="Z74491" s="5"/>
    </row>
    <row r="74492" spans="26:26">
      <c r="Z74492" s="5"/>
    </row>
    <row r="74493" spans="26:26">
      <c r="Z74493" s="5"/>
    </row>
    <row r="74494" spans="26:26">
      <c r="Z74494" s="5"/>
    </row>
    <row r="74495" spans="26:26">
      <c r="Z74495" s="5"/>
    </row>
    <row r="74496" spans="26:26">
      <c r="Z74496" s="5"/>
    </row>
    <row r="74497" spans="26:26">
      <c r="Z74497" s="5"/>
    </row>
    <row r="74498" spans="26:26">
      <c r="Z74498" s="5"/>
    </row>
    <row r="74499" spans="26:26">
      <c r="Z74499" s="5"/>
    </row>
    <row r="74500" spans="26:26">
      <c r="Z74500" s="5"/>
    </row>
    <row r="74501" spans="26:26">
      <c r="Z74501" s="5"/>
    </row>
    <row r="74502" spans="26:26">
      <c r="Z74502" s="5"/>
    </row>
    <row r="74503" spans="26:26">
      <c r="Z74503" s="5"/>
    </row>
    <row r="74504" spans="26:26">
      <c r="Z74504" s="5"/>
    </row>
    <row r="74505" spans="26:26">
      <c r="Z74505" s="5"/>
    </row>
    <row r="74506" spans="26:26">
      <c r="Z74506" s="5"/>
    </row>
    <row r="74507" spans="26:26">
      <c r="Z74507" s="5"/>
    </row>
    <row r="74508" spans="26:26">
      <c r="Z74508" s="5"/>
    </row>
    <row r="74509" spans="26:26">
      <c r="Z74509" s="5"/>
    </row>
    <row r="74510" spans="26:26">
      <c r="Z74510" s="5"/>
    </row>
    <row r="74511" spans="26:26">
      <c r="Z74511" s="5"/>
    </row>
    <row r="74512" spans="26:26">
      <c r="Z74512" s="5"/>
    </row>
    <row r="74513" spans="26:26">
      <c r="Z74513" s="5"/>
    </row>
    <row r="74514" spans="26:26">
      <c r="Z74514" s="5"/>
    </row>
    <row r="74515" spans="26:26">
      <c r="Z74515" s="5"/>
    </row>
    <row r="74516" spans="26:26">
      <c r="Z74516" s="5"/>
    </row>
    <row r="74517" spans="26:26">
      <c r="Z74517" s="5"/>
    </row>
    <row r="74518" spans="26:26">
      <c r="Z74518" s="5"/>
    </row>
    <row r="74519" spans="26:26">
      <c r="Z74519" s="5"/>
    </row>
    <row r="74520" spans="26:26">
      <c r="Z74520" s="5"/>
    </row>
    <row r="74521" spans="26:26">
      <c r="Z74521" s="5"/>
    </row>
    <row r="74522" spans="26:26">
      <c r="Z74522" s="5"/>
    </row>
    <row r="74523" spans="26:26">
      <c r="Z74523" s="5"/>
    </row>
    <row r="74524" spans="26:26">
      <c r="Z74524" s="5"/>
    </row>
    <row r="74525" spans="26:26">
      <c r="Z74525" s="5"/>
    </row>
    <row r="74526" spans="26:26">
      <c r="Z74526" s="5"/>
    </row>
    <row r="74527" spans="26:26">
      <c r="Z74527" s="5"/>
    </row>
    <row r="74528" spans="26:26">
      <c r="Z74528" s="5"/>
    </row>
    <row r="74529" spans="26:26">
      <c r="Z74529" s="5"/>
    </row>
    <row r="74530" spans="26:26">
      <c r="Z74530" s="5"/>
    </row>
    <row r="74531" spans="26:26">
      <c r="Z74531" s="5"/>
    </row>
    <row r="74532" spans="26:26">
      <c r="Z74532" s="5"/>
    </row>
    <row r="74533" spans="26:26">
      <c r="Z74533" s="5"/>
    </row>
    <row r="74534" spans="26:26">
      <c r="Z74534" s="5"/>
    </row>
    <row r="74535" spans="26:26">
      <c r="Z74535" s="5"/>
    </row>
    <row r="74536" spans="26:26">
      <c r="Z74536" s="5"/>
    </row>
    <row r="74537" spans="26:26">
      <c r="Z74537" s="5"/>
    </row>
    <row r="74538" spans="26:26">
      <c r="Z74538" s="5"/>
    </row>
    <row r="74539" spans="26:26">
      <c r="Z74539" s="5"/>
    </row>
    <row r="74540" spans="26:26">
      <c r="Z74540" s="5"/>
    </row>
    <row r="74541" spans="26:26">
      <c r="Z74541" s="5"/>
    </row>
    <row r="74542" spans="26:26">
      <c r="Z74542" s="5"/>
    </row>
    <row r="74543" spans="26:26">
      <c r="Z74543" s="5"/>
    </row>
    <row r="74544" spans="26:26">
      <c r="Z74544" s="5"/>
    </row>
    <row r="74545" spans="26:26">
      <c r="Z74545" s="5"/>
    </row>
    <row r="74546" spans="26:26">
      <c r="Z74546" s="5"/>
    </row>
    <row r="74547" spans="26:26">
      <c r="Z74547" s="5"/>
    </row>
    <row r="74548" spans="26:26">
      <c r="Z74548" s="5"/>
    </row>
    <row r="74549" spans="26:26">
      <c r="Z74549" s="5"/>
    </row>
    <row r="74550" spans="26:26">
      <c r="Z74550" s="5"/>
    </row>
    <row r="74551" spans="26:26">
      <c r="Z74551" s="5"/>
    </row>
    <row r="74552" spans="26:26">
      <c r="Z74552" s="5"/>
    </row>
    <row r="74553" spans="26:26">
      <c r="Z74553" s="5"/>
    </row>
    <row r="74554" spans="26:26">
      <c r="Z74554" s="5"/>
    </row>
    <row r="74555" spans="26:26">
      <c r="Z74555" s="5"/>
    </row>
    <row r="74556" spans="26:26">
      <c r="Z74556" s="5"/>
    </row>
    <row r="74557" spans="26:26">
      <c r="Z74557" s="5"/>
    </row>
    <row r="74558" spans="26:26">
      <c r="Z74558" s="5"/>
    </row>
    <row r="74559" spans="26:26">
      <c r="Z74559" s="5"/>
    </row>
    <row r="74560" spans="26:26">
      <c r="Z74560" s="5"/>
    </row>
    <row r="74561" spans="26:26">
      <c r="Z74561" s="5"/>
    </row>
    <row r="74562" spans="26:26">
      <c r="Z74562" s="5"/>
    </row>
    <row r="74563" spans="26:26">
      <c r="Z74563" s="5"/>
    </row>
    <row r="74564" spans="26:26">
      <c r="Z74564" s="5"/>
    </row>
    <row r="74565" spans="26:26">
      <c r="Z74565" s="5"/>
    </row>
    <row r="74566" spans="26:26">
      <c r="Z74566" s="5"/>
    </row>
    <row r="74567" spans="26:26">
      <c r="Z74567" s="5"/>
    </row>
    <row r="74568" spans="26:26">
      <c r="Z74568" s="5"/>
    </row>
    <row r="74569" spans="26:26">
      <c r="Z74569" s="5"/>
    </row>
    <row r="74570" spans="26:26">
      <c r="Z74570" s="5"/>
    </row>
    <row r="74571" spans="26:26">
      <c r="Z74571" s="5"/>
    </row>
    <row r="74572" spans="26:26">
      <c r="Z74572" s="5"/>
    </row>
    <row r="74573" spans="26:26">
      <c r="Z74573" s="5"/>
    </row>
    <row r="74574" spans="26:26">
      <c r="Z74574" s="5"/>
    </row>
    <row r="74575" spans="26:26">
      <c r="Z74575" s="5"/>
    </row>
    <row r="74576" spans="26:26">
      <c r="Z74576" s="5"/>
    </row>
    <row r="74577" spans="26:26">
      <c r="Z74577" s="5"/>
    </row>
    <row r="74578" spans="26:26">
      <c r="Z74578" s="5"/>
    </row>
    <row r="74579" spans="26:26">
      <c r="Z74579" s="5"/>
    </row>
    <row r="74580" spans="26:26">
      <c r="Z74580" s="5"/>
    </row>
    <row r="74581" spans="26:26">
      <c r="Z74581" s="5"/>
    </row>
    <row r="74582" spans="26:26">
      <c r="Z74582" s="5"/>
    </row>
    <row r="74583" spans="26:26">
      <c r="Z74583" s="5"/>
    </row>
    <row r="74584" spans="26:26">
      <c r="Z74584" s="5"/>
    </row>
    <row r="74585" spans="26:26">
      <c r="Z74585" s="5"/>
    </row>
    <row r="74586" spans="26:26">
      <c r="Z74586" s="5"/>
    </row>
    <row r="74587" spans="26:26">
      <c r="Z74587" s="5"/>
    </row>
    <row r="74588" spans="26:26">
      <c r="Z74588" s="5"/>
    </row>
    <row r="74589" spans="26:26">
      <c r="Z74589" s="5"/>
    </row>
    <row r="74590" spans="26:26">
      <c r="Z74590" s="5"/>
    </row>
    <row r="74591" spans="26:26">
      <c r="Z74591" s="5"/>
    </row>
    <row r="74592" spans="26:26">
      <c r="Z74592" s="5"/>
    </row>
    <row r="74593" spans="26:26">
      <c r="Z74593" s="5"/>
    </row>
    <row r="74594" spans="26:26">
      <c r="Z74594" s="5"/>
    </row>
    <row r="74595" spans="26:26">
      <c r="Z74595" s="5"/>
    </row>
    <row r="74596" spans="26:26">
      <c r="Z74596" s="5"/>
    </row>
    <row r="74597" spans="26:26">
      <c r="Z74597" s="5"/>
    </row>
    <row r="74598" spans="26:26">
      <c r="Z74598" s="5"/>
    </row>
    <row r="74599" spans="26:26">
      <c r="Z74599" s="5"/>
    </row>
    <row r="74600" spans="26:26">
      <c r="Z74600" s="5"/>
    </row>
    <row r="74601" spans="26:26">
      <c r="Z74601" s="5"/>
    </row>
    <row r="74602" spans="26:26">
      <c r="Z74602" s="5"/>
    </row>
    <row r="74603" spans="26:26">
      <c r="Z74603" s="5"/>
    </row>
    <row r="74604" spans="26:26">
      <c r="Z74604" s="5"/>
    </row>
    <row r="74605" spans="26:26">
      <c r="Z74605" s="5"/>
    </row>
    <row r="74606" spans="26:26">
      <c r="Z74606" s="5"/>
    </row>
    <row r="74607" spans="26:26">
      <c r="Z74607" s="5"/>
    </row>
    <row r="74608" spans="26:26">
      <c r="Z74608" s="5"/>
    </row>
    <row r="74609" spans="26:26">
      <c r="Z74609" s="5"/>
    </row>
    <row r="74610" spans="26:26">
      <c r="Z74610" s="5"/>
    </row>
    <row r="74611" spans="26:26">
      <c r="Z74611" s="5"/>
    </row>
    <row r="74612" spans="26:26">
      <c r="Z74612" s="5"/>
    </row>
    <row r="74613" spans="26:26">
      <c r="Z74613" s="5"/>
    </row>
    <row r="74614" spans="26:26">
      <c r="Z74614" s="5"/>
    </row>
    <row r="74615" spans="26:26">
      <c r="Z74615" s="5"/>
    </row>
    <row r="74616" spans="26:26">
      <c r="Z74616" s="5"/>
    </row>
    <row r="74617" spans="26:26">
      <c r="Z74617" s="5"/>
    </row>
    <row r="74618" spans="26:26">
      <c r="Z74618" s="5"/>
    </row>
    <row r="74619" spans="26:26">
      <c r="Z74619" s="5"/>
    </row>
    <row r="74620" spans="26:26">
      <c r="Z74620" s="5"/>
    </row>
    <row r="74621" spans="26:26">
      <c r="Z74621" s="5"/>
    </row>
    <row r="74622" spans="26:26">
      <c r="Z74622" s="5"/>
    </row>
    <row r="74623" spans="26:26">
      <c r="Z74623" s="5"/>
    </row>
    <row r="74624" spans="26:26">
      <c r="Z74624" s="5"/>
    </row>
    <row r="74625" spans="26:26">
      <c r="Z74625" s="5"/>
    </row>
    <row r="74626" spans="26:26">
      <c r="Z74626" s="5"/>
    </row>
    <row r="74627" spans="26:26">
      <c r="Z74627" s="5"/>
    </row>
    <row r="74628" spans="26:26">
      <c r="Z74628" s="5"/>
    </row>
    <row r="74629" spans="26:26">
      <c r="Z74629" s="5"/>
    </row>
    <row r="74630" spans="26:26">
      <c r="Z74630" s="5"/>
    </row>
    <row r="74631" spans="26:26">
      <c r="Z74631" s="5"/>
    </row>
    <row r="74632" spans="26:26">
      <c r="Z74632" s="5"/>
    </row>
    <row r="74633" spans="26:26">
      <c r="Z74633" s="5"/>
    </row>
    <row r="74634" spans="26:26">
      <c r="Z74634" s="5"/>
    </row>
    <row r="74635" spans="26:26">
      <c r="Z74635" s="5"/>
    </row>
    <row r="74636" spans="26:26">
      <c r="Z74636" s="5"/>
    </row>
    <row r="74637" spans="26:26">
      <c r="Z74637" s="5"/>
    </row>
    <row r="74638" spans="26:26">
      <c r="Z74638" s="5"/>
    </row>
    <row r="74639" spans="26:26">
      <c r="Z74639" s="5"/>
    </row>
    <row r="74640" spans="26:26">
      <c r="Z74640" s="5"/>
    </row>
    <row r="74641" spans="26:26">
      <c r="Z74641" s="5"/>
    </row>
    <row r="74642" spans="26:26">
      <c r="Z74642" s="5"/>
    </row>
    <row r="74643" spans="26:26">
      <c r="Z74643" s="5"/>
    </row>
    <row r="74644" spans="26:26">
      <c r="Z74644" s="5"/>
    </row>
    <row r="74645" spans="26:26">
      <c r="Z74645" s="5"/>
    </row>
    <row r="74646" spans="26:26">
      <c r="Z74646" s="5"/>
    </row>
    <row r="74647" spans="26:26">
      <c r="Z74647" s="5"/>
    </row>
    <row r="74648" spans="26:26">
      <c r="Z74648" s="5"/>
    </row>
    <row r="74649" spans="26:26">
      <c r="Z74649" s="5"/>
    </row>
    <row r="74650" spans="26:26">
      <c r="Z74650" s="5"/>
    </row>
    <row r="74651" spans="26:26">
      <c r="Z74651" s="5"/>
    </row>
    <row r="74652" spans="26:26">
      <c r="Z74652" s="5"/>
    </row>
    <row r="74653" spans="26:26">
      <c r="Z74653" s="5"/>
    </row>
    <row r="74654" spans="26:26">
      <c r="Z74654" s="5"/>
    </row>
    <row r="74655" spans="26:26">
      <c r="Z74655" s="5"/>
    </row>
    <row r="74656" spans="26:26">
      <c r="Z74656" s="5"/>
    </row>
    <row r="74657" spans="26:26">
      <c r="Z74657" s="5"/>
    </row>
    <row r="74658" spans="26:26">
      <c r="Z74658" s="5"/>
    </row>
    <row r="74659" spans="26:26">
      <c r="Z74659" s="5"/>
    </row>
    <row r="74660" spans="26:26">
      <c r="Z74660" s="5"/>
    </row>
    <row r="74661" spans="26:26">
      <c r="Z74661" s="5"/>
    </row>
    <row r="74662" spans="26:26">
      <c r="Z74662" s="5"/>
    </row>
    <row r="74663" spans="26:26">
      <c r="Z74663" s="5"/>
    </row>
    <row r="74664" spans="26:26">
      <c r="Z74664" s="5"/>
    </row>
    <row r="74665" spans="26:26">
      <c r="Z74665" s="5"/>
    </row>
    <row r="74666" spans="26:26">
      <c r="Z74666" s="5"/>
    </row>
    <row r="74667" spans="26:26">
      <c r="Z74667" s="5"/>
    </row>
    <row r="74668" spans="26:26">
      <c r="Z74668" s="5"/>
    </row>
    <row r="74669" spans="26:26">
      <c r="Z74669" s="5"/>
    </row>
    <row r="74670" spans="26:26">
      <c r="Z74670" s="5"/>
    </row>
    <row r="74671" spans="26:26">
      <c r="Z74671" s="5"/>
    </row>
    <row r="74672" spans="26:26">
      <c r="Z74672" s="5"/>
    </row>
    <row r="74673" spans="26:26">
      <c r="Z74673" s="5"/>
    </row>
    <row r="74674" spans="26:26">
      <c r="Z74674" s="5"/>
    </row>
    <row r="74675" spans="26:26">
      <c r="Z74675" s="5"/>
    </row>
    <row r="74676" spans="26:26">
      <c r="Z74676" s="5"/>
    </row>
    <row r="74677" spans="26:26">
      <c r="Z74677" s="5"/>
    </row>
    <row r="74678" spans="26:26">
      <c r="Z74678" s="5"/>
    </row>
    <row r="74679" spans="26:26">
      <c r="Z74679" s="5"/>
    </row>
    <row r="74680" spans="26:26">
      <c r="Z74680" s="5"/>
    </row>
    <row r="74681" spans="26:26">
      <c r="Z74681" s="5"/>
    </row>
    <row r="74682" spans="26:26">
      <c r="Z74682" s="5"/>
    </row>
    <row r="74683" spans="26:26">
      <c r="Z74683" s="5"/>
    </row>
    <row r="74684" spans="26:26">
      <c r="Z74684" s="5"/>
    </row>
    <row r="74685" spans="26:26">
      <c r="Z74685" s="5"/>
    </row>
    <row r="74686" spans="26:26">
      <c r="Z74686" s="5"/>
    </row>
    <row r="74687" spans="26:26">
      <c r="Z74687" s="5"/>
    </row>
    <row r="74688" spans="26:26">
      <c r="Z74688" s="5"/>
    </row>
    <row r="74689" spans="26:26">
      <c r="Z74689" s="5"/>
    </row>
    <row r="74690" spans="26:26">
      <c r="Z74690" s="5"/>
    </row>
    <row r="74691" spans="26:26">
      <c r="Z74691" s="5"/>
    </row>
    <row r="74692" spans="26:26">
      <c r="Z74692" s="5"/>
    </row>
    <row r="74693" spans="26:26">
      <c r="Z74693" s="5"/>
    </row>
    <row r="74694" spans="26:26">
      <c r="Z74694" s="5"/>
    </row>
    <row r="74695" spans="26:26">
      <c r="Z74695" s="5"/>
    </row>
    <row r="74696" spans="26:26">
      <c r="Z74696" s="5"/>
    </row>
    <row r="74697" spans="26:26">
      <c r="Z74697" s="5"/>
    </row>
    <row r="74698" spans="26:26">
      <c r="Z74698" s="5"/>
    </row>
    <row r="74699" spans="26:26">
      <c r="Z74699" s="5"/>
    </row>
    <row r="74700" spans="26:26">
      <c r="Z74700" s="5"/>
    </row>
    <row r="74701" spans="26:26">
      <c r="Z74701" s="5"/>
    </row>
    <row r="74702" spans="26:26">
      <c r="Z74702" s="5"/>
    </row>
    <row r="74703" spans="26:26">
      <c r="Z74703" s="5"/>
    </row>
    <row r="74704" spans="26:26">
      <c r="Z74704" s="5"/>
    </row>
    <row r="74705" spans="26:26">
      <c r="Z74705" s="5"/>
    </row>
    <row r="74706" spans="26:26">
      <c r="Z74706" s="5"/>
    </row>
    <row r="74707" spans="26:26">
      <c r="Z74707" s="5"/>
    </row>
    <row r="74708" spans="26:26">
      <c r="Z74708" s="5"/>
    </row>
    <row r="74709" spans="26:26">
      <c r="Z74709" s="5"/>
    </row>
    <row r="74710" spans="26:26">
      <c r="Z74710" s="5"/>
    </row>
    <row r="74711" spans="26:26">
      <c r="Z74711" s="5"/>
    </row>
    <row r="74712" spans="26:26">
      <c r="Z74712" s="5"/>
    </row>
    <row r="74713" spans="26:26">
      <c r="Z74713" s="5"/>
    </row>
    <row r="74714" spans="26:26">
      <c r="Z74714" s="5"/>
    </row>
    <row r="74715" spans="26:26">
      <c r="Z74715" s="5"/>
    </row>
    <row r="74716" spans="26:26">
      <c r="Z74716" s="5"/>
    </row>
    <row r="74717" spans="26:26">
      <c r="Z74717" s="5"/>
    </row>
    <row r="74718" spans="26:26">
      <c r="Z74718" s="5"/>
    </row>
    <row r="74719" spans="26:26">
      <c r="Z74719" s="5"/>
    </row>
    <row r="74720" spans="26:26">
      <c r="Z74720" s="5"/>
    </row>
    <row r="74721" spans="26:26">
      <c r="Z74721" s="5"/>
    </row>
    <row r="74722" spans="26:26">
      <c r="Z74722" s="5"/>
    </row>
    <row r="74723" spans="26:26">
      <c r="Z74723" s="5"/>
    </row>
    <row r="74724" spans="26:26">
      <c r="Z74724" s="5"/>
    </row>
    <row r="74725" spans="26:26">
      <c r="Z74725" s="5"/>
    </row>
    <row r="74726" spans="26:26">
      <c r="Z74726" s="5"/>
    </row>
    <row r="74727" spans="26:26">
      <c r="Z74727" s="5"/>
    </row>
    <row r="74728" spans="26:26">
      <c r="Z74728" s="5"/>
    </row>
    <row r="74729" spans="26:26">
      <c r="Z74729" s="5"/>
    </row>
    <row r="74730" spans="26:26">
      <c r="Z74730" s="5"/>
    </row>
    <row r="74731" spans="26:26">
      <c r="Z74731" s="5"/>
    </row>
    <row r="74732" spans="26:26">
      <c r="Z74732" s="5"/>
    </row>
    <row r="74733" spans="26:26">
      <c r="Z74733" s="5"/>
    </row>
    <row r="74734" spans="26:26">
      <c r="Z74734" s="5"/>
    </row>
    <row r="74735" spans="26:26">
      <c r="Z74735" s="5"/>
    </row>
    <row r="74736" spans="26:26">
      <c r="Z74736" s="5"/>
    </row>
    <row r="74737" spans="26:26">
      <c r="Z74737" s="5"/>
    </row>
    <row r="74738" spans="26:26">
      <c r="Z74738" s="5"/>
    </row>
    <row r="74739" spans="26:26">
      <c r="Z74739" s="5"/>
    </row>
    <row r="74740" spans="26:26">
      <c r="Z74740" s="5"/>
    </row>
    <row r="74741" spans="26:26">
      <c r="Z74741" s="5"/>
    </row>
    <row r="74742" spans="26:26">
      <c r="Z74742" s="5"/>
    </row>
    <row r="74743" spans="26:26">
      <c r="Z74743" s="5"/>
    </row>
    <row r="74744" spans="26:26">
      <c r="Z74744" s="5"/>
    </row>
    <row r="74745" spans="26:26">
      <c r="Z74745" s="5"/>
    </row>
    <row r="74746" spans="26:26">
      <c r="Z74746" s="5"/>
    </row>
    <row r="74747" spans="26:26">
      <c r="Z74747" s="5"/>
    </row>
    <row r="74748" spans="26:26">
      <c r="Z74748" s="5"/>
    </row>
    <row r="74749" spans="26:26">
      <c r="Z74749" s="5"/>
    </row>
    <row r="74750" spans="26:26">
      <c r="Z74750" s="5"/>
    </row>
    <row r="74751" spans="26:26">
      <c r="Z74751" s="5"/>
    </row>
    <row r="74752" spans="26:26">
      <c r="Z74752" s="5"/>
    </row>
    <row r="74753" spans="26:26">
      <c r="Z74753" s="5"/>
    </row>
    <row r="74754" spans="26:26">
      <c r="Z74754" s="5"/>
    </row>
    <row r="74755" spans="26:26">
      <c r="Z74755" s="5"/>
    </row>
    <row r="74756" spans="26:26">
      <c r="Z74756" s="5"/>
    </row>
    <row r="74757" spans="26:26">
      <c r="Z74757" s="5"/>
    </row>
    <row r="74758" spans="26:26">
      <c r="Z74758" s="5"/>
    </row>
    <row r="74759" spans="26:26">
      <c r="Z74759" s="5"/>
    </row>
    <row r="74760" spans="26:26">
      <c r="Z74760" s="5"/>
    </row>
    <row r="74761" spans="26:26">
      <c r="Z74761" s="5"/>
    </row>
    <row r="74762" spans="26:26">
      <c r="Z74762" s="5"/>
    </row>
    <row r="74763" spans="26:26">
      <c r="Z74763" s="5"/>
    </row>
    <row r="74764" spans="26:26">
      <c r="Z74764" s="5"/>
    </row>
    <row r="74765" spans="26:26">
      <c r="Z74765" s="5"/>
    </row>
    <row r="74766" spans="26:26">
      <c r="Z74766" s="5"/>
    </row>
    <row r="74767" spans="26:26">
      <c r="Z74767" s="5"/>
    </row>
    <row r="74768" spans="26:26">
      <c r="Z74768" s="5"/>
    </row>
    <row r="74769" spans="26:26">
      <c r="Z74769" s="5"/>
    </row>
    <row r="74770" spans="26:26">
      <c r="Z74770" s="5"/>
    </row>
    <row r="74771" spans="26:26">
      <c r="Z74771" s="5"/>
    </row>
    <row r="74772" spans="26:26">
      <c r="Z74772" s="5"/>
    </row>
    <row r="74773" spans="26:26">
      <c r="Z74773" s="5"/>
    </row>
    <row r="74774" spans="26:26">
      <c r="Z74774" s="5"/>
    </row>
    <row r="74775" spans="26:26">
      <c r="Z74775" s="5"/>
    </row>
    <row r="74776" spans="26:26">
      <c r="Z74776" s="5"/>
    </row>
    <row r="74777" spans="26:26">
      <c r="Z74777" s="5"/>
    </row>
    <row r="74778" spans="26:26">
      <c r="Z74778" s="5"/>
    </row>
    <row r="74779" spans="26:26">
      <c r="Z74779" s="5"/>
    </row>
    <row r="74780" spans="26:26">
      <c r="Z74780" s="5"/>
    </row>
    <row r="74781" spans="26:26">
      <c r="Z74781" s="5"/>
    </row>
    <row r="74782" spans="26:26">
      <c r="Z74782" s="5"/>
    </row>
    <row r="74783" spans="26:26">
      <c r="Z74783" s="5"/>
    </row>
    <row r="74784" spans="26:26">
      <c r="Z74784" s="5"/>
    </row>
    <row r="74785" spans="26:26">
      <c r="Z74785" s="5"/>
    </row>
    <row r="74786" spans="26:26">
      <c r="Z74786" s="5"/>
    </row>
    <row r="74787" spans="26:26">
      <c r="Z74787" s="5"/>
    </row>
    <row r="74788" spans="26:26">
      <c r="Z74788" s="5"/>
    </row>
    <row r="74789" spans="26:26">
      <c r="Z74789" s="5"/>
    </row>
    <row r="74790" spans="26:26">
      <c r="Z74790" s="5"/>
    </row>
    <row r="74791" spans="26:26">
      <c r="Z74791" s="5"/>
    </row>
    <row r="74792" spans="26:26">
      <c r="Z74792" s="5"/>
    </row>
    <row r="74793" spans="26:26">
      <c r="Z74793" s="5"/>
    </row>
    <row r="74794" spans="26:26">
      <c r="Z74794" s="5"/>
    </row>
    <row r="74795" spans="26:26">
      <c r="Z74795" s="5"/>
    </row>
    <row r="74796" spans="26:26">
      <c r="Z74796" s="5"/>
    </row>
    <row r="74797" spans="26:26">
      <c r="Z74797" s="5"/>
    </row>
    <row r="74798" spans="26:26">
      <c r="Z74798" s="5"/>
    </row>
    <row r="74799" spans="26:26">
      <c r="Z74799" s="5"/>
    </row>
    <row r="74800" spans="26:26">
      <c r="Z74800" s="5"/>
    </row>
    <row r="74801" spans="26:26">
      <c r="Z74801" s="5"/>
    </row>
    <row r="74802" spans="26:26">
      <c r="Z74802" s="5"/>
    </row>
    <row r="74803" spans="26:26">
      <c r="Z74803" s="5"/>
    </row>
    <row r="74804" spans="26:26">
      <c r="Z74804" s="5"/>
    </row>
    <row r="74805" spans="26:26">
      <c r="Z74805" s="5"/>
    </row>
    <row r="74806" spans="26:26">
      <c r="Z74806" s="5"/>
    </row>
    <row r="74807" spans="26:26">
      <c r="Z74807" s="5"/>
    </row>
    <row r="74808" spans="26:26">
      <c r="Z74808" s="5"/>
    </row>
    <row r="74809" spans="26:26">
      <c r="Z74809" s="5"/>
    </row>
    <row r="74810" spans="26:26">
      <c r="Z74810" s="5"/>
    </row>
    <row r="74811" spans="26:26">
      <c r="Z74811" s="5"/>
    </row>
    <row r="74812" spans="26:26">
      <c r="Z74812" s="5"/>
    </row>
    <row r="74813" spans="26:26">
      <c r="Z74813" s="5"/>
    </row>
    <row r="74814" spans="26:26">
      <c r="Z74814" s="5"/>
    </row>
    <row r="74815" spans="26:26">
      <c r="Z74815" s="5"/>
    </row>
    <row r="74816" spans="26:26">
      <c r="Z74816" s="5"/>
    </row>
    <row r="74817" spans="26:26">
      <c r="Z74817" s="5"/>
    </row>
    <row r="74818" spans="26:26">
      <c r="Z74818" s="5"/>
    </row>
    <row r="74819" spans="26:26">
      <c r="Z74819" s="5"/>
    </row>
    <row r="74820" spans="26:26">
      <c r="Z74820" s="5"/>
    </row>
    <row r="74821" spans="26:26">
      <c r="Z74821" s="5"/>
    </row>
    <row r="74822" spans="26:26">
      <c r="Z74822" s="5"/>
    </row>
    <row r="74823" spans="26:26">
      <c r="Z74823" s="5"/>
    </row>
    <row r="74824" spans="26:26">
      <c r="Z74824" s="5"/>
    </row>
    <row r="74825" spans="26:26">
      <c r="Z74825" s="5"/>
    </row>
    <row r="74826" spans="26:26">
      <c r="Z74826" s="5"/>
    </row>
    <row r="74827" spans="26:26">
      <c r="Z74827" s="5"/>
    </row>
    <row r="74828" spans="26:26">
      <c r="Z74828" s="5"/>
    </row>
    <row r="74829" spans="26:26">
      <c r="Z74829" s="5"/>
    </row>
    <row r="74830" spans="26:26">
      <c r="Z74830" s="5"/>
    </row>
    <row r="74831" spans="26:26">
      <c r="Z74831" s="5"/>
    </row>
    <row r="74832" spans="26:26">
      <c r="Z74832" s="5"/>
    </row>
    <row r="74833" spans="26:26">
      <c r="Z74833" s="5"/>
    </row>
    <row r="74834" spans="26:26">
      <c r="Z74834" s="5"/>
    </row>
    <row r="74835" spans="26:26">
      <c r="Z74835" s="5"/>
    </row>
    <row r="74836" spans="26:26">
      <c r="Z74836" s="5"/>
    </row>
    <row r="74837" spans="26:26">
      <c r="Z74837" s="5"/>
    </row>
    <row r="74838" spans="26:26">
      <c r="Z74838" s="5"/>
    </row>
    <row r="74839" spans="26:26">
      <c r="Z74839" s="5"/>
    </row>
    <row r="74840" spans="26:26">
      <c r="Z74840" s="5"/>
    </row>
    <row r="74841" spans="26:26">
      <c r="Z74841" s="5"/>
    </row>
    <row r="74842" spans="26:26">
      <c r="Z74842" s="5"/>
    </row>
    <row r="74843" spans="26:26">
      <c r="Z74843" s="5"/>
    </row>
    <row r="74844" spans="26:26">
      <c r="Z74844" s="5"/>
    </row>
    <row r="74845" spans="26:26">
      <c r="Z74845" s="5"/>
    </row>
    <row r="74846" spans="26:26">
      <c r="Z74846" s="5"/>
    </row>
    <row r="74847" spans="26:26">
      <c r="Z74847" s="5"/>
    </row>
    <row r="74848" spans="26:26">
      <c r="Z74848" s="5"/>
    </row>
    <row r="74849" spans="26:26">
      <c r="Z74849" s="5"/>
    </row>
    <row r="74850" spans="26:26">
      <c r="Z74850" s="5"/>
    </row>
    <row r="74851" spans="26:26">
      <c r="Z74851" s="5"/>
    </row>
    <row r="74852" spans="26:26">
      <c r="Z74852" s="5"/>
    </row>
    <row r="74853" spans="26:26">
      <c r="Z74853" s="5"/>
    </row>
    <row r="74854" spans="26:26">
      <c r="Z74854" s="5"/>
    </row>
    <row r="74855" spans="26:26">
      <c r="Z74855" s="5"/>
    </row>
    <row r="74856" spans="26:26">
      <c r="Z74856" s="5"/>
    </row>
    <row r="74857" spans="26:26">
      <c r="Z74857" s="5"/>
    </row>
    <row r="74858" spans="26:26">
      <c r="Z74858" s="5"/>
    </row>
    <row r="74859" spans="26:26">
      <c r="Z74859" s="5"/>
    </row>
    <row r="74860" spans="26:26">
      <c r="Z74860" s="5"/>
    </row>
    <row r="74861" spans="26:26">
      <c r="Z74861" s="5"/>
    </row>
    <row r="74862" spans="26:26">
      <c r="Z74862" s="5"/>
    </row>
    <row r="74863" spans="26:26">
      <c r="Z74863" s="5"/>
    </row>
    <row r="74864" spans="26:26">
      <c r="Z74864" s="5"/>
    </row>
    <row r="74865" spans="26:26">
      <c r="Z74865" s="5"/>
    </row>
    <row r="74866" spans="26:26">
      <c r="Z74866" s="5"/>
    </row>
    <row r="74867" spans="26:26">
      <c r="Z74867" s="5"/>
    </row>
    <row r="74868" spans="26:26">
      <c r="Z74868" s="5"/>
    </row>
    <row r="74869" spans="26:26">
      <c r="Z74869" s="5"/>
    </row>
    <row r="74870" spans="26:26">
      <c r="Z74870" s="5"/>
    </row>
    <row r="74871" spans="26:26">
      <c r="Z74871" s="5"/>
    </row>
    <row r="74872" spans="26:26">
      <c r="Z74872" s="5"/>
    </row>
    <row r="74873" spans="26:26">
      <c r="Z74873" s="5"/>
    </row>
    <row r="74874" spans="26:26">
      <c r="Z74874" s="5"/>
    </row>
    <row r="74875" spans="26:26">
      <c r="Z74875" s="5"/>
    </row>
    <row r="74876" spans="26:26">
      <c r="Z74876" s="5"/>
    </row>
    <row r="74877" spans="26:26">
      <c r="Z74877" s="5"/>
    </row>
    <row r="74878" spans="26:26">
      <c r="Z74878" s="5"/>
    </row>
    <row r="74879" spans="26:26">
      <c r="Z74879" s="5"/>
    </row>
    <row r="74880" spans="26:26">
      <c r="Z74880" s="5"/>
    </row>
    <row r="74881" spans="26:26">
      <c r="Z74881" s="5"/>
    </row>
    <row r="74882" spans="26:26">
      <c r="Z74882" s="5"/>
    </row>
    <row r="74883" spans="26:26">
      <c r="Z74883" s="5"/>
    </row>
    <row r="74884" spans="26:26">
      <c r="Z74884" s="5"/>
    </row>
    <row r="74885" spans="26:26">
      <c r="Z74885" s="5"/>
    </row>
    <row r="74886" spans="26:26">
      <c r="Z74886" s="5"/>
    </row>
    <row r="74887" spans="26:26">
      <c r="Z74887" s="5"/>
    </row>
    <row r="74888" spans="26:26">
      <c r="Z74888" s="5"/>
    </row>
    <row r="74889" spans="26:26">
      <c r="Z74889" s="5"/>
    </row>
    <row r="74890" spans="26:26">
      <c r="Z74890" s="5"/>
    </row>
    <row r="74891" spans="26:26">
      <c r="Z74891" s="5"/>
    </row>
    <row r="74892" spans="26:26">
      <c r="Z74892" s="5"/>
    </row>
    <row r="74893" spans="26:26">
      <c r="Z74893" s="5"/>
    </row>
    <row r="74894" spans="26:26">
      <c r="Z74894" s="5"/>
    </row>
    <row r="74895" spans="26:26">
      <c r="Z74895" s="5"/>
    </row>
    <row r="74896" spans="26:26">
      <c r="Z74896" s="5"/>
    </row>
    <row r="74897" spans="26:26">
      <c r="Z74897" s="5"/>
    </row>
    <row r="74898" spans="26:26">
      <c r="Z74898" s="5"/>
    </row>
    <row r="74899" spans="26:26">
      <c r="Z74899" s="5"/>
    </row>
    <row r="74900" spans="26:26">
      <c r="Z74900" s="5"/>
    </row>
    <row r="74901" spans="26:26">
      <c r="Z74901" s="5"/>
    </row>
    <row r="74902" spans="26:26">
      <c r="Z74902" s="5"/>
    </row>
    <row r="74903" spans="26:26">
      <c r="Z74903" s="5"/>
    </row>
    <row r="74904" spans="26:26">
      <c r="Z74904" s="5"/>
    </row>
    <row r="74905" spans="26:26">
      <c r="Z74905" s="5"/>
    </row>
    <row r="74906" spans="26:26">
      <c r="Z74906" s="5"/>
    </row>
    <row r="74907" spans="26:26">
      <c r="Z74907" s="5"/>
    </row>
    <row r="74908" spans="26:26">
      <c r="Z74908" s="5"/>
    </row>
    <row r="74909" spans="26:26">
      <c r="Z74909" s="5"/>
    </row>
    <row r="74910" spans="26:26">
      <c r="Z74910" s="5"/>
    </row>
    <row r="74911" spans="26:26">
      <c r="Z74911" s="5"/>
    </row>
    <row r="74912" spans="26:26">
      <c r="Z74912" s="5"/>
    </row>
    <row r="74913" spans="26:26">
      <c r="Z74913" s="5"/>
    </row>
    <row r="74914" spans="26:26">
      <c r="Z74914" s="5"/>
    </row>
    <row r="74915" spans="26:26">
      <c r="Z74915" s="5"/>
    </row>
    <row r="74916" spans="26:26">
      <c r="Z74916" s="5"/>
    </row>
    <row r="74917" spans="26:26">
      <c r="Z74917" s="5"/>
    </row>
    <row r="74918" spans="26:26">
      <c r="Z74918" s="5"/>
    </row>
    <row r="74919" spans="26:26">
      <c r="Z74919" s="5"/>
    </row>
    <row r="74920" spans="26:26">
      <c r="Z74920" s="5"/>
    </row>
    <row r="74921" spans="26:26">
      <c r="Z74921" s="5"/>
    </row>
    <row r="74922" spans="26:26">
      <c r="Z74922" s="5"/>
    </row>
    <row r="74923" spans="26:26">
      <c r="Z74923" s="5"/>
    </row>
    <row r="74924" spans="26:26">
      <c r="Z74924" s="5"/>
    </row>
    <row r="74925" spans="26:26">
      <c r="Z74925" s="5"/>
    </row>
    <row r="74926" spans="26:26">
      <c r="Z74926" s="5"/>
    </row>
    <row r="74927" spans="26:26">
      <c r="Z74927" s="5"/>
    </row>
    <row r="74928" spans="26:26">
      <c r="Z74928" s="5"/>
    </row>
    <row r="74929" spans="26:26">
      <c r="Z74929" s="5"/>
    </row>
    <row r="74930" spans="26:26">
      <c r="Z74930" s="5"/>
    </row>
    <row r="74931" spans="26:26">
      <c r="Z74931" s="5"/>
    </row>
    <row r="74932" spans="26:26">
      <c r="Z74932" s="5"/>
    </row>
    <row r="74933" spans="26:26">
      <c r="Z74933" s="5"/>
    </row>
    <row r="74934" spans="26:26">
      <c r="Z74934" s="5"/>
    </row>
    <row r="74935" spans="26:26">
      <c r="Z74935" s="5"/>
    </row>
    <row r="74936" spans="26:26">
      <c r="Z74936" s="5"/>
    </row>
    <row r="74937" spans="26:26">
      <c r="Z74937" s="5"/>
    </row>
    <row r="74938" spans="26:26">
      <c r="Z74938" s="5"/>
    </row>
    <row r="74939" spans="26:26">
      <c r="Z74939" s="5"/>
    </row>
    <row r="74940" spans="26:26">
      <c r="Z74940" s="5"/>
    </row>
    <row r="74941" spans="26:26">
      <c r="Z74941" s="5"/>
    </row>
    <row r="74942" spans="26:26">
      <c r="Z74942" s="5"/>
    </row>
    <row r="74943" spans="26:26">
      <c r="Z74943" s="5"/>
    </row>
    <row r="74944" spans="26:26">
      <c r="Z74944" s="5"/>
    </row>
    <row r="74945" spans="26:26">
      <c r="Z74945" s="5"/>
    </row>
    <row r="74946" spans="26:26">
      <c r="Z74946" s="5"/>
    </row>
    <row r="74947" spans="26:26">
      <c r="Z74947" s="5"/>
    </row>
    <row r="74948" spans="26:26">
      <c r="Z74948" s="5"/>
    </row>
    <row r="74949" spans="26:26">
      <c r="Z74949" s="5"/>
    </row>
    <row r="74950" spans="26:26">
      <c r="Z74950" s="5"/>
    </row>
    <row r="74951" spans="26:26">
      <c r="Z74951" s="5"/>
    </row>
    <row r="74952" spans="26:26">
      <c r="Z74952" s="5"/>
    </row>
    <row r="74953" spans="26:26">
      <c r="Z74953" s="5"/>
    </row>
    <row r="74954" spans="26:26">
      <c r="Z74954" s="5"/>
    </row>
    <row r="74955" spans="26:26">
      <c r="Z74955" s="5"/>
    </row>
    <row r="74956" spans="26:26">
      <c r="Z74956" s="5"/>
    </row>
    <row r="74957" spans="26:26">
      <c r="Z74957" s="5"/>
    </row>
    <row r="74958" spans="26:26">
      <c r="Z74958" s="5"/>
    </row>
    <row r="74959" spans="26:26">
      <c r="Z74959" s="5"/>
    </row>
    <row r="74960" spans="26:26">
      <c r="Z74960" s="5"/>
    </row>
    <row r="74961" spans="26:26">
      <c r="Z74961" s="5"/>
    </row>
    <row r="74962" spans="26:26">
      <c r="Z74962" s="5"/>
    </row>
    <row r="74963" spans="26:26">
      <c r="Z74963" s="5"/>
    </row>
    <row r="74964" spans="26:26">
      <c r="Z74964" s="5"/>
    </row>
    <row r="74965" spans="26:26">
      <c r="Z74965" s="5"/>
    </row>
    <row r="74966" spans="26:26">
      <c r="Z74966" s="5"/>
    </row>
    <row r="74967" spans="26:26">
      <c r="Z74967" s="5"/>
    </row>
    <row r="74968" spans="26:26">
      <c r="Z74968" s="5"/>
    </row>
    <row r="74969" spans="26:26">
      <c r="Z74969" s="5"/>
    </row>
    <row r="74970" spans="26:26">
      <c r="Z74970" s="5"/>
    </row>
    <row r="74971" spans="26:26">
      <c r="Z74971" s="5"/>
    </row>
    <row r="74972" spans="26:26">
      <c r="Z74972" s="5"/>
    </row>
    <row r="74973" spans="26:26">
      <c r="Z74973" s="5"/>
    </row>
    <row r="74974" spans="26:26">
      <c r="Z74974" s="5"/>
    </row>
    <row r="74975" spans="26:26">
      <c r="Z74975" s="5"/>
    </row>
    <row r="74976" spans="26:26">
      <c r="Z74976" s="5"/>
    </row>
    <row r="74977" spans="26:26">
      <c r="Z74977" s="5"/>
    </row>
    <row r="74978" spans="26:26">
      <c r="Z74978" s="5"/>
    </row>
    <row r="74979" spans="26:26">
      <c r="Z74979" s="5"/>
    </row>
    <row r="74980" spans="26:26">
      <c r="Z74980" s="5"/>
    </row>
    <row r="74981" spans="26:26">
      <c r="Z74981" s="5"/>
    </row>
    <row r="74982" spans="26:26">
      <c r="Z74982" s="5"/>
    </row>
    <row r="74983" spans="26:26">
      <c r="Z74983" s="5"/>
    </row>
    <row r="74984" spans="26:26">
      <c r="Z74984" s="5"/>
    </row>
    <row r="74985" spans="26:26">
      <c r="Z74985" s="5"/>
    </row>
    <row r="74986" spans="26:26">
      <c r="Z74986" s="5"/>
    </row>
    <row r="74987" spans="26:26">
      <c r="Z74987" s="5"/>
    </row>
    <row r="74988" spans="26:26">
      <c r="Z74988" s="5"/>
    </row>
    <row r="74989" spans="26:26">
      <c r="Z74989" s="5"/>
    </row>
    <row r="74990" spans="26:26">
      <c r="Z74990" s="5"/>
    </row>
    <row r="74991" spans="26:26">
      <c r="Z74991" s="5"/>
    </row>
    <row r="74992" spans="26:26">
      <c r="Z74992" s="5"/>
    </row>
    <row r="74993" spans="26:26">
      <c r="Z74993" s="5"/>
    </row>
    <row r="74994" spans="26:26">
      <c r="Z74994" s="5"/>
    </row>
    <row r="74995" spans="26:26">
      <c r="Z74995" s="5"/>
    </row>
    <row r="74996" spans="26:26">
      <c r="Z74996" s="5"/>
    </row>
    <row r="74997" spans="26:26">
      <c r="Z74997" s="5"/>
    </row>
    <row r="74998" spans="26:26">
      <c r="Z74998" s="5"/>
    </row>
    <row r="74999" spans="26:26">
      <c r="Z74999" s="5"/>
    </row>
    <row r="75000" spans="26:26">
      <c r="Z75000" s="5"/>
    </row>
    <row r="75001" spans="26:26">
      <c r="Z75001" s="5"/>
    </row>
    <row r="75002" spans="26:26">
      <c r="Z75002" s="5"/>
    </row>
    <row r="75003" spans="26:26">
      <c r="Z75003" s="5"/>
    </row>
    <row r="75004" spans="26:26">
      <c r="Z75004" s="5"/>
    </row>
    <row r="75005" spans="26:26">
      <c r="Z75005" s="5"/>
    </row>
    <row r="75006" spans="26:26">
      <c r="Z75006" s="5"/>
    </row>
    <row r="75007" spans="26:26">
      <c r="Z75007" s="5"/>
    </row>
    <row r="75008" spans="26:26">
      <c r="Z75008" s="5"/>
    </row>
    <row r="75009" spans="26:26">
      <c r="Z75009" s="5"/>
    </row>
    <row r="75010" spans="26:26">
      <c r="Z75010" s="5"/>
    </row>
    <row r="75011" spans="26:26">
      <c r="Z75011" s="5"/>
    </row>
    <row r="75012" spans="26:26">
      <c r="Z75012" s="5"/>
    </row>
    <row r="75013" spans="26:26">
      <c r="Z75013" s="5"/>
    </row>
    <row r="75014" spans="26:26">
      <c r="Z75014" s="5"/>
    </row>
    <row r="75015" spans="26:26">
      <c r="Z75015" s="5"/>
    </row>
    <row r="75016" spans="26:26">
      <c r="Z75016" s="5"/>
    </row>
    <row r="75017" spans="26:26">
      <c r="Z75017" s="5"/>
    </row>
    <row r="75018" spans="26:26">
      <c r="Z75018" s="5"/>
    </row>
    <row r="75019" spans="26:26">
      <c r="Z75019" s="5"/>
    </row>
    <row r="75020" spans="26:26">
      <c r="Z75020" s="5"/>
    </row>
    <row r="75021" spans="26:26">
      <c r="Z75021" s="5"/>
    </row>
    <row r="75022" spans="26:26">
      <c r="Z75022" s="5"/>
    </row>
    <row r="75023" spans="26:26">
      <c r="Z75023" s="5"/>
    </row>
    <row r="75024" spans="26:26">
      <c r="Z75024" s="5"/>
    </row>
    <row r="75025" spans="26:26">
      <c r="Z75025" s="5"/>
    </row>
    <row r="75026" spans="26:26">
      <c r="Z75026" s="5"/>
    </row>
    <row r="75027" spans="26:26">
      <c r="Z75027" s="5"/>
    </row>
    <row r="75028" spans="26:26">
      <c r="Z75028" s="5"/>
    </row>
    <row r="75029" spans="26:26">
      <c r="Z75029" s="5"/>
    </row>
    <row r="75030" spans="26:26">
      <c r="Z75030" s="5"/>
    </row>
    <row r="75031" spans="26:26">
      <c r="Z75031" s="5"/>
    </row>
    <row r="75032" spans="26:26">
      <c r="Z75032" s="5"/>
    </row>
    <row r="75033" spans="26:26">
      <c r="Z75033" s="5"/>
    </row>
    <row r="75034" spans="26:26">
      <c r="Z75034" s="5"/>
    </row>
    <row r="75035" spans="26:26">
      <c r="Z75035" s="5"/>
    </row>
    <row r="75036" spans="26:26">
      <c r="Z75036" s="5"/>
    </row>
    <row r="75037" spans="26:26">
      <c r="Z75037" s="5"/>
    </row>
    <row r="75038" spans="26:26">
      <c r="Z75038" s="5"/>
    </row>
    <row r="75039" spans="26:26">
      <c r="Z75039" s="5"/>
    </row>
    <row r="75040" spans="26:26">
      <c r="Z75040" s="5"/>
    </row>
    <row r="75041" spans="26:26">
      <c r="Z75041" s="5"/>
    </row>
    <row r="75042" spans="26:26">
      <c r="Z75042" s="5"/>
    </row>
    <row r="75043" spans="26:26">
      <c r="Z75043" s="5"/>
    </row>
    <row r="75044" spans="26:26">
      <c r="Z75044" s="5"/>
    </row>
    <row r="75045" spans="26:26">
      <c r="Z75045" s="5"/>
    </row>
    <row r="75046" spans="26:26">
      <c r="Z75046" s="5"/>
    </row>
    <row r="75047" spans="26:26">
      <c r="Z75047" s="5"/>
    </row>
    <row r="75048" spans="26:26">
      <c r="Z75048" s="5"/>
    </row>
    <row r="75049" spans="26:26">
      <c r="Z75049" s="5"/>
    </row>
    <row r="75050" spans="26:26">
      <c r="Z75050" s="5"/>
    </row>
    <row r="75051" spans="26:26">
      <c r="Z75051" s="5"/>
    </row>
    <row r="75052" spans="26:26">
      <c r="Z75052" s="5"/>
    </row>
    <row r="75053" spans="26:26">
      <c r="Z75053" s="5"/>
    </row>
    <row r="75054" spans="26:26">
      <c r="Z75054" s="5"/>
    </row>
    <row r="75055" spans="26:26">
      <c r="Z75055" s="5"/>
    </row>
    <row r="75056" spans="26:26">
      <c r="Z75056" s="5"/>
    </row>
    <row r="75057" spans="26:26">
      <c r="Z75057" s="5"/>
    </row>
    <row r="75058" spans="26:26">
      <c r="Z75058" s="5"/>
    </row>
    <row r="75059" spans="26:26">
      <c r="Z75059" s="5"/>
    </row>
    <row r="75060" spans="26:26">
      <c r="Z75060" s="5"/>
    </row>
    <row r="75061" spans="26:26">
      <c r="Z75061" s="5"/>
    </row>
    <row r="75062" spans="26:26">
      <c r="Z75062" s="5"/>
    </row>
    <row r="75063" spans="26:26">
      <c r="Z75063" s="5"/>
    </row>
    <row r="75064" spans="26:26">
      <c r="Z75064" s="5"/>
    </row>
    <row r="75065" spans="26:26">
      <c r="Z75065" s="5"/>
    </row>
    <row r="75066" spans="26:26">
      <c r="Z75066" s="5"/>
    </row>
    <row r="75067" spans="26:26">
      <c r="Z75067" s="5"/>
    </row>
    <row r="75068" spans="26:26">
      <c r="Z75068" s="5"/>
    </row>
    <row r="75069" spans="26:26">
      <c r="Z75069" s="5"/>
    </row>
    <row r="75070" spans="26:26">
      <c r="Z75070" s="5"/>
    </row>
    <row r="75071" spans="26:26">
      <c r="Z75071" s="5"/>
    </row>
    <row r="75072" spans="26:26">
      <c r="Z75072" s="5"/>
    </row>
    <row r="75073" spans="26:26">
      <c r="Z75073" s="5"/>
    </row>
    <row r="75074" spans="26:26">
      <c r="Z75074" s="5"/>
    </row>
    <row r="75075" spans="26:26">
      <c r="Z75075" s="5"/>
    </row>
    <row r="75076" spans="26:26">
      <c r="Z75076" s="5"/>
    </row>
    <row r="75077" spans="26:26">
      <c r="Z75077" s="5"/>
    </row>
    <row r="75078" spans="26:26">
      <c r="Z75078" s="5"/>
    </row>
    <row r="75079" spans="26:26">
      <c r="Z75079" s="5"/>
    </row>
    <row r="75080" spans="26:26">
      <c r="Z75080" s="5"/>
    </row>
    <row r="75081" spans="26:26">
      <c r="Z75081" s="5"/>
    </row>
    <row r="75082" spans="26:26">
      <c r="Z75082" s="5"/>
    </row>
    <row r="75083" spans="26:26">
      <c r="Z75083" s="5"/>
    </row>
    <row r="75084" spans="26:26">
      <c r="Z75084" s="5"/>
    </row>
    <row r="75085" spans="26:26">
      <c r="Z75085" s="5"/>
    </row>
    <row r="75086" spans="26:26">
      <c r="Z75086" s="5"/>
    </row>
    <row r="75087" spans="26:26">
      <c r="Z75087" s="5"/>
    </row>
    <row r="75088" spans="26:26">
      <c r="Z75088" s="5"/>
    </row>
    <row r="75089" spans="26:26">
      <c r="Z75089" s="5"/>
    </row>
    <row r="75090" spans="26:26">
      <c r="Z75090" s="5"/>
    </row>
    <row r="75091" spans="26:26">
      <c r="Z75091" s="5"/>
    </row>
    <row r="75092" spans="26:26">
      <c r="Z75092" s="5"/>
    </row>
    <row r="75093" spans="26:26">
      <c r="Z75093" s="5"/>
    </row>
    <row r="75094" spans="26:26">
      <c r="Z75094" s="5"/>
    </row>
    <row r="75095" spans="26:26">
      <c r="Z75095" s="5"/>
    </row>
    <row r="75096" spans="26:26">
      <c r="Z75096" s="5"/>
    </row>
    <row r="75097" spans="26:26">
      <c r="Z75097" s="5"/>
    </row>
    <row r="75098" spans="26:26">
      <c r="Z75098" s="5"/>
    </row>
    <row r="75099" spans="26:26">
      <c r="Z75099" s="5"/>
    </row>
    <row r="75100" spans="26:26">
      <c r="Z75100" s="5"/>
    </row>
    <row r="75101" spans="26:26">
      <c r="Z75101" s="5"/>
    </row>
    <row r="75102" spans="26:26">
      <c r="Z75102" s="5"/>
    </row>
    <row r="75103" spans="26:26">
      <c r="Z75103" s="5"/>
    </row>
    <row r="75104" spans="26:26">
      <c r="Z75104" s="5"/>
    </row>
    <row r="75105" spans="26:26">
      <c r="Z75105" s="5"/>
    </row>
    <row r="75106" spans="26:26">
      <c r="Z75106" s="5"/>
    </row>
    <row r="75107" spans="26:26">
      <c r="Z75107" s="5"/>
    </row>
    <row r="75108" spans="26:26">
      <c r="Z75108" s="5"/>
    </row>
    <row r="75109" spans="26:26">
      <c r="Z75109" s="5"/>
    </row>
    <row r="75110" spans="26:26">
      <c r="Z75110" s="5"/>
    </row>
    <row r="75111" spans="26:26">
      <c r="Z75111" s="5"/>
    </row>
    <row r="75112" spans="26:26">
      <c r="Z75112" s="5"/>
    </row>
    <row r="75113" spans="26:26">
      <c r="Z75113" s="5"/>
    </row>
    <row r="75114" spans="26:26">
      <c r="Z75114" s="5"/>
    </row>
    <row r="75115" spans="26:26">
      <c r="Z75115" s="5"/>
    </row>
    <row r="75116" spans="26:26">
      <c r="Z75116" s="5"/>
    </row>
    <row r="75117" spans="26:26">
      <c r="Z75117" s="5"/>
    </row>
    <row r="75118" spans="26:26">
      <c r="Z75118" s="5"/>
    </row>
    <row r="75119" spans="26:26">
      <c r="Z75119" s="5"/>
    </row>
    <row r="75120" spans="26:26">
      <c r="Z75120" s="5"/>
    </row>
    <row r="75121" spans="26:26">
      <c r="Z75121" s="5"/>
    </row>
    <row r="75122" spans="26:26">
      <c r="Z75122" s="5"/>
    </row>
    <row r="75123" spans="26:26">
      <c r="Z75123" s="5"/>
    </row>
    <row r="75124" spans="26:26">
      <c r="Z75124" s="5"/>
    </row>
    <row r="75125" spans="26:26">
      <c r="Z75125" s="5"/>
    </row>
    <row r="75126" spans="26:26">
      <c r="Z75126" s="5"/>
    </row>
    <row r="75127" spans="26:26">
      <c r="Z75127" s="5"/>
    </row>
    <row r="75128" spans="26:26">
      <c r="Z75128" s="5"/>
    </row>
    <row r="75129" spans="26:26">
      <c r="Z75129" s="5"/>
    </row>
    <row r="75130" spans="26:26">
      <c r="Z75130" s="5"/>
    </row>
    <row r="75131" spans="26:26">
      <c r="Z75131" s="5"/>
    </row>
    <row r="75132" spans="26:26">
      <c r="Z75132" s="5"/>
    </row>
    <row r="75133" spans="26:26">
      <c r="Z75133" s="5"/>
    </row>
    <row r="75134" spans="26:26">
      <c r="Z75134" s="5"/>
    </row>
    <row r="75135" spans="26:26">
      <c r="Z75135" s="5"/>
    </row>
    <row r="75136" spans="26:26">
      <c r="Z75136" s="5"/>
    </row>
    <row r="75137" spans="26:26">
      <c r="Z75137" s="5"/>
    </row>
    <row r="75138" spans="26:26">
      <c r="Z75138" s="5"/>
    </row>
    <row r="75139" spans="26:26">
      <c r="Z75139" s="5"/>
    </row>
    <row r="75140" spans="26:26">
      <c r="Z75140" s="5"/>
    </row>
    <row r="75141" spans="26:26">
      <c r="Z75141" s="5"/>
    </row>
    <row r="75142" spans="26:26">
      <c r="Z75142" s="5"/>
    </row>
    <row r="75143" spans="26:26">
      <c r="Z75143" s="5"/>
    </row>
    <row r="75144" spans="26:26">
      <c r="Z75144" s="5"/>
    </row>
    <row r="75145" spans="26:26">
      <c r="Z75145" s="5"/>
    </row>
    <row r="75146" spans="26:26">
      <c r="Z75146" s="5"/>
    </row>
    <row r="75147" spans="26:26">
      <c r="Z75147" s="5"/>
    </row>
    <row r="75148" spans="26:26">
      <c r="Z75148" s="5"/>
    </row>
    <row r="75149" spans="26:26">
      <c r="Z75149" s="5"/>
    </row>
    <row r="75150" spans="26:26">
      <c r="Z75150" s="5"/>
    </row>
    <row r="75151" spans="26:26">
      <c r="Z75151" s="5"/>
    </row>
    <row r="75152" spans="26:26">
      <c r="Z75152" s="5"/>
    </row>
    <row r="75153" spans="26:26">
      <c r="Z75153" s="5"/>
    </row>
    <row r="75154" spans="26:26">
      <c r="Z75154" s="5"/>
    </row>
    <row r="75155" spans="26:26">
      <c r="Z75155" s="5"/>
    </row>
    <row r="75156" spans="26:26">
      <c r="Z75156" s="5"/>
    </row>
    <row r="75157" spans="26:26">
      <c r="Z75157" s="5"/>
    </row>
    <row r="75158" spans="26:26">
      <c r="Z75158" s="5"/>
    </row>
    <row r="75159" spans="26:26">
      <c r="Z75159" s="5"/>
    </row>
    <row r="75160" spans="26:26">
      <c r="Z75160" s="5"/>
    </row>
    <row r="75161" spans="26:26">
      <c r="Z75161" s="5"/>
    </row>
    <row r="75162" spans="26:26">
      <c r="Z75162" s="5"/>
    </row>
    <row r="75163" spans="26:26">
      <c r="Z75163" s="5"/>
    </row>
    <row r="75164" spans="26:26">
      <c r="Z75164" s="5"/>
    </row>
    <row r="75165" spans="26:26">
      <c r="Z75165" s="5"/>
    </row>
    <row r="75166" spans="26:26">
      <c r="Z75166" s="5"/>
    </row>
    <row r="75167" spans="26:26">
      <c r="Z75167" s="5"/>
    </row>
    <row r="75168" spans="26:26">
      <c r="Z75168" s="5"/>
    </row>
    <row r="75169" spans="26:26">
      <c r="Z75169" s="5"/>
    </row>
    <row r="75170" spans="26:26">
      <c r="Z75170" s="5"/>
    </row>
    <row r="75171" spans="26:26">
      <c r="Z75171" s="5"/>
    </row>
    <row r="75172" spans="26:26">
      <c r="Z75172" s="5"/>
    </row>
    <row r="75173" spans="26:26">
      <c r="Z75173" s="5"/>
    </row>
    <row r="75174" spans="26:26">
      <c r="Z75174" s="5"/>
    </row>
    <row r="75175" spans="26:26">
      <c r="Z75175" s="5"/>
    </row>
    <row r="75176" spans="26:26">
      <c r="Z75176" s="5"/>
    </row>
    <row r="75177" spans="26:26">
      <c r="Z75177" s="5"/>
    </row>
    <row r="75178" spans="26:26">
      <c r="Z75178" s="5"/>
    </row>
    <row r="75179" spans="26:26">
      <c r="Z75179" s="5"/>
    </row>
    <row r="75180" spans="26:26">
      <c r="Z75180" s="5"/>
    </row>
    <row r="75181" spans="26:26">
      <c r="Z75181" s="5"/>
    </row>
    <row r="75182" spans="26:26">
      <c r="Z75182" s="5"/>
    </row>
    <row r="75183" spans="26:26">
      <c r="Z75183" s="5"/>
    </row>
    <row r="75184" spans="26:26">
      <c r="Z75184" s="5"/>
    </row>
    <row r="75185" spans="26:26">
      <c r="Z75185" s="5"/>
    </row>
    <row r="75186" spans="26:26">
      <c r="Z75186" s="5"/>
    </row>
    <row r="75187" spans="26:26">
      <c r="Z75187" s="5"/>
    </row>
    <row r="75188" spans="26:26">
      <c r="Z75188" s="5"/>
    </row>
    <row r="75189" spans="26:26">
      <c r="Z75189" s="5"/>
    </row>
    <row r="75190" spans="26:26">
      <c r="Z75190" s="5"/>
    </row>
    <row r="75191" spans="26:26">
      <c r="Z75191" s="5"/>
    </row>
    <row r="75192" spans="26:26">
      <c r="Z75192" s="5"/>
    </row>
    <row r="75193" spans="26:26">
      <c r="Z75193" s="5"/>
    </row>
    <row r="75194" spans="26:26">
      <c r="Z75194" s="5"/>
    </row>
    <row r="75195" spans="26:26">
      <c r="Z75195" s="5"/>
    </row>
    <row r="75196" spans="26:26">
      <c r="Z75196" s="5"/>
    </row>
    <row r="75197" spans="26:26">
      <c r="Z75197" s="5"/>
    </row>
    <row r="75198" spans="26:26">
      <c r="Z75198" s="5"/>
    </row>
    <row r="75199" spans="26:26">
      <c r="Z75199" s="5"/>
    </row>
    <row r="75200" spans="26:26">
      <c r="Z75200" s="5"/>
    </row>
    <row r="75201" spans="26:26">
      <c r="Z75201" s="5"/>
    </row>
    <row r="75202" spans="26:26">
      <c r="Z75202" s="5"/>
    </row>
    <row r="75203" spans="26:26">
      <c r="Z75203" s="5"/>
    </row>
    <row r="75204" spans="26:26">
      <c r="Z75204" s="5"/>
    </row>
    <row r="75205" spans="26:26">
      <c r="Z75205" s="5"/>
    </row>
    <row r="75206" spans="26:26">
      <c r="Z75206" s="5"/>
    </row>
    <row r="75207" spans="26:26">
      <c r="Z75207" s="5"/>
    </row>
    <row r="75208" spans="26:26">
      <c r="Z75208" s="5"/>
    </row>
    <row r="75209" spans="26:26">
      <c r="Z75209" s="5"/>
    </row>
    <row r="75210" spans="26:26">
      <c r="Z75210" s="5"/>
    </row>
    <row r="75211" spans="26:26">
      <c r="Z75211" s="5"/>
    </row>
    <row r="75212" spans="26:26">
      <c r="Z75212" s="5"/>
    </row>
    <row r="75213" spans="26:26">
      <c r="Z75213" s="5"/>
    </row>
    <row r="75214" spans="26:26">
      <c r="Z75214" s="5"/>
    </row>
    <row r="75215" spans="26:26">
      <c r="Z75215" s="5"/>
    </row>
    <row r="75216" spans="26:26">
      <c r="Z75216" s="5"/>
    </row>
    <row r="75217" spans="26:26">
      <c r="Z75217" s="5"/>
    </row>
    <row r="75218" spans="26:26">
      <c r="Z75218" s="5"/>
    </row>
    <row r="75219" spans="26:26">
      <c r="Z75219" s="5"/>
    </row>
    <row r="75220" spans="26:26">
      <c r="Z75220" s="5"/>
    </row>
    <row r="75221" spans="26:26">
      <c r="Z75221" s="5"/>
    </row>
    <row r="75222" spans="26:26">
      <c r="Z75222" s="5"/>
    </row>
    <row r="75223" spans="26:26">
      <c r="Z75223" s="5"/>
    </row>
    <row r="75224" spans="26:26">
      <c r="Z75224" s="5"/>
    </row>
    <row r="75225" spans="26:26">
      <c r="Z75225" s="5"/>
    </row>
    <row r="75226" spans="26:26">
      <c r="Z75226" s="5"/>
    </row>
    <row r="75227" spans="26:26">
      <c r="Z75227" s="5"/>
    </row>
    <row r="75228" spans="26:26">
      <c r="Z75228" s="5"/>
    </row>
    <row r="75229" spans="26:26">
      <c r="Z75229" s="5"/>
    </row>
    <row r="75230" spans="26:26">
      <c r="Z75230" s="5"/>
    </row>
    <row r="75231" spans="26:26">
      <c r="Z75231" s="5"/>
    </row>
    <row r="75232" spans="26:26">
      <c r="Z75232" s="5"/>
    </row>
    <row r="75233" spans="26:26">
      <c r="Z75233" s="5"/>
    </row>
    <row r="75234" spans="26:26">
      <c r="Z75234" s="5"/>
    </row>
    <row r="75235" spans="26:26">
      <c r="Z75235" s="5"/>
    </row>
    <row r="75236" spans="26:26">
      <c r="Z75236" s="5"/>
    </row>
    <row r="75237" spans="26:26">
      <c r="Z75237" s="5"/>
    </row>
    <row r="75238" spans="26:26">
      <c r="Z75238" s="5"/>
    </row>
    <row r="75239" spans="26:26">
      <c r="Z75239" s="5"/>
    </row>
    <row r="75240" spans="26:26">
      <c r="Z75240" s="5"/>
    </row>
    <row r="75241" spans="26:26">
      <c r="Z75241" s="5"/>
    </row>
    <row r="75242" spans="26:26">
      <c r="Z75242" s="5"/>
    </row>
    <row r="75243" spans="26:26">
      <c r="Z75243" s="5"/>
    </row>
    <row r="75244" spans="26:26">
      <c r="Z75244" s="5"/>
    </row>
    <row r="75245" spans="26:26">
      <c r="Z75245" s="5"/>
    </row>
    <row r="75246" spans="26:26">
      <c r="Z75246" s="5"/>
    </row>
    <row r="75247" spans="26:26">
      <c r="Z75247" s="5"/>
    </row>
    <row r="75248" spans="26:26">
      <c r="Z75248" s="5"/>
    </row>
    <row r="75249" spans="26:26">
      <c r="Z75249" s="5"/>
    </row>
    <row r="75250" spans="26:26">
      <c r="Z75250" s="5"/>
    </row>
    <row r="75251" spans="26:26">
      <c r="Z75251" s="5"/>
    </row>
    <row r="75252" spans="26:26">
      <c r="Z75252" s="5"/>
    </row>
    <row r="75253" spans="26:26">
      <c r="Z75253" s="5"/>
    </row>
    <row r="75254" spans="26:26">
      <c r="Z75254" s="5"/>
    </row>
    <row r="75255" spans="26:26">
      <c r="Z75255" s="5"/>
    </row>
    <row r="75256" spans="26:26">
      <c r="Z75256" s="5"/>
    </row>
    <row r="75257" spans="26:26">
      <c r="Z75257" s="5"/>
    </row>
    <row r="75258" spans="26:26">
      <c r="Z75258" s="5"/>
    </row>
    <row r="75259" spans="26:26">
      <c r="Z75259" s="5"/>
    </row>
    <row r="75260" spans="26:26">
      <c r="Z75260" s="5"/>
    </row>
    <row r="75261" spans="26:26">
      <c r="Z75261" s="5"/>
    </row>
    <row r="75262" spans="26:26">
      <c r="Z75262" s="5"/>
    </row>
    <row r="75263" spans="26:26">
      <c r="Z75263" s="5"/>
    </row>
    <row r="75264" spans="26:26">
      <c r="Z75264" s="5"/>
    </row>
    <row r="75265" spans="26:26">
      <c r="Z75265" s="5"/>
    </row>
    <row r="75266" spans="26:26">
      <c r="Z75266" s="5"/>
    </row>
    <row r="75267" spans="26:26">
      <c r="Z75267" s="5"/>
    </row>
    <row r="75268" spans="26:26">
      <c r="Z75268" s="5"/>
    </row>
    <row r="75269" spans="26:26">
      <c r="Z75269" s="5"/>
    </row>
    <row r="75270" spans="26:26">
      <c r="Z75270" s="5"/>
    </row>
    <row r="75271" spans="26:26">
      <c r="Z75271" s="5"/>
    </row>
    <row r="75272" spans="26:26">
      <c r="Z75272" s="5"/>
    </row>
    <row r="75273" spans="26:26">
      <c r="Z75273" s="5"/>
    </row>
    <row r="75274" spans="26:26">
      <c r="Z75274" s="5"/>
    </row>
    <row r="75275" spans="26:26">
      <c r="Z75275" s="5"/>
    </row>
    <row r="75276" spans="26:26">
      <c r="Z75276" s="5"/>
    </row>
    <row r="75277" spans="26:26">
      <c r="Z75277" s="5"/>
    </row>
    <row r="75278" spans="26:26">
      <c r="Z75278" s="5"/>
    </row>
    <row r="75279" spans="26:26">
      <c r="Z75279" s="5"/>
    </row>
    <row r="75280" spans="26:26">
      <c r="Z75280" s="5"/>
    </row>
    <row r="75281" spans="26:26">
      <c r="Z75281" s="5"/>
    </row>
    <row r="75282" spans="26:26">
      <c r="Z75282" s="5"/>
    </row>
    <row r="75283" spans="26:26">
      <c r="Z75283" s="5"/>
    </row>
    <row r="75284" spans="26:26">
      <c r="Z75284" s="5"/>
    </row>
    <row r="75285" spans="26:26">
      <c r="Z75285" s="5"/>
    </row>
    <row r="75286" spans="26:26">
      <c r="Z75286" s="5"/>
    </row>
    <row r="75287" spans="26:26">
      <c r="Z75287" s="5"/>
    </row>
    <row r="75288" spans="26:26">
      <c r="Z75288" s="5"/>
    </row>
    <row r="75289" spans="26:26">
      <c r="Z75289" s="5"/>
    </row>
    <row r="75290" spans="26:26">
      <c r="Z75290" s="5"/>
    </row>
    <row r="75291" spans="26:26">
      <c r="Z75291" s="5"/>
    </row>
    <row r="75292" spans="26:26">
      <c r="Z75292" s="5"/>
    </row>
    <row r="75293" spans="26:26">
      <c r="Z75293" s="5"/>
    </row>
    <row r="75294" spans="26:26">
      <c r="Z75294" s="5"/>
    </row>
    <row r="75295" spans="26:26">
      <c r="Z75295" s="5"/>
    </row>
    <row r="75296" spans="26:26">
      <c r="Z75296" s="5"/>
    </row>
    <row r="75297" spans="26:26">
      <c r="Z75297" s="5"/>
    </row>
    <row r="75298" spans="26:26">
      <c r="Z75298" s="5"/>
    </row>
    <row r="75299" spans="26:26">
      <c r="Z75299" s="5"/>
    </row>
    <row r="75300" spans="26:26">
      <c r="Z75300" s="5"/>
    </row>
    <row r="75301" spans="26:26">
      <c r="Z75301" s="5"/>
    </row>
    <row r="75302" spans="26:26">
      <c r="Z75302" s="5"/>
    </row>
    <row r="75303" spans="26:26">
      <c r="Z75303" s="5"/>
    </row>
    <row r="75304" spans="26:26">
      <c r="Z75304" s="5"/>
    </row>
    <row r="75305" spans="26:26">
      <c r="Z75305" s="5"/>
    </row>
    <row r="75306" spans="26:26">
      <c r="Z75306" s="5"/>
    </row>
    <row r="75307" spans="26:26">
      <c r="Z75307" s="5"/>
    </row>
    <row r="75308" spans="26:26">
      <c r="Z75308" s="5"/>
    </row>
    <row r="75309" spans="26:26">
      <c r="Z75309" s="5"/>
    </row>
    <row r="75310" spans="26:26">
      <c r="Z75310" s="5"/>
    </row>
    <row r="75311" spans="26:26">
      <c r="Z75311" s="5"/>
    </row>
    <row r="75312" spans="26:26">
      <c r="Z75312" s="5"/>
    </row>
    <row r="75313" spans="26:26">
      <c r="Z75313" s="5"/>
    </row>
    <row r="75314" spans="26:26">
      <c r="Z75314" s="5"/>
    </row>
    <row r="75315" spans="26:26">
      <c r="Z75315" s="5"/>
    </row>
    <row r="75316" spans="26:26">
      <c r="Z75316" s="5"/>
    </row>
    <row r="75317" spans="26:26">
      <c r="Z75317" s="5"/>
    </row>
    <row r="75318" spans="26:26">
      <c r="Z75318" s="5"/>
    </row>
    <row r="75319" spans="26:26">
      <c r="Z75319" s="5"/>
    </row>
    <row r="75320" spans="26:26">
      <c r="Z75320" s="5"/>
    </row>
    <row r="75321" spans="26:26">
      <c r="Z75321" s="5"/>
    </row>
    <row r="75322" spans="26:26">
      <c r="Z75322" s="5"/>
    </row>
    <row r="75323" spans="26:26">
      <c r="Z75323" s="5"/>
    </row>
    <row r="75324" spans="26:26">
      <c r="Z75324" s="5"/>
    </row>
    <row r="75325" spans="26:26">
      <c r="Z75325" s="5"/>
    </row>
    <row r="75326" spans="26:26">
      <c r="Z75326" s="5"/>
    </row>
    <row r="75327" spans="26:26">
      <c r="Z75327" s="5"/>
    </row>
    <row r="75328" spans="26:26">
      <c r="Z75328" s="5"/>
    </row>
    <row r="75329" spans="26:26">
      <c r="Z75329" s="5"/>
    </row>
    <row r="75330" spans="26:26">
      <c r="Z75330" s="5"/>
    </row>
    <row r="75331" spans="26:26">
      <c r="Z75331" s="5"/>
    </row>
    <row r="75332" spans="26:26">
      <c r="Z75332" s="5"/>
    </row>
    <row r="75333" spans="26:26">
      <c r="Z75333" s="5"/>
    </row>
    <row r="75334" spans="26:26">
      <c r="Z75334" s="5"/>
    </row>
    <row r="75335" spans="26:26">
      <c r="Z75335" s="5"/>
    </row>
    <row r="75336" spans="26:26">
      <c r="Z75336" s="5"/>
    </row>
    <row r="75337" spans="26:26">
      <c r="Z75337" s="5"/>
    </row>
    <row r="75338" spans="26:26">
      <c r="Z75338" s="5"/>
    </row>
    <row r="75339" spans="26:26">
      <c r="Z75339" s="5"/>
    </row>
    <row r="75340" spans="26:26">
      <c r="Z75340" s="5"/>
    </row>
    <row r="75341" spans="26:26">
      <c r="Z75341" s="5"/>
    </row>
    <row r="75342" spans="26:26">
      <c r="Z75342" s="5"/>
    </row>
    <row r="75343" spans="26:26">
      <c r="Z75343" s="5"/>
    </row>
    <row r="75344" spans="26:26">
      <c r="Z75344" s="5"/>
    </row>
    <row r="75345" spans="26:26">
      <c r="Z75345" s="5"/>
    </row>
    <row r="75346" spans="26:26">
      <c r="Z75346" s="5"/>
    </row>
    <row r="75347" spans="26:26">
      <c r="Z75347" s="5"/>
    </row>
    <row r="75348" spans="26:26">
      <c r="Z75348" s="5"/>
    </row>
    <row r="75349" spans="26:26">
      <c r="Z75349" s="5"/>
    </row>
    <row r="75350" spans="26:26">
      <c r="Z75350" s="5"/>
    </row>
    <row r="75351" spans="26:26">
      <c r="Z75351" s="5"/>
    </row>
    <row r="75352" spans="26:26">
      <c r="Z75352" s="5"/>
    </row>
    <row r="75353" spans="26:26">
      <c r="Z75353" s="5"/>
    </row>
    <row r="75354" spans="26:26">
      <c r="Z75354" s="5"/>
    </row>
    <row r="75355" spans="26:26">
      <c r="Z75355" s="5"/>
    </row>
    <row r="75356" spans="26:26">
      <c r="Z75356" s="5"/>
    </row>
    <row r="75357" spans="26:26">
      <c r="Z75357" s="5"/>
    </row>
    <row r="75358" spans="26:26">
      <c r="Z75358" s="5"/>
    </row>
    <row r="75359" spans="26:26">
      <c r="Z75359" s="5"/>
    </row>
    <row r="75360" spans="26:26">
      <c r="Z75360" s="5"/>
    </row>
    <row r="75361" spans="26:26">
      <c r="Z75361" s="5"/>
    </row>
    <row r="75362" spans="26:26">
      <c r="Z75362" s="5"/>
    </row>
    <row r="75363" spans="26:26">
      <c r="Z75363" s="5"/>
    </row>
    <row r="75364" spans="26:26">
      <c r="Z75364" s="5"/>
    </row>
    <row r="75365" spans="26:26">
      <c r="Z75365" s="5"/>
    </row>
    <row r="75366" spans="26:26">
      <c r="Z75366" s="5"/>
    </row>
    <row r="75367" spans="26:26">
      <c r="Z75367" s="5"/>
    </row>
    <row r="75368" spans="26:26">
      <c r="Z75368" s="5"/>
    </row>
    <row r="75369" spans="26:26">
      <c r="Z75369" s="5"/>
    </row>
    <row r="75370" spans="26:26">
      <c r="Z75370" s="5"/>
    </row>
    <row r="75371" spans="26:26">
      <c r="Z75371" s="5"/>
    </row>
    <row r="75372" spans="26:26">
      <c r="Z75372" s="5"/>
    </row>
    <row r="75373" spans="26:26">
      <c r="Z75373" s="5"/>
    </row>
    <row r="75374" spans="26:26">
      <c r="Z75374" s="5"/>
    </row>
    <row r="75375" spans="26:26">
      <c r="Z75375" s="5"/>
    </row>
    <row r="75376" spans="26:26">
      <c r="Z75376" s="5"/>
    </row>
    <row r="75377" spans="26:26">
      <c r="Z75377" s="5"/>
    </row>
    <row r="75378" spans="26:26">
      <c r="Z75378" s="5"/>
    </row>
    <row r="75379" spans="26:26">
      <c r="Z75379" s="5"/>
    </row>
    <row r="75380" spans="26:26">
      <c r="Z75380" s="5"/>
    </row>
    <row r="75381" spans="26:26">
      <c r="Z75381" s="5"/>
    </row>
    <row r="75382" spans="26:26">
      <c r="Z75382" s="5"/>
    </row>
    <row r="75383" spans="26:26">
      <c r="Z75383" s="5"/>
    </row>
    <row r="75384" spans="26:26">
      <c r="Z75384" s="5"/>
    </row>
    <row r="75385" spans="26:26">
      <c r="Z75385" s="5"/>
    </row>
    <row r="75386" spans="26:26">
      <c r="Z75386" s="5"/>
    </row>
    <row r="75387" spans="26:26">
      <c r="Z75387" s="5"/>
    </row>
    <row r="75388" spans="26:26">
      <c r="Z75388" s="5"/>
    </row>
    <row r="75389" spans="26:26">
      <c r="Z75389" s="5"/>
    </row>
    <row r="75390" spans="26:26">
      <c r="Z75390" s="5"/>
    </row>
    <row r="75391" spans="26:26">
      <c r="Z75391" s="5"/>
    </row>
    <row r="75392" spans="26:26">
      <c r="Z75392" s="5"/>
    </row>
    <row r="75393" spans="26:26">
      <c r="Z75393" s="5"/>
    </row>
    <row r="75394" spans="26:26">
      <c r="Z75394" s="5"/>
    </row>
    <row r="75395" spans="26:26">
      <c r="Z75395" s="5"/>
    </row>
    <row r="75396" spans="26:26">
      <c r="Z75396" s="5"/>
    </row>
    <row r="75397" spans="26:26">
      <c r="Z75397" s="5"/>
    </row>
    <row r="75398" spans="26:26">
      <c r="Z75398" s="5"/>
    </row>
    <row r="75399" spans="26:26">
      <c r="Z75399" s="5"/>
    </row>
    <row r="75400" spans="26:26">
      <c r="Z75400" s="5"/>
    </row>
    <row r="75401" spans="26:26">
      <c r="Z75401" s="5"/>
    </row>
    <row r="75402" spans="26:26">
      <c r="Z75402" s="5"/>
    </row>
    <row r="75403" spans="26:26">
      <c r="Z75403" s="5"/>
    </row>
    <row r="75404" spans="26:26">
      <c r="Z75404" s="5"/>
    </row>
    <row r="75405" spans="26:26">
      <c r="Z75405" s="5"/>
    </row>
    <row r="75406" spans="26:26">
      <c r="Z75406" s="5"/>
    </row>
    <row r="75407" spans="26:26">
      <c r="Z75407" s="5"/>
    </row>
    <row r="75408" spans="26:26">
      <c r="Z75408" s="5"/>
    </row>
    <row r="75409" spans="26:26">
      <c r="Z75409" s="5"/>
    </row>
    <row r="75410" spans="26:26">
      <c r="Z75410" s="5"/>
    </row>
    <row r="75411" spans="26:26">
      <c r="Z75411" s="5"/>
    </row>
    <row r="75412" spans="26:26">
      <c r="Z75412" s="5"/>
    </row>
    <row r="75413" spans="26:26">
      <c r="Z75413" s="5"/>
    </row>
    <row r="75414" spans="26:26">
      <c r="Z75414" s="5"/>
    </row>
    <row r="75415" spans="26:26">
      <c r="Z75415" s="5"/>
    </row>
    <row r="75416" spans="26:26">
      <c r="Z75416" s="5"/>
    </row>
    <row r="75417" spans="26:26">
      <c r="Z75417" s="5"/>
    </row>
    <row r="75418" spans="26:26">
      <c r="Z75418" s="5"/>
    </row>
    <row r="75419" spans="26:26">
      <c r="Z75419" s="5"/>
    </row>
    <row r="75420" spans="26:26">
      <c r="Z75420" s="5"/>
    </row>
    <row r="75421" spans="26:26">
      <c r="Z75421" s="5"/>
    </row>
    <row r="75422" spans="26:26">
      <c r="Z75422" s="5"/>
    </row>
    <row r="75423" spans="26:26">
      <c r="Z75423" s="5"/>
    </row>
    <row r="75424" spans="26:26">
      <c r="Z75424" s="5"/>
    </row>
    <row r="75425" spans="26:26">
      <c r="Z75425" s="5"/>
    </row>
    <row r="75426" spans="26:26">
      <c r="Z75426" s="5"/>
    </row>
    <row r="75427" spans="26:26">
      <c r="Z75427" s="5"/>
    </row>
    <row r="75428" spans="26:26">
      <c r="Z75428" s="5"/>
    </row>
    <row r="75429" spans="26:26">
      <c r="Z75429" s="5"/>
    </row>
    <row r="75430" spans="26:26">
      <c r="Z75430" s="5"/>
    </row>
    <row r="75431" spans="26:26">
      <c r="Z75431" s="5"/>
    </row>
    <row r="75432" spans="26:26">
      <c r="Z75432" s="5"/>
    </row>
    <row r="75433" spans="26:26">
      <c r="Z75433" s="5"/>
    </row>
    <row r="75434" spans="26:26">
      <c r="Z75434" s="5"/>
    </row>
    <row r="75435" spans="26:26">
      <c r="Z75435" s="5"/>
    </row>
    <row r="75436" spans="26:26">
      <c r="Z75436" s="5"/>
    </row>
    <row r="75437" spans="26:26">
      <c r="Z75437" s="5"/>
    </row>
    <row r="75438" spans="26:26">
      <c r="Z75438" s="5"/>
    </row>
    <row r="75439" spans="26:26">
      <c r="Z75439" s="5"/>
    </row>
    <row r="75440" spans="26:26">
      <c r="Z75440" s="5"/>
    </row>
    <row r="75441" spans="26:26">
      <c r="Z75441" s="5"/>
    </row>
    <row r="75442" spans="26:26">
      <c r="Z75442" s="5"/>
    </row>
    <row r="75443" spans="26:26">
      <c r="Z75443" s="5"/>
    </row>
    <row r="75444" spans="26:26">
      <c r="Z75444" s="5"/>
    </row>
    <row r="75445" spans="26:26">
      <c r="Z75445" s="5"/>
    </row>
    <row r="75446" spans="26:26">
      <c r="Z75446" s="5"/>
    </row>
    <row r="75447" spans="26:26">
      <c r="Z75447" s="5"/>
    </row>
    <row r="75448" spans="26:26">
      <c r="Z75448" s="5"/>
    </row>
    <row r="75449" spans="26:26">
      <c r="Z75449" s="5"/>
    </row>
    <row r="75450" spans="26:26">
      <c r="Z75450" s="5"/>
    </row>
    <row r="75451" spans="26:26">
      <c r="Z75451" s="5"/>
    </row>
    <row r="75452" spans="26:26">
      <c r="Z75452" s="5"/>
    </row>
    <row r="75453" spans="26:26">
      <c r="Z75453" s="5"/>
    </row>
    <row r="75454" spans="26:26">
      <c r="Z75454" s="5"/>
    </row>
    <row r="75455" spans="26:26">
      <c r="Z75455" s="5"/>
    </row>
    <row r="75456" spans="26:26">
      <c r="Z75456" s="5"/>
    </row>
    <row r="75457" spans="26:26">
      <c r="Z75457" s="5"/>
    </row>
    <row r="75458" spans="26:26">
      <c r="Z75458" s="5"/>
    </row>
    <row r="75459" spans="26:26">
      <c r="Z75459" s="5"/>
    </row>
    <row r="75460" spans="26:26">
      <c r="Z75460" s="5"/>
    </row>
    <row r="75461" spans="26:26">
      <c r="Z75461" s="5"/>
    </row>
    <row r="75462" spans="26:26">
      <c r="Z75462" s="5"/>
    </row>
    <row r="75463" spans="26:26">
      <c r="Z75463" s="5"/>
    </row>
    <row r="75464" spans="26:26">
      <c r="Z75464" s="5"/>
    </row>
    <row r="75465" spans="26:26">
      <c r="Z75465" s="5"/>
    </row>
    <row r="75466" spans="26:26">
      <c r="Z75466" s="5"/>
    </row>
    <row r="75467" spans="26:26">
      <c r="Z75467" s="5"/>
    </row>
    <row r="75468" spans="26:26">
      <c r="Z75468" s="5"/>
    </row>
    <row r="75469" spans="26:26">
      <c r="Z75469" s="5"/>
    </row>
    <row r="75470" spans="26:26">
      <c r="Z75470" s="5"/>
    </row>
    <row r="75471" spans="26:26">
      <c r="Z75471" s="5"/>
    </row>
    <row r="75472" spans="26:26">
      <c r="Z75472" s="5"/>
    </row>
    <row r="75473" spans="26:26">
      <c r="Z75473" s="5"/>
    </row>
    <row r="75474" spans="26:26">
      <c r="Z75474" s="5"/>
    </row>
    <row r="75475" spans="26:26">
      <c r="Z75475" s="5"/>
    </row>
    <row r="75476" spans="26:26">
      <c r="Z75476" s="5"/>
    </row>
    <row r="75477" spans="26:26">
      <c r="Z75477" s="5"/>
    </row>
    <row r="75478" spans="26:26">
      <c r="Z75478" s="5"/>
    </row>
    <row r="75479" spans="26:26">
      <c r="Z75479" s="5"/>
    </row>
    <row r="75480" spans="26:26">
      <c r="Z75480" s="5"/>
    </row>
    <row r="75481" spans="26:26">
      <c r="Z75481" s="5"/>
    </row>
    <row r="75482" spans="26:26">
      <c r="Z75482" s="5"/>
    </row>
    <row r="75483" spans="26:26">
      <c r="Z75483" s="5"/>
    </row>
    <row r="75484" spans="26:26">
      <c r="Z75484" s="5"/>
    </row>
    <row r="75485" spans="26:26">
      <c r="Z75485" s="5"/>
    </row>
    <row r="75486" spans="26:26">
      <c r="Z75486" s="5"/>
    </row>
    <row r="75487" spans="26:26">
      <c r="Z75487" s="5"/>
    </row>
    <row r="75488" spans="26:26">
      <c r="Z75488" s="5"/>
    </row>
    <row r="75489" spans="26:26">
      <c r="Z75489" s="5"/>
    </row>
    <row r="75490" spans="26:26">
      <c r="Z75490" s="5"/>
    </row>
    <row r="75491" spans="26:26">
      <c r="Z75491" s="5"/>
    </row>
    <row r="75492" spans="26:26">
      <c r="Z75492" s="5"/>
    </row>
    <row r="75493" spans="26:26">
      <c r="Z75493" s="5"/>
    </row>
    <row r="75494" spans="26:26">
      <c r="Z75494" s="5"/>
    </row>
    <row r="75495" spans="26:26">
      <c r="Z75495" s="5"/>
    </row>
    <row r="75496" spans="26:26">
      <c r="Z75496" s="5"/>
    </row>
    <row r="75497" spans="26:26">
      <c r="Z75497" s="5"/>
    </row>
    <row r="75498" spans="26:26">
      <c r="Z75498" s="5"/>
    </row>
    <row r="75499" spans="26:26">
      <c r="Z75499" s="5"/>
    </row>
    <row r="75500" spans="26:26">
      <c r="Z75500" s="5"/>
    </row>
    <row r="75501" spans="26:26">
      <c r="Z75501" s="5"/>
    </row>
    <row r="75502" spans="26:26">
      <c r="Z75502" s="5"/>
    </row>
    <row r="75503" spans="26:26">
      <c r="Z75503" s="5"/>
    </row>
    <row r="75504" spans="26:26">
      <c r="Z75504" s="5"/>
    </row>
    <row r="75505" spans="26:26">
      <c r="Z75505" s="5"/>
    </row>
    <row r="75506" spans="26:26">
      <c r="Z75506" s="5"/>
    </row>
    <row r="75507" spans="26:26">
      <c r="Z75507" s="5"/>
    </row>
    <row r="75508" spans="26:26">
      <c r="Z75508" s="5"/>
    </row>
    <row r="75509" spans="26:26">
      <c r="Z75509" s="5"/>
    </row>
    <row r="75510" spans="26:26">
      <c r="Z75510" s="5"/>
    </row>
    <row r="75511" spans="26:26">
      <c r="Z75511" s="5"/>
    </row>
    <row r="75512" spans="26:26">
      <c r="Z75512" s="5"/>
    </row>
    <row r="75513" spans="26:26">
      <c r="Z75513" s="5"/>
    </row>
    <row r="75514" spans="26:26">
      <c r="Z75514" s="5"/>
    </row>
    <row r="75515" spans="26:26">
      <c r="Z75515" s="5"/>
    </row>
    <row r="75516" spans="26:26">
      <c r="Z75516" s="5"/>
    </row>
    <row r="75517" spans="26:26">
      <c r="Z75517" s="5"/>
    </row>
    <row r="75518" spans="26:26">
      <c r="Z75518" s="5"/>
    </row>
    <row r="75519" spans="26:26">
      <c r="Z75519" s="5"/>
    </row>
    <row r="75520" spans="26:26">
      <c r="Z75520" s="5"/>
    </row>
    <row r="75521" spans="26:26">
      <c r="Z75521" s="5"/>
    </row>
    <row r="75522" spans="26:26">
      <c r="Z75522" s="5"/>
    </row>
    <row r="75523" spans="26:26">
      <c r="Z75523" s="5"/>
    </row>
    <row r="75524" spans="26:26">
      <c r="Z75524" s="5"/>
    </row>
    <row r="75525" spans="26:26">
      <c r="Z75525" s="5"/>
    </row>
    <row r="75526" spans="26:26">
      <c r="Z75526" s="5"/>
    </row>
    <row r="75527" spans="26:26">
      <c r="Z75527" s="5"/>
    </row>
    <row r="75528" spans="26:26">
      <c r="Z75528" s="5"/>
    </row>
    <row r="75529" spans="26:26">
      <c r="Z75529" s="5"/>
    </row>
    <row r="75530" spans="26:26">
      <c r="Z75530" s="5"/>
    </row>
    <row r="75531" spans="26:26">
      <c r="Z75531" s="5"/>
    </row>
    <row r="75532" spans="26:26">
      <c r="Z75532" s="5"/>
    </row>
    <row r="75533" spans="26:26">
      <c r="Z75533" s="5"/>
    </row>
    <row r="75534" spans="26:26">
      <c r="Z75534" s="5"/>
    </row>
    <row r="75535" spans="26:26">
      <c r="Z75535" s="5"/>
    </row>
    <row r="75536" spans="26:26">
      <c r="Z75536" s="5"/>
    </row>
    <row r="75537" spans="26:26">
      <c r="Z75537" s="5"/>
    </row>
    <row r="75538" spans="26:26">
      <c r="Z75538" s="5"/>
    </row>
    <row r="75539" spans="26:26">
      <c r="Z75539" s="5"/>
    </row>
    <row r="75540" spans="26:26">
      <c r="Z75540" s="5"/>
    </row>
    <row r="75541" spans="26:26">
      <c r="Z75541" s="5"/>
    </row>
    <row r="75542" spans="26:26">
      <c r="Z75542" s="5"/>
    </row>
    <row r="75543" spans="26:26">
      <c r="Z75543" s="5"/>
    </row>
    <row r="75544" spans="26:26">
      <c r="Z75544" s="5"/>
    </row>
    <row r="75545" spans="26:26">
      <c r="Z75545" s="5"/>
    </row>
    <row r="75546" spans="26:26">
      <c r="Z75546" s="5"/>
    </row>
    <row r="75547" spans="26:26">
      <c r="Z75547" s="5"/>
    </row>
    <row r="75548" spans="26:26">
      <c r="Z75548" s="5"/>
    </row>
    <row r="75549" spans="26:26">
      <c r="Z75549" s="5"/>
    </row>
    <row r="75550" spans="26:26">
      <c r="Z75550" s="5"/>
    </row>
    <row r="75551" spans="26:26">
      <c r="Z75551" s="5"/>
    </row>
    <row r="75552" spans="26:26">
      <c r="Z75552" s="5"/>
    </row>
    <row r="75553" spans="26:26">
      <c r="Z75553" s="5"/>
    </row>
    <row r="75554" spans="26:26">
      <c r="Z75554" s="5"/>
    </row>
    <row r="75555" spans="26:26">
      <c r="Z75555" s="5"/>
    </row>
    <row r="75556" spans="26:26">
      <c r="Z75556" s="5"/>
    </row>
    <row r="75557" spans="26:26">
      <c r="Z75557" s="5"/>
    </row>
    <row r="75558" spans="26:26">
      <c r="Z75558" s="5"/>
    </row>
    <row r="75559" spans="26:26">
      <c r="Z75559" s="5"/>
    </row>
    <row r="75560" spans="26:26">
      <c r="Z75560" s="5"/>
    </row>
    <row r="75561" spans="26:26">
      <c r="Z75561" s="5"/>
    </row>
    <row r="75562" spans="26:26">
      <c r="Z75562" s="5"/>
    </row>
    <row r="75563" spans="26:26">
      <c r="Z75563" s="5"/>
    </row>
    <row r="75564" spans="26:26">
      <c r="Z75564" s="5"/>
    </row>
    <row r="75565" spans="26:26">
      <c r="Z75565" s="5"/>
    </row>
    <row r="75566" spans="26:26">
      <c r="Z75566" s="5"/>
    </row>
    <row r="75567" spans="26:26">
      <c r="Z75567" s="5"/>
    </row>
    <row r="75568" spans="26:26">
      <c r="Z75568" s="5"/>
    </row>
    <row r="75569" spans="26:26">
      <c r="Z75569" s="5"/>
    </row>
    <row r="75570" spans="26:26">
      <c r="Z75570" s="5"/>
    </row>
    <row r="75571" spans="26:26">
      <c r="Z75571" s="5"/>
    </row>
    <row r="75572" spans="26:26">
      <c r="Z75572" s="5"/>
    </row>
    <row r="75573" spans="26:26">
      <c r="Z75573" s="5"/>
    </row>
    <row r="75574" spans="26:26">
      <c r="Z75574" s="5"/>
    </row>
    <row r="75575" spans="26:26">
      <c r="Z75575" s="5"/>
    </row>
    <row r="75576" spans="26:26">
      <c r="Z75576" s="5"/>
    </row>
    <row r="75577" spans="26:26">
      <c r="Z75577" s="5"/>
    </row>
    <row r="75578" spans="26:26">
      <c r="Z75578" s="5"/>
    </row>
    <row r="75579" spans="26:26">
      <c r="Z75579" s="5"/>
    </row>
    <row r="75580" spans="26:26">
      <c r="Z75580" s="5"/>
    </row>
    <row r="75581" spans="26:26">
      <c r="Z75581" s="5"/>
    </row>
    <row r="75582" spans="26:26">
      <c r="Z75582" s="5"/>
    </row>
    <row r="75583" spans="26:26">
      <c r="Z75583" s="5"/>
    </row>
    <row r="75584" spans="26:26">
      <c r="Z75584" s="5"/>
    </row>
    <row r="75585" spans="26:26">
      <c r="Z75585" s="5"/>
    </row>
    <row r="75586" spans="26:26">
      <c r="Z75586" s="5"/>
    </row>
    <row r="75587" spans="26:26">
      <c r="Z75587" s="5"/>
    </row>
    <row r="75588" spans="26:26">
      <c r="Z75588" s="5"/>
    </row>
    <row r="75589" spans="26:26">
      <c r="Z75589" s="5"/>
    </row>
    <row r="75590" spans="26:26">
      <c r="Z75590" s="5"/>
    </row>
    <row r="75591" spans="26:26">
      <c r="Z75591" s="5"/>
    </row>
    <row r="75592" spans="26:26">
      <c r="Z75592" s="5"/>
    </row>
    <row r="75593" spans="26:26">
      <c r="Z75593" s="5"/>
    </row>
    <row r="75594" spans="26:26">
      <c r="Z75594" s="5"/>
    </row>
    <row r="75595" spans="26:26">
      <c r="Z75595" s="5"/>
    </row>
    <row r="75596" spans="26:26">
      <c r="Z75596" s="5"/>
    </row>
    <row r="75597" spans="26:26">
      <c r="Z75597" s="5"/>
    </row>
    <row r="75598" spans="26:26">
      <c r="Z75598" s="5"/>
    </row>
    <row r="75599" spans="26:26">
      <c r="Z75599" s="5"/>
    </row>
    <row r="75600" spans="26:26">
      <c r="Z75600" s="5"/>
    </row>
    <row r="75601" spans="26:26">
      <c r="Z75601" s="5"/>
    </row>
    <row r="75602" spans="26:26">
      <c r="Z75602" s="5"/>
    </row>
    <row r="75603" spans="26:26">
      <c r="Z75603" s="5"/>
    </row>
    <row r="75604" spans="26:26">
      <c r="Z75604" s="5"/>
    </row>
    <row r="75605" spans="26:26">
      <c r="Z75605" s="5"/>
    </row>
    <row r="75606" spans="26:26">
      <c r="Z75606" s="5"/>
    </row>
    <row r="75607" spans="26:26">
      <c r="Z75607" s="5"/>
    </row>
    <row r="75608" spans="26:26">
      <c r="Z75608" s="5"/>
    </row>
    <row r="75609" spans="26:26">
      <c r="Z75609" s="5"/>
    </row>
    <row r="75610" spans="26:26">
      <c r="Z75610" s="5"/>
    </row>
    <row r="75611" spans="26:26">
      <c r="Z75611" s="5"/>
    </row>
    <row r="75612" spans="26:26">
      <c r="Z75612" s="5"/>
    </row>
    <row r="75613" spans="26:26">
      <c r="Z75613" s="5"/>
    </row>
    <row r="75614" spans="26:26">
      <c r="Z75614" s="5"/>
    </row>
    <row r="75615" spans="26:26">
      <c r="Z75615" s="5"/>
    </row>
    <row r="75616" spans="26:26">
      <c r="Z75616" s="5"/>
    </row>
    <row r="75617" spans="26:26">
      <c r="Z75617" s="5"/>
    </row>
    <row r="75618" spans="26:26">
      <c r="Z75618" s="5"/>
    </row>
    <row r="75619" spans="26:26">
      <c r="Z75619" s="5"/>
    </row>
    <row r="75620" spans="26:26">
      <c r="Z75620" s="5"/>
    </row>
    <row r="75621" spans="26:26">
      <c r="Z75621" s="5"/>
    </row>
    <row r="75622" spans="26:26">
      <c r="Z75622" s="5"/>
    </row>
    <row r="75623" spans="26:26">
      <c r="Z75623" s="5"/>
    </row>
    <row r="75624" spans="26:26">
      <c r="Z75624" s="5"/>
    </row>
    <row r="75625" spans="26:26">
      <c r="Z75625" s="5"/>
    </row>
    <row r="75626" spans="26:26">
      <c r="Z75626" s="5"/>
    </row>
    <row r="75627" spans="26:26">
      <c r="Z75627" s="5"/>
    </row>
    <row r="75628" spans="26:26">
      <c r="Z75628" s="5"/>
    </row>
    <row r="75629" spans="26:26">
      <c r="Z75629" s="5"/>
    </row>
    <row r="75630" spans="26:26">
      <c r="Z75630" s="5"/>
    </row>
    <row r="75631" spans="26:26">
      <c r="Z75631" s="5"/>
    </row>
    <row r="75632" spans="26:26">
      <c r="Z75632" s="5"/>
    </row>
    <row r="75633" spans="26:26">
      <c r="Z75633" s="5"/>
    </row>
    <row r="75634" spans="26:26">
      <c r="Z75634" s="5"/>
    </row>
    <row r="75635" spans="26:26">
      <c r="Z75635" s="5"/>
    </row>
    <row r="75636" spans="26:26">
      <c r="Z75636" s="5"/>
    </row>
    <row r="75637" spans="26:26">
      <c r="Z75637" s="5"/>
    </row>
    <row r="75638" spans="26:26">
      <c r="Z75638" s="5"/>
    </row>
    <row r="75639" spans="26:26">
      <c r="Z75639" s="5"/>
    </row>
    <row r="75640" spans="26:26">
      <c r="Z75640" s="5"/>
    </row>
    <row r="75641" spans="26:26">
      <c r="Z75641" s="5"/>
    </row>
    <row r="75642" spans="26:26">
      <c r="Z75642" s="5"/>
    </row>
    <row r="75643" spans="26:26">
      <c r="Z75643" s="5"/>
    </row>
    <row r="75644" spans="26:26">
      <c r="Z75644" s="5"/>
    </row>
    <row r="75645" spans="26:26">
      <c r="Z75645" s="5"/>
    </row>
    <row r="75646" spans="26:26">
      <c r="Z75646" s="5"/>
    </row>
    <row r="75647" spans="26:26">
      <c r="Z75647" s="5"/>
    </row>
    <row r="75648" spans="26:26">
      <c r="Z75648" s="5"/>
    </row>
    <row r="75649" spans="26:26">
      <c r="Z75649" s="5"/>
    </row>
    <row r="75650" spans="26:26">
      <c r="Z75650" s="5"/>
    </row>
    <row r="75651" spans="26:26">
      <c r="Z75651" s="5"/>
    </row>
    <row r="75652" spans="26:26">
      <c r="Z75652" s="5"/>
    </row>
    <row r="75653" spans="26:26">
      <c r="Z75653" s="5"/>
    </row>
    <row r="75654" spans="26:26">
      <c r="Z75654" s="5"/>
    </row>
    <row r="75655" spans="26:26">
      <c r="Z75655" s="5"/>
    </row>
    <row r="75656" spans="26:26">
      <c r="Z75656" s="5"/>
    </row>
    <row r="75657" spans="26:26">
      <c r="Z75657" s="5"/>
    </row>
    <row r="75658" spans="26:26">
      <c r="Z75658" s="5"/>
    </row>
    <row r="75659" spans="26:26">
      <c r="Z75659" s="5"/>
    </row>
    <row r="75660" spans="26:26">
      <c r="Z75660" s="5"/>
    </row>
    <row r="75661" spans="26:26">
      <c r="Z75661" s="5"/>
    </row>
    <row r="75662" spans="26:26">
      <c r="Z75662" s="5"/>
    </row>
    <row r="75663" spans="26:26">
      <c r="Z75663" s="5"/>
    </row>
    <row r="75664" spans="26:26">
      <c r="Z75664" s="5"/>
    </row>
    <row r="75665" spans="26:26">
      <c r="Z75665" s="5"/>
    </row>
    <row r="75666" spans="26:26">
      <c r="Z75666" s="5"/>
    </row>
    <row r="75667" spans="26:26">
      <c r="Z75667" s="5"/>
    </row>
    <row r="75668" spans="26:26">
      <c r="Z75668" s="5"/>
    </row>
    <row r="75669" spans="26:26">
      <c r="Z75669" s="5"/>
    </row>
    <row r="75670" spans="26:26">
      <c r="Z75670" s="5"/>
    </row>
    <row r="75671" spans="26:26">
      <c r="Z75671" s="5"/>
    </row>
    <row r="75672" spans="26:26">
      <c r="Z75672" s="5"/>
    </row>
    <row r="75673" spans="26:26">
      <c r="Z75673" s="5"/>
    </row>
    <row r="75674" spans="26:26">
      <c r="Z75674" s="5"/>
    </row>
    <row r="75675" spans="26:26">
      <c r="Z75675" s="5"/>
    </row>
    <row r="75676" spans="26:26">
      <c r="Z75676" s="5"/>
    </row>
    <row r="75677" spans="26:26">
      <c r="Z75677" s="5"/>
    </row>
    <row r="75678" spans="26:26">
      <c r="Z75678" s="5"/>
    </row>
    <row r="75679" spans="26:26">
      <c r="Z75679" s="5"/>
    </row>
    <row r="75680" spans="26:26">
      <c r="Z75680" s="5"/>
    </row>
    <row r="75681" spans="26:26">
      <c r="Z75681" s="5"/>
    </row>
    <row r="75682" spans="26:26">
      <c r="Z75682" s="5"/>
    </row>
    <row r="75683" spans="26:26">
      <c r="Z75683" s="5"/>
    </row>
    <row r="75684" spans="26:26">
      <c r="Z75684" s="5"/>
    </row>
    <row r="75685" spans="26:26">
      <c r="Z75685" s="5"/>
    </row>
    <row r="75686" spans="26:26">
      <c r="Z75686" s="5"/>
    </row>
    <row r="75687" spans="26:26">
      <c r="Z75687" s="5"/>
    </row>
    <row r="75688" spans="26:26">
      <c r="Z75688" s="5"/>
    </row>
    <row r="75689" spans="26:26">
      <c r="Z75689" s="5"/>
    </row>
    <row r="75690" spans="26:26">
      <c r="Z75690" s="5"/>
    </row>
    <row r="75691" spans="26:26">
      <c r="Z75691" s="5"/>
    </row>
    <row r="75692" spans="26:26">
      <c r="Z75692" s="5"/>
    </row>
    <row r="75693" spans="26:26">
      <c r="Z75693" s="5"/>
    </row>
    <row r="75694" spans="26:26">
      <c r="Z75694" s="5"/>
    </row>
    <row r="75695" spans="26:26">
      <c r="Z75695" s="5"/>
    </row>
    <row r="75696" spans="26:26">
      <c r="Z75696" s="5"/>
    </row>
    <row r="75697" spans="26:26">
      <c r="Z75697" s="5"/>
    </row>
    <row r="75698" spans="26:26">
      <c r="Z75698" s="5"/>
    </row>
    <row r="75699" spans="26:26">
      <c r="Z75699" s="5"/>
    </row>
    <row r="75700" spans="26:26">
      <c r="Z75700" s="5"/>
    </row>
    <row r="75701" spans="26:26">
      <c r="Z75701" s="5"/>
    </row>
    <row r="75702" spans="26:26">
      <c r="Z75702" s="5"/>
    </row>
    <row r="75703" spans="26:26">
      <c r="Z75703" s="5"/>
    </row>
    <row r="75704" spans="26:26">
      <c r="Z75704" s="5"/>
    </row>
    <row r="75705" spans="26:26">
      <c r="Z75705" s="5"/>
    </row>
    <row r="75706" spans="26:26">
      <c r="Z75706" s="5"/>
    </row>
    <row r="75707" spans="26:26">
      <c r="Z75707" s="5"/>
    </row>
    <row r="75708" spans="26:26">
      <c r="Z75708" s="5"/>
    </row>
    <row r="75709" spans="26:26">
      <c r="Z75709" s="5"/>
    </row>
    <row r="75710" spans="26:26">
      <c r="Z75710" s="5"/>
    </row>
    <row r="75711" spans="26:26">
      <c r="Z75711" s="5"/>
    </row>
    <row r="75712" spans="26:26">
      <c r="Z75712" s="5"/>
    </row>
    <row r="75713" spans="26:26">
      <c r="Z75713" s="5"/>
    </row>
    <row r="75714" spans="26:26">
      <c r="Z75714" s="5"/>
    </row>
    <row r="75715" spans="26:26">
      <c r="Z75715" s="5"/>
    </row>
    <row r="75716" spans="26:26">
      <c r="Z75716" s="5"/>
    </row>
    <row r="75717" spans="26:26">
      <c r="Z75717" s="5"/>
    </row>
    <row r="75718" spans="26:26">
      <c r="Z75718" s="5"/>
    </row>
    <row r="75719" spans="26:26">
      <c r="Z75719" s="5"/>
    </row>
    <row r="75720" spans="26:26">
      <c r="Z75720" s="5"/>
    </row>
    <row r="75721" spans="26:26">
      <c r="Z75721" s="5"/>
    </row>
    <row r="75722" spans="26:26">
      <c r="Z75722" s="5"/>
    </row>
    <row r="75723" spans="26:26">
      <c r="Z75723" s="5"/>
    </row>
    <row r="75724" spans="26:26">
      <c r="Z75724" s="5"/>
    </row>
    <row r="75725" spans="26:26">
      <c r="Z75725" s="5"/>
    </row>
    <row r="75726" spans="26:26">
      <c r="Z75726" s="5"/>
    </row>
    <row r="75727" spans="26:26">
      <c r="Z75727" s="5"/>
    </row>
    <row r="75728" spans="26:26">
      <c r="Z75728" s="5"/>
    </row>
    <row r="75729" spans="26:26">
      <c r="Z75729" s="5"/>
    </row>
    <row r="75730" spans="26:26">
      <c r="Z75730" s="5"/>
    </row>
    <row r="75731" spans="26:26">
      <c r="Z75731" s="5"/>
    </row>
    <row r="75732" spans="26:26">
      <c r="Z75732" s="5"/>
    </row>
    <row r="75733" spans="26:26">
      <c r="Z75733" s="5"/>
    </row>
    <row r="75734" spans="26:26">
      <c r="Z75734" s="5"/>
    </row>
    <row r="75735" spans="26:26">
      <c r="Z75735" s="5"/>
    </row>
    <row r="75736" spans="26:26">
      <c r="Z75736" s="5"/>
    </row>
    <row r="75737" spans="26:26">
      <c r="Z75737" s="5"/>
    </row>
    <row r="75738" spans="26:26">
      <c r="Z75738" s="5"/>
    </row>
    <row r="75739" spans="26:26">
      <c r="Z75739" s="5"/>
    </row>
    <row r="75740" spans="26:26">
      <c r="Z75740" s="5"/>
    </row>
    <row r="75741" spans="26:26">
      <c r="Z75741" s="5"/>
    </row>
    <row r="75742" spans="26:26">
      <c r="Z75742" s="5"/>
    </row>
    <row r="75743" spans="26:26">
      <c r="Z75743" s="5"/>
    </row>
    <row r="75744" spans="26:26">
      <c r="Z75744" s="5"/>
    </row>
    <row r="75745" spans="26:26">
      <c r="Z75745" s="5"/>
    </row>
    <row r="75746" spans="26:26">
      <c r="Z75746" s="5"/>
    </row>
    <row r="75747" spans="26:26">
      <c r="Z75747" s="5"/>
    </row>
    <row r="75748" spans="26:26">
      <c r="Z75748" s="5"/>
    </row>
    <row r="75749" spans="26:26">
      <c r="Z75749" s="5"/>
    </row>
    <row r="75750" spans="26:26">
      <c r="Z75750" s="5"/>
    </row>
    <row r="75751" spans="26:26">
      <c r="Z75751" s="5"/>
    </row>
    <row r="75752" spans="26:26">
      <c r="Z75752" s="5"/>
    </row>
    <row r="75753" spans="26:26">
      <c r="Z75753" s="5"/>
    </row>
    <row r="75754" spans="26:26">
      <c r="Z75754" s="5"/>
    </row>
    <row r="75755" spans="26:26">
      <c r="Z75755" s="5"/>
    </row>
    <row r="75756" spans="26:26">
      <c r="Z75756" s="5"/>
    </row>
    <row r="75757" spans="26:26">
      <c r="Z75757" s="5"/>
    </row>
    <row r="75758" spans="26:26">
      <c r="Z75758" s="5"/>
    </row>
    <row r="75759" spans="26:26">
      <c r="Z75759" s="5"/>
    </row>
    <row r="75760" spans="26:26">
      <c r="Z75760" s="5"/>
    </row>
    <row r="75761" spans="26:26">
      <c r="Z75761" s="5"/>
    </row>
    <row r="75762" spans="26:26">
      <c r="Z75762" s="5"/>
    </row>
    <row r="75763" spans="26:26">
      <c r="Z75763" s="5"/>
    </row>
    <row r="75764" spans="26:26">
      <c r="Z75764" s="5"/>
    </row>
    <row r="75765" spans="26:26">
      <c r="Z75765" s="5"/>
    </row>
    <row r="75766" spans="26:26">
      <c r="Z75766" s="5"/>
    </row>
    <row r="75767" spans="26:26">
      <c r="Z75767" s="5"/>
    </row>
    <row r="75768" spans="26:26">
      <c r="Z75768" s="5"/>
    </row>
    <row r="75769" spans="26:26">
      <c r="Z75769" s="5"/>
    </row>
    <row r="75770" spans="26:26">
      <c r="Z75770" s="5"/>
    </row>
    <row r="75771" spans="26:26">
      <c r="Z75771" s="5"/>
    </row>
    <row r="75772" spans="26:26">
      <c r="Z75772" s="5"/>
    </row>
    <row r="75773" spans="26:26">
      <c r="Z75773" s="5"/>
    </row>
    <row r="75774" spans="26:26">
      <c r="Z75774" s="5"/>
    </row>
    <row r="75775" spans="26:26">
      <c r="Z75775" s="5"/>
    </row>
    <row r="75776" spans="26:26">
      <c r="Z75776" s="5"/>
    </row>
    <row r="75777" spans="26:26">
      <c r="Z75777" s="5"/>
    </row>
    <row r="75778" spans="26:26">
      <c r="Z75778" s="5"/>
    </row>
    <row r="75779" spans="26:26">
      <c r="Z75779" s="5"/>
    </row>
    <row r="75780" spans="26:26">
      <c r="Z75780" s="5"/>
    </row>
    <row r="75781" spans="26:26">
      <c r="Z75781" s="5"/>
    </row>
    <row r="75782" spans="26:26">
      <c r="Z75782" s="5"/>
    </row>
    <row r="75783" spans="26:26">
      <c r="Z75783" s="5"/>
    </row>
    <row r="75784" spans="26:26">
      <c r="Z75784" s="5"/>
    </row>
    <row r="75785" spans="26:26">
      <c r="Z75785" s="5"/>
    </row>
    <row r="75786" spans="26:26">
      <c r="Z75786" s="5"/>
    </row>
    <row r="75787" spans="26:26">
      <c r="Z75787" s="5"/>
    </row>
    <row r="75788" spans="26:26">
      <c r="Z75788" s="5"/>
    </row>
    <row r="75789" spans="26:26">
      <c r="Z75789" s="5"/>
    </row>
    <row r="75790" spans="26:26">
      <c r="Z75790" s="5"/>
    </row>
    <row r="75791" spans="26:26">
      <c r="Z75791" s="5"/>
    </row>
    <row r="75792" spans="26:26">
      <c r="Z75792" s="5"/>
    </row>
    <row r="75793" spans="26:26">
      <c r="Z75793" s="5"/>
    </row>
    <row r="75794" spans="26:26">
      <c r="Z75794" s="5"/>
    </row>
    <row r="75795" spans="26:26">
      <c r="Z75795" s="5"/>
    </row>
    <row r="75796" spans="26:26">
      <c r="Z75796" s="5"/>
    </row>
    <row r="75797" spans="26:26">
      <c r="Z75797" s="5"/>
    </row>
    <row r="75798" spans="26:26">
      <c r="Z75798" s="5"/>
    </row>
    <row r="75799" spans="26:26">
      <c r="Z75799" s="5"/>
    </row>
    <row r="75800" spans="26:26">
      <c r="Z75800" s="5"/>
    </row>
    <row r="75801" spans="26:26">
      <c r="Z75801" s="5"/>
    </row>
    <row r="75802" spans="26:26">
      <c r="Z75802" s="5"/>
    </row>
    <row r="75803" spans="26:26">
      <c r="Z75803" s="5"/>
    </row>
    <row r="75804" spans="26:26">
      <c r="Z75804" s="5"/>
    </row>
    <row r="75805" spans="26:26">
      <c r="Z75805" s="5"/>
    </row>
    <row r="75806" spans="26:26">
      <c r="Z75806" s="5"/>
    </row>
    <row r="75807" spans="26:26">
      <c r="Z75807" s="5"/>
    </row>
    <row r="75808" spans="26:26">
      <c r="Z75808" s="5"/>
    </row>
    <row r="75809" spans="26:26">
      <c r="Z75809" s="5"/>
    </row>
    <row r="75810" spans="26:26">
      <c r="Z75810" s="5"/>
    </row>
    <row r="75811" spans="26:26">
      <c r="Z75811" s="5"/>
    </row>
    <row r="75812" spans="26:26">
      <c r="Z75812" s="5"/>
    </row>
    <row r="75813" spans="26:26">
      <c r="Z75813" s="5"/>
    </row>
    <row r="75814" spans="26:26">
      <c r="Z75814" s="5"/>
    </row>
    <row r="75815" spans="26:26">
      <c r="Z75815" s="5"/>
    </row>
    <row r="75816" spans="26:26">
      <c r="Z75816" s="5"/>
    </row>
    <row r="75817" spans="26:26">
      <c r="Z75817" s="5"/>
    </row>
    <row r="75818" spans="26:26">
      <c r="Z75818" s="5"/>
    </row>
    <row r="75819" spans="26:26">
      <c r="Z75819" s="5"/>
    </row>
    <row r="75820" spans="26:26">
      <c r="Z75820" s="5"/>
    </row>
    <row r="75821" spans="26:26">
      <c r="Z75821" s="5"/>
    </row>
    <row r="75822" spans="26:26">
      <c r="Z75822" s="5"/>
    </row>
    <row r="75823" spans="26:26">
      <c r="Z75823" s="5"/>
    </row>
    <row r="75824" spans="26:26">
      <c r="Z75824" s="5"/>
    </row>
    <row r="75825" spans="26:26">
      <c r="Z75825" s="5"/>
    </row>
    <row r="75826" spans="26:26">
      <c r="Z75826" s="5"/>
    </row>
    <row r="75827" spans="26:26">
      <c r="Z75827" s="5"/>
    </row>
    <row r="75828" spans="26:26">
      <c r="Z75828" s="5"/>
    </row>
    <row r="75829" spans="26:26">
      <c r="Z75829" s="5"/>
    </row>
    <row r="75830" spans="26:26">
      <c r="Z75830" s="5"/>
    </row>
    <row r="75831" spans="26:26">
      <c r="Z75831" s="5"/>
    </row>
    <row r="75832" spans="26:26">
      <c r="Z75832" s="5"/>
    </row>
    <row r="75833" spans="26:26">
      <c r="Z75833" s="5"/>
    </row>
    <row r="75834" spans="26:26">
      <c r="Z75834" s="5"/>
    </row>
    <row r="75835" spans="26:26">
      <c r="Z75835" s="5"/>
    </row>
    <row r="75836" spans="26:26">
      <c r="Z75836" s="5"/>
    </row>
    <row r="75837" spans="26:26">
      <c r="Z75837" s="5"/>
    </row>
    <row r="75838" spans="26:26">
      <c r="Z75838" s="5"/>
    </row>
    <row r="75839" spans="26:26">
      <c r="Z75839" s="5"/>
    </row>
    <row r="75840" spans="26:26">
      <c r="Z75840" s="5"/>
    </row>
    <row r="75841" spans="26:26">
      <c r="Z75841" s="5"/>
    </row>
    <row r="75842" spans="26:26">
      <c r="Z75842" s="5"/>
    </row>
    <row r="75843" spans="26:26">
      <c r="Z75843" s="5"/>
    </row>
    <row r="75844" spans="26:26">
      <c r="Z75844" s="5"/>
    </row>
    <row r="75845" spans="26:26">
      <c r="Z75845" s="5"/>
    </row>
    <row r="75846" spans="26:26">
      <c r="Z75846" s="5"/>
    </row>
    <row r="75847" spans="26:26">
      <c r="Z75847" s="5"/>
    </row>
    <row r="75848" spans="26:26">
      <c r="Z75848" s="5"/>
    </row>
    <row r="75849" spans="26:26">
      <c r="Z75849" s="5"/>
    </row>
    <row r="75850" spans="26:26">
      <c r="Z75850" s="5"/>
    </row>
    <row r="75851" spans="26:26">
      <c r="Z75851" s="5"/>
    </row>
    <row r="75852" spans="26:26">
      <c r="Z75852" s="5"/>
    </row>
    <row r="75853" spans="26:26">
      <c r="Z75853" s="5"/>
    </row>
    <row r="75854" spans="26:26">
      <c r="Z75854" s="5"/>
    </row>
    <row r="75855" spans="26:26">
      <c r="Z75855" s="5"/>
    </row>
    <row r="75856" spans="26:26">
      <c r="Z75856" s="5"/>
    </row>
    <row r="75857" spans="26:26">
      <c r="Z75857" s="5"/>
    </row>
    <row r="75858" spans="26:26">
      <c r="Z75858" s="5"/>
    </row>
    <row r="75859" spans="26:26">
      <c r="Z75859" s="5"/>
    </row>
    <row r="75860" spans="26:26">
      <c r="Z75860" s="5"/>
    </row>
    <row r="75861" spans="26:26">
      <c r="Z75861" s="5"/>
    </row>
    <row r="75862" spans="26:26">
      <c r="Z75862" s="5"/>
    </row>
    <row r="75863" spans="26:26">
      <c r="Z75863" s="5"/>
    </row>
    <row r="75864" spans="26:26">
      <c r="Z75864" s="5"/>
    </row>
    <row r="75865" spans="26:26">
      <c r="Z75865" s="5"/>
    </row>
    <row r="75866" spans="26:26">
      <c r="Z75866" s="5"/>
    </row>
    <row r="75867" spans="26:26">
      <c r="Z75867" s="5"/>
    </row>
    <row r="75868" spans="26:26">
      <c r="Z75868" s="5"/>
    </row>
    <row r="75869" spans="26:26">
      <c r="Z75869" s="5"/>
    </row>
    <row r="75870" spans="26:26">
      <c r="Z75870" s="5"/>
    </row>
    <row r="75871" spans="26:26">
      <c r="Z75871" s="5"/>
    </row>
    <row r="75872" spans="26:26">
      <c r="Z75872" s="5"/>
    </row>
    <row r="75873" spans="26:26">
      <c r="Z75873" s="5"/>
    </row>
    <row r="75874" spans="26:26">
      <c r="Z75874" s="5"/>
    </row>
    <row r="75875" spans="26:26">
      <c r="Z75875" s="5"/>
    </row>
    <row r="75876" spans="26:26">
      <c r="Z75876" s="5"/>
    </row>
    <row r="75877" spans="26:26">
      <c r="Z75877" s="5"/>
    </row>
    <row r="75878" spans="26:26">
      <c r="Z75878" s="5"/>
    </row>
    <row r="75879" spans="26:26">
      <c r="Z75879" s="5"/>
    </row>
    <row r="75880" spans="26:26">
      <c r="Z75880" s="5"/>
    </row>
    <row r="75881" spans="26:26">
      <c r="Z75881" s="5"/>
    </row>
    <row r="75882" spans="26:26">
      <c r="Z75882" s="5"/>
    </row>
    <row r="75883" spans="26:26">
      <c r="Z75883" s="5"/>
    </row>
    <row r="75884" spans="26:26">
      <c r="Z75884" s="5"/>
    </row>
    <row r="75885" spans="26:26">
      <c r="Z75885" s="5"/>
    </row>
    <row r="75886" spans="26:26">
      <c r="Z75886" s="5"/>
    </row>
    <row r="75887" spans="26:26">
      <c r="Z75887" s="5"/>
    </row>
    <row r="75888" spans="26:26">
      <c r="Z75888" s="5"/>
    </row>
    <row r="75889" spans="26:26">
      <c r="Z75889" s="5"/>
    </row>
    <row r="75890" spans="26:26">
      <c r="Z75890" s="5"/>
    </row>
    <row r="75891" spans="26:26">
      <c r="Z75891" s="5"/>
    </row>
    <row r="75892" spans="26:26">
      <c r="Z75892" s="5"/>
    </row>
    <row r="75893" spans="26:26">
      <c r="Z75893" s="5"/>
    </row>
    <row r="75894" spans="26:26">
      <c r="Z75894" s="5"/>
    </row>
    <row r="75895" spans="26:26">
      <c r="Z75895" s="5"/>
    </row>
    <row r="75896" spans="26:26">
      <c r="Z75896" s="5"/>
    </row>
    <row r="75897" spans="26:26">
      <c r="Z75897" s="5"/>
    </row>
    <row r="75898" spans="26:26">
      <c r="Z75898" s="5"/>
    </row>
    <row r="75899" spans="26:26">
      <c r="Z75899" s="5"/>
    </row>
    <row r="75900" spans="26:26">
      <c r="Z75900" s="5"/>
    </row>
    <row r="75901" spans="26:26">
      <c r="Z75901" s="5"/>
    </row>
    <row r="75902" spans="26:26">
      <c r="Z75902" s="5"/>
    </row>
    <row r="75903" spans="26:26">
      <c r="Z75903" s="5"/>
    </row>
    <row r="75904" spans="26:26">
      <c r="Z75904" s="5"/>
    </row>
    <row r="75905" spans="26:26">
      <c r="Z75905" s="5"/>
    </row>
    <row r="75906" spans="26:26">
      <c r="Z75906" s="5"/>
    </row>
    <row r="75907" spans="26:26">
      <c r="Z75907" s="5"/>
    </row>
    <row r="75908" spans="26:26">
      <c r="Z75908" s="5"/>
    </row>
    <row r="75909" spans="26:26">
      <c r="Z75909" s="5"/>
    </row>
    <row r="75910" spans="26:26">
      <c r="Z75910" s="5"/>
    </row>
    <row r="75911" spans="26:26">
      <c r="Z75911" s="5"/>
    </row>
    <row r="75912" spans="26:26">
      <c r="Z75912" s="5"/>
    </row>
    <row r="75913" spans="26:26">
      <c r="Z75913" s="5"/>
    </row>
    <row r="75914" spans="26:26">
      <c r="Z75914" s="5"/>
    </row>
    <row r="75915" spans="26:26">
      <c r="Z75915" s="5"/>
    </row>
    <row r="75916" spans="26:26">
      <c r="Z75916" s="5"/>
    </row>
    <row r="75917" spans="26:26">
      <c r="Z75917" s="5"/>
    </row>
    <row r="75918" spans="26:26">
      <c r="Z75918" s="5"/>
    </row>
    <row r="75919" spans="26:26">
      <c r="Z75919" s="5"/>
    </row>
    <row r="75920" spans="26:26">
      <c r="Z75920" s="5"/>
    </row>
    <row r="75921" spans="26:26">
      <c r="Z75921" s="5"/>
    </row>
    <row r="75922" spans="26:26">
      <c r="Z75922" s="5"/>
    </row>
    <row r="75923" spans="26:26">
      <c r="Z75923" s="5"/>
    </row>
    <row r="75924" spans="26:26">
      <c r="Z75924" s="5"/>
    </row>
    <row r="75925" spans="26:26">
      <c r="Z75925" s="5"/>
    </row>
    <row r="75926" spans="26:26">
      <c r="Z75926" s="5"/>
    </row>
    <row r="75927" spans="26:26">
      <c r="Z75927" s="5"/>
    </row>
    <row r="75928" spans="26:26">
      <c r="Z75928" s="5"/>
    </row>
    <row r="75929" spans="26:26">
      <c r="Z75929" s="5"/>
    </row>
    <row r="75930" spans="26:26">
      <c r="Z75930" s="5"/>
    </row>
    <row r="75931" spans="26:26">
      <c r="Z75931" s="5"/>
    </row>
    <row r="75932" spans="26:26">
      <c r="Z75932" s="5"/>
    </row>
    <row r="75933" spans="26:26">
      <c r="Z75933" s="5"/>
    </row>
    <row r="75934" spans="26:26">
      <c r="Z75934" s="5"/>
    </row>
    <row r="75935" spans="26:26">
      <c r="Z75935" s="5"/>
    </row>
    <row r="75936" spans="26:26">
      <c r="Z75936" s="5"/>
    </row>
    <row r="75937" spans="26:26">
      <c r="Z75937" s="5"/>
    </row>
    <row r="75938" spans="26:26">
      <c r="Z75938" s="5"/>
    </row>
    <row r="75939" spans="26:26">
      <c r="Z75939" s="5"/>
    </row>
    <row r="75940" spans="26:26">
      <c r="Z75940" s="5"/>
    </row>
    <row r="75941" spans="26:26">
      <c r="Z75941" s="5"/>
    </row>
    <row r="75942" spans="26:26">
      <c r="Z75942" s="5"/>
    </row>
    <row r="75943" spans="26:26">
      <c r="Z75943" s="5"/>
    </row>
    <row r="75944" spans="26:26">
      <c r="Z75944" s="5"/>
    </row>
    <row r="75945" spans="26:26">
      <c r="Z75945" s="5"/>
    </row>
    <row r="75946" spans="26:26">
      <c r="Z75946" s="5"/>
    </row>
    <row r="75947" spans="26:26">
      <c r="Z75947" s="5"/>
    </row>
    <row r="75948" spans="26:26">
      <c r="Z75948" s="5"/>
    </row>
    <row r="75949" spans="26:26">
      <c r="Z75949" s="5"/>
    </row>
    <row r="75950" spans="26:26">
      <c r="Z75950" s="5"/>
    </row>
    <row r="75951" spans="26:26">
      <c r="Z75951" s="5"/>
    </row>
    <row r="75952" spans="26:26">
      <c r="Z75952" s="5"/>
    </row>
    <row r="75953" spans="26:26">
      <c r="Z75953" s="5"/>
    </row>
    <row r="75954" spans="26:26">
      <c r="Z75954" s="5"/>
    </row>
    <row r="75955" spans="26:26">
      <c r="Z75955" s="5"/>
    </row>
    <row r="75956" spans="26:26">
      <c r="Z75956" s="5"/>
    </row>
    <row r="75957" spans="26:26">
      <c r="Z75957" s="5"/>
    </row>
    <row r="75958" spans="26:26">
      <c r="Z75958" s="5"/>
    </row>
    <row r="75959" spans="26:26">
      <c r="Z75959" s="5"/>
    </row>
    <row r="75960" spans="26:26">
      <c r="Z75960" s="5"/>
    </row>
    <row r="75961" spans="26:26">
      <c r="Z75961" s="5"/>
    </row>
    <row r="75962" spans="26:26">
      <c r="Z75962" s="5"/>
    </row>
    <row r="75963" spans="26:26">
      <c r="Z75963" s="5"/>
    </row>
    <row r="75964" spans="26:26">
      <c r="Z75964" s="5"/>
    </row>
    <row r="75965" spans="26:26">
      <c r="Z75965" s="5"/>
    </row>
    <row r="75966" spans="26:26">
      <c r="Z75966" s="5"/>
    </row>
    <row r="75967" spans="26:26">
      <c r="Z75967" s="5"/>
    </row>
    <row r="75968" spans="26:26">
      <c r="Z75968" s="5"/>
    </row>
    <row r="75969" spans="26:26">
      <c r="Z75969" s="5"/>
    </row>
    <row r="75970" spans="26:26">
      <c r="Z75970" s="5"/>
    </row>
    <row r="75971" spans="26:26">
      <c r="Z75971" s="5"/>
    </row>
    <row r="75972" spans="26:26">
      <c r="Z75972" s="5"/>
    </row>
    <row r="75973" spans="26:26">
      <c r="Z75973" s="5"/>
    </row>
    <row r="75974" spans="26:26">
      <c r="Z75974" s="5"/>
    </row>
    <row r="75975" spans="26:26">
      <c r="Z75975" s="5"/>
    </row>
    <row r="75976" spans="26:26">
      <c r="Z75976" s="5"/>
    </row>
    <row r="75977" spans="26:26">
      <c r="Z75977" s="5"/>
    </row>
    <row r="75978" spans="26:26">
      <c r="Z75978" s="5"/>
    </row>
    <row r="75979" spans="26:26">
      <c r="Z75979" s="5"/>
    </row>
    <row r="75980" spans="26:26">
      <c r="Z75980" s="5"/>
    </row>
    <row r="75981" spans="26:26">
      <c r="Z75981" s="5"/>
    </row>
    <row r="75982" spans="26:26">
      <c r="Z75982" s="5"/>
    </row>
    <row r="75983" spans="26:26">
      <c r="Z75983" s="5"/>
    </row>
    <row r="75984" spans="26:26">
      <c r="Z75984" s="5"/>
    </row>
    <row r="75985" spans="26:26">
      <c r="Z75985" s="5"/>
    </row>
    <row r="75986" spans="26:26">
      <c r="Z75986" s="5"/>
    </row>
    <row r="75987" spans="26:26">
      <c r="Z75987" s="5"/>
    </row>
    <row r="75988" spans="26:26">
      <c r="Z75988" s="5"/>
    </row>
    <row r="75989" spans="26:26">
      <c r="Z75989" s="5"/>
    </row>
    <row r="75990" spans="26:26">
      <c r="Z75990" s="5"/>
    </row>
    <row r="75991" spans="26:26">
      <c r="Z75991" s="5"/>
    </row>
    <row r="75992" spans="26:26">
      <c r="Z75992" s="5"/>
    </row>
    <row r="75993" spans="26:26">
      <c r="Z75993" s="5"/>
    </row>
    <row r="75994" spans="26:26">
      <c r="Z75994" s="5"/>
    </row>
    <row r="75995" spans="26:26">
      <c r="Z75995" s="5"/>
    </row>
    <row r="75996" spans="26:26">
      <c r="Z75996" s="5"/>
    </row>
    <row r="75997" spans="26:26">
      <c r="Z75997" s="5"/>
    </row>
    <row r="75998" spans="26:26">
      <c r="Z75998" s="5"/>
    </row>
    <row r="75999" spans="26:26">
      <c r="Z75999" s="5"/>
    </row>
    <row r="76000" spans="26:26">
      <c r="Z76000" s="5"/>
    </row>
    <row r="76001" spans="26:26">
      <c r="Z76001" s="5"/>
    </row>
    <row r="76002" spans="26:26">
      <c r="Z76002" s="5"/>
    </row>
    <row r="76003" spans="26:26">
      <c r="Z76003" s="5"/>
    </row>
    <row r="76004" spans="26:26">
      <c r="Z76004" s="5"/>
    </row>
    <row r="76005" spans="26:26">
      <c r="Z76005" s="5"/>
    </row>
    <row r="76006" spans="26:26">
      <c r="Z76006" s="5"/>
    </row>
    <row r="76007" spans="26:26">
      <c r="Z76007" s="5"/>
    </row>
    <row r="76008" spans="26:26">
      <c r="Z76008" s="5"/>
    </row>
    <row r="76009" spans="26:26">
      <c r="Z76009" s="5"/>
    </row>
    <row r="76010" spans="26:26">
      <c r="Z76010" s="5"/>
    </row>
    <row r="76011" spans="26:26">
      <c r="Z76011" s="5"/>
    </row>
    <row r="76012" spans="26:26">
      <c r="Z76012" s="5"/>
    </row>
    <row r="76013" spans="26:26">
      <c r="Z76013" s="5"/>
    </row>
    <row r="76014" spans="26:26">
      <c r="Z76014" s="5"/>
    </row>
    <row r="76015" spans="26:26">
      <c r="Z76015" s="5"/>
    </row>
    <row r="76016" spans="26:26">
      <c r="Z76016" s="5"/>
    </row>
    <row r="76017" spans="26:26">
      <c r="Z76017" s="5"/>
    </row>
    <row r="76018" spans="26:26">
      <c r="Z76018" s="5"/>
    </row>
    <row r="76019" spans="26:26">
      <c r="Z76019" s="5"/>
    </row>
    <row r="76020" spans="26:26">
      <c r="Z76020" s="5"/>
    </row>
    <row r="76021" spans="26:26">
      <c r="Z76021" s="5"/>
    </row>
    <row r="76022" spans="26:26">
      <c r="Z76022" s="5"/>
    </row>
    <row r="76023" spans="26:26">
      <c r="Z76023" s="5"/>
    </row>
    <row r="76024" spans="26:26">
      <c r="Z76024" s="5"/>
    </row>
    <row r="76025" spans="26:26">
      <c r="Z76025" s="5"/>
    </row>
    <row r="76026" spans="26:26">
      <c r="Z76026" s="5"/>
    </row>
    <row r="76027" spans="26:26">
      <c r="Z76027" s="5"/>
    </row>
    <row r="76028" spans="26:26">
      <c r="Z76028" s="5"/>
    </row>
    <row r="76029" spans="26:26">
      <c r="Z76029" s="5"/>
    </row>
    <row r="76030" spans="26:26">
      <c r="Z76030" s="5"/>
    </row>
    <row r="76031" spans="26:26">
      <c r="Z76031" s="5"/>
    </row>
    <row r="76032" spans="26:26">
      <c r="Z76032" s="5"/>
    </row>
    <row r="76033" spans="26:26">
      <c r="Z76033" s="5"/>
    </row>
    <row r="76034" spans="26:26">
      <c r="Z76034" s="5"/>
    </row>
    <row r="76035" spans="26:26">
      <c r="Z76035" s="5"/>
    </row>
    <row r="76036" spans="26:26">
      <c r="Z76036" s="5"/>
    </row>
    <row r="76037" spans="26:26">
      <c r="Z76037" s="5"/>
    </row>
    <row r="76038" spans="26:26">
      <c r="Z76038" s="5"/>
    </row>
    <row r="76039" spans="26:26">
      <c r="Z76039" s="5"/>
    </row>
    <row r="76040" spans="26:26">
      <c r="Z76040" s="5"/>
    </row>
    <row r="76041" spans="26:26">
      <c r="Z76041" s="5"/>
    </row>
    <row r="76042" spans="26:26">
      <c r="Z76042" s="5"/>
    </row>
    <row r="76043" spans="26:26">
      <c r="Z76043" s="5"/>
    </row>
    <row r="76044" spans="26:26">
      <c r="Z76044" s="5"/>
    </row>
    <row r="76045" spans="26:26">
      <c r="Z76045" s="5"/>
    </row>
    <row r="76046" spans="26:26">
      <c r="Z76046" s="5"/>
    </row>
    <row r="76047" spans="26:26">
      <c r="Z76047" s="5"/>
    </row>
    <row r="76048" spans="26:26">
      <c r="Z76048" s="5"/>
    </row>
    <row r="76049" spans="26:26">
      <c r="Z76049" s="5"/>
    </row>
    <row r="76050" spans="26:26">
      <c r="Z76050" s="5"/>
    </row>
    <row r="76051" spans="26:26">
      <c r="Z76051" s="5"/>
    </row>
    <row r="76052" spans="26:26">
      <c r="Z76052" s="5"/>
    </row>
    <row r="76053" spans="26:26">
      <c r="Z76053" s="5"/>
    </row>
    <row r="76054" spans="26:26">
      <c r="Z76054" s="5"/>
    </row>
    <row r="76055" spans="26:26">
      <c r="Z76055" s="5"/>
    </row>
    <row r="76056" spans="26:26">
      <c r="Z76056" s="5"/>
    </row>
    <row r="76057" spans="26:26">
      <c r="Z76057" s="5"/>
    </row>
    <row r="76058" spans="26:26">
      <c r="Z76058" s="5"/>
    </row>
    <row r="76059" spans="26:26">
      <c r="Z76059" s="5"/>
    </row>
    <row r="76060" spans="26:26">
      <c r="Z76060" s="5"/>
    </row>
    <row r="76061" spans="26:26">
      <c r="Z76061" s="5"/>
    </row>
    <row r="76062" spans="26:26">
      <c r="Z76062" s="5"/>
    </row>
    <row r="76063" spans="26:26">
      <c r="Z76063" s="5"/>
    </row>
    <row r="76064" spans="26:26">
      <c r="Z76064" s="5"/>
    </row>
    <row r="76065" spans="26:26">
      <c r="Z76065" s="5"/>
    </row>
    <row r="76066" spans="26:26">
      <c r="Z76066" s="5"/>
    </row>
    <row r="76067" spans="26:26">
      <c r="Z76067" s="5"/>
    </row>
    <row r="76068" spans="26:26">
      <c r="Z76068" s="5"/>
    </row>
    <row r="76069" spans="26:26">
      <c r="Z76069" s="5"/>
    </row>
    <row r="76070" spans="26:26">
      <c r="Z76070" s="5"/>
    </row>
    <row r="76071" spans="26:26">
      <c r="Z76071" s="5"/>
    </row>
    <row r="76072" spans="26:26">
      <c r="Z76072" s="5"/>
    </row>
    <row r="76073" spans="26:26">
      <c r="Z76073" s="5"/>
    </row>
    <row r="76074" spans="26:26">
      <c r="Z76074" s="5"/>
    </row>
    <row r="76075" spans="26:26">
      <c r="Z76075" s="5"/>
    </row>
    <row r="76076" spans="26:26">
      <c r="Z76076" s="5"/>
    </row>
    <row r="76077" spans="26:26">
      <c r="Z76077" s="5"/>
    </row>
    <row r="76078" spans="26:26">
      <c r="Z76078" s="5"/>
    </row>
    <row r="76079" spans="26:26">
      <c r="Z76079" s="5"/>
    </row>
    <row r="76080" spans="26:26">
      <c r="Z76080" s="5"/>
    </row>
    <row r="76081" spans="26:26">
      <c r="Z76081" s="5"/>
    </row>
    <row r="76082" spans="26:26">
      <c r="Z76082" s="5"/>
    </row>
    <row r="76083" spans="26:26">
      <c r="Z76083" s="5"/>
    </row>
    <row r="76084" spans="26:26">
      <c r="Z76084" s="5"/>
    </row>
    <row r="76085" spans="26:26">
      <c r="Z76085" s="5"/>
    </row>
    <row r="76086" spans="26:26">
      <c r="Z76086" s="5"/>
    </row>
    <row r="76087" spans="26:26">
      <c r="Z76087" s="5"/>
    </row>
    <row r="76088" spans="26:26">
      <c r="Z76088" s="5"/>
    </row>
    <row r="76089" spans="26:26">
      <c r="Z76089" s="5"/>
    </row>
    <row r="76090" spans="26:26">
      <c r="Z76090" s="5"/>
    </row>
    <row r="76091" spans="26:26">
      <c r="Z76091" s="5"/>
    </row>
    <row r="76092" spans="26:26">
      <c r="Z76092" s="5"/>
    </row>
    <row r="76093" spans="26:26">
      <c r="Z76093" s="5"/>
    </row>
    <row r="76094" spans="26:26">
      <c r="Z76094" s="5"/>
    </row>
    <row r="76095" spans="26:26">
      <c r="Z76095" s="5"/>
    </row>
    <row r="76096" spans="26:26">
      <c r="Z76096" s="5"/>
    </row>
    <row r="76097" spans="26:26">
      <c r="Z76097" s="5"/>
    </row>
    <row r="76098" spans="26:26">
      <c r="Z76098" s="5"/>
    </row>
    <row r="76099" spans="26:26">
      <c r="Z76099" s="5"/>
    </row>
    <row r="76100" spans="26:26">
      <c r="Z76100" s="5"/>
    </row>
    <row r="76101" spans="26:26">
      <c r="Z76101" s="5"/>
    </row>
    <row r="76102" spans="26:26">
      <c r="Z76102" s="5"/>
    </row>
    <row r="76103" spans="26:26">
      <c r="Z76103" s="5"/>
    </row>
    <row r="76104" spans="26:26">
      <c r="Z76104" s="5"/>
    </row>
    <row r="76105" spans="26:26">
      <c r="Z76105" s="5"/>
    </row>
    <row r="76106" spans="26:26">
      <c r="Z76106" s="5"/>
    </row>
    <row r="76107" spans="26:26">
      <c r="Z76107" s="5"/>
    </row>
    <row r="76108" spans="26:26">
      <c r="Z76108" s="5"/>
    </row>
    <row r="76109" spans="26:26">
      <c r="Z76109" s="5"/>
    </row>
    <row r="76110" spans="26:26">
      <c r="Z76110" s="5"/>
    </row>
    <row r="76111" spans="26:26">
      <c r="Z76111" s="5"/>
    </row>
    <row r="76112" spans="26:26">
      <c r="Z76112" s="5"/>
    </row>
    <row r="76113" spans="26:26">
      <c r="Z76113" s="5"/>
    </row>
    <row r="76114" spans="26:26">
      <c r="Z76114" s="5"/>
    </row>
    <row r="76115" spans="26:26">
      <c r="Z76115" s="5"/>
    </row>
    <row r="76116" spans="26:26">
      <c r="Z76116" s="5"/>
    </row>
    <row r="76117" spans="26:26">
      <c r="Z76117" s="5"/>
    </row>
    <row r="76118" spans="26:26">
      <c r="Z76118" s="5"/>
    </row>
    <row r="76119" spans="26:26">
      <c r="Z76119" s="5"/>
    </row>
    <row r="76120" spans="26:26">
      <c r="Z76120" s="5"/>
    </row>
    <row r="76121" spans="26:26">
      <c r="Z76121" s="5"/>
    </row>
    <row r="76122" spans="26:26">
      <c r="Z76122" s="5"/>
    </row>
    <row r="76123" spans="26:26">
      <c r="Z76123" s="5"/>
    </row>
    <row r="76124" spans="26:26">
      <c r="Z76124" s="5"/>
    </row>
    <row r="76125" spans="26:26">
      <c r="Z76125" s="5"/>
    </row>
    <row r="76126" spans="26:26">
      <c r="Z76126" s="5"/>
    </row>
    <row r="76127" spans="26:26">
      <c r="Z76127" s="5"/>
    </row>
    <row r="76128" spans="26:26">
      <c r="Z76128" s="5"/>
    </row>
    <row r="76129" spans="26:26">
      <c r="Z76129" s="5"/>
    </row>
    <row r="76130" spans="26:26">
      <c r="Z76130" s="5"/>
    </row>
    <row r="76131" spans="26:26">
      <c r="Z76131" s="5"/>
    </row>
    <row r="76132" spans="26:26">
      <c r="Z76132" s="5"/>
    </row>
    <row r="76133" spans="26:26">
      <c r="Z76133" s="5"/>
    </row>
    <row r="76134" spans="26:26">
      <c r="Z76134" s="5"/>
    </row>
    <row r="76135" spans="26:26">
      <c r="Z76135" s="5"/>
    </row>
    <row r="76136" spans="26:26">
      <c r="Z76136" s="5"/>
    </row>
    <row r="76137" spans="26:26">
      <c r="Z76137" s="5"/>
    </row>
    <row r="76138" spans="26:26">
      <c r="Z76138" s="5"/>
    </row>
    <row r="76139" spans="26:26">
      <c r="Z76139" s="5"/>
    </row>
    <row r="76140" spans="26:26">
      <c r="Z76140" s="5"/>
    </row>
    <row r="76141" spans="26:26">
      <c r="Z76141" s="5"/>
    </row>
    <row r="76142" spans="26:26">
      <c r="Z76142" s="5"/>
    </row>
    <row r="76143" spans="26:26">
      <c r="Z76143" s="5"/>
    </row>
    <row r="76144" spans="26:26">
      <c r="Z76144" s="5"/>
    </row>
    <row r="76145" spans="26:26">
      <c r="Z76145" s="5"/>
    </row>
    <row r="76146" spans="26:26">
      <c r="Z76146" s="5"/>
    </row>
    <row r="76147" spans="26:26">
      <c r="Z76147" s="5"/>
    </row>
    <row r="76148" spans="26:26">
      <c r="Z76148" s="5"/>
    </row>
    <row r="76149" spans="26:26">
      <c r="Z76149" s="5"/>
    </row>
    <row r="76150" spans="26:26">
      <c r="Z76150" s="5"/>
    </row>
    <row r="76151" spans="26:26">
      <c r="Z76151" s="5"/>
    </row>
    <row r="76152" spans="26:26">
      <c r="Z76152" s="5"/>
    </row>
    <row r="76153" spans="26:26">
      <c r="Z76153" s="5"/>
    </row>
    <row r="76154" spans="26:26">
      <c r="Z76154" s="5"/>
    </row>
    <row r="76155" spans="26:26">
      <c r="Z76155" s="5"/>
    </row>
    <row r="76156" spans="26:26">
      <c r="Z76156" s="5"/>
    </row>
    <row r="76157" spans="26:26">
      <c r="Z76157" s="5"/>
    </row>
    <row r="76158" spans="26:26">
      <c r="Z76158" s="5"/>
    </row>
    <row r="76159" spans="26:26">
      <c r="Z76159" s="5"/>
    </row>
    <row r="76160" spans="26:26">
      <c r="Z76160" s="5"/>
    </row>
    <row r="76161" spans="26:26">
      <c r="Z76161" s="5"/>
    </row>
    <row r="76162" spans="26:26">
      <c r="Z76162" s="5"/>
    </row>
    <row r="76163" spans="26:26">
      <c r="Z76163" s="5"/>
    </row>
    <row r="76164" spans="26:26">
      <c r="Z76164" s="5"/>
    </row>
    <row r="76165" spans="26:26">
      <c r="Z76165" s="5"/>
    </row>
    <row r="76166" spans="26:26">
      <c r="Z76166" s="5"/>
    </row>
    <row r="76167" spans="26:26">
      <c r="Z76167" s="5"/>
    </row>
    <row r="76168" spans="26:26">
      <c r="Z76168" s="5"/>
    </row>
    <row r="76169" spans="26:26">
      <c r="Z76169" s="5"/>
    </row>
    <row r="76170" spans="26:26">
      <c r="Z76170" s="5"/>
    </row>
    <row r="76171" spans="26:26">
      <c r="Z76171" s="5"/>
    </row>
    <row r="76172" spans="26:26">
      <c r="Z76172" s="5"/>
    </row>
    <row r="76173" spans="26:26">
      <c r="Z76173" s="5"/>
    </row>
    <row r="76174" spans="26:26">
      <c r="Z76174" s="5"/>
    </row>
    <row r="76175" spans="26:26">
      <c r="Z76175" s="5"/>
    </row>
    <row r="76176" spans="26:26">
      <c r="Z76176" s="5"/>
    </row>
    <row r="76177" spans="26:26">
      <c r="Z76177" s="5"/>
    </row>
    <row r="76178" spans="26:26">
      <c r="Z76178" s="5"/>
    </row>
    <row r="76179" spans="26:26">
      <c r="Z76179" s="5"/>
    </row>
    <row r="76180" spans="26:26">
      <c r="Z76180" s="5"/>
    </row>
    <row r="76181" spans="26:26">
      <c r="Z76181" s="5"/>
    </row>
    <row r="76182" spans="26:26">
      <c r="Z76182" s="5"/>
    </row>
    <row r="76183" spans="26:26">
      <c r="Z76183" s="5"/>
    </row>
    <row r="76184" spans="26:26">
      <c r="Z76184" s="5"/>
    </row>
    <row r="76185" spans="26:26">
      <c r="Z76185" s="5"/>
    </row>
    <row r="76186" spans="26:26">
      <c r="Z76186" s="5"/>
    </row>
    <row r="76187" spans="26:26">
      <c r="Z76187" s="5"/>
    </row>
    <row r="76188" spans="26:26">
      <c r="Z76188" s="5"/>
    </row>
    <row r="76189" spans="26:26">
      <c r="Z76189" s="5"/>
    </row>
    <row r="76190" spans="26:26">
      <c r="Z76190" s="5"/>
    </row>
    <row r="76191" spans="26:26">
      <c r="Z76191" s="5"/>
    </row>
    <row r="76192" spans="26:26">
      <c r="Z76192" s="5"/>
    </row>
    <row r="76193" spans="26:26">
      <c r="Z76193" s="5"/>
    </row>
    <row r="76194" spans="26:26">
      <c r="Z76194" s="5"/>
    </row>
    <row r="76195" spans="26:26">
      <c r="Z76195" s="5"/>
    </row>
    <row r="76196" spans="26:26">
      <c r="Z76196" s="5"/>
    </row>
    <row r="76197" spans="26:26">
      <c r="Z76197" s="5"/>
    </row>
    <row r="76198" spans="26:26">
      <c r="Z76198" s="5"/>
    </row>
    <row r="76199" spans="26:26">
      <c r="Z76199" s="5"/>
    </row>
    <row r="76200" spans="26:26">
      <c r="Z76200" s="5"/>
    </row>
    <row r="76201" spans="26:26">
      <c r="Z76201" s="5"/>
    </row>
    <row r="76202" spans="26:26">
      <c r="Z76202" s="5"/>
    </row>
    <row r="76203" spans="26:26">
      <c r="Z76203" s="5"/>
    </row>
    <row r="76204" spans="26:26">
      <c r="Z76204" s="5"/>
    </row>
    <row r="76205" spans="26:26">
      <c r="Z76205" s="5"/>
    </row>
    <row r="76206" spans="26:26">
      <c r="Z76206" s="5"/>
    </row>
    <row r="76207" spans="26:26">
      <c r="Z76207" s="5"/>
    </row>
    <row r="76208" spans="26:26">
      <c r="Z76208" s="5"/>
    </row>
    <row r="76209" spans="26:26">
      <c r="Z76209" s="5"/>
    </row>
    <row r="76210" spans="26:26">
      <c r="Z76210" s="5"/>
    </row>
    <row r="76211" spans="26:26">
      <c r="Z76211" s="5"/>
    </row>
    <row r="76212" spans="26:26">
      <c r="Z76212" s="5"/>
    </row>
    <row r="76213" spans="26:26">
      <c r="Z76213" s="5"/>
    </row>
    <row r="76214" spans="26:26">
      <c r="Z76214" s="5"/>
    </row>
    <row r="76215" spans="26:26">
      <c r="Z76215" s="5"/>
    </row>
    <row r="76216" spans="26:26">
      <c r="Z76216" s="5"/>
    </row>
    <row r="76217" spans="26:26">
      <c r="Z76217" s="5"/>
    </row>
    <row r="76218" spans="26:26">
      <c r="Z76218" s="5"/>
    </row>
    <row r="76219" spans="26:26">
      <c r="Z76219" s="5"/>
    </row>
    <row r="76220" spans="26:26">
      <c r="Z76220" s="5"/>
    </row>
    <row r="76221" spans="26:26">
      <c r="Z76221" s="5"/>
    </row>
    <row r="76222" spans="26:26">
      <c r="Z76222" s="5"/>
    </row>
    <row r="76223" spans="26:26">
      <c r="Z76223" s="5"/>
    </row>
    <row r="76224" spans="26:26">
      <c r="Z76224" s="5"/>
    </row>
    <row r="76225" spans="26:26">
      <c r="Z76225" s="5"/>
    </row>
    <row r="76226" spans="26:26">
      <c r="Z76226" s="5"/>
    </row>
    <row r="76227" spans="26:26">
      <c r="Z76227" s="5"/>
    </row>
    <row r="76228" spans="26:26">
      <c r="Z76228" s="5"/>
    </row>
    <row r="76229" spans="26:26">
      <c r="Z76229" s="5"/>
    </row>
    <row r="76230" spans="26:26">
      <c r="Z76230" s="5"/>
    </row>
    <row r="76231" spans="26:26">
      <c r="Z76231" s="5"/>
    </row>
    <row r="76232" spans="26:26">
      <c r="Z76232" s="5"/>
    </row>
    <row r="76233" spans="26:26">
      <c r="Z76233" s="5"/>
    </row>
    <row r="76234" spans="26:26">
      <c r="Z76234" s="5"/>
    </row>
    <row r="76235" spans="26:26">
      <c r="Z76235" s="5"/>
    </row>
    <row r="76236" spans="26:26">
      <c r="Z76236" s="5"/>
    </row>
    <row r="76237" spans="26:26">
      <c r="Z76237" s="5"/>
    </row>
    <row r="76238" spans="26:26">
      <c r="Z76238" s="5"/>
    </row>
    <row r="76239" spans="26:26">
      <c r="Z76239" s="5"/>
    </row>
    <row r="76240" spans="26:26">
      <c r="Z76240" s="5"/>
    </row>
    <row r="76241" spans="26:26">
      <c r="Z76241" s="5"/>
    </row>
    <row r="76242" spans="26:26">
      <c r="Z76242" s="5"/>
    </row>
    <row r="76243" spans="26:26">
      <c r="Z76243" s="5"/>
    </row>
    <row r="76244" spans="26:26">
      <c r="Z76244" s="5"/>
    </row>
    <row r="76245" spans="26:26">
      <c r="Z76245" s="5"/>
    </row>
    <row r="76246" spans="26:26">
      <c r="Z76246" s="5"/>
    </row>
    <row r="76247" spans="26:26">
      <c r="Z76247" s="5"/>
    </row>
    <row r="76248" spans="26:26">
      <c r="Z76248" s="5"/>
    </row>
    <row r="76249" spans="26:26">
      <c r="Z76249" s="5"/>
    </row>
    <row r="76250" spans="26:26">
      <c r="Z76250" s="5"/>
    </row>
    <row r="76251" spans="26:26">
      <c r="Z76251" s="5"/>
    </row>
    <row r="76252" spans="26:26">
      <c r="Z76252" s="5"/>
    </row>
    <row r="76253" spans="26:26">
      <c r="Z76253" s="5"/>
    </row>
    <row r="76254" spans="26:26">
      <c r="Z76254" s="5"/>
    </row>
    <row r="76255" spans="26:26">
      <c r="Z76255" s="5"/>
    </row>
    <row r="76256" spans="26:26">
      <c r="Z76256" s="5"/>
    </row>
    <row r="76257" spans="26:26">
      <c r="Z76257" s="5"/>
    </row>
    <row r="76258" spans="26:26">
      <c r="Z76258" s="5"/>
    </row>
    <row r="76259" spans="26:26">
      <c r="Z76259" s="5"/>
    </row>
    <row r="76260" spans="26:26">
      <c r="Z76260" s="5"/>
    </row>
    <row r="76261" spans="26:26">
      <c r="Z76261" s="5"/>
    </row>
    <row r="76262" spans="26:26">
      <c r="Z76262" s="5"/>
    </row>
    <row r="76263" spans="26:26">
      <c r="Z76263" s="5"/>
    </row>
    <row r="76264" spans="26:26">
      <c r="Z76264" s="5"/>
    </row>
    <row r="76265" spans="26:26">
      <c r="Z76265" s="5"/>
    </row>
    <row r="76266" spans="26:26">
      <c r="Z76266" s="5"/>
    </row>
    <row r="76267" spans="26:26">
      <c r="Z76267" s="5"/>
    </row>
    <row r="76268" spans="26:26">
      <c r="Z76268" s="5"/>
    </row>
    <row r="76269" spans="26:26">
      <c r="Z76269" s="5"/>
    </row>
    <row r="76270" spans="26:26">
      <c r="Z76270" s="5"/>
    </row>
    <row r="76271" spans="26:26">
      <c r="Z76271" s="5"/>
    </row>
    <row r="76272" spans="26:26">
      <c r="Z76272" s="5"/>
    </row>
    <row r="76273" spans="26:26">
      <c r="Z76273" s="5"/>
    </row>
    <row r="76274" spans="26:26">
      <c r="Z76274" s="5"/>
    </row>
    <row r="76275" spans="26:26">
      <c r="Z76275" s="5"/>
    </row>
    <row r="76276" spans="26:26">
      <c r="Z76276" s="5"/>
    </row>
    <row r="76277" spans="26:26">
      <c r="Z76277" s="5"/>
    </row>
    <row r="76278" spans="26:26">
      <c r="Z76278" s="5"/>
    </row>
    <row r="76279" spans="26:26">
      <c r="Z76279" s="5"/>
    </row>
    <row r="76280" spans="26:26">
      <c r="Z76280" s="5"/>
    </row>
    <row r="76281" spans="26:26">
      <c r="Z76281" s="5"/>
    </row>
    <row r="76282" spans="26:26">
      <c r="Z76282" s="5"/>
    </row>
    <row r="76283" spans="26:26">
      <c r="Z76283" s="5"/>
    </row>
    <row r="76284" spans="26:26">
      <c r="Z76284" s="5"/>
    </row>
    <row r="76285" spans="26:26">
      <c r="Z76285" s="5"/>
    </row>
    <row r="76286" spans="26:26">
      <c r="Z76286" s="5"/>
    </row>
    <row r="76287" spans="26:26">
      <c r="Z76287" s="5"/>
    </row>
    <row r="76288" spans="26:26">
      <c r="Z76288" s="5"/>
    </row>
    <row r="76289" spans="26:26">
      <c r="Z76289" s="5"/>
    </row>
    <row r="76290" spans="26:26">
      <c r="Z76290" s="5"/>
    </row>
    <row r="76291" spans="26:26">
      <c r="Z76291" s="5"/>
    </row>
    <row r="76292" spans="26:26">
      <c r="Z76292" s="5"/>
    </row>
    <row r="76293" spans="26:26">
      <c r="Z76293" s="5"/>
    </row>
    <row r="76294" spans="26:26">
      <c r="Z76294" s="5"/>
    </row>
    <row r="76295" spans="26:26">
      <c r="Z76295" s="5"/>
    </row>
    <row r="76296" spans="26:26">
      <c r="Z76296" s="5"/>
    </row>
    <row r="76297" spans="26:26">
      <c r="Z76297" s="5"/>
    </row>
    <row r="76298" spans="26:26">
      <c r="Z76298" s="5"/>
    </row>
    <row r="76299" spans="26:26">
      <c r="Z76299" s="5"/>
    </row>
    <row r="76300" spans="26:26">
      <c r="Z76300" s="5"/>
    </row>
    <row r="76301" spans="26:26">
      <c r="Z76301" s="5"/>
    </row>
    <row r="76302" spans="26:26">
      <c r="Z76302" s="5"/>
    </row>
    <row r="76303" spans="26:26">
      <c r="Z76303" s="5"/>
    </row>
    <row r="76304" spans="26:26">
      <c r="Z76304" s="5"/>
    </row>
    <row r="76305" spans="26:26">
      <c r="Z76305" s="5"/>
    </row>
    <row r="76306" spans="26:26">
      <c r="Z76306" s="5"/>
    </row>
    <row r="76307" spans="26:26">
      <c r="Z76307" s="5"/>
    </row>
    <row r="76308" spans="26:26">
      <c r="Z76308" s="5"/>
    </row>
    <row r="76309" spans="26:26">
      <c r="Z76309" s="5"/>
    </row>
    <row r="76310" spans="26:26">
      <c r="Z76310" s="5"/>
    </row>
    <row r="76311" spans="26:26">
      <c r="Z76311" s="5"/>
    </row>
    <row r="76312" spans="26:26">
      <c r="Z76312" s="5"/>
    </row>
    <row r="76313" spans="26:26">
      <c r="Z76313" s="5"/>
    </row>
    <row r="76314" spans="26:26">
      <c r="Z76314" s="5"/>
    </row>
    <row r="76315" spans="26:26">
      <c r="Z76315" s="5"/>
    </row>
    <row r="76316" spans="26:26">
      <c r="Z76316" s="5"/>
    </row>
    <row r="76317" spans="26:26">
      <c r="Z76317" s="5"/>
    </row>
    <row r="76318" spans="26:26">
      <c r="Z76318" s="5"/>
    </row>
    <row r="76319" spans="26:26">
      <c r="Z76319" s="5"/>
    </row>
    <row r="76320" spans="26:26">
      <c r="Z76320" s="5"/>
    </row>
    <row r="76321" spans="26:26">
      <c r="Z76321" s="5"/>
    </row>
    <row r="76322" spans="26:26">
      <c r="Z76322" s="5"/>
    </row>
    <row r="76323" spans="26:26">
      <c r="Z76323" s="5"/>
    </row>
    <row r="76324" spans="26:26">
      <c r="Z76324" s="5"/>
    </row>
    <row r="76325" spans="26:26">
      <c r="Z76325" s="5"/>
    </row>
    <row r="76326" spans="26:26">
      <c r="Z76326" s="5"/>
    </row>
    <row r="76327" spans="26:26">
      <c r="Z76327" s="5"/>
    </row>
    <row r="76328" spans="26:26">
      <c r="Z76328" s="5"/>
    </row>
    <row r="76329" spans="26:26">
      <c r="Z76329" s="5"/>
    </row>
    <row r="76330" spans="26:26">
      <c r="Z76330" s="5"/>
    </row>
    <row r="76331" spans="26:26">
      <c r="Z76331" s="5"/>
    </row>
    <row r="76332" spans="26:26">
      <c r="Z76332" s="5"/>
    </row>
    <row r="76333" spans="26:26">
      <c r="Z76333" s="5"/>
    </row>
    <row r="76334" spans="26:26">
      <c r="Z76334" s="5"/>
    </row>
    <row r="76335" spans="26:26">
      <c r="Z76335" s="5"/>
    </row>
    <row r="76336" spans="26:26">
      <c r="Z76336" s="5"/>
    </row>
    <row r="76337" spans="26:26">
      <c r="Z76337" s="5"/>
    </row>
    <row r="76338" spans="26:26">
      <c r="Z76338" s="5"/>
    </row>
    <row r="76339" spans="26:26">
      <c r="Z76339" s="5"/>
    </row>
    <row r="76340" spans="26:26">
      <c r="Z76340" s="5"/>
    </row>
    <row r="76341" spans="26:26">
      <c r="Z76341" s="5"/>
    </row>
    <row r="76342" spans="26:26">
      <c r="Z76342" s="5"/>
    </row>
    <row r="76343" spans="26:26">
      <c r="Z76343" s="5"/>
    </row>
    <row r="76344" spans="26:26">
      <c r="Z76344" s="5"/>
    </row>
    <row r="76345" spans="26:26">
      <c r="Z76345" s="5"/>
    </row>
    <row r="76346" spans="26:26">
      <c r="Z76346" s="5"/>
    </row>
    <row r="76347" spans="26:26">
      <c r="Z76347" s="5"/>
    </row>
    <row r="76348" spans="26:26">
      <c r="Z76348" s="5"/>
    </row>
    <row r="76349" spans="26:26">
      <c r="Z76349" s="5"/>
    </row>
    <row r="76350" spans="26:26">
      <c r="Z76350" s="5"/>
    </row>
    <row r="76351" spans="26:26">
      <c r="Z76351" s="5"/>
    </row>
    <row r="76352" spans="26:26">
      <c r="Z76352" s="5"/>
    </row>
    <row r="76353" spans="26:26">
      <c r="Z76353" s="5"/>
    </row>
    <row r="76354" spans="26:26">
      <c r="Z76354" s="5"/>
    </row>
    <row r="76355" spans="26:26">
      <c r="Z76355" s="5"/>
    </row>
    <row r="76356" spans="26:26">
      <c r="Z76356" s="5"/>
    </row>
    <row r="76357" spans="26:26">
      <c r="Z76357" s="5"/>
    </row>
    <row r="76358" spans="26:26">
      <c r="Z76358" s="5"/>
    </row>
    <row r="76359" spans="26:26">
      <c r="Z76359" s="5"/>
    </row>
    <row r="76360" spans="26:26">
      <c r="Z76360" s="5"/>
    </row>
    <row r="76361" spans="26:26">
      <c r="Z76361" s="5"/>
    </row>
    <row r="76362" spans="26:26">
      <c r="Z76362" s="5"/>
    </row>
    <row r="76363" spans="26:26">
      <c r="Z76363" s="5"/>
    </row>
    <row r="76364" spans="26:26">
      <c r="Z76364" s="5"/>
    </row>
    <row r="76365" spans="26:26">
      <c r="Z76365" s="5"/>
    </row>
    <row r="76366" spans="26:26">
      <c r="Z76366" s="5"/>
    </row>
    <row r="76367" spans="26:26">
      <c r="Z76367" s="5"/>
    </row>
    <row r="76368" spans="26:26">
      <c r="Z76368" s="5"/>
    </row>
    <row r="76369" spans="26:26">
      <c r="Z76369" s="5"/>
    </row>
    <row r="76370" spans="26:26">
      <c r="Z76370" s="5"/>
    </row>
    <row r="76371" spans="26:26">
      <c r="Z76371" s="5"/>
    </row>
    <row r="76372" spans="26:26">
      <c r="Z76372" s="5"/>
    </row>
    <row r="76373" spans="26:26">
      <c r="Z76373" s="5"/>
    </row>
    <row r="76374" spans="26:26">
      <c r="Z76374" s="5"/>
    </row>
    <row r="76375" spans="26:26">
      <c r="Z76375" s="5"/>
    </row>
    <row r="76376" spans="26:26">
      <c r="Z76376" s="5"/>
    </row>
    <row r="76377" spans="26:26">
      <c r="Z76377" s="5"/>
    </row>
    <row r="76378" spans="26:26">
      <c r="Z76378" s="5"/>
    </row>
    <row r="76379" spans="26:26">
      <c r="Z76379" s="5"/>
    </row>
    <row r="76380" spans="26:26">
      <c r="Z76380" s="5"/>
    </row>
    <row r="76381" spans="26:26">
      <c r="Z76381" s="5"/>
    </row>
    <row r="76382" spans="26:26">
      <c r="Z76382" s="5"/>
    </row>
    <row r="76383" spans="26:26">
      <c r="Z76383" s="5"/>
    </row>
    <row r="76384" spans="26:26">
      <c r="Z76384" s="5"/>
    </row>
    <row r="76385" spans="26:26">
      <c r="Z76385" s="5"/>
    </row>
    <row r="76386" spans="26:26">
      <c r="Z76386" s="5"/>
    </row>
    <row r="76387" spans="26:26">
      <c r="Z76387" s="5"/>
    </row>
    <row r="76388" spans="26:26">
      <c r="Z76388" s="5"/>
    </row>
    <row r="76389" spans="26:26">
      <c r="Z76389" s="5"/>
    </row>
    <row r="76390" spans="26:26">
      <c r="Z76390" s="5"/>
    </row>
    <row r="76391" spans="26:26">
      <c r="Z76391" s="5"/>
    </row>
    <row r="76392" spans="26:26">
      <c r="Z76392" s="5"/>
    </row>
    <row r="76393" spans="26:26">
      <c r="Z76393" s="5"/>
    </row>
    <row r="76394" spans="26:26">
      <c r="Z76394" s="5"/>
    </row>
    <row r="76395" spans="26:26">
      <c r="Z76395" s="5"/>
    </row>
    <row r="76396" spans="26:26">
      <c r="Z76396" s="5"/>
    </row>
    <row r="76397" spans="26:26">
      <c r="Z76397" s="5"/>
    </row>
    <row r="76398" spans="26:26">
      <c r="Z76398" s="5"/>
    </row>
    <row r="76399" spans="26:26">
      <c r="Z76399" s="5"/>
    </row>
    <row r="76400" spans="26:26">
      <c r="Z76400" s="5"/>
    </row>
    <row r="76401" spans="26:26">
      <c r="Z76401" s="5"/>
    </row>
    <row r="76402" spans="26:26">
      <c r="Z76402" s="5"/>
    </row>
    <row r="76403" spans="26:26">
      <c r="Z76403" s="5"/>
    </row>
    <row r="76404" spans="26:26">
      <c r="Z76404" s="5"/>
    </row>
    <row r="76405" spans="26:26">
      <c r="Z76405" s="5"/>
    </row>
    <row r="76406" spans="26:26">
      <c r="Z76406" s="5"/>
    </row>
    <row r="76407" spans="26:26">
      <c r="Z76407" s="5"/>
    </row>
    <row r="76408" spans="26:26">
      <c r="Z76408" s="5"/>
    </row>
    <row r="76409" spans="26:26">
      <c r="Z76409" s="5"/>
    </row>
    <row r="76410" spans="26:26">
      <c r="Z76410" s="5"/>
    </row>
    <row r="76411" spans="26:26">
      <c r="Z76411" s="5"/>
    </row>
    <row r="76412" spans="26:26">
      <c r="Z76412" s="5"/>
    </row>
    <row r="76413" spans="26:26">
      <c r="Z76413" s="5"/>
    </row>
    <row r="76414" spans="26:26">
      <c r="Z76414" s="5"/>
    </row>
    <row r="76415" spans="26:26">
      <c r="Z76415" s="5"/>
    </row>
    <row r="76416" spans="26:26">
      <c r="Z76416" s="5"/>
    </row>
    <row r="76417" spans="26:26">
      <c r="Z76417" s="5"/>
    </row>
    <row r="76418" spans="26:26">
      <c r="Z76418" s="5"/>
    </row>
    <row r="76419" spans="26:26">
      <c r="Z76419" s="5"/>
    </row>
    <row r="76420" spans="26:26">
      <c r="Z76420" s="5"/>
    </row>
    <row r="76421" spans="26:26">
      <c r="Z76421" s="5"/>
    </row>
    <row r="76422" spans="26:26">
      <c r="Z76422" s="5"/>
    </row>
    <row r="76423" spans="26:26">
      <c r="Z76423" s="5"/>
    </row>
    <row r="76424" spans="26:26">
      <c r="Z76424" s="5"/>
    </row>
    <row r="76425" spans="26:26">
      <c r="Z76425" s="5"/>
    </row>
    <row r="76426" spans="26:26">
      <c r="Z76426" s="5"/>
    </row>
    <row r="76427" spans="26:26">
      <c r="Z76427" s="5"/>
    </row>
    <row r="76428" spans="26:26">
      <c r="Z76428" s="5"/>
    </row>
    <row r="76429" spans="26:26">
      <c r="Z76429" s="5"/>
    </row>
    <row r="76430" spans="26:26">
      <c r="Z76430" s="5"/>
    </row>
    <row r="76431" spans="26:26">
      <c r="Z76431" s="5"/>
    </row>
    <row r="76432" spans="26:26">
      <c r="Z76432" s="5"/>
    </row>
    <row r="76433" spans="26:26">
      <c r="Z76433" s="5"/>
    </row>
    <row r="76434" spans="26:26">
      <c r="Z76434" s="5"/>
    </row>
    <row r="76435" spans="26:26">
      <c r="Z76435" s="5"/>
    </row>
    <row r="76436" spans="26:26">
      <c r="Z76436" s="5"/>
    </row>
    <row r="76437" spans="26:26">
      <c r="Z76437" s="5"/>
    </row>
    <row r="76438" spans="26:26">
      <c r="Z76438" s="5"/>
    </row>
    <row r="76439" spans="26:26">
      <c r="Z76439" s="5"/>
    </row>
    <row r="76440" spans="26:26">
      <c r="Z76440" s="5"/>
    </row>
    <row r="76441" spans="26:26">
      <c r="Z76441" s="5"/>
    </row>
    <row r="76442" spans="26:26">
      <c r="Z76442" s="5"/>
    </row>
    <row r="76443" spans="26:26">
      <c r="Z76443" s="5"/>
    </row>
    <row r="76444" spans="26:26">
      <c r="Z76444" s="5"/>
    </row>
    <row r="76445" spans="26:26">
      <c r="Z76445" s="5"/>
    </row>
    <row r="76446" spans="26:26">
      <c r="Z76446" s="5"/>
    </row>
    <row r="76447" spans="26:26">
      <c r="Z76447" s="5"/>
    </row>
    <row r="76448" spans="26:26">
      <c r="Z76448" s="5"/>
    </row>
    <row r="76449" spans="26:26">
      <c r="Z76449" s="5"/>
    </row>
    <row r="76450" spans="26:26">
      <c r="Z76450" s="5"/>
    </row>
    <row r="76451" spans="26:26">
      <c r="Z76451" s="5"/>
    </row>
    <row r="76452" spans="26:26">
      <c r="Z76452" s="5"/>
    </row>
    <row r="76453" spans="26:26">
      <c r="Z76453" s="5"/>
    </row>
    <row r="76454" spans="26:26">
      <c r="Z76454" s="5"/>
    </row>
    <row r="76455" spans="26:26">
      <c r="Z76455" s="5"/>
    </row>
    <row r="76456" spans="26:26">
      <c r="Z76456" s="5"/>
    </row>
    <row r="76457" spans="26:26">
      <c r="Z76457" s="5"/>
    </row>
    <row r="76458" spans="26:26">
      <c r="Z76458" s="5"/>
    </row>
    <row r="76459" spans="26:26">
      <c r="Z76459" s="5"/>
    </row>
    <row r="76460" spans="26:26">
      <c r="Z76460" s="5"/>
    </row>
    <row r="76461" spans="26:26">
      <c r="Z76461" s="5"/>
    </row>
    <row r="76462" spans="26:26">
      <c r="Z76462" s="5"/>
    </row>
    <row r="76463" spans="26:26">
      <c r="Z76463" s="5"/>
    </row>
    <row r="76464" spans="26:26">
      <c r="Z76464" s="5"/>
    </row>
    <row r="76465" spans="26:26">
      <c r="Z76465" s="5"/>
    </row>
    <row r="76466" spans="26:26">
      <c r="Z76466" s="5"/>
    </row>
    <row r="76467" spans="26:26">
      <c r="Z76467" s="5"/>
    </row>
    <row r="76468" spans="26:26">
      <c r="Z76468" s="5"/>
    </row>
    <row r="76469" spans="26:26">
      <c r="Z76469" s="5"/>
    </row>
    <row r="76470" spans="26:26">
      <c r="Z76470" s="5"/>
    </row>
    <row r="76471" spans="26:26">
      <c r="Z76471" s="5"/>
    </row>
    <row r="76472" spans="26:26">
      <c r="Z76472" s="5"/>
    </row>
    <row r="76473" spans="26:26">
      <c r="Z76473" s="5"/>
    </row>
    <row r="76474" spans="26:26">
      <c r="Z76474" s="5"/>
    </row>
    <row r="76475" spans="26:26">
      <c r="Z76475" s="5"/>
    </row>
    <row r="76476" spans="26:26">
      <c r="Z76476" s="5"/>
    </row>
    <row r="76477" spans="26:26">
      <c r="Z76477" s="5"/>
    </row>
    <row r="76478" spans="26:26">
      <c r="Z76478" s="5"/>
    </row>
    <row r="76479" spans="26:26">
      <c r="Z76479" s="5"/>
    </row>
    <row r="76480" spans="26:26">
      <c r="Z76480" s="5"/>
    </row>
    <row r="76481" spans="26:26">
      <c r="Z76481" s="5"/>
    </row>
    <row r="76482" spans="26:26">
      <c r="Z76482" s="5"/>
    </row>
    <row r="76483" spans="26:26">
      <c r="Z76483" s="5"/>
    </row>
    <row r="76484" spans="26:26">
      <c r="Z76484" s="5"/>
    </row>
    <row r="76485" spans="26:26">
      <c r="Z76485" s="5"/>
    </row>
    <row r="76486" spans="26:26">
      <c r="Z76486" s="5"/>
    </row>
    <row r="76487" spans="26:26">
      <c r="Z76487" s="5"/>
    </row>
    <row r="76488" spans="26:26">
      <c r="Z76488" s="5"/>
    </row>
    <row r="76489" spans="26:26">
      <c r="Z76489" s="5"/>
    </row>
    <row r="76490" spans="26:26">
      <c r="Z76490" s="5"/>
    </row>
    <row r="76491" spans="26:26">
      <c r="Z76491" s="5"/>
    </row>
    <row r="76492" spans="26:26">
      <c r="Z76492" s="5"/>
    </row>
    <row r="76493" spans="26:26">
      <c r="Z76493" s="5"/>
    </row>
    <row r="76494" spans="26:26">
      <c r="Z76494" s="5"/>
    </row>
    <row r="76495" spans="26:26">
      <c r="Z76495" s="5"/>
    </row>
    <row r="76496" spans="26:26">
      <c r="Z76496" s="5"/>
    </row>
    <row r="76497" spans="26:26">
      <c r="Z76497" s="5"/>
    </row>
    <row r="76498" spans="26:26">
      <c r="Z76498" s="5"/>
    </row>
    <row r="76499" spans="26:26">
      <c r="Z76499" s="5"/>
    </row>
    <row r="76500" spans="26:26">
      <c r="Z76500" s="5"/>
    </row>
    <row r="76501" spans="26:26">
      <c r="Z76501" s="5"/>
    </row>
    <row r="76502" spans="26:26">
      <c r="Z76502" s="5"/>
    </row>
    <row r="76503" spans="26:26">
      <c r="Z76503" s="5"/>
    </row>
    <row r="76504" spans="26:26">
      <c r="Z76504" s="5"/>
    </row>
    <row r="76505" spans="26:26">
      <c r="Z76505" s="5"/>
    </row>
    <row r="76506" spans="26:26">
      <c r="Z76506" s="5"/>
    </row>
    <row r="76507" spans="26:26">
      <c r="Z76507" s="5"/>
    </row>
    <row r="76508" spans="26:26">
      <c r="Z76508" s="5"/>
    </row>
    <row r="76509" spans="26:26">
      <c r="Z76509" s="5"/>
    </row>
    <row r="76510" spans="26:26">
      <c r="Z76510" s="5"/>
    </row>
    <row r="76511" spans="26:26">
      <c r="Z76511" s="5"/>
    </row>
    <row r="76512" spans="26:26">
      <c r="Z76512" s="5"/>
    </row>
    <row r="76513" spans="26:26">
      <c r="Z76513" s="5"/>
    </row>
    <row r="76514" spans="26:26">
      <c r="Z76514" s="5"/>
    </row>
    <row r="76515" spans="26:26">
      <c r="Z76515" s="5"/>
    </row>
    <row r="76516" spans="26:26">
      <c r="Z76516" s="5"/>
    </row>
    <row r="76517" spans="26:26">
      <c r="Z76517" s="5"/>
    </row>
    <row r="76518" spans="26:26">
      <c r="Z76518" s="5"/>
    </row>
    <row r="76519" spans="26:26">
      <c r="Z76519" s="5"/>
    </row>
    <row r="76520" spans="26:26">
      <c r="Z76520" s="5"/>
    </row>
    <row r="76521" spans="26:26">
      <c r="Z76521" s="5"/>
    </row>
    <row r="76522" spans="26:26">
      <c r="Z76522" s="5"/>
    </row>
    <row r="76523" spans="26:26">
      <c r="Z76523" s="5"/>
    </row>
    <row r="76524" spans="26:26">
      <c r="Z76524" s="5"/>
    </row>
    <row r="76525" spans="26:26">
      <c r="Z76525" s="5"/>
    </row>
    <row r="76526" spans="26:26">
      <c r="Z76526" s="5"/>
    </row>
    <row r="76527" spans="26:26">
      <c r="Z76527" s="5"/>
    </row>
    <row r="76528" spans="26:26">
      <c r="Z76528" s="5"/>
    </row>
    <row r="76529" spans="26:26">
      <c r="Z76529" s="5"/>
    </row>
    <row r="76530" spans="26:26">
      <c r="Z76530" s="5"/>
    </row>
    <row r="76531" spans="26:26">
      <c r="Z76531" s="5"/>
    </row>
    <row r="76532" spans="26:26">
      <c r="Z76532" s="5"/>
    </row>
    <row r="76533" spans="26:26">
      <c r="Z76533" s="5"/>
    </row>
    <row r="76534" spans="26:26">
      <c r="Z76534" s="5"/>
    </row>
    <row r="76535" spans="26:26">
      <c r="Z76535" s="5"/>
    </row>
    <row r="76536" spans="26:26">
      <c r="Z76536" s="5"/>
    </row>
    <row r="76537" spans="26:26">
      <c r="Z76537" s="5"/>
    </row>
    <row r="76538" spans="26:26">
      <c r="Z76538" s="5"/>
    </row>
    <row r="76539" spans="26:26">
      <c r="Z76539" s="5"/>
    </row>
    <row r="76540" spans="26:26">
      <c r="Z76540" s="5"/>
    </row>
    <row r="76541" spans="26:26">
      <c r="Z76541" s="5"/>
    </row>
    <row r="76542" spans="26:26">
      <c r="Z76542" s="5"/>
    </row>
    <row r="76543" spans="26:26">
      <c r="Z76543" s="5"/>
    </row>
    <row r="76544" spans="26:26">
      <c r="Z76544" s="5"/>
    </row>
    <row r="76545" spans="26:26">
      <c r="Z76545" s="5"/>
    </row>
    <row r="76546" spans="26:26">
      <c r="Z76546" s="5"/>
    </row>
    <row r="76547" spans="26:26">
      <c r="Z76547" s="5"/>
    </row>
    <row r="76548" spans="26:26">
      <c r="Z76548" s="5"/>
    </row>
    <row r="76549" spans="26:26">
      <c r="Z76549" s="5"/>
    </row>
    <row r="76550" spans="26:26">
      <c r="Z76550" s="5"/>
    </row>
    <row r="76551" spans="26:26">
      <c r="Z76551" s="5"/>
    </row>
    <row r="76552" spans="26:26">
      <c r="Z76552" s="5"/>
    </row>
    <row r="76553" spans="26:26">
      <c r="Z76553" s="5"/>
    </row>
    <row r="76554" spans="26:26">
      <c r="Z76554" s="5"/>
    </row>
    <row r="76555" spans="26:26">
      <c r="Z76555" s="5"/>
    </row>
    <row r="76556" spans="26:26">
      <c r="Z76556" s="5"/>
    </row>
    <row r="76557" spans="26:26">
      <c r="Z76557" s="5"/>
    </row>
    <row r="76558" spans="26:26">
      <c r="Z76558" s="5"/>
    </row>
    <row r="76559" spans="26:26">
      <c r="Z76559" s="5"/>
    </row>
    <row r="76560" spans="26:26">
      <c r="Z76560" s="5"/>
    </row>
    <row r="76561" spans="26:26">
      <c r="Z76561" s="5"/>
    </row>
    <row r="76562" spans="26:26">
      <c r="Z76562" s="5"/>
    </row>
    <row r="76563" spans="26:26">
      <c r="Z76563" s="5"/>
    </row>
    <row r="76564" spans="26:26">
      <c r="Z76564" s="5"/>
    </row>
    <row r="76565" spans="26:26">
      <c r="Z76565" s="5"/>
    </row>
    <row r="76566" spans="26:26">
      <c r="Z76566" s="5"/>
    </row>
    <row r="76567" spans="26:26">
      <c r="Z76567" s="5"/>
    </row>
    <row r="76568" spans="26:26">
      <c r="Z76568" s="5"/>
    </row>
    <row r="76569" spans="26:26">
      <c r="Z76569" s="5"/>
    </row>
    <row r="76570" spans="26:26">
      <c r="Z76570" s="5"/>
    </row>
    <row r="76571" spans="26:26">
      <c r="Z76571" s="5"/>
    </row>
    <row r="76572" spans="26:26">
      <c r="Z76572" s="5"/>
    </row>
    <row r="76573" spans="26:26">
      <c r="Z76573" s="5"/>
    </row>
    <row r="76574" spans="26:26">
      <c r="Z76574" s="5"/>
    </row>
    <row r="76575" spans="26:26">
      <c r="Z76575" s="5"/>
    </row>
    <row r="76576" spans="26:26">
      <c r="Z76576" s="5"/>
    </row>
    <row r="76577" spans="26:26">
      <c r="Z76577" s="5"/>
    </row>
    <row r="76578" spans="26:26">
      <c r="Z76578" s="5"/>
    </row>
    <row r="76579" spans="26:26">
      <c r="Z76579" s="5"/>
    </row>
    <row r="76580" spans="26:26">
      <c r="Z76580" s="5"/>
    </row>
    <row r="76581" spans="26:26">
      <c r="Z76581" s="5"/>
    </row>
    <row r="76582" spans="26:26">
      <c r="Z76582" s="5"/>
    </row>
    <row r="76583" spans="26:26">
      <c r="Z76583" s="5"/>
    </row>
    <row r="76584" spans="26:26">
      <c r="Z76584" s="5"/>
    </row>
    <row r="76585" spans="26:26">
      <c r="Z76585" s="5"/>
    </row>
    <row r="76586" spans="26:26">
      <c r="Z76586" s="5"/>
    </row>
    <row r="76587" spans="26:26">
      <c r="Z76587" s="5"/>
    </row>
    <row r="76588" spans="26:26">
      <c r="Z76588" s="5"/>
    </row>
    <row r="76589" spans="26:26">
      <c r="Z76589" s="5"/>
    </row>
    <row r="76590" spans="26:26">
      <c r="Z76590" s="5"/>
    </row>
    <row r="76591" spans="26:26">
      <c r="Z76591" s="5"/>
    </row>
    <row r="76592" spans="26:26">
      <c r="Z76592" s="5"/>
    </row>
    <row r="76593" spans="26:26">
      <c r="Z76593" s="5"/>
    </row>
    <row r="76594" spans="26:26">
      <c r="Z76594" s="5"/>
    </row>
    <row r="76595" spans="26:26">
      <c r="Z76595" s="5"/>
    </row>
    <row r="76596" spans="26:26">
      <c r="Z76596" s="5"/>
    </row>
    <row r="76597" spans="26:26">
      <c r="Z76597" s="5"/>
    </row>
    <row r="76598" spans="26:26">
      <c r="Z76598" s="5"/>
    </row>
    <row r="76599" spans="26:26">
      <c r="Z76599" s="5"/>
    </row>
    <row r="76600" spans="26:26">
      <c r="Z76600" s="5"/>
    </row>
    <row r="76601" spans="26:26">
      <c r="Z76601" s="5"/>
    </row>
    <row r="76602" spans="26:26">
      <c r="Z76602" s="5"/>
    </row>
    <row r="76603" spans="26:26">
      <c r="Z76603" s="5"/>
    </row>
    <row r="76604" spans="26:26">
      <c r="Z76604" s="5"/>
    </row>
    <row r="76605" spans="26:26">
      <c r="Z76605" s="5"/>
    </row>
    <row r="76606" spans="26:26">
      <c r="Z76606" s="5"/>
    </row>
    <row r="76607" spans="26:26">
      <c r="Z76607" s="5"/>
    </row>
    <row r="76608" spans="26:26">
      <c r="Z76608" s="5"/>
    </row>
    <row r="76609" spans="26:26">
      <c r="Z76609" s="5"/>
    </row>
    <row r="76610" spans="26:26">
      <c r="Z76610" s="5"/>
    </row>
    <row r="76611" spans="26:26">
      <c r="Z76611" s="5"/>
    </row>
    <row r="76612" spans="26:26">
      <c r="Z76612" s="5"/>
    </row>
    <row r="76613" spans="26:26">
      <c r="Z76613" s="5"/>
    </row>
    <row r="76614" spans="26:26">
      <c r="Z76614" s="5"/>
    </row>
    <row r="76615" spans="26:26">
      <c r="Z76615" s="5"/>
    </row>
    <row r="76616" spans="26:26">
      <c r="Z76616" s="5"/>
    </row>
    <row r="76617" spans="26:26">
      <c r="Z76617" s="5"/>
    </row>
    <row r="76618" spans="26:26">
      <c r="Z76618" s="5"/>
    </row>
    <row r="76619" spans="26:26">
      <c r="Z76619" s="5"/>
    </row>
    <row r="76620" spans="26:26">
      <c r="Z76620" s="5"/>
    </row>
    <row r="76621" spans="26:26">
      <c r="Z76621" s="5"/>
    </row>
    <row r="76622" spans="26:26">
      <c r="Z76622" s="5"/>
    </row>
    <row r="76623" spans="26:26">
      <c r="Z76623" s="5"/>
    </row>
    <row r="76624" spans="26:26">
      <c r="Z76624" s="5"/>
    </row>
    <row r="76625" spans="26:26">
      <c r="Z76625" s="5"/>
    </row>
    <row r="76626" spans="26:26">
      <c r="Z76626" s="5"/>
    </row>
    <row r="76627" spans="26:26">
      <c r="Z76627" s="5"/>
    </row>
    <row r="76628" spans="26:26">
      <c r="Z76628" s="5"/>
    </row>
    <row r="76629" spans="26:26">
      <c r="Z76629" s="5"/>
    </row>
    <row r="76630" spans="26:26">
      <c r="Z76630" s="5"/>
    </row>
    <row r="76631" spans="26:26">
      <c r="Z76631" s="5"/>
    </row>
    <row r="76632" spans="26:26">
      <c r="Z76632" s="5"/>
    </row>
    <row r="76633" spans="26:26">
      <c r="Z76633" s="5"/>
    </row>
    <row r="76634" spans="26:26">
      <c r="Z76634" s="5"/>
    </row>
    <row r="76635" spans="26:26">
      <c r="Z76635" s="5"/>
    </row>
    <row r="76636" spans="26:26">
      <c r="Z76636" s="5"/>
    </row>
    <row r="76637" spans="26:26">
      <c r="Z76637" s="5"/>
    </row>
    <row r="76638" spans="26:26">
      <c r="Z76638" s="5"/>
    </row>
    <row r="76639" spans="26:26">
      <c r="Z76639" s="5"/>
    </row>
    <row r="76640" spans="26:26">
      <c r="Z76640" s="5"/>
    </row>
    <row r="76641" spans="26:26">
      <c r="Z76641" s="5"/>
    </row>
    <row r="76642" spans="26:26">
      <c r="Z76642" s="5"/>
    </row>
    <row r="76643" spans="26:26">
      <c r="Z76643" s="5"/>
    </row>
    <row r="76644" spans="26:26">
      <c r="Z76644" s="5"/>
    </row>
    <row r="76645" spans="26:26">
      <c r="Z76645" s="5"/>
    </row>
    <row r="76646" spans="26:26">
      <c r="Z76646" s="5"/>
    </row>
    <row r="76647" spans="26:26">
      <c r="Z76647" s="5"/>
    </row>
    <row r="76648" spans="26:26">
      <c r="Z76648" s="5"/>
    </row>
    <row r="76649" spans="26:26">
      <c r="Z76649" s="5"/>
    </row>
    <row r="76650" spans="26:26">
      <c r="Z76650" s="5"/>
    </row>
    <row r="76651" spans="26:26">
      <c r="Z76651" s="5"/>
    </row>
    <row r="76652" spans="26:26">
      <c r="Z76652" s="5"/>
    </row>
    <row r="76653" spans="26:26">
      <c r="Z76653" s="5"/>
    </row>
    <row r="76654" spans="26:26">
      <c r="Z76654" s="5"/>
    </row>
    <row r="76655" spans="26:26">
      <c r="Z76655" s="5"/>
    </row>
    <row r="76656" spans="26:26">
      <c r="Z76656" s="5"/>
    </row>
    <row r="76657" spans="26:26">
      <c r="Z76657" s="5"/>
    </row>
    <row r="76658" spans="26:26">
      <c r="Z76658" s="5"/>
    </row>
    <row r="76659" spans="26:26">
      <c r="Z76659" s="5"/>
    </row>
    <row r="76660" spans="26:26">
      <c r="Z76660" s="5"/>
    </row>
    <row r="76661" spans="26:26">
      <c r="Z76661" s="5"/>
    </row>
    <row r="76662" spans="26:26">
      <c r="Z76662" s="5"/>
    </row>
    <row r="76663" spans="26:26">
      <c r="Z76663" s="5"/>
    </row>
    <row r="76664" spans="26:26">
      <c r="Z76664" s="5"/>
    </row>
    <row r="76665" spans="26:26">
      <c r="Z76665" s="5"/>
    </row>
    <row r="76666" spans="26:26">
      <c r="Z76666" s="5"/>
    </row>
    <row r="76667" spans="26:26">
      <c r="Z76667" s="5"/>
    </row>
    <row r="76668" spans="26:26">
      <c r="Z76668" s="5"/>
    </row>
    <row r="76669" spans="26:26">
      <c r="Z76669" s="5"/>
    </row>
    <row r="76670" spans="26:26">
      <c r="Z76670" s="5"/>
    </row>
    <row r="76671" spans="26:26">
      <c r="Z76671" s="5"/>
    </row>
    <row r="76672" spans="26:26">
      <c r="Z76672" s="5"/>
    </row>
    <row r="76673" spans="26:26">
      <c r="Z76673" s="5"/>
    </row>
    <row r="76674" spans="26:26">
      <c r="Z76674" s="5"/>
    </row>
    <row r="76675" spans="26:26">
      <c r="Z76675" s="5"/>
    </row>
    <row r="76676" spans="26:26">
      <c r="Z76676" s="5"/>
    </row>
    <row r="76677" spans="26:26">
      <c r="Z76677" s="5"/>
    </row>
    <row r="76678" spans="26:26">
      <c r="Z76678" s="5"/>
    </row>
    <row r="76679" spans="26:26">
      <c r="Z76679" s="5"/>
    </row>
    <row r="76680" spans="26:26">
      <c r="Z76680" s="5"/>
    </row>
    <row r="76681" spans="26:26">
      <c r="Z76681" s="5"/>
    </row>
    <row r="76682" spans="26:26">
      <c r="Z76682" s="5"/>
    </row>
    <row r="76683" spans="26:26">
      <c r="Z76683" s="5"/>
    </row>
    <row r="76684" spans="26:26">
      <c r="Z76684" s="5"/>
    </row>
    <row r="76685" spans="26:26">
      <c r="Z76685" s="5"/>
    </row>
    <row r="76686" spans="26:26">
      <c r="Z76686" s="5"/>
    </row>
    <row r="76687" spans="26:26">
      <c r="Z76687" s="5"/>
    </row>
    <row r="76688" spans="26:26">
      <c r="Z76688" s="5"/>
    </row>
    <row r="76689" spans="26:26">
      <c r="Z76689" s="5"/>
    </row>
    <row r="76690" spans="26:26">
      <c r="Z76690" s="5"/>
    </row>
    <row r="76691" spans="26:26">
      <c r="Z76691" s="5"/>
    </row>
    <row r="76692" spans="26:26">
      <c r="Z76692" s="5"/>
    </row>
    <row r="76693" spans="26:26">
      <c r="Z76693" s="5"/>
    </row>
    <row r="76694" spans="26:26">
      <c r="Z76694" s="5"/>
    </row>
    <row r="76695" spans="26:26">
      <c r="Z76695" s="5"/>
    </row>
    <row r="76696" spans="26:26">
      <c r="Z76696" s="5"/>
    </row>
    <row r="76697" spans="26:26">
      <c r="Z76697" s="5"/>
    </row>
    <row r="76698" spans="26:26">
      <c r="Z76698" s="5"/>
    </row>
    <row r="76699" spans="26:26">
      <c r="Z76699" s="5"/>
    </row>
    <row r="76700" spans="26:26">
      <c r="Z76700" s="5"/>
    </row>
    <row r="76701" spans="26:26">
      <c r="Z76701" s="5"/>
    </row>
    <row r="76702" spans="26:26">
      <c r="Z76702" s="5"/>
    </row>
    <row r="76703" spans="26:26">
      <c r="Z76703" s="5"/>
    </row>
    <row r="76704" spans="26:26">
      <c r="Z76704" s="5"/>
    </row>
    <row r="76705" spans="26:26">
      <c r="Z76705" s="5"/>
    </row>
    <row r="76706" spans="26:26">
      <c r="Z76706" s="5"/>
    </row>
    <row r="76707" spans="26:26">
      <c r="Z76707" s="5"/>
    </row>
    <row r="76708" spans="26:26">
      <c r="Z76708" s="5"/>
    </row>
    <row r="76709" spans="26:26">
      <c r="Z76709" s="5"/>
    </row>
    <row r="76710" spans="26:26">
      <c r="Z76710" s="5"/>
    </row>
    <row r="76711" spans="26:26">
      <c r="Z76711" s="5"/>
    </row>
    <row r="76712" spans="26:26">
      <c r="Z76712" s="5"/>
    </row>
    <row r="76713" spans="26:26">
      <c r="Z76713" s="5"/>
    </row>
    <row r="76714" spans="26:26">
      <c r="Z76714" s="5"/>
    </row>
    <row r="76715" spans="26:26">
      <c r="Z76715" s="5"/>
    </row>
    <row r="76716" spans="26:26">
      <c r="Z76716" s="5"/>
    </row>
    <row r="76717" spans="26:26">
      <c r="Z76717" s="5"/>
    </row>
    <row r="76718" spans="26:26">
      <c r="Z76718" s="5"/>
    </row>
    <row r="76719" spans="26:26">
      <c r="Z76719" s="5"/>
    </row>
    <row r="76720" spans="26:26">
      <c r="Z76720" s="5"/>
    </row>
    <row r="76721" spans="26:26">
      <c r="Z76721" s="5"/>
    </row>
    <row r="76722" spans="26:26">
      <c r="Z76722" s="5"/>
    </row>
    <row r="76723" spans="26:26">
      <c r="Z76723" s="5"/>
    </row>
    <row r="76724" spans="26:26">
      <c r="Z76724" s="5"/>
    </row>
    <row r="76725" spans="26:26">
      <c r="Z76725" s="5"/>
    </row>
    <row r="76726" spans="26:26">
      <c r="Z76726" s="5"/>
    </row>
    <row r="76727" spans="26:26">
      <c r="Z76727" s="5"/>
    </row>
    <row r="76728" spans="26:26">
      <c r="Z76728" s="5"/>
    </row>
    <row r="76729" spans="26:26">
      <c r="Z76729" s="5"/>
    </row>
    <row r="76730" spans="26:26">
      <c r="Z76730" s="5"/>
    </row>
    <row r="76731" spans="26:26">
      <c r="Z76731" s="5"/>
    </row>
    <row r="76732" spans="26:26">
      <c r="Z76732" s="5"/>
    </row>
    <row r="76733" spans="26:26">
      <c r="Z76733" s="5"/>
    </row>
    <row r="76734" spans="26:26">
      <c r="Z76734" s="5"/>
    </row>
    <row r="76735" spans="26:26">
      <c r="Z76735" s="5"/>
    </row>
    <row r="76736" spans="26:26">
      <c r="Z76736" s="5"/>
    </row>
    <row r="76737" spans="26:26">
      <c r="Z76737" s="5"/>
    </row>
    <row r="76738" spans="26:26">
      <c r="Z76738" s="5"/>
    </row>
    <row r="76739" spans="26:26">
      <c r="Z76739" s="5"/>
    </row>
    <row r="76740" spans="26:26">
      <c r="Z76740" s="5"/>
    </row>
    <row r="76741" spans="26:26">
      <c r="Z76741" s="5"/>
    </row>
    <row r="76742" spans="26:26">
      <c r="Z76742" s="5"/>
    </row>
    <row r="76743" spans="26:26">
      <c r="Z76743" s="5"/>
    </row>
    <row r="76744" spans="26:26">
      <c r="Z76744" s="5"/>
    </row>
    <row r="76745" spans="26:26">
      <c r="Z76745" s="5"/>
    </row>
    <row r="76746" spans="26:26">
      <c r="Z76746" s="5"/>
    </row>
    <row r="76747" spans="26:26">
      <c r="Z76747" s="5"/>
    </row>
    <row r="76748" spans="26:26">
      <c r="Z76748" s="5"/>
    </row>
    <row r="76749" spans="26:26">
      <c r="Z76749" s="5"/>
    </row>
    <row r="76750" spans="26:26">
      <c r="Z76750" s="5"/>
    </row>
    <row r="76751" spans="26:26">
      <c r="Z76751" s="5"/>
    </row>
    <row r="76752" spans="26:26">
      <c r="Z76752" s="5"/>
    </row>
    <row r="76753" spans="26:26">
      <c r="Z76753" s="5"/>
    </row>
    <row r="76754" spans="26:26">
      <c r="Z76754" s="5"/>
    </row>
    <row r="76755" spans="26:26">
      <c r="Z76755" s="5"/>
    </row>
    <row r="76756" spans="26:26">
      <c r="Z76756" s="5"/>
    </row>
    <row r="76757" spans="26:26">
      <c r="Z76757" s="5"/>
    </row>
    <row r="76758" spans="26:26">
      <c r="Z76758" s="5"/>
    </row>
    <row r="76759" spans="26:26">
      <c r="Z76759" s="5"/>
    </row>
    <row r="76760" spans="26:26">
      <c r="Z76760" s="5"/>
    </row>
    <row r="76761" spans="26:26">
      <c r="Z76761" s="5"/>
    </row>
    <row r="76762" spans="26:26">
      <c r="Z76762" s="5"/>
    </row>
    <row r="76763" spans="26:26">
      <c r="Z76763" s="5"/>
    </row>
    <row r="76764" spans="26:26">
      <c r="Z76764" s="5"/>
    </row>
    <row r="76765" spans="26:26">
      <c r="Z76765" s="5"/>
    </row>
    <row r="76766" spans="26:26">
      <c r="Z76766" s="5"/>
    </row>
    <row r="76767" spans="26:26">
      <c r="Z76767" s="5"/>
    </row>
    <row r="76768" spans="26:26">
      <c r="Z76768" s="5"/>
    </row>
    <row r="76769" spans="26:26">
      <c r="Z76769" s="5"/>
    </row>
    <row r="76770" spans="26:26">
      <c r="Z76770" s="5"/>
    </row>
    <row r="76771" spans="26:26">
      <c r="Z76771" s="5"/>
    </row>
    <row r="76772" spans="26:26">
      <c r="Z76772" s="5"/>
    </row>
    <row r="76773" spans="26:26">
      <c r="Z76773" s="5"/>
    </row>
    <row r="76774" spans="26:26">
      <c r="Z76774" s="5"/>
    </row>
    <row r="76775" spans="26:26">
      <c r="Z76775" s="5"/>
    </row>
    <row r="76776" spans="26:26">
      <c r="Z76776" s="5"/>
    </row>
    <row r="76777" spans="26:26">
      <c r="Z76777" s="5"/>
    </row>
    <row r="76778" spans="26:26">
      <c r="Z76778" s="5"/>
    </row>
    <row r="76779" spans="26:26">
      <c r="Z76779" s="5"/>
    </row>
    <row r="76780" spans="26:26">
      <c r="Z76780" s="5"/>
    </row>
    <row r="76781" spans="26:26">
      <c r="Z76781" s="5"/>
    </row>
    <row r="76782" spans="26:26">
      <c r="Z76782" s="5"/>
    </row>
    <row r="76783" spans="26:26">
      <c r="Z76783" s="5"/>
    </row>
    <row r="76784" spans="26:26">
      <c r="Z76784" s="5"/>
    </row>
    <row r="76785" spans="26:26">
      <c r="Z76785" s="5"/>
    </row>
    <row r="76786" spans="26:26">
      <c r="Z76786" s="5"/>
    </row>
    <row r="76787" spans="26:26">
      <c r="Z76787" s="5"/>
    </row>
    <row r="76788" spans="26:26">
      <c r="Z76788" s="5"/>
    </row>
    <row r="76789" spans="26:26">
      <c r="Z76789" s="5"/>
    </row>
    <row r="76790" spans="26:26">
      <c r="Z76790" s="5"/>
    </row>
    <row r="76791" spans="26:26">
      <c r="Z76791" s="5"/>
    </row>
    <row r="76792" spans="26:26">
      <c r="Z76792" s="5"/>
    </row>
    <row r="76793" spans="26:26">
      <c r="Z76793" s="5"/>
    </row>
    <row r="76794" spans="26:26">
      <c r="Z76794" s="5"/>
    </row>
    <row r="76795" spans="26:26">
      <c r="Z76795" s="5"/>
    </row>
    <row r="76796" spans="26:26">
      <c r="Z76796" s="5"/>
    </row>
    <row r="76797" spans="26:26">
      <c r="Z76797" s="5"/>
    </row>
    <row r="76798" spans="26:26">
      <c r="Z76798" s="5"/>
    </row>
    <row r="76799" spans="26:26">
      <c r="Z76799" s="5"/>
    </row>
    <row r="76800" spans="26:26">
      <c r="Z76800" s="5"/>
    </row>
    <row r="76801" spans="26:26">
      <c r="Z76801" s="5"/>
    </row>
    <row r="76802" spans="26:26">
      <c r="Z76802" s="5"/>
    </row>
    <row r="76803" spans="26:26">
      <c r="Z76803" s="5"/>
    </row>
    <row r="76804" spans="26:26">
      <c r="Z76804" s="5"/>
    </row>
    <row r="76805" spans="26:26">
      <c r="Z76805" s="5"/>
    </row>
    <row r="76806" spans="26:26">
      <c r="Z76806" s="5"/>
    </row>
    <row r="76807" spans="26:26">
      <c r="Z76807" s="5"/>
    </row>
    <row r="76808" spans="26:26">
      <c r="Z76808" s="5"/>
    </row>
    <row r="76809" spans="26:26">
      <c r="Z76809" s="5"/>
    </row>
    <row r="76810" spans="26:26">
      <c r="Z76810" s="5"/>
    </row>
    <row r="76811" spans="26:26">
      <c r="Z76811" s="5"/>
    </row>
    <row r="76812" spans="26:26">
      <c r="Z76812" s="5"/>
    </row>
    <row r="76813" spans="26:26">
      <c r="Z76813" s="5"/>
    </row>
    <row r="76814" spans="26:26">
      <c r="Z76814" s="5"/>
    </row>
    <row r="76815" spans="26:26">
      <c r="Z76815" s="5"/>
    </row>
    <row r="76816" spans="26:26">
      <c r="Z76816" s="5"/>
    </row>
    <row r="76817" spans="26:26">
      <c r="Z76817" s="5"/>
    </row>
    <row r="76818" spans="26:26">
      <c r="Z76818" s="5"/>
    </row>
    <row r="76819" spans="26:26">
      <c r="Z76819" s="5"/>
    </row>
    <row r="76820" spans="26:26">
      <c r="Z76820" s="5"/>
    </row>
    <row r="76821" spans="26:26">
      <c r="Z76821" s="5"/>
    </row>
    <row r="76822" spans="26:26">
      <c r="Z76822" s="5"/>
    </row>
    <row r="76823" spans="26:26">
      <c r="Z76823" s="5"/>
    </row>
    <row r="76824" spans="26:26">
      <c r="Z76824" s="5"/>
    </row>
    <row r="76825" spans="26:26">
      <c r="Z76825" s="5"/>
    </row>
    <row r="76826" spans="26:26">
      <c r="Z76826" s="5"/>
    </row>
    <row r="76827" spans="26:26">
      <c r="Z76827" s="5"/>
    </row>
    <row r="76828" spans="26:26">
      <c r="Z76828" s="5"/>
    </row>
    <row r="76829" spans="26:26">
      <c r="Z76829" s="5"/>
    </row>
    <row r="76830" spans="26:26">
      <c r="Z76830" s="5"/>
    </row>
    <row r="76831" spans="26:26">
      <c r="Z76831" s="5"/>
    </row>
    <row r="76832" spans="26:26">
      <c r="Z76832" s="5"/>
    </row>
    <row r="76833" spans="26:26">
      <c r="Z76833" s="5"/>
    </row>
    <row r="76834" spans="26:26">
      <c r="Z76834" s="5"/>
    </row>
    <row r="76835" spans="26:26">
      <c r="Z76835" s="5"/>
    </row>
    <row r="76836" spans="26:26">
      <c r="Z76836" s="5"/>
    </row>
    <row r="76837" spans="26:26">
      <c r="Z76837" s="5"/>
    </row>
    <row r="76838" spans="26:26">
      <c r="Z76838" s="5"/>
    </row>
    <row r="76839" spans="26:26">
      <c r="Z76839" s="5"/>
    </row>
    <row r="76840" spans="26:26">
      <c r="Z76840" s="5"/>
    </row>
    <row r="76841" spans="26:26">
      <c r="Z76841" s="5"/>
    </row>
    <row r="76842" spans="26:26">
      <c r="Z76842" s="5"/>
    </row>
    <row r="76843" spans="26:26">
      <c r="Z76843" s="5"/>
    </row>
    <row r="76844" spans="26:26">
      <c r="Z76844" s="5"/>
    </row>
    <row r="76845" spans="26:26">
      <c r="Z76845" s="5"/>
    </row>
    <row r="76846" spans="26:26">
      <c r="Z76846" s="5"/>
    </row>
    <row r="76847" spans="26:26">
      <c r="Z76847" s="5"/>
    </row>
    <row r="76848" spans="26:26">
      <c r="Z76848" s="5"/>
    </row>
    <row r="76849" spans="26:26">
      <c r="Z76849" s="5"/>
    </row>
    <row r="76850" spans="26:26">
      <c r="Z76850" s="5"/>
    </row>
    <row r="76851" spans="26:26">
      <c r="Z76851" s="5"/>
    </row>
    <row r="76852" spans="26:26">
      <c r="Z76852" s="5"/>
    </row>
    <row r="76853" spans="26:26">
      <c r="Z76853" s="5"/>
    </row>
    <row r="76854" spans="26:26">
      <c r="Z76854" s="5"/>
    </row>
    <row r="76855" spans="26:26">
      <c r="Z76855" s="5"/>
    </row>
    <row r="76856" spans="26:26">
      <c r="Z76856" s="5"/>
    </row>
    <row r="76857" spans="26:26">
      <c r="Z76857" s="5"/>
    </row>
    <row r="76858" spans="26:26">
      <c r="Z76858" s="5"/>
    </row>
    <row r="76859" spans="26:26">
      <c r="Z76859" s="5"/>
    </row>
    <row r="76860" spans="26:26">
      <c r="Z76860" s="5"/>
    </row>
    <row r="76861" spans="26:26">
      <c r="Z76861" s="5"/>
    </row>
    <row r="76862" spans="26:26">
      <c r="Z76862" s="5"/>
    </row>
    <row r="76863" spans="26:26">
      <c r="Z76863" s="5"/>
    </row>
    <row r="76864" spans="26:26">
      <c r="Z76864" s="5"/>
    </row>
    <row r="76865" spans="26:26">
      <c r="Z76865" s="5"/>
    </row>
    <row r="76866" spans="26:26">
      <c r="Z76866" s="5"/>
    </row>
    <row r="76867" spans="26:26">
      <c r="Z76867" s="5"/>
    </row>
    <row r="76868" spans="26:26">
      <c r="Z76868" s="5"/>
    </row>
    <row r="76869" spans="26:26">
      <c r="Z76869" s="5"/>
    </row>
    <row r="76870" spans="26:26">
      <c r="Z76870" s="5"/>
    </row>
    <row r="76871" spans="26:26">
      <c r="Z76871" s="5"/>
    </row>
    <row r="76872" spans="26:26">
      <c r="Z76872" s="5"/>
    </row>
    <row r="76873" spans="26:26">
      <c r="Z76873" s="5"/>
    </row>
    <row r="76874" spans="26:26">
      <c r="Z76874" s="5"/>
    </row>
    <row r="76875" spans="26:26">
      <c r="Z76875" s="5"/>
    </row>
    <row r="76876" spans="26:26">
      <c r="Z76876" s="5"/>
    </row>
    <row r="76877" spans="26:26">
      <c r="Z76877" s="5"/>
    </row>
    <row r="76878" spans="26:26">
      <c r="Z76878" s="5"/>
    </row>
    <row r="76879" spans="26:26">
      <c r="Z76879" s="5"/>
    </row>
    <row r="76880" spans="26:26">
      <c r="Z76880" s="5"/>
    </row>
    <row r="76881" spans="26:26">
      <c r="Z76881" s="5"/>
    </row>
    <row r="76882" spans="26:26">
      <c r="Z76882" s="5"/>
    </row>
    <row r="76883" spans="26:26">
      <c r="Z76883" s="5"/>
    </row>
    <row r="76884" spans="26:26">
      <c r="Z76884" s="5"/>
    </row>
    <row r="76885" spans="26:26">
      <c r="Z76885" s="5"/>
    </row>
    <row r="76886" spans="26:26">
      <c r="Z76886" s="5"/>
    </row>
    <row r="76887" spans="26:26">
      <c r="Z76887" s="5"/>
    </row>
    <row r="76888" spans="26:26">
      <c r="Z76888" s="5"/>
    </row>
    <row r="76889" spans="26:26">
      <c r="Z76889" s="5"/>
    </row>
    <row r="76890" spans="26:26">
      <c r="Z76890" s="5"/>
    </row>
    <row r="76891" spans="26:26">
      <c r="Z76891" s="5"/>
    </row>
    <row r="76892" spans="26:26">
      <c r="Z76892" s="5"/>
    </row>
    <row r="76893" spans="26:26">
      <c r="Z76893" s="5"/>
    </row>
    <row r="76894" spans="26:26">
      <c r="Z76894" s="5"/>
    </row>
    <row r="76895" spans="26:26">
      <c r="Z76895" s="5"/>
    </row>
    <row r="76896" spans="26:26">
      <c r="Z76896" s="5"/>
    </row>
    <row r="76897" spans="26:26">
      <c r="Z76897" s="5"/>
    </row>
    <row r="76898" spans="26:26">
      <c r="Z76898" s="5"/>
    </row>
    <row r="76899" spans="26:26">
      <c r="Z76899" s="5"/>
    </row>
    <row r="76900" spans="26:26">
      <c r="Z76900" s="5"/>
    </row>
    <row r="76901" spans="26:26">
      <c r="Z76901" s="5"/>
    </row>
    <row r="76902" spans="26:26">
      <c r="Z76902" s="5"/>
    </row>
    <row r="76903" spans="26:26">
      <c r="Z76903" s="5"/>
    </row>
    <row r="76904" spans="26:26">
      <c r="Z76904" s="5"/>
    </row>
    <row r="76905" spans="26:26">
      <c r="Z76905" s="5"/>
    </row>
    <row r="76906" spans="26:26">
      <c r="Z76906" s="5"/>
    </row>
    <row r="76907" spans="26:26">
      <c r="Z76907" s="5"/>
    </row>
    <row r="76908" spans="26:26">
      <c r="Z76908" s="5"/>
    </row>
    <row r="76909" spans="26:26">
      <c r="Z76909" s="5"/>
    </row>
    <row r="76910" spans="26:26">
      <c r="Z76910" s="5"/>
    </row>
    <row r="76911" spans="26:26">
      <c r="Z76911" s="5"/>
    </row>
    <row r="76912" spans="26:26">
      <c r="Z76912" s="5"/>
    </row>
    <row r="76913" spans="26:26">
      <c r="Z76913" s="5"/>
    </row>
    <row r="76914" spans="26:26">
      <c r="Z76914" s="5"/>
    </row>
    <row r="76915" spans="26:26">
      <c r="Z76915" s="5"/>
    </row>
    <row r="76916" spans="26:26">
      <c r="Z76916" s="5"/>
    </row>
    <row r="76917" spans="26:26">
      <c r="Z76917" s="5"/>
    </row>
    <row r="76918" spans="26:26">
      <c r="Z76918" s="5"/>
    </row>
    <row r="76919" spans="26:26">
      <c r="Z76919" s="5"/>
    </row>
    <row r="76920" spans="26:26">
      <c r="Z76920" s="5"/>
    </row>
    <row r="76921" spans="26:26">
      <c r="Z76921" s="5"/>
    </row>
    <row r="76922" spans="26:26">
      <c r="Z76922" s="5"/>
    </row>
    <row r="76923" spans="26:26">
      <c r="Z76923" s="5"/>
    </row>
    <row r="76924" spans="26:26">
      <c r="Z76924" s="5"/>
    </row>
    <row r="76925" spans="26:26">
      <c r="Z76925" s="5"/>
    </row>
    <row r="76926" spans="26:26">
      <c r="Z76926" s="5"/>
    </row>
    <row r="76927" spans="26:26">
      <c r="Z76927" s="5"/>
    </row>
    <row r="76928" spans="26:26">
      <c r="Z76928" s="5"/>
    </row>
    <row r="76929" spans="26:26">
      <c r="Z76929" s="5"/>
    </row>
    <row r="76930" spans="26:26">
      <c r="Z76930" s="5"/>
    </row>
    <row r="76931" spans="26:26">
      <c r="Z76931" s="5"/>
    </row>
    <row r="76932" spans="26:26">
      <c r="Z76932" s="5"/>
    </row>
    <row r="76933" spans="26:26">
      <c r="Z76933" s="5"/>
    </row>
    <row r="76934" spans="26:26">
      <c r="Z76934" s="5"/>
    </row>
    <row r="76935" spans="26:26">
      <c r="Z76935" s="5"/>
    </row>
    <row r="76936" spans="26:26">
      <c r="Z76936" s="5"/>
    </row>
    <row r="76937" spans="26:26">
      <c r="Z76937" s="5"/>
    </row>
    <row r="76938" spans="26:26">
      <c r="Z76938" s="5"/>
    </row>
    <row r="76939" spans="26:26">
      <c r="Z76939" s="5"/>
    </row>
    <row r="76940" spans="26:26">
      <c r="Z76940" s="5"/>
    </row>
    <row r="76941" spans="26:26">
      <c r="Z76941" s="5"/>
    </row>
    <row r="76942" spans="26:26">
      <c r="Z76942" s="5"/>
    </row>
    <row r="76943" spans="26:26">
      <c r="Z76943" s="5"/>
    </row>
    <row r="76944" spans="26:26">
      <c r="Z76944" s="5"/>
    </row>
    <row r="76945" spans="26:26">
      <c r="Z76945" s="5"/>
    </row>
    <row r="76946" spans="26:26">
      <c r="Z76946" s="5"/>
    </row>
    <row r="76947" spans="26:26">
      <c r="Z76947" s="5"/>
    </row>
    <row r="76948" spans="26:26">
      <c r="Z76948" s="5"/>
    </row>
    <row r="76949" spans="26:26">
      <c r="Z76949" s="5"/>
    </row>
    <row r="76950" spans="26:26">
      <c r="Z76950" s="5"/>
    </row>
    <row r="76951" spans="26:26">
      <c r="Z76951" s="5"/>
    </row>
    <row r="76952" spans="26:26">
      <c r="Z76952" s="5"/>
    </row>
    <row r="76953" spans="26:26">
      <c r="Z76953" s="5"/>
    </row>
    <row r="76954" spans="26:26">
      <c r="Z76954" s="5"/>
    </row>
    <row r="76955" spans="26:26">
      <c r="Z76955" s="5"/>
    </row>
    <row r="76956" spans="26:26">
      <c r="Z76956" s="5"/>
    </row>
    <row r="76957" spans="26:26">
      <c r="Z76957" s="5"/>
    </row>
    <row r="76958" spans="26:26">
      <c r="Z76958" s="5"/>
    </row>
    <row r="76959" spans="26:26">
      <c r="Z76959" s="5"/>
    </row>
    <row r="76960" spans="26:26">
      <c r="Z76960" s="5"/>
    </row>
    <row r="76961" spans="26:26">
      <c r="Z76961" s="5"/>
    </row>
    <row r="76962" spans="26:26">
      <c r="Z76962" s="5"/>
    </row>
    <row r="76963" spans="26:26">
      <c r="Z76963" s="5"/>
    </row>
    <row r="76964" spans="26:26">
      <c r="Z76964" s="5"/>
    </row>
    <row r="76965" spans="26:26">
      <c r="Z76965" s="5"/>
    </row>
    <row r="76966" spans="26:26">
      <c r="Z76966" s="5"/>
    </row>
    <row r="76967" spans="26:26">
      <c r="Z76967" s="5"/>
    </row>
    <row r="76968" spans="26:26">
      <c r="Z76968" s="5"/>
    </row>
    <row r="76969" spans="26:26">
      <c r="Z76969" s="5"/>
    </row>
    <row r="76970" spans="26:26">
      <c r="Z76970" s="5"/>
    </row>
    <row r="76971" spans="26:26">
      <c r="Z76971" s="5"/>
    </row>
    <row r="76972" spans="26:26">
      <c r="Z76972" s="5"/>
    </row>
    <row r="76973" spans="26:26">
      <c r="Z76973" s="5"/>
    </row>
    <row r="76974" spans="26:26">
      <c r="Z76974" s="5"/>
    </row>
    <row r="76975" spans="26:26">
      <c r="Z76975" s="5"/>
    </row>
    <row r="76976" spans="26:26">
      <c r="Z76976" s="5"/>
    </row>
    <row r="76977" spans="26:26">
      <c r="Z76977" s="5"/>
    </row>
    <row r="76978" spans="26:26">
      <c r="Z76978" s="5"/>
    </row>
    <row r="76979" spans="26:26">
      <c r="Z76979" s="5"/>
    </row>
    <row r="76980" spans="26:26">
      <c r="Z76980" s="5"/>
    </row>
    <row r="76981" spans="26:26">
      <c r="Z76981" s="5"/>
    </row>
    <row r="76982" spans="26:26">
      <c r="Z76982" s="5"/>
    </row>
    <row r="76983" spans="26:26">
      <c r="Z76983" s="5"/>
    </row>
    <row r="76984" spans="26:26">
      <c r="Z76984" s="5"/>
    </row>
    <row r="76985" spans="26:26">
      <c r="Z76985" s="5"/>
    </row>
    <row r="76986" spans="26:26">
      <c r="Z76986" s="5"/>
    </row>
    <row r="76987" spans="26:26">
      <c r="Z76987" s="5"/>
    </row>
    <row r="76988" spans="26:26">
      <c r="Z76988" s="5"/>
    </row>
    <row r="76989" spans="26:26">
      <c r="Z76989" s="5"/>
    </row>
    <row r="76990" spans="26:26">
      <c r="Z76990" s="5"/>
    </row>
    <row r="76991" spans="26:26">
      <c r="Z76991" s="5"/>
    </row>
    <row r="76992" spans="26:26">
      <c r="Z76992" s="5"/>
    </row>
    <row r="76993" spans="26:26">
      <c r="Z76993" s="5"/>
    </row>
    <row r="76994" spans="26:26">
      <c r="Z76994" s="5"/>
    </row>
    <row r="76995" spans="26:26">
      <c r="Z76995" s="5"/>
    </row>
    <row r="76996" spans="26:26">
      <c r="Z76996" s="5"/>
    </row>
    <row r="76997" spans="26:26">
      <c r="Z76997" s="5"/>
    </row>
    <row r="76998" spans="26:26">
      <c r="Z76998" s="5"/>
    </row>
    <row r="76999" spans="26:26">
      <c r="Z76999" s="5"/>
    </row>
    <row r="77000" spans="26:26">
      <c r="Z77000" s="5"/>
    </row>
    <row r="77001" spans="26:26">
      <c r="Z77001" s="5"/>
    </row>
    <row r="77002" spans="26:26">
      <c r="Z77002" s="5"/>
    </row>
    <row r="77003" spans="26:26">
      <c r="Z77003" s="5"/>
    </row>
    <row r="77004" spans="26:26">
      <c r="Z77004" s="5"/>
    </row>
    <row r="77005" spans="26:26">
      <c r="Z77005" s="5"/>
    </row>
    <row r="77006" spans="26:26">
      <c r="Z77006" s="5"/>
    </row>
    <row r="77007" spans="26:26">
      <c r="Z77007" s="5"/>
    </row>
    <row r="77008" spans="26:26">
      <c r="Z77008" s="5"/>
    </row>
    <row r="77009" spans="26:26">
      <c r="Z77009" s="5"/>
    </row>
    <row r="77010" spans="26:26">
      <c r="Z77010" s="5"/>
    </row>
    <row r="77011" spans="26:26">
      <c r="Z77011" s="5"/>
    </row>
    <row r="77012" spans="26:26">
      <c r="Z77012" s="5"/>
    </row>
    <row r="77013" spans="26:26">
      <c r="Z77013" s="5"/>
    </row>
    <row r="77014" spans="26:26">
      <c r="Z77014" s="5"/>
    </row>
    <row r="77015" spans="26:26">
      <c r="Z77015" s="5"/>
    </row>
    <row r="77016" spans="26:26">
      <c r="Z77016" s="5"/>
    </row>
    <row r="77017" spans="26:26">
      <c r="Z77017" s="5"/>
    </row>
    <row r="77018" spans="26:26">
      <c r="Z77018" s="5"/>
    </row>
    <row r="77019" spans="26:26">
      <c r="Z77019" s="5"/>
    </row>
    <row r="77020" spans="26:26">
      <c r="Z77020" s="5"/>
    </row>
    <row r="77021" spans="26:26">
      <c r="Z77021" s="5"/>
    </row>
    <row r="77022" spans="26:26">
      <c r="Z77022" s="5"/>
    </row>
    <row r="77023" spans="26:26">
      <c r="Z77023" s="5"/>
    </row>
    <row r="77024" spans="26:26">
      <c r="Z77024" s="5"/>
    </row>
    <row r="77025" spans="26:26">
      <c r="Z77025" s="5"/>
    </row>
    <row r="77026" spans="26:26">
      <c r="Z77026" s="5"/>
    </row>
    <row r="77027" spans="26:26">
      <c r="Z77027" s="5"/>
    </row>
    <row r="77028" spans="26:26">
      <c r="Z77028" s="5"/>
    </row>
    <row r="77029" spans="26:26">
      <c r="Z77029" s="5"/>
    </row>
    <row r="77030" spans="26:26">
      <c r="Z77030" s="5"/>
    </row>
    <row r="77031" spans="26:26">
      <c r="Z77031" s="5"/>
    </row>
    <row r="77032" spans="26:26">
      <c r="Z77032" s="5"/>
    </row>
    <row r="77033" spans="26:26">
      <c r="Z77033" s="5"/>
    </row>
    <row r="77034" spans="26:26">
      <c r="Z77034" s="5"/>
    </row>
    <row r="77035" spans="26:26">
      <c r="Z77035" s="5"/>
    </row>
    <row r="77036" spans="26:26">
      <c r="Z77036" s="5"/>
    </row>
    <row r="77037" spans="26:26">
      <c r="Z77037" s="5"/>
    </row>
    <row r="77038" spans="26:26">
      <c r="Z77038" s="5"/>
    </row>
    <row r="77039" spans="26:26">
      <c r="Z77039" s="5"/>
    </row>
    <row r="77040" spans="26:26">
      <c r="Z77040" s="5"/>
    </row>
    <row r="77041" spans="26:26">
      <c r="Z77041" s="5"/>
    </row>
    <row r="77042" spans="26:26">
      <c r="Z77042" s="5"/>
    </row>
    <row r="77043" spans="26:26">
      <c r="Z77043" s="5"/>
    </row>
    <row r="77044" spans="26:26">
      <c r="Z77044" s="5"/>
    </row>
    <row r="77045" spans="26:26">
      <c r="Z77045" s="5"/>
    </row>
    <row r="77046" spans="26:26">
      <c r="Z77046" s="5"/>
    </row>
    <row r="77047" spans="26:26">
      <c r="Z77047" s="5"/>
    </row>
    <row r="77048" spans="26:26">
      <c r="Z77048" s="5"/>
    </row>
    <row r="77049" spans="26:26">
      <c r="Z77049" s="5"/>
    </row>
    <row r="77050" spans="26:26">
      <c r="Z77050" s="5"/>
    </row>
    <row r="77051" spans="26:26">
      <c r="Z77051" s="5"/>
    </row>
    <row r="77052" spans="26:26">
      <c r="Z77052" s="5"/>
    </row>
    <row r="77053" spans="26:26">
      <c r="Z77053" s="5"/>
    </row>
    <row r="77054" spans="26:26">
      <c r="Z77054" s="5"/>
    </row>
    <row r="77055" spans="26:26">
      <c r="Z77055" s="5"/>
    </row>
    <row r="77056" spans="26:26">
      <c r="Z77056" s="5"/>
    </row>
    <row r="77057" spans="26:26">
      <c r="Z77057" s="5"/>
    </row>
    <row r="77058" spans="26:26">
      <c r="Z77058" s="5"/>
    </row>
    <row r="77059" spans="26:26">
      <c r="Z77059" s="5"/>
    </row>
    <row r="77060" spans="26:26">
      <c r="Z77060" s="5"/>
    </row>
    <row r="77061" spans="26:26">
      <c r="Z77061" s="5"/>
    </row>
    <row r="77062" spans="26:26">
      <c r="Z77062" s="5"/>
    </row>
    <row r="77063" spans="26:26">
      <c r="Z77063" s="5"/>
    </row>
    <row r="77064" spans="26:26">
      <c r="Z77064" s="5"/>
    </row>
    <row r="77065" spans="26:26">
      <c r="Z77065" s="5"/>
    </row>
    <row r="77066" spans="26:26">
      <c r="Z77066" s="5"/>
    </row>
    <row r="77067" spans="26:26">
      <c r="Z77067" s="5"/>
    </row>
    <row r="77068" spans="26:26">
      <c r="Z77068" s="5"/>
    </row>
    <row r="77069" spans="26:26">
      <c r="Z77069" s="5"/>
    </row>
    <row r="77070" spans="26:26">
      <c r="Z77070" s="5"/>
    </row>
    <row r="77071" spans="26:26">
      <c r="Z77071" s="5"/>
    </row>
    <row r="77072" spans="26:26">
      <c r="Z77072" s="5"/>
    </row>
    <row r="77073" spans="26:26">
      <c r="Z77073" s="5"/>
    </row>
    <row r="77074" spans="26:26">
      <c r="Z77074" s="5"/>
    </row>
    <row r="77075" spans="26:26">
      <c r="Z77075" s="5"/>
    </row>
    <row r="77076" spans="26:26">
      <c r="Z77076" s="5"/>
    </row>
    <row r="77077" spans="26:26">
      <c r="Z77077" s="5"/>
    </row>
    <row r="77078" spans="26:26">
      <c r="Z77078" s="5"/>
    </row>
    <row r="77079" spans="26:26">
      <c r="Z77079" s="5"/>
    </row>
    <row r="77080" spans="26:26">
      <c r="Z77080" s="5"/>
    </row>
    <row r="77081" spans="26:26">
      <c r="Z77081" s="5"/>
    </row>
    <row r="77082" spans="26:26">
      <c r="Z77082" s="5"/>
    </row>
    <row r="77083" spans="26:26">
      <c r="Z77083" s="5"/>
    </row>
    <row r="77084" spans="26:26">
      <c r="Z77084" s="5"/>
    </row>
    <row r="77085" spans="26:26">
      <c r="Z77085" s="5"/>
    </row>
    <row r="77086" spans="26:26">
      <c r="Z77086" s="5"/>
    </row>
    <row r="77087" spans="26:26">
      <c r="Z77087" s="5"/>
    </row>
    <row r="77088" spans="26:26">
      <c r="Z77088" s="5"/>
    </row>
    <row r="77089" spans="26:26">
      <c r="Z77089" s="5"/>
    </row>
    <row r="77090" spans="26:26">
      <c r="Z77090" s="5"/>
    </row>
    <row r="77091" spans="26:26">
      <c r="Z77091" s="5"/>
    </row>
    <row r="77092" spans="26:26">
      <c r="Z77092" s="5"/>
    </row>
    <row r="77093" spans="26:26">
      <c r="Z77093" s="5"/>
    </row>
    <row r="77094" spans="26:26">
      <c r="Z77094" s="5"/>
    </row>
    <row r="77095" spans="26:26">
      <c r="Z77095" s="5"/>
    </row>
    <row r="77096" spans="26:26">
      <c r="Z77096" s="5"/>
    </row>
    <row r="77097" spans="26:26">
      <c r="Z77097" s="5"/>
    </row>
    <row r="77098" spans="26:26">
      <c r="Z77098" s="5"/>
    </row>
    <row r="77099" spans="26:26">
      <c r="Z77099" s="5"/>
    </row>
    <row r="77100" spans="26:26">
      <c r="Z77100" s="5"/>
    </row>
    <row r="77101" spans="26:26">
      <c r="Z77101" s="5"/>
    </row>
    <row r="77102" spans="26:26">
      <c r="Z77102" s="5"/>
    </row>
    <row r="77103" spans="26:26">
      <c r="Z77103" s="5"/>
    </row>
    <row r="77104" spans="26:26">
      <c r="Z77104" s="5"/>
    </row>
    <row r="77105" spans="26:26">
      <c r="Z77105" s="5"/>
    </row>
    <row r="77106" spans="26:26">
      <c r="Z77106" s="5"/>
    </row>
    <row r="77107" spans="26:26">
      <c r="Z77107" s="5"/>
    </row>
    <row r="77108" spans="26:26">
      <c r="Z77108" s="5"/>
    </row>
    <row r="77109" spans="26:26">
      <c r="Z77109" s="5"/>
    </row>
    <row r="77110" spans="26:26">
      <c r="Z77110" s="5"/>
    </row>
    <row r="77111" spans="26:26">
      <c r="Z77111" s="5"/>
    </row>
    <row r="77112" spans="26:26">
      <c r="Z77112" s="5"/>
    </row>
    <row r="77113" spans="26:26">
      <c r="Z77113" s="5"/>
    </row>
    <row r="77114" spans="26:26">
      <c r="Z77114" s="5"/>
    </row>
    <row r="77115" spans="26:26">
      <c r="Z77115" s="5"/>
    </row>
    <row r="77116" spans="26:26">
      <c r="Z77116" s="5"/>
    </row>
    <row r="77117" spans="26:26">
      <c r="Z77117" s="5"/>
    </row>
    <row r="77118" spans="26:26">
      <c r="Z77118" s="5"/>
    </row>
    <row r="77119" spans="26:26">
      <c r="Z77119" s="5"/>
    </row>
    <row r="77120" spans="26:26">
      <c r="Z77120" s="5"/>
    </row>
    <row r="77121" spans="26:26">
      <c r="Z77121" s="5"/>
    </row>
    <row r="77122" spans="26:26">
      <c r="Z77122" s="5"/>
    </row>
    <row r="77123" spans="26:26">
      <c r="Z77123" s="5"/>
    </row>
    <row r="77124" spans="26:26">
      <c r="Z77124" s="5"/>
    </row>
    <row r="77125" spans="26:26">
      <c r="Z77125" s="5"/>
    </row>
    <row r="77126" spans="26:26">
      <c r="Z77126" s="5"/>
    </row>
    <row r="77127" spans="26:26">
      <c r="Z77127" s="5"/>
    </row>
    <row r="77128" spans="26:26">
      <c r="Z77128" s="5"/>
    </row>
    <row r="77129" spans="26:26">
      <c r="Z77129" s="5"/>
    </row>
    <row r="77130" spans="26:26">
      <c r="Z77130" s="5"/>
    </row>
    <row r="77131" spans="26:26">
      <c r="Z77131" s="5"/>
    </row>
    <row r="77132" spans="26:26">
      <c r="Z77132" s="5"/>
    </row>
    <row r="77133" spans="26:26">
      <c r="Z77133" s="5"/>
    </row>
    <row r="77134" spans="26:26">
      <c r="Z77134" s="5"/>
    </row>
    <row r="77135" spans="26:26">
      <c r="Z77135" s="5"/>
    </row>
    <row r="77136" spans="26:26">
      <c r="Z77136" s="5"/>
    </row>
    <row r="77137" spans="26:26">
      <c r="Z77137" s="5"/>
    </row>
    <row r="77138" spans="26:26">
      <c r="Z77138" s="5"/>
    </row>
    <row r="77139" spans="26:26">
      <c r="Z77139" s="5"/>
    </row>
    <row r="77140" spans="26:26">
      <c r="Z77140" s="5"/>
    </row>
    <row r="77141" spans="26:26">
      <c r="Z77141" s="5"/>
    </row>
    <row r="77142" spans="26:26">
      <c r="Z77142" s="5"/>
    </row>
    <row r="77143" spans="26:26">
      <c r="Z77143" s="5"/>
    </row>
    <row r="77144" spans="26:26">
      <c r="Z77144" s="5"/>
    </row>
    <row r="77145" spans="26:26">
      <c r="Z77145" s="5"/>
    </row>
    <row r="77146" spans="26:26">
      <c r="Z77146" s="5"/>
    </row>
    <row r="77147" spans="26:26">
      <c r="Z77147" s="5"/>
    </row>
    <row r="77148" spans="26:26">
      <c r="Z77148" s="5"/>
    </row>
    <row r="77149" spans="26:26">
      <c r="Z77149" s="5"/>
    </row>
    <row r="77150" spans="26:26">
      <c r="Z77150" s="5"/>
    </row>
    <row r="77151" spans="26:26">
      <c r="Z77151" s="5"/>
    </row>
    <row r="77152" spans="26:26">
      <c r="Z77152" s="5"/>
    </row>
    <row r="77153" spans="26:26">
      <c r="Z77153" s="5"/>
    </row>
    <row r="77154" spans="26:26">
      <c r="Z77154" s="5"/>
    </row>
    <row r="77155" spans="26:26">
      <c r="Z77155" s="5"/>
    </row>
    <row r="77156" spans="26:26">
      <c r="Z77156" s="5"/>
    </row>
    <row r="77157" spans="26:26">
      <c r="Z77157" s="5"/>
    </row>
    <row r="77158" spans="26:26">
      <c r="Z77158" s="5"/>
    </row>
    <row r="77159" spans="26:26">
      <c r="Z77159" s="5"/>
    </row>
    <row r="77160" spans="26:26">
      <c r="Z77160" s="5"/>
    </row>
    <row r="77161" spans="26:26">
      <c r="Z77161" s="5"/>
    </row>
    <row r="77162" spans="26:26">
      <c r="Z77162" s="5"/>
    </row>
    <row r="77163" spans="26:26">
      <c r="Z77163" s="5"/>
    </row>
    <row r="77164" spans="26:26">
      <c r="Z77164" s="5"/>
    </row>
    <row r="77165" spans="26:26">
      <c r="Z77165" s="5"/>
    </row>
    <row r="77166" spans="26:26">
      <c r="Z77166" s="5"/>
    </row>
    <row r="77167" spans="26:26">
      <c r="Z77167" s="5"/>
    </row>
    <row r="77168" spans="26:26">
      <c r="Z77168" s="5"/>
    </row>
    <row r="77169" spans="26:26">
      <c r="Z77169" s="5"/>
    </row>
    <row r="77170" spans="26:26">
      <c r="Z77170" s="5"/>
    </row>
    <row r="77171" spans="26:26">
      <c r="Z77171" s="5"/>
    </row>
    <row r="77172" spans="26:26">
      <c r="Z77172" s="5"/>
    </row>
    <row r="77173" spans="26:26">
      <c r="Z77173" s="5"/>
    </row>
    <row r="77174" spans="26:26">
      <c r="Z77174" s="5"/>
    </row>
    <row r="77175" spans="26:26">
      <c r="Z77175" s="5"/>
    </row>
    <row r="77176" spans="26:26">
      <c r="Z77176" s="5"/>
    </row>
    <row r="77177" spans="26:26">
      <c r="Z77177" s="5"/>
    </row>
    <row r="77178" spans="26:26">
      <c r="Z77178" s="5"/>
    </row>
    <row r="77179" spans="26:26">
      <c r="Z77179" s="5"/>
    </row>
    <row r="77180" spans="26:26">
      <c r="Z77180" s="5"/>
    </row>
    <row r="77181" spans="26:26">
      <c r="Z77181" s="5"/>
    </row>
    <row r="77182" spans="26:26">
      <c r="Z77182" s="5"/>
    </row>
    <row r="77183" spans="26:26">
      <c r="Z77183" s="5"/>
    </row>
    <row r="77184" spans="26:26">
      <c r="Z77184" s="5"/>
    </row>
    <row r="77185" spans="26:26">
      <c r="Z77185" s="5"/>
    </row>
    <row r="77186" spans="26:26">
      <c r="Z77186" s="5"/>
    </row>
    <row r="77187" spans="26:26">
      <c r="Z77187" s="5"/>
    </row>
    <row r="77188" spans="26:26">
      <c r="Z77188" s="5"/>
    </row>
    <row r="77189" spans="26:26">
      <c r="Z77189" s="5"/>
    </row>
    <row r="77190" spans="26:26">
      <c r="Z77190" s="5"/>
    </row>
    <row r="77191" spans="26:26">
      <c r="Z77191" s="5"/>
    </row>
    <row r="77192" spans="26:26">
      <c r="Z77192" s="5"/>
    </row>
    <row r="77193" spans="26:26">
      <c r="Z77193" s="5"/>
    </row>
    <row r="77194" spans="26:26">
      <c r="Z77194" s="5"/>
    </row>
    <row r="77195" spans="26:26">
      <c r="Z77195" s="5"/>
    </row>
    <row r="77196" spans="26:26">
      <c r="Z77196" s="5"/>
    </row>
    <row r="77197" spans="26:26">
      <c r="Z77197" s="5"/>
    </row>
    <row r="77198" spans="26:26">
      <c r="Z77198" s="5"/>
    </row>
    <row r="77199" spans="26:26">
      <c r="Z77199" s="5"/>
    </row>
    <row r="77200" spans="26:26">
      <c r="Z77200" s="5"/>
    </row>
    <row r="77201" spans="26:26">
      <c r="Z77201" s="5"/>
    </row>
    <row r="77202" spans="26:26">
      <c r="Z77202" s="5"/>
    </row>
    <row r="77203" spans="26:26">
      <c r="Z77203" s="5"/>
    </row>
    <row r="77204" spans="26:26">
      <c r="Z77204" s="5"/>
    </row>
    <row r="77205" spans="26:26">
      <c r="Z77205" s="5"/>
    </row>
    <row r="77206" spans="26:26">
      <c r="Z77206" s="5"/>
    </row>
    <row r="77207" spans="26:26">
      <c r="Z77207" s="5"/>
    </row>
    <row r="77208" spans="26:26">
      <c r="Z77208" s="5"/>
    </row>
    <row r="77209" spans="26:26">
      <c r="Z77209" s="5"/>
    </row>
    <row r="77210" spans="26:26">
      <c r="Z77210" s="5"/>
    </row>
    <row r="77211" spans="26:26">
      <c r="Z77211" s="5"/>
    </row>
    <row r="77212" spans="26:26">
      <c r="Z77212" s="5"/>
    </row>
    <row r="77213" spans="26:26">
      <c r="Z77213" s="5"/>
    </row>
    <row r="77214" spans="26:26">
      <c r="Z77214" s="5"/>
    </row>
    <row r="77215" spans="26:26">
      <c r="Z77215" s="5"/>
    </row>
    <row r="77216" spans="26:26">
      <c r="Z77216" s="5"/>
    </row>
    <row r="77217" spans="26:26">
      <c r="Z77217" s="5"/>
    </row>
    <row r="77218" spans="26:26">
      <c r="Z77218" s="5"/>
    </row>
    <row r="77219" spans="26:26">
      <c r="Z77219" s="5"/>
    </row>
    <row r="77220" spans="26:26">
      <c r="Z77220" s="5"/>
    </row>
    <row r="77221" spans="26:26">
      <c r="Z77221" s="5"/>
    </row>
    <row r="77222" spans="26:26">
      <c r="Z77222" s="5"/>
    </row>
    <row r="77223" spans="26:26">
      <c r="Z77223" s="5"/>
    </row>
    <row r="77224" spans="26:26">
      <c r="Z77224" s="5"/>
    </row>
    <row r="77225" spans="26:26">
      <c r="Z77225" s="5"/>
    </row>
    <row r="77226" spans="26:26">
      <c r="Z77226" s="5"/>
    </row>
    <row r="77227" spans="26:26">
      <c r="Z77227" s="5"/>
    </row>
    <row r="77228" spans="26:26">
      <c r="Z77228" s="5"/>
    </row>
    <row r="77229" spans="26:26">
      <c r="Z77229" s="5"/>
    </row>
    <row r="77230" spans="26:26">
      <c r="Z77230" s="5"/>
    </row>
    <row r="77231" spans="26:26">
      <c r="Z77231" s="5"/>
    </row>
    <row r="77232" spans="26:26">
      <c r="Z77232" s="5"/>
    </row>
    <row r="77233" spans="26:26">
      <c r="Z77233" s="5"/>
    </row>
    <row r="77234" spans="26:26">
      <c r="Z77234" s="5"/>
    </row>
    <row r="77235" spans="26:26">
      <c r="Z77235" s="5"/>
    </row>
    <row r="77236" spans="26:26">
      <c r="Z77236" s="5"/>
    </row>
    <row r="77237" spans="26:26">
      <c r="Z77237" s="5"/>
    </row>
    <row r="77238" spans="26:26">
      <c r="Z77238" s="5"/>
    </row>
    <row r="77239" spans="26:26">
      <c r="Z77239" s="5"/>
    </row>
    <row r="77240" spans="26:26">
      <c r="Z77240" s="5"/>
    </row>
    <row r="77241" spans="26:26">
      <c r="Z77241" s="5"/>
    </row>
    <row r="77242" spans="26:26">
      <c r="Z77242" s="5"/>
    </row>
    <row r="77243" spans="26:26">
      <c r="Z77243" s="5"/>
    </row>
    <row r="77244" spans="26:26">
      <c r="Z77244" s="5"/>
    </row>
    <row r="77245" spans="26:26">
      <c r="Z77245" s="5"/>
    </row>
    <row r="77246" spans="26:26">
      <c r="Z77246" s="5"/>
    </row>
    <row r="77247" spans="26:26">
      <c r="Z77247" s="5"/>
    </row>
    <row r="77248" spans="26:26">
      <c r="Z77248" s="5"/>
    </row>
    <row r="77249" spans="26:26">
      <c r="Z77249" s="5"/>
    </row>
    <row r="77250" spans="26:26">
      <c r="Z77250" s="5"/>
    </row>
    <row r="77251" spans="26:26">
      <c r="Z77251" s="5"/>
    </row>
    <row r="77252" spans="26:26">
      <c r="Z77252" s="5"/>
    </row>
    <row r="77253" spans="26:26">
      <c r="Z77253" s="5"/>
    </row>
    <row r="77254" spans="26:26">
      <c r="Z77254" s="5"/>
    </row>
    <row r="77255" spans="26:26">
      <c r="Z77255" s="5"/>
    </row>
    <row r="77256" spans="26:26">
      <c r="Z77256" s="5"/>
    </row>
    <row r="77257" spans="26:26">
      <c r="Z77257" s="5"/>
    </row>
    <row r="77258" spans="26:26">
      <c r="Z77258" s="5"/>
    </row>
    <row r="77259" spans="26:26">
      <c r="Z77259" s="5"/>
    </row>
    <row r="77260" spans="26:26">
      <c r="Z77260" s="5"/>
    </row>
    <row r="77261" spans="26:26">
      <c r="Z77261" s="5"/>
    </row>
    <row r="77262" spans="26:26">
      <c r="Z77262" s="5"/>
    </row>
    <row r="77263" spans="26:26">
      <c r="Z77263" s="5"/>
    </row>
    <row r="77264" spans="26:26">
      <c r="Z77264" s="5"/>
    </row>
    <row r="77265" spans="26:26">
      <c r="Z77265" s="5"/>
    </row>
    <row r="77266" spans="26:26">
      <c r="Z77266" s="5"/>
    </row>
    <row r="77267" spans="26:26">
      <c r="Z77267" s="5"/>
    </row>
    <row r="77268" spans="26:26">
      <c r="Z77268" s="5"/>
    </row>
    <row r="77269" spans="26:26">
      <c r="Z77269" s="5"/>
    </row>
    <row r="77270" spans="26:26">
      <c r="Z77270" s="5"/>
    </row>
    <row r="77271" spans="26:26">
      <c r="Z77271" s="5"/>
    </row>
    <row r="77272" spans="26:26">
      <c r="Z77272" s="5"/>
    </row>
    <row r="77273" spans="26:26">
      <c r="Z77273" s="5"/>
    </row>
    <row r="77274" spans="26:26">
      <c r="Z77274" s="5"/>
    </row>
    <row r="77275" spans="26:26">
      <c r="Z77275" s="5"/>
    </row>
    <row r="77276" spans="26:26">
      <c r="Z77276" s="5"/>
    </row>
    <row r="77277" spans="26:26">
      <c r="Z77277" s="5"/>
    </row>
    <row r="77278" spans="26:26">
      <c r="Z77278" s="5"/>
    </row>
    <row r="77279" spans="26:26">
      <c r="Z77279" s="5"/>
    </row>
    <row r="77280" spans="26:26">
      <c r="Z77280" s="5"/>
    </row>
    <row r="77281" spans="26:26">
      <c r="Z77281" s="5"/>
    </row>
    <row r="77282" spans="26:26">
      <c r="Z77282" s="5"/>
    </row>
    <row r="77283" spans="26:26">
      <c r="Z77283" s="5"/>
    </row>
    <row r="77284" spans="26:26">
      <c r="Z77284" s="5"/>
    </row>
    <row r="77285" spans="26:26">
      <c r="Z77285" s="5"/>
    </row>
    <row r="77286" spans="26:26">
      <c r="Z77286" s="5"/>
    </row>
    <row r="77287" spans="26:26">
      <c r="Z77287" s="5"/>
    </row>
    <row r="77288" spans="26:26">
      <c r="Z77288" s="5"/>
    </row>
    <row r="77289" spans="26:26">
      <c r="Z77289" s="5"/>
    </row>
    <row r="77290" spans="26:26">
      <c r="Z77290" s="5"/>
    </row>
    <row r="77291" spans="26:26">
      <c r="Z77291" s="5"/>
    </row>
    <row r="77292" spans="26:26">
      <c r="Z77292" s="5"/>
    </row>
    <row r="77293" spans="26:26">
      <c r="Z77293" s="5"/>
    </row>
    <row r="77294" spans="26:26">
      <c r="Z77294" s="5"/>
    </row>
    <row r="77295" spans="26:26">
      <c r="Z77295" s="5"/>
    </row>
    <row r="77296" spans="26:26">
      <c r="Z77296" s="5"/>
    </row>
    <row r="77297" spans="26:26">
      <c r="Z77297" s="5"/>
    </row>
    <row r="77298" spans="26:26">
      <c r="Z77298" s="5"/>
    </row>
    <row r="77299" spans="26:26">
      <c r="Z77299" s="5"/>
    </row>
    <row r="77300" spans="26:26">
      <c r="Z77300" s="5"/>
    </row>
    <row r="77301" spans="26:26">
      <c r="Z77301" s="5"/>
    </row>
    <row r="77302" spans="26:26">
      <c r="Z77302" s="5"/>
    </row>
    <row r="77303" spans="26:26">
      <c r="Z77303" s="5"/>
    </row>
    <row r="77304" spans="26:26">
      <c r="Z77304" s="5"/>
    </row>
    <row r="77305" spans="26:26">
      <c r="Z77305" s="5"/>
    </row>
    <row r="77306" spans="26:26">
      <c r="Z77306" s="5"/>
    </row>
    <row r="77307" spans="26:26">
      <c r="Z77307" s="5"/>
    </row>
    <row r="77308" spans="26:26">
      <c r="Z77308" s="5"/>
    </row>
    <row r="77309" spans="26:26">
      <c r="Z77309" s="5"/>
    </row>
    <row r="77310" spans="26:26">
      <c r="Z77310" s="5"/>
    </row>
    <row r="77311" spans="26:26">
      <c r="Z77311" s="5"/>
    </row>
    <row r="77312" spans="26:26">
      <c r="Z77312" s="5"/>
    </row>
    <row r="77313" spans="26:26">
      <c r="Z77313" s="5"/>
    </row>
    <row r="77314" spans="26:26">
      <c r="Z77314" s="5"/>
    </row>
    <row r="77315" spans="26:26">
      <c r="Z77315" s="5"/>
    </row>
    <row r="77316" spans="26:26">
      <c r="Z77316" s="5"/>
    </row>
    <row r="77317" spans="26:26">
      <c r="Z77317" s="5"/>
    </row>
    <row r="77318" spans="26:26">
      <c r="Z77318" s="5"/>
    </row>
    <row r="77319" spans="26:26">
      <c r="Z77319" s="5"/>
    </row>
    <row r="77320" spans="26:26">
      <c r="Z77320" s="5"/>
    </row>
    <row r="77321" spans="26:26">
      <c r="Z77321" s="5"/>
    </row>
    <row r="77322" spans="26:26">
      <c r="Z77322" s="5"/>
    </row>
    <row r="77323" spans="26:26">
      <c r="Z77323" s="5"/>
    </row>
    <row r="77324" spans="26:26">
      <c r="Z77324" s="5"/>
    </row>
    <row r="77325" spans="26:26">
      <c r="Z77325" s="5"/>
    </row>
    <row r="77326" spans="26:26">
      <c r="Z77326" s="5"/>
    </row>
    <row r="77327" spans="26:26">
      <c r="Z77327" s="5"/>
    </row>
    <row r="77328" spans="26:26">
      <c r="Z77328" s="5"/>
    </row>
    <row r="77329" spans="26:26">
      <c r="Z77329" s="5"/>
    </row>
    <row r="77330" spans="26:26">
      <c r="Z77330" s="5"/>
    </row>
    <row r="77331" spans="26:26">
      <c r="Z77331" s="5"/>
    </row>
    <row r="77332" spans="26:26">
      <c r="Z77332" s="5"/>
    </row>
    <row r="77333" spans="26:26">
      <c r="Z77333" s="5"/>
    </row>
    <row r="77334" spans="26:26">
      <c r="Z77334" s="5"/>
    </row>
    <row r="77335" spans="26:26">
      <c r="Z77335" s="5"/>
    </row>
    <row r="77336" spans="26:26">
      <c r="Z77336" s="5"/>
    </row>
    <row r="77337" spans="26:26">
      <c r="Z77337" s="5"/>
    </row>
    <row r="77338" spans="26:26">
      <c r="Z77338" s="5"/>
    </row>
    <row r="77339" spans="26:26">
      <c r="Z77339" s="5"/>
    </row>
    <row r="77340" spans="26:26">
      <c r="Z77340" s="5"/>
    </row>
    <row r="77341" spans="26:26">
      <c r="Z77341" s="5"/>
    </row>
    <row r="77342" spans="26:26">
      <c r="Z77342" s="5"/>
    </row>
    <row r="77343" spans="26:26">
      <c r="Z77343" s="5"/>
    </row>
    <row r="77344" spans="26:26">
      <c r="Z77344" s="5"/>
    </row>
    <row r="77345" spans="26:26">
      <c r="Z77345" s="5"/>
    </row>
    <row r="77346" spans="26:26">
      <c r="Z77346" s="5"/>
    </row>
    <row r="77347" spans="26:26">
      <c r="Z77347" s="5"/>
    </row>
    <row r="77348" spans="26:26">
      <c r="Z77348" s="5"/>
    </row>
    <row r="77349" spans="26:26">
      <c r="Z77349" s="5"/>
    </row>
    <row r="77350" spans="26:26">
      <c r="Z77350" s="5"/>
    </row>
    <row r="77351" spans="26:26">
      <c r="Z77351" s="5"/>
    </row>
    <row r="77352" spans="26:26">
      <c r="Z77352" s="5"/>
    </row>
    <row r="77353" spans="26:26">
      <c r="Z77353" s="5"/>
    </row>
    <row r="77354" spans="26:26">
      <c r="Z77354" s="5"/>
    </row>
    <row r="77355" spans="26:26">
      <c r="Z77355" s="5"/>
    </row>
    <row r="77356" spans="26:26">
      <c r="Z77356" s="5"/>
    </row>
    <row r="77357" spans="26:26">
      <c r="Z77357" s="5"/>
    </row>
    <row r="77358" spans="26:26">
      <c r="Z77358" s="5"/>
    </row>
    <row r="77359" spans="26:26">
      <c r="Z77359" s="5"/>
    </row>
    <row r="77360" spans="26:26">
      <c r="Z77360" s="5"/>
    </row>
    <row r="77361" spans="26:26">
      <c r="Z77361" s="5"/>
    </row>
    <row r="77362" spans="26:26">
      <c r="Z77362" s="5"/>
    </row>
    <row r="77363" spans="26:26">
      <c r="Z77363" s="5"/>
    </row>
    <row r="77364" spans="26:26">
      <c r="Z77364" s="5"/>
    </row>
    <row r="77365" spans="26:26">
      <c r="Z77365" s="5"/>
    </row>
    <row r="77366" spans="26:26">
      <c r="Z77366" s="5"/>
    </row>
    <row r="77367" spans="26:26">
      <c r="Z77367" s="5"/>
    </row>
    <row r="77368" spans="26:26">
      <c r="Z77368" s="5"/>
    </row>
    <row r="77369" spans="26:26">
      <c r="Z77369" s="5"/>
    </row>
    <row r="77370" spans="26:26">
      <c r="Z77370" s="5"/>
    </row>
    <row r="77371" spans="26:26">
      <c r="Z77371" s="5"/>
    </row>
    <row r="77372" spans="26:26">
      <c r="Z77372" s="5"/>
    </row>
    <row r="77373" spans="26:26">
      <c r="Z77373" s="5"/>
    </row>
    <row r="77374" spans="26:26">
      <c r="Z77374" s="5"/>
    </row>
    <row r="77375" spans="26:26">
      <c r="Z77375" s="5"/>
    </row>
    <row r="77376" spans="26:26">
      <c r="Z77376" s="5"/>
    </row>
    <row r="77377" spans="26:26">
      <c r="Z77377" s="5"/>
    </row>
    <row r="77378" spans="26:26">
      <c r="Z77378" s="5"/>
    </row>
    <row r="77379" spans="26:26">
      <c r="Z77379" s="5"/>
    </row>
    <row r="77380" spans="26:26">
      <c r="Z77380" s="5"/>
    </row>
    <row r="77381" spans="26:26">
      <c r="Z77381" s="5"/>
    </row>
    <row r="77382" spans="26:26">
      <c r="Z77382" s="5"/>
    </row>
    <row r="77383" spans="26:26">
      <c r="Z77383" s="5"/>
    </row>
    <row r="77384" spans="26:26">
      <c r="Z77384" s="5"/>
    </row>
    <row r="77385" spans="26:26">
      <c r="Z77385" s="5"/>
    </row>
    <row r="77386" spans="26:26">
      <c r="Z77386" s="5"/>
    </row>
    <row r="77387" spans="26:26">
      <c r="Z77387" s="5"/>
    </row>
    <row r="77388" spans="26:26">
      <c r="Z77388" s="5"/>
    </row>
    <row r="77389" spans="26:26">
      <c r="Z77389" s="5"/>
    </row>
    <row r="77390" spans="26:26">
      <c r="Z77390" s="5"/>
    </row>
    <row r="77391" spans="26:26">
      <c r="Z77391" s="5"/>
    </row>
    <row r="77392" spans="26:26">
      <c r="Z77392" s="5"/>
    </row>
    <row r="77393" spans="26:26">
      <c r="Z77393" s="5"/>
    </row>
    <row r="77394" spans="26:26">
      <c r="Z77394" s="5"/>
    </row>
    <row r="77395" spans="26:26">
      <c r="Z77395" s="5"/>
    </row>
    <row r="77396" spans="26:26">
      <c r="Z77396" s="5"/>
    </row>
    <row r="77397" spans="26:26">
      <c r="Z77397" s="5"/>
    </row>
    <row r="77398" spans="26:26">
      <c r="Z77398" s="5"/>
    </row>
    <row r="77399" spans="26:26">
      <c r="Z77399" s="5"/>
    </row>
    <row r="77400" spans="26:26">
      <c r="Z77400" s="5"/>
    </row>
    <row r="77401" spans="26:26">
      <c r="Z77401" s="5"/>
    </row>
    <row r="77402" spans="26:26">
      <c r="Z77402" s="5"/>
    </row>
    <row r="77403" spans="26:26">
      <c r="Z77403" s="5"/>
    </row>
    <row r="77404" spans="26:26">
      <c r="Z77404" s="5"/>
    </row>
    <row r="77405" spans="26:26">
      <c r="Z77405" s="5"/>
    </row>
    <row r="77406" spans="26:26">
      <c r="Z77406" s="5"/>
    </row>
    <row r="77407" spans="26:26">
      <c r="Z77407" s="5"/>
    </row>
    <row r="77408" spans="26:26">
      <c r="Z77408" s="5"/>
    </row>
    <row r="77409" spans="26:26">
      <c r="Z77409" s="5"/>
    </row>
    <row r="77410" spans="26:26">
      <c r="Z77410" s="5"/>
    </row>
    <row r="77411" spans="26:26">
      <c r="Z77411" s="5"/>
    </row>
    <row r="77412" spans="26:26">
      <c r="Z77412" s="5"/>
    </row>
    <row r="77413" spans="26:26">
      <c r="Z77413" s="5"/>
    </row>
    <row r="77414" spans="26:26">
      <c r="Z77414" s="5"/>
    </row>
    <row r="77415" spans="26:26">
      <c r="Z77415" s="5"/>
    </row>
    <row r="77416" spans="26:26">
      <c r="Z77416" s="5"/>
    </row>
    <row r="77417" spans="26:26">
      <c r="Z77417" s="5"/>
    </row>
    <row r="77418" spans="26:26">
      <c r="Z77418" s="5"/>
    </row>
    <row r="77419" spans="26:26">
      <c r="Z77419" s="5"/>
    </row>
    <row r="77420" spans="26:26">
      <c r="Z77420" s="5"/>
    </row>
    <row r="77421" spans="26:26">
      <c r="Z77421" s="5"/>
    </row>
    <row r="77422" spans="26:26">
      <c r="Z77422" s="5"/>
    </row>
    <row r="77423" spans="26:26">
      <c r="Z77423" s="5"/>
    </row>
    <row r="77424" spans="26:26">
      <c r="Z77424" s="5"/>
    </row>
    <row r="77425" spans="26:26">
      <c r="Z77425" s="5"/>
    </row>
    <row r="77426" spans="26:26">
      <c r="Z77426" s="5"/>
    </row>
    <row r="77427" spans="26:26">
      <c r="Z77427" s="5"/>
    </row>
    <row r="77428" spans="26:26">
      <c r="Z77428" s="5"/>
    </row>
    <row r="77429" spans="26:26">
      <c r="Z77429" s="5"/>
    </row>
    <row r="77430" spans="26:26">
      <c r="Z77430" s="5"/>
    </row>
    <row r="77431" spans="26:26">
      <c r="Z77431" s="5"/>
    </row>
    <row r="77432" spans="26:26">
      <c r="Z77432" s="5"/>
    </row>
    <row r="77433" spans="26:26">
      <c r="Z77433" s="5"/>
    </row>
    <row r="77434" spans="26:26">
      <c r="Z77434" s="5"/>
    </row>
    <row r="77435" spans="26:26">
      <c r="Z77435" s="5"/>
    </row>
    <row r="77436" spans="26:26">
      <c r="Z77436" s="5"/>
    </row>
    <row r="77437" spans="26:26">
      <c r="Z77437" s="5"/>
    </row>
    <row r="77438" spans="26:26">
      <c r="Z77438" s="5"/>
    </row>
    <row r="77439" spans="26:26">
      <c r="Z77439" s="5"/>
    </row>
    <row r="77440" spans="26:26">
      <c r="Z77440" s="5"/>
    </row>
    <row r="77441" spans="26:26">
      <c r="Z77441" s="5"/>
    </row>
    <row r="77442" spans="26:26">
      <c r="Z77442" s="5"/>
    </row>
    <row r="77443" spans="26:26">
      <c r="Z77443" s="5"/>
    </row>
    <row r="77444" spans="26:26">
      <c r="Z77444" s="5"/>
    </row>
    <row r="77445" spans="26:26">
      <c r="Z77445" s="5"/>
    </row>
    <row r="77446" spans="26:26">
      <c r="Z77446" s="5"/>
    </row>
    <row r="77447" spans="26:26">
      <c r="Z77447" s="5"/>
    </row>
    <row r="77448" spans="26:26">
      <c r="Z77448" s="5"/>
    </row>
    <row r="77449" spans="26:26">
      <c r="Z77449" s="5"/>
    </row>
    <row r="77450" spans="26:26">
      <c r="Z77450" s="5"/>
    </row>
    <row r="77451" spans="26:26">
      <c r="Z77451" s="5"/>
    </row>
    <row r="77452" spans="26:26">
      <c r="Z77452" s="5"/>
    </row>
    <row r="77453" spans="26:26">
      <c r="Z77453" s="5"/>
    </row>
    <row r="77454" spans="26:26">
      <c r="Z77454" s="5"/>
    </row>
    <row r="77455" spans="26:26">
      <c r="Z77455" s="5"/>
    </row>
    <row r="77456" spans="26:26">
      <c r="Z77456" s="5"/>
    </row>
    <row r="77457" spans="26:26">
      <c r="Z77457" s="5"/>
    </row>
    <row r="77458" spans="26:26">
      <c r="Z77458" s="5"/>
    </row>
    <row r="77459" spans="26:26">
      <c r="Z77459" s="5"/>
    </row>
    <row r="77460" spans="26:26">
      <c r="Z77460" s="5"/>
    </row>
    <row r="77461" spans="26:26">
      <c r="Z77461" s="5"/>
    </row>
    <row r="77462" spans="26:26">
      <c r="Z77462" s="5"/>
    </row>
    <row r="77463" spans="26:26">
      <c r="Z77463" s="5"/>
    </row>
    <row r="77464" spans="26:26">
      <c r="Z77464" s="5"/>
    </row>
    <row r="77465" spans="26:26">
      <c r="Z77465" s="5"/>
    </row>
    <row r="77466" spans="26:26">
      <c r="Z77466" s="5"/>
    </row>
    <row r="77467" spans="26:26">
      <c r="Z77467" s="5"/>
    </row>
    <row r="77468" spans="26:26">
      <c r="Z77468" s="5"/>
    </row>
    <row r="77469" spans="26:26">
      <c r="Z77469" s="5"/>
    </row>
    <row r="77470" spans="26:26">
      <c r="Z77470" s="5"/>
    </row>
    <row r="77471" spans="26:26">
      <c r="Z77471" s="5"/>
    </row>
    <row r="77472" spans="26:26">
      <c r="Z77472" s="5"/>
    </row>
    <row r="77473" spans="26:26">
      <c r="Z77473" s="5"/>
    </row>
    <row r="77474" spans="26:26">
      <c r="Z77474" s="5"/>
    </row>
    <row r="77475" spans="26:26">
      <c r="Z77475" s="5"/>
    </row>
    <row r="77476" spans="26:26">
      <c r="Z77476" s="5"/>
    </row>
    <row r="77477" spans="26:26">
      <c r="Z77477" s="5"/>
    </row>
    <row r="77478" spans="26:26">
      <c r="Z77478" s="5"/>
    </row>
    <row r="77479" spans="26:26">
      <c r="Z77479" s="5"/>
    </row>
    <row r="77480" spans="26:26">
      <c r="Z77480" s="5"/>
    </row>
    <row r="77481" spans="26:26">
      <c r="Z77481" s="5"/>
    </row>
    <row r="77482" spans="26:26">
      <c r="Z77482" s="5"/>
    </row>
    <row r="77483" spans="26:26">
      <c r="Z77483" s="5"/>
    </row>
    <row r="77484" spans="26:26">
      <c r="Z77484" s="5"/>
    </row>
    <row r="77485" spans="26:26">
      <c r="Z77485" s="5"/>
    </row>
    <row r="77486" spans="26:26">
      <c r="Z77486" s="5"/>
    </row>
    <row r="77487" spans="26:26">
      <c r="Z77487" s="5"/>
    </row>
    <row r="77488" spans="26:26">
      <c r="Z77488" s="5"/>
    </row>
    <row r="77489" spans="26:26">
      <c r="Z77489" s="5"/>
    </row>
    <row r="77490" spans="26:26">
      <c r="Z77490" s="5"/>
    </row>
    <row r="77491" spans="26:26">
      <c r="Z77491" s="5"/>
    </row>
    <row r="77492" spans="26:26">
      <c r="Z77492" s="5"/>
    </row>
    <row r="77493" spans="26:26">
      <c r="Z77493" s="5"/>
    </row>
    <row r="77494" spans="26:26">
      <c r="Z77494" s="5"/>
    </row>
    <row r="77495" spans="26:26">
      <c r="Z77495" s="5"/>
    </row>
    <row r="77496" spans="26:26">
      <c r="Z77496" s="5"/>
    </row>
    <row r="77497" spans="26:26">
      <c r="Z77497" s="5"/>
    </row>
    <row r="77498" spans="26:26">
      <c r="Z77498" s="5"/>
    </row>
    <row r="77499" spans="26:26">
      <c r="Z77499" s="5"/>
    </row>
    <row r="77500" spans="26:26">
      <c r="Z77500" s="5"/>
    </row>
    <row r="77501" spans="26:26">
      <c r="Z77501" s="5"/>
    </row>
    <row r="77502" spans="26:26">
      <c r="Z77502" s="5"/>
    </row>
    <row r="77503" spans="26:26">
      <c r="Z77503" s="5"/>
    </row>
    <row r="77504" spans="26:26">
      <c r="Z77504" s="5"/>
    </row>
    <row r="77505" spans="26:26">
      <c r="Z77505" s="5"/>
    </row>
    <row r="77506" spans="26:26">
      <c r="Z77506" s="5"/>
    </row>
    <row r="77507" spans="26:26">
      <c r="Z77507" s="5"/>
    </row>
    <row r="77508" spans="26:26">
      <c r="Z77508" s="5"/>
    </row>
    <row r="77509" spans="26:26">
      <c r="Z77509" s="5"/>
    </row>
    <row r="77510" spans="26:26">
      <c r="Z77510" s="5"/>
    </row>
    <row r="77511" spans="26:26">
      <c r="Z77511" s="5"/>
    </row>
    <row r="77512" spans="26:26">
      <c r="Z77512" s="5"/>
    </row>
    <row r="77513" spans="26:26">
      <c r="Z77513" s="5"/>
    </row>
    <row r="77514" spans="26:26">
      <c r="Z77514" s="5"/>
    </row>
    <row r="77515" spans="26:26">
      <c r="Z77515" s="5"/>
    </row>
    <row r="77516" spans="26:26">
      <c r="Z77516" s="5"/>
    </row>
    <row r="77517" spans="26:26">
      <c r="Z77517" s="5"/>
    </row>
    <row r="77518" spans="26:26">
      <c r="Z77518" s="5"/>
    </row>
    <row r="77519" spans="26:26">
      <c r="Z77519" s="5"/>
    </row>
    <row r="77520" spans="26:26">
      <c r="Z77520" s="5"/>
    </row>
    <row r="77521" spans="26:26">
      <c r="Z77521" s="5"/>
    </row>
    <row r="77522" spans="26:26">
      <c r="Z77522" s="5"/>
    </row>
    <row r="77523" spans="26:26">
      <c r="Z77523" s="5"/>
    </row>
    <row r="77524" spans="26:26">
      <c r="Z77524" s="5"/>
    </row>
    <row r="77525" spans="26:26">
      <c r="Z77525" s="5"/>
    </row>
    <row r="77526" spans="26:26">
      <c r="Z77526" s="5"/>
    </row>
    <row r="77527" spans="26:26">
      <c r="Z77527" s="5"/>
    </row>
    <row r="77528" spans="26:26">
      <c r="Z77528" s="5"/>
    </row>
    <row r="77529" spans="26:26">
      <c r="Z77529" s="5"/>
    </row>
    <row r="77530" spans="26:26">
      <c r="Z77530" s="5"/>
    </row>
    <row r="77531" spans="26:26">
      <c r="Z77531" s="5"/>
    </row>
    <row r="77532" spans="26:26">
      <c r="Z77532" s="5"/>
    </row>
    <row r="77533" spans="26:26">
      <c r="Z77533" s="5"/>
    </row>
    <row r="77534" spans="26:26">
      <c r="Z77534" s="5"/>
    </row>
    <row r="77535" spans="26:26">
      <c r="Z77535" s="5"/>
    </row>
    <row r="77536" spans="26:26">
      <c r="Z77536" s="5"/>
    </row>
    <row r="77537" spans="26:26">
      <c r="Z77537" s="5"/>
    </row>
    <row r="77538" spans="26:26">
      <c r="Z77538" s="5"/>
    </row>
    <row r="77539" spans="26:26">
      <c r="Z77539" s="5"/>
    </row>
    <row r="77540" spans="26:26">
      <c r="Z77540" s="5"/>
    </row>
    <row r="77541" spans="26:26">
      <c r="Z77541" s="5"/>
    </row>
    <row r="77542" spans="26:26">
      <c r="Z77542" s="5"/>
    </row>
    <row r="77543" spans="26:26">
      <c r="Z77543" s="5"/>
    </row>
    <row r="77544" spans="26:26">
      <c r="Z77544" s="5"/>
    </row>
    <row r="77545" spans="26:26">
      <c r="Z77545" s="5"/>
    </row>
    <row r="77546" spans="26:26">
      <c r="Z77546" s="5"/>
    </row>
    <row r="77547" spans="26:26">
      <c r="Z77547" s="5"/>
    </row>
    <row r="77548" spans="26:26">
      <c r="Z77548" s="5"/>
    </row>
    <row r="77549" spans="26:26">
      <c r="Z77549" s="5"/>
    </row>
    <row r="77550" spans="26:26">
      <c r="Z77550" s="5"/>
    </row>
    <row r="77551" spans="26:26">
      <c r="Z77551" s="5"/>
    </row>
    <row r="77552" spans="26:26">
      <c r="Z77552" s="5"/>
    </row>
    <row r="77553" spans="26:26">
      <c r="Z77553" s="5"/>
    </row>
    <row r="77554" spans="26:26">
      <c r="Z77554" s="5"/>
    </row>
    <row r="77555" spans="26:26">
      <c r="Z77555" s="5"/>
    </row>
    <row r="77556" spans="26:26">
      <c r="Z77556" s="5"/>
    </row>
    <row r="77557" spans="26:26">
      <c r="Z77557" s="5"/>
    </row>
    <row r="77558" spans="26:26">
      <c r="Z77558" s="5"/>
    </row>
    <row r="77559" spans="26:26">
      <c r="Z77559" s="5"/>
    </row>
    <row r="77560" spans="26:26">
      <c r="Z77560" s="5"/>
    </row>
    <row r="77561" spans="26:26">
      <c r="Z77561" s="5"/>
    </row>
    <row r="77562" spans="26:26">
      <c r="Z77562" s="5"/>
    </row>
    <row r="77563" spans="26:26">
      <c r="Z77563" s="5"/>
    </row>
    <row r="77564" spans="26:26">
      <c r="Z77564" s="5"/>
    </row>
    <row r="77565" spans="26:26">
      <c r="Z77565" s="5"/>
    </row>
    <row r="77566" spans="26:26">
      <c r="Z77566" s="5"/>
    </row>
    <row r="77567" spans="26:26">
      <c r="Z77567" s="5"/>
    </row>
    <row r="77568" spans="26:26">
      <c r="Z77568" s="5"/>
    </row>
    <row r="77569" spans="26:26">
      <c r="Z77569" s="5"/>
    </row>
    <row r="77570" spans="26:26">
      <c r="Z77570" s="5"/>
    </row>
    <row r="77571" spans="26:26">
      <c r="Z77571" s="5"/>
    </row>
    <row r="77572" spans="26:26">
      <c r="Z77572" s="5"/>
    </row>
    <row r="77573" spans="26:26">
      <c r="Z77573" s="5"/>
    </row>
    <row r="77574" spans="26:26">
      <c r="Z77574" s="5"/>
    </row>
    <row r="77575" spans="26:26">
      <c r="Z77575" s="5"/>
    </row>
    <row r="77576" spans="26:26">
      <c r="Z77576" s="5"/>
    </row>
    <row r="77577" spans="26:26">
      <c r="Z77577" s="5"/>
    </row>
    <row r="77578" spans="26:26">
      <c r="Z77578" s="5"/>
    </row>
    <row r="77579" spans="26:26">
      <c r="Z77579" s="5"/>
    </row>
    <row r="77580" spans="26:26">
      <c r="Z77580" s="5"/>
    </row>
    <row r="77581" spans="26:26">
      <c r="Z77581" s="5"/>
    </row>
    <row r="77582" spans="26:26">
      <c r="Z77582" s="5"/>
    </row>
    <row r="77583" spans="26:26">
      <c r="Z77583" s="5"/>
    </row>
    <row r="77584" spans="26:26">
      <c r="Z77584" s="5"/>
    </row>
    <row r="77585" spans="26:26">
      <c r="Z77585" s="5"/>
    </row>
    <row r="77586" spans="26:26">
      <c r="Z77586" s="5"/>
    </row>
    <row r="77587" spans="26:26">
      <c r="Z77587" s="5"/>
    </row>
    <row r="77588" spans="26:26">
      <c r="Z77588" s="5"/>
    </row>
    <row r="77589" spans="26:26">
      <c r="Z77589" s="5"/>
    </row>
    <row r="77590" spans="26:26">
      <c r="Z77590" s="5"/>
    </row>
    <row r="77591" spans="26:26">
      <c r="Z77591" s="5"/>
    </row>
    <row r="77592" spans="26:26">
      <c r="Z77592" s="5"/>
    </row>
    <row r="77593" spans="26:26">
      <c r="Z77593" s="5"/>
    </row>
    <row r="77594" spans="26:26">
      <c r="Z77594" s="5"/>
    </row>
    <row r="77595" spans="26:26">
      <c r="Z77595" s="5"/>
    </row>
    <row r="77596" spans="26:26">
      <c r="Z77596" s="5"/>
    </row>
    <row r="77597" spans="26:26">
      <c r="Z77597" s="5"/>
    </row>
    <row r="77598" spans="26:26">
      <c r="Z77598" s="5"/>
    </row>
    <row r="77599" spans="26:26">
      <c r="Z77599" s="5"/>
    </row>
    <row r="77600" spans="26:26">
      <c r="Z77600" s="5"/>
    </row>
    <row r="77601" spans="26:26">
      <c r="Z77601" s="5"/>
    </row>
    <row r="77602" spans="26:26">
      <c r="Z77602" s="5"/>
    </row>
    <row r="77603" spans="26:26">
      <c r="Z77603" s="5"/>
    </row>
    <row r="77604" spans="26:26">
      <c r="Z77604" s="5"/>
    </row>
    <row r="77605" spans="26:26">
      <c r="Z77605" s="5"/>
    </row>
    <row r="77606" spans="26:26">
      <c r="Z77606" s="5"/>
    </row>
    <row r="77607" spans="26:26">
      <c r="Z77607" s="5"/>
    </row>
    <row r="77608" spans="26:26">
      <c r="Z77608" s="5"/>
    </row>
    <row r="77609" spans="26:26">
      <c r="Z77609" s="5"/>
    </row>
    <row r="77610" spans="26:26">
      <c r="Z77610" s="5"/>
    </row>
    <row r="77611" spans="26:26">
      <c r="Z77611" s="5"/>
    </row>
    <row r="77612" spans="26:26">
      <c r="Z77612" s="5"/>
    </row>
    <row r="77613" spans="26:26">
      <c r="Z77613" s="5"/>
    </row>
    <row r="77614" spans="26:26">
      <c r="Z77614" s="5"/>
    </row>
    <row r="77615" spans="26:26">
      <c r="Z77615" s="5"/>
    </row>
    <row r="77616" spans="26:26">
      <c r="Z77616" s="5"/>
    </row>
    <row r="77617" spans="26:26">
      <c r="Z77617" s="5"/>
    </row>
    <row r="77618" spans="26:26">
      <c r="Z77618" s="5"/>
    </row>
    <row r="77619" spans="26:26">
      <c r="Z77619" s="5"/>
    </row>
    <row r="77620" spans="26:26">
      <c r="Z77620" s="5"/>
    </row>
    <row r="77621" spans="26:26">
      <c r="Z77621" s="5"/>
    </row>
    <row r="77622" spans="26:26">
      <c r="Z77622" s="5"/>
    </row>
    <row r="77623" spans="26:26">
      <c r="Z77623" s="5"/>
    </row>
    <row r="77624" spans="26:26">
      <c r="Z77624" s="5"/>
    </row>
    <row r="77625" spans="26:26">
      <c r="Z77625" s="5"/>
    </row>
    <row r="77626" spans="26:26">
      <c r="Z77626" s="5"/>
    </row>
    <row r="77627" spans="26:26">
      <c r="Z77627" s="5"/>
    </row>
    <row r="77628" spans="26:26">
      <c r="Z77628" s="5"/>
    </row>
    <row r="77629" spans="26:26">
      <c r="Z77629" s="5"/>
    </row>
    <row r="77630" spans="26:26">
      <c r="Z77630" s="5"/>
    </row>
    <row r="77631" spans="26:26">
      <c r="Z77631" s="5"/>
    </row>
    <row r="77632" spans="26:26">
      <c r="Z77632" s="5"/>
    </row>
    <row r="77633" spans="26:26">
      <c r="Z77633" s="5"/>
    </row>
    <row r="77634" spans="26:26">
      <c r="Z77634" s="5"/>
    </row>
    <row r="77635" spans="26:26">
      <c r="Z77635" s="5"/>
    </row>
    <row r="77636" spans="26:26">
      <c r="Z77636" s="5"/>
    </row>
    <row r="77637" spans="26:26">
      <c r="Z77637" s="5"/>
    </row>
    <row r="77638" spans="26:26">
      <c r="Z77638" s="5"/>
    </row>
    <row r="77639" spans="26:26">
      <c r="Z77639" s="5"/>
    </row>
    <row r="77640" spans="26:26">
      <c r="Z77640" s="5"/>
    </row>
    <row r="77641" spans="26:26">
      <c r="Z77641" s="5"/>
    </row>
    <row r="77642" spans="26:26">
      <c r="Z77642" s="5"/>
    </row>
    <row r="77643" spans="26:26">
      <c r="Z77643" s="5"/>
    </row>
    <row r="77644" spans="26:26">
      <c r="Z77644" s="5"/>
    </row>
    <row r="77645" spans="26:26">
      <c r="Z77645" s="5"/>
    </row>
    <row r="77646" spans="26:26">
      <c r="Z77646" s="5"/>
    </row>
    <row r="77647" spans="26:26">
      <c r="Z77647" s="5"/>
    </row>
    <row r="77648" spans="26:26">
      <c r="Z77648" s="5"/>
    </row>
    <row r="77649" spans="26:26">
      <c r="Z77649" s="5"/>
    </row>
    <row r="77650" spans="26:26">
      <c r="Z77650" s="5"/>
    </row>
    <row r="77651" spans="26:26">
      <c r="Z77651" s="5"/>
    </row>
    <row r="77652" spans="26:26">
      <c r="Z77652" s="5"/>
    </row>
    <row r="77653" spans="26:26">
      <c r="Z77653" s="5"/>
    </row>
    <row r="77654" spans="26:26">
      <c r="Z77654" s="5"/>
    </row>
    <row r="77655" spans="26:26">
      <c r="Z77655" s="5"/>
    </row>
    <row r="77656" spans="26:26">
      <c r="Z77656" s="5"/>
    </row>
    <row r="77657" spans="26:26">
      <c r="Z77657" s="5"/>
    </row>
    <row r="77658" spans="26:26">
      <c r="Z77658" s="5"/>
    </row>
    <row r="77659" spans="26:26">
      <c r="Z77659" s="5"/>
    </row>
    <row r="77660" spans="26:26">
      <c r="Z77660" s="5"/>
    </row>
    <row r="77661" spans="26:26">
      <c r="Z77661" s="5"/>
    </row>
    <row r="77662" spans="26:26">
      <c r="Z77662" s="5"/>
    </row>
    <row r="77663" spans="26:26">
      <c r="Z77663" s="5"/>
    </row>
    <row r="77664" spans="26:26">
      <c r="Z77664" s="5"/>
    </row>
    <row r="77665" spans="26:26">
      <c r="Z77665" s="5"/>
    </row>
    <row r="77666" spans="26:26">
      <c r="Z77666" s="5"/>
    </row>
    <row r="77667" spans="26:26">
      <c r="Z77667" s="5"/>
    </row>
    <row r="77668" spans="26:26">
      <c r="Z77668" s="5"/>
    </row>
    <row r="77669" spans="26:26">
      <c r="Z77669" s="5"/>
    </row>
    <row r="77670" spans="26:26">
      <c r="Z77670" s="5"/>
    </row>
    <row r="77671" spans="26:26">
      <c r="Z77671" s="5"/>
    </row>
    <row r="77672" spans="26:26">
      <c r="Z77672" s="5"/>
    </row>
    <row r="77673" spans="26:26">
      <c r="Z77673" s="5"/>
    </row>
    <row r="77674" spans="26:26">
      <c r="Z77674" s="5"/>
    </row>
    <row r="77675" spans="26:26">
      <c r="Z77675" s="5"/>
    </row>
    <row r="77676" spans="26:26">
      <c r="Z77676" s="5"/>
    </row>
    <row r="77677" spans="26:26">
      <c r="Z77677" s="5"/>
    </row>
    <row r="77678" spans="26:26">
      <c r="Z77678" s="5"/>
    </row>
    <row r="77679" spans="26:26">
      <c r="Z77679" s="5"/>
    </row>
    <row r="77680" spans="26:26">
      <c r="Z77680" s="5"/>
    </row>
    <row r="77681" spans="26:26">
      <c r="Z77681" s="5"/>
    </row>
    <row r="77682" spans="26:26">
      <c r="Z77682" s="5"/>
    </row>
    <row r="77683" spans="26:26">
      <c r="Z77683" s="5"/>
    </row>
    <row r="77684" spans="26:26">
      <c r="Z77684" s="5"/>
    </row>
    <row r="77685" spans="26:26">
      <c r="Z77685" s="5"/>
    </row>
    <row r="77686" spans="26:26">
      <c r="Z77686" s="5"/>
    </row>
    <row r="77687" spans="26:26">
      <c r="Z77687" s="5"/>
    </row>
    <row r="77688" spans="26:26">
      <c r="Z77688" s="5"/>
    </row>
    <row r="77689" spans="26:26">
      <c r="Z77689" s="5"/>
    </row>
    <row r="77690" spans="26:26">
      <c r="Z77690" s="5"/>
    </row>
    <row r="77691" spans="26:26">
      <c r="Z77691" s="5"/>
    </row>
    <row r="77692" spans="26:26">
      <c r="Z77692" s="5"/>
    </row>
    <row r="77693" spans="26:26">
      <c r="Z77693" s="5"/>
    </row>
    <row r="77694" spans="26:26">
      <c r="Z77694" s="5"/>
    </row>
    <row r="77695" spans="26:26">
      <c r="Z77695" s="5"/>
    </row>
    <row r="77696" spans="26:26">
      <c r="Z77696" s="5"/>
    </row>
    <row r="77697" spans="26:26">
      <c r="Z77697" s="5"/>
    </row>
    <row r="77698" spans="26:26">
      <c r="Z77698" s="5"/>
    </row>
    <row r="77699" spans="26:26">
      <c r="Z77699" s="5"/>
    </row>
    <row r="77700" spans="26:26">
      <c r="Z77700" s="5"/>
    </row>
    <row r="77701" spans="26:26">
      <c r="Z77701" s="5"/>
    </row>
    <row r="77702" spans="26:26">
      <c r="Z77702" s="5"/>
    </row>
    <row r="77703" spans="26:26">
      <c r="Z77703" s="5"/>
    </row>
    <row r="77704" spans="26:26">
      <c r="Z77704" s="5"/>
    </row>
    <row r="77705" spans="26:26">
      <c r="Z77705" s="5"/>
    </row>
    <row r="77706" spans="26:26">
      <c r="Z77706" s="5"/>
    </row>
    <row r="77707" spans="26:26">
      <c r="Z77707" s="5"/>
    </row>
    <row r="77708" spans="26:26">
      <c r="Z77708" s="5"/>
    </row>
    <row r="77709" spans="26:26">
      <c r="Z77709" s="5"/>
    </row>
    <row r="77710" spans="26:26">
      <c r="Z77710" s="5"/>
    </row>
    <row r="77711" spans="26:26">
      <c r="Z77711" s="5"/>
    </row>
    <row r="77712" spans="26:26">
      <c r="Z77712" s="5"/>
    </row>
    <row r="77713" spans="26:26">
      <c r="Z77713" s="5"/>
    </row>
    <row r="77714" spans="26:26">
      <c r="Z77714" s="5"/>
    </row>
    <row r="77715" spans="26:26">
      <c r="Z77715" s="5"/>
    </row>
    <row r="77716" spans="26:26">
      <c r="Z77716" s="5"/>
    </row>
    <row r="77717" spans="26:26">
      <c r="Z77717" s="5"/>
    </row>
    <row r="77718" spans="26:26">
      <c r="Z77718" s="5"/>
    </row>
    <row r="77719" spans="26:26">
      <c r="Z77719" s="5"/>
    </row>
    <row r="77720" spans="26:26">
      <c r="Z77720" s="5"/>
    </row>
    <row r="77721" spans="26:26">
      <c r="Z77721" s="5"/>
    </row>
    <row r="77722" spans="26:26">
      <c r="Z77722" s="5"/>
    </row>
    <row r="77723" spans="26:26">
      <c r="Z77723" s="5"/>
    </row>
    <row r="77724" spans="26:26">
      <c r="Z77724" s="5"/>
    </row>
    <row r="77725" spans="26:26">
      <c r="Z77725" s="5"/>
    </row>
    <row r="77726" spans="26:26">
      <c r="Z77726" s="5"/>
    </row>
    <row r="77727" spans="26:26">
      <c r="Z77727" s="5"/>
    </row>
    <row r="77728" spans="26:26">
      <c r="Z77728" s="5"/>
    </row>
    <row r="77729" spans="26:26">
      <c r="Z77729" s="5"/>
    </row>
    <row r="77730" spans="26:26">
      <c r="Z77730" s="5"/>
    </row>
    <row r="77731" spans="26:26">
      <c r="Z77731" s="5"/>
    </row>
    <row r="77732" spans="26:26">
      <c r="Z77732" s="5"/>
    </row>
    <row r="77733" spans="26:26">
      <c r="Z77733" s="5"/>
    </row>
    <row r="77734" spans="26:26">
      <c r="Z77734" s="5"/>
    </row>
    <row r="77735" spans="26:26">
      <c r="Z77735" s="5"/>
    </row>
    <row r="77736" spans="26:26">
      <c r="Z77736" s="5"/>
    </row>
    <row r="77737" spans="26:26">
      <c r="Z77737" s="5"/>
    </row>
    <row r="77738" spans="26:26">
      <c r="Z77738" s="5"/>
    </row>
    <row r="77739" spans="26:26">
      <c r="Z77739" s="5"/>
    </row>
    <row r="77740" spans="26:26">
      <c r="Z77740" s="5"/>
    </row>
    <row r="77741" spans="26:26">
      <c r="Z77741" s="5"/>
    </row>
    <row r="77742" spans="26:26">
      <c r="Z77742" s="5"/>
    </row>
    <row r="77743" spans="26:26">
      <c r="Z77743" s="5"/>
    </row>
    <row r="77744" spans="26:26">
      <c r="Z77744" s="5"/>
    </row>
    <row r="77745" spans="26:26">
      <c r="Z77745" s="5"/>
    </row>
    <row r="77746" spans="26:26">
      <c r="Z77746" s="5"/>
    </row>
    <row r="77747" spans="26:26">
      <c r="Z77747" s="5"/>
    </row>
    <row r="77748" spans="26:26">
      <c r="Z77748" s="5"/>
    </row>
    <row r="77749" spans="26:26">
      <c r="Z77749" s="5"/>
    </row>
    <row r="77750" spans="26:26">
      <c r="Z77750" s="5"/>
    </row>
    <row r="77751" spans="26:26">
      <c r="Z77751" s="5"/>
    </row>
    <row r="77752" spans="26:26">
      <c r="Z77752" s="5"/>
    </row>
    <row r="77753" spans="26:26">
      <c r="Z77753" s="5"/>
    </row>
    <row r="77754" spans="26:26">
      <c r="Z77754" s="5"/>
    </row>
    <row r="77755" spans="26:26">
      <c r="Z77755" s="5"/>
    </row>
    <row r="77756" spans="26:26">
      <c r="Z77756" s="5"/>
    </row>
    <row r="77757" spans="26:26">
      <c r="Z77757" s="5"/>
    </row>
    <row r="77758" spans="26:26">
      <c r="Z77758" s="5"/>
    </row>
    <row r="77759" spans="26:26">
      <c r="Z77759" s="5"/>
    </row>
    <row r="77760" spans="26:26">
      <c r="Z77760" s="5"/>
    </row>
    <row r="77761" spans="26:26">
      <c r="Z77761" s="5"/>
    </row>
    <row r="77762" spans="26:26">
      <c r="Z77762" s="5"/>
    </row>
    <row r="77763" spans="26:26">
      <c r="Z77763" s="5"/>
    </row>
    <row r="77764" spans="26:26">
      <c r="Z77764" s="5"/>
    </row>
    <row r="77765" spans="26:26">
      <c r="Z77765" s="5"/>
    </row>
    <row r="77766" spans="26:26">
      <c r="Z77766" s="5"/>
    </row>
    <row r="77767" spans="26:26">
      <c r="Z77767" s="5"/>
    </row>
    <row r="77768" spans="26:26">
      <c r="Z77768" s="5"/>
    </row>
    <row r="77769" spans="26:26">
      <c r="Z77769" s="5"/>
    </row>
    <row r="77770" spans="26:26">
      <c r="Z77770" s="5"/>
    </row>
    <row r="77771" spans="26:26">
      <c r="Z77771" s="5"/>
    </row>
    <row r="77772" spans="26:26">
      <c r="Z77772" s="5"/>
    </row>
    <row r="77773" spans="26:26">
      <c r="Z77773" s="5"/>
    </row>
    <row r="77774" spans="26:26">
      <c r="Z77774" s="5"/>
    </row>
    <row r="77775" spans="26:26">
      <c r="Z77775" s="5"/>
    </row>
    <row r="77776" spans="26:26">
      <c r="Z77776" s="5"/>
    </row>
    <row r="77777" spans="26:26">
      <c r="Z77777" s="5"/>
    </row>
    <row r="77778" spans="26:26">
      <c r="Z77778" s="5"/>
    </row>
    <row r="77779" spans="26:26">
      <c r="Z77779" s="5"/>
    </row>
    <row r="77780" spans="26:26">
      <c r="Z77780" s="5"/>
    </row>
    <row r="77781" spans="26:26">
      <c r="Z77781" s="5"/>
    </row>
    <row r="77782" spans="26:26">
      <c r="Z77782" s="5"/>
    </row>
    <row r="77783" spans="26:26">
      <c r="Z77783" s="5"/>
    </row>
    <row r="77784" spans="26:26">
      <c r="Z77784" s="5"/>
    </row>
    <row r="77785" spans="26:26">
      <c r="Z77785" s="5"/>
    </row>
    <row r="77786" spans="26:26">
      <c r="Z77786" s="5"/>
    </row>
    <row r="77787" spans="26:26">
      <c r="Z77787" s="5"/>
    </row>
    <row r="77788" spans="26:26">
      <c r="Z77788" s="5"/>
    </row>
    <row r="77789" spans="26:26">
      <c r="Z77789" s="5"/>
    </row>
    <row r="77790" spans="26:26">
      <c r="Z77790" s="5"/>
    </row>
    <row r="77791" spans="26:26">
      <c r="Z77791" s="5"/>
    </row>
    <row r="77792" spans="26:26">
      <c r="Z77792" s="5"/>
    </row>
    <row r="77793" spans="26:26">
      <c r="Z77793" s="5"/>
    </row>
    <row r="77794" spans="26:26">
      <c r="Z77794" s="5"/>
    </row>
    <row r="77795" spans="26:26">
      <c r="Z77795" s="5"/>
    </row>
    <row r="77796" spans="26:26">
      <c r="Z77796" s="5"/>
    </row>
    <row r="77797" spans="26:26">
      <c r="Z77797" s="5"/>
    </row>
    <row r="77798" spans="26:26">
      <c r="Z77798" s="5"/>
    </row>
    <row r="77799" spans="26:26">
      <c r="Z77799" s="5"/>
    </row>
    <row r="77800" spans="26:26">
      <c r="Z77800" s="5"/>
    </row>
    <row r="77801" spans="26:26">
      <c r="Z77801" s="5"/>
    </row>
    <row r="77802" spans="26:26">
      <c r="Z77802" s="5"/>
    </row>
    <row r="77803" spans="26:26">
      <c r="Z77803" s="5"/>
    </row>
    <row r="77804" spans="26:26">
      <c r="Z77804" s="5"/>
    </row>
    <row r="77805" spans="26:26">
      <c r="Z77805" s="5"/>
    </row>
    <row r="77806" spans="26:26">
      <c r="Z77806" s="5"/>
    </row>
    <row r="77807" spans="26:26">
      <c r="Z77807" s="5"/>
    </row>
    <row r="77808" spans="26:26">
      <c r="Z77808" s="5"/>
    </row>
    <row r="77809" spans="26:26">
      <c r="Z77809" s="5"/>
    </row>
    <row r="77810" spans="26:26">
      <c r="Z77810" s="5"/>
    </row>
    <row r="77811" spans="26:26">
      <c r="Z77811" s="5"/>
    </row>
    <row r="77812" spans="26:26">
      <c r="Z77812" s="5"/>
    </row>
    <row r="77813" spans="26:26">
      <c r="Z77813" s="5"/>
    </row>
    <row r="77814" spans="26:26">
      <c r="Z77814" s="5"/>
    </row>
    <row r="77815" spans="26:26">
      <c r="Z77815" s="5"/>
    </row>
    <row r="77816" spans="26:26">
      <c r="Z77816" s="5"/>
    </row>
    <row r="77817" spans="26:26">
      <c r="Z77817" s="5"/>
    </row>
    <row r="77818" spans="26:26">
      <c r="Z77818" s="5"/>
    </row>
    <row r="77819" spans="26:26">
      <c r="Z77819" s="5"/>
    </row>
    <row r="77820" spans="26:26">
      <c r="Z77820" s="5"/>
    </row>
    <row r="77821" spans="26:26">
      <c r="Z77821" s="5"/>
    </row>
    <row r="77822" spans="26:26">
      <c r="Z77822" s="5"/>
    </row>
    <row r="77823" spans="26:26">
      <c r="Z77823" s="5"/>
    </row>
    <row r="77824" spans="26:26">
      <c r="Z77824" s="5"/>
    </row>
    <row r="77825" spans="26:26">
      <c r="Z77825" s="5"/>
    </row>
    <row r="77826" spans="26:26">
      <c r="Z77826" s="5"/>
    </row>
    <row r="77827" spans="26:26">
      <c r="Z77827" s="5"/>
    </row>
    <row r="77828" spans="26:26">
      <c r="Z77828" s="5"/>
    </row>
    <row r="77829" spans="26:26">
      <c r="Z77829" s="5"/>
    </row>
    <row r="77830" spans="26:26">
      <c r="Z77830" s="5"/>
    </row>
    <row r="77831" spans="26:26">
      <c r="Z77831" s="5"/>
    </row>
    <row r="77832" spans="26:26">
      <c r="Z77832" s="5"/>
    </row>
    <row r="77833" spans="26:26">
      <c r="Z77833" s="5"/>
    </row>
    <row r="77834" spans="26:26">
      <c r="Z77834" s="5"/>
    </row>
    <row r="77835" spans="26:26">
      <c r="Z77835" s="5"/>
    </row>
    <row r="77836" spans="26:26">
      <c r="Z77836" s="5"/>
    </row>
    <row r="77837" spans="26:26">
      <c r="Z77837" s="5"/>
    </row>
    <row r="77838" spans="26:26">
      <c r="Z77838" s="5"/>
    </row>
    <row r="77839" spans="26:26">
      <c r="Z77839" s="5"/>
    </row>
    <row r="77840" spans="26:26">
      <c r="Z77840" s="5"/>
    </row>
    <row r="77841" spans="26:26">
      <c r="Z77841" s="5"/>
    </row>
    <row r="77842" spans="26:26">
      <c r="Z77842" s="5"/>
    </row>
    <row r="77843" spans="26:26">
      <c r="Z77843" s="5"/>
    </row>
    <row r="77844" spans="26:26">
      <c r="Z77844" s="5"/>
    </row>
    <row r="77845" spans="26:26">
      <c r="Z77845" s="5"/>
    </row>
    <row r="77846" spans="26:26">
      <c r="Z77846" s="5"/>
    </row>
    <row r="77847" spans="26:26">
      <c r="Z77847" s="5"/>
    </row>
    <row r="77848" spans="26:26">
      <c r="Z77848" s="5"/>
    </row>
    <row r="77849" spans="26:26">
      <c r="Z77849" s="5"/>
    </row>
    <row r="77850" spans="26:26">
      <c r="Z77850" s="5"/>
    </row>
    <row r="77851" spans="26:26">
      <c r="Z77851" s="5"/>
    </row>
    <row r="77852" spans="26:26">
      <c r="Z77852" s="5"/>
    </row>
    <row r="77853" spans="26:26">
      <c r="Z77853" s="5"/>
    </row>
    <row r="77854" spans="26:26">
      <c r="Z77854" s="5"/>
    </row>
    <row r="77855" spans="26:26">
      <c r="Z77855" s="5"/>
    </row>
    <row r="77856" spans="26:26">
      <c r="Z77856" s="5"/>
    </row>
    <row r="77857" spans="26:26">
      <c r="Z77857" s="5"/>
    </row>
    <row r="77858" spans="26:26">
      <c r="Z77858" s="5"/>
    </row>
    <row r="77859" spans="26:26">
      <c r="Z77859" s="5"/>
    </row>
    <row r="77860" spans="26:26">
      <c r="Z77860" s="5"/>
    </row>
    <row r="77861" spans="26:26">
      <c r="Z77861" s="5"/>
    </row>
    <row r="77862" spans="26:26">
      <c r="Z77862" s="5"/>
    </row>
    <row r="77863" spans="26:26">
      <c r="Z77863" s="5"/>
    </row>
    <row r="77864" spans="26:26">
      <c r="Z77864" s="5"/>
    </row>
    <row r="77865" spans="26:26">
      <c r="Z77865" s="5"/>
    </row>
    <row r="77866" spans="26:26">
      <c r="Z77866" s="5"/>
    </row>
    <row r="77867" spans="26:26">
      <c r="Z77867" s="5"/>
    </row>
    <row r="77868" spans="26:26">
      <c r="Z77868" s="5"/>
    </row>
    <row r="77869" spans="26:26">
      <c r="Z77869" s="5"/>
    </row>
    <row r="77870" spans="26:26">
      <c r="Z77870" s="5"/>
    </row>
    <row r="77871" spans="26:26">
      <c r="Z77871" s="5"/>
    </row>
    <row r="77872" spans="26:26">
      <c r="Z77872" s="5"/>
    </row>
    <row r="77873" spans="26:26">
      <c r="Z77873" s="5"/>
    </row>
    <row r="77874" spans="26:26">
      <c r="Z77874" s="5"/>
    </row>
    <row r="77875" spans="26:26">
      <c r="Z77875" s="5"/>
    </row>
    <row r="77876" spans="26:26">
      <c r="Z77876" s="5"/>
    </row>
    <row r="77877" spans="26:26">
      <c r="Z77877" s="5"/>
    </row>
    <row r="77878" spans="26:26">
      <c r="Z77878" s="5"/>
    </row>
    <row r="77879" spans="26:26">
      <c r="Z77879" s="5"/>
    </row>
    <row r="77880" spans="26:26">
      <c r="Z77880" s="5"/>
    </row>
    <row r="77881" spans="26:26">
      <c r="Z77881" s="5"/>
    </row>
    <row r="77882" spans="26:26">
      <c r="Z77882" s="5"/>
    </row>
    <row r="77883" spans="26:26">
      <c r="Z77883" s="5"/>
    </row>
    <row r="77884" spans="26:26">
      <c r="Z77884" s="5"/>
    </row>
    <row r="77885" spans="26:26">
      <c r="Z77885" s="5"/>
    </row>
    <row r="77886" spans="26:26">
      <c r="Z77886" s="5"/>
    </row>
    <row r="77887" spans="26:26">
      <c r="Z77887" s="5"/>
    </row>
    <row r="77888" spans="26:26">
      <c r="Z77888" s="5"/>
    </row>
    <row r="77889" spans="26:26">
      <c r="Z77889" s="5"/>
    </row>
    <row r="77890" spans="26:26">
      <c r="Z77890" s="5"/>
    </row>
    <row r="77891" spans="26:26">
      <c r="Z77891" s="5"/>
    </row>
    <row r="77892" spans="26:26">
      <c r="Z77892" s="5"/>
    </row>
    <row r="77893" spans="26:26">
      <c r="Z77893" s="5"/>
    </row>
    <row r="77894" spans="26:26">
      <c r="Z77894" s="5"/>
    </row>
    <row r="77895" spans="26:26">
      <c r="Z77895" s="5"/>
    </row>
    <row r="77896" spans="26:26">
      <c r="Z77896" s="5"/>
    </row>
    <row r="77897" spans="26:26">
      <c r="Z77897" s="5"/>
    </row>
    <row r="77898" spans="26:26">
      <c r="Z77898" s="5"/>
    </row>
    <row r="77899" spans="26:26">
      <c r="Z77899" s="5"/>
    </row>
    <row r="77900" spans="26:26">
      <c r="Z77900" s="5"/>
    </row>
    <row r="77901" spans="26:26">
      <c r="Z77901" s="5"/>
    </row>
    <row r="77902" spans="26:26">
      <c r="Z77902" s="5"/>
    </row>
    <row r="77903" spans="26:26">
      <c r="Z77903" s="5"/>
    </row>
    <row r="77904" spans="26:26">
      <c r="Z77904" s="5"/>
    </row>
    <row r="77905" spans="26:26">
      <c r="Z77905" s="5"/>
    </row>
    <row r="77906" spans="26:26">
      <c r="Z77906" s="5"/>
    </row>
    <row r="77907" spans="26:26">
      <c r="Z77907" s="5"/>
    </row>
    <row r="77908" spans="26:26">
      <c r="Z77908" s="5"/>
    </row>
    <row r="77909" spans="26:26">
      <c r="Z77909" s="5"/>
    </row>
    <row r="77910" spans="26:26">
      <c r="Z77910" s="5"/>
    </row>
    <row r="77911" spans="26:26">
      <c r="Z77911" s="5"/>
    </row>
    <row r="77912" spans="26:26">
      <c r="Z77912" s="5"/>
    </row>
    <row r="77913" spans="26:26">
      <c r="Z77913" s="5"/>
    </row>
    <row r="77914" spans="26:26">
      <c r="Z77914" s="5"/>
    </row>
    <row r="77915" spans="26:26">
      <c r="Z77915" s="5"/>
    </row>
    <row r="77916" spans="26:26">
      <c r="Z77916" s="5"/>
    </row>
    <row r="77917" spans="26:26">
      <c r="Z77917" s="5"/>
    </row>
    <row r="77918" spans="26:26">
      <c r="Z77918" s="5"/>
    </row>
    <row r="77919" spans="26:26">
      <c r="Z77919" s="5"/>
    </row>
    <row r="77920" spans="26:26">
      <c r="Z77920" s="5"/>
    </row>
    <row r="77921" spans="26:26">
      <c r="Z77921" s="5"/>
    </row>
    <row r="77922" spans="26:26">
      <c r="Z77922" s="5"/>
    </row>
    <row r="77923" spans="26:26">
      <c r="Z77923" s="5"/>
    </row>
    <row r="77924" spans="26:26">
      <c r="Z77924" s="5"/>
    </row>
    <row r="77925" spans="26:26">
      <c r="Z77925" s="5"/>
    </row>
    <row r="77926" spans="26:26">
      <c r="Z77926" s="5"/>
    </row>
    <row r="77927" spans="26:26">
      <c r="Z77927" s="5"/>
    </row>
    <row r="77928" spans="26:26">
      <c r="Z77928" s="5"/>
    </row>
    <row r="77929" spans="26:26">
      <c r="Z77929" s="5"/>
    </row>
    <row r="77930" spans="26:26">
      <c r="Z77930" s="5"/>
    </row>
    <row r="77931" spans="26:26">
      <c r="Z77931" s="5"/>
    </row>
    <row r="77932" spans="26:26">
      <c r="Z77932" s="5"/>
    </row>
    <row r="77933" spans="26:26">
      <c r="Z77933" s="5"/>
    </row>
    <row r="77934" spans="26:26">
      <c r="Z77934" s="5"/>
    </row>
    <row r="77935" spans="26:26">
      <c r="Z77935" s="5"/>
    </row>
    <row r="77936" spans="26:26">
      <c r="Z77936" s="5"/>
    </row>
    <row r="77937" spans="26:26">
      <c r="Z77937" s="5"/>
    </row>
    <row r="77938" spans="26:26">
      <c r="Z77938" s="5"/>
    </row>
    <row r="77939" spans="26:26">
      <c r="Z77939" s="5"/>
    </row>
    <row r="77940" spans="26:26">
      <c r="Z77940" s="5"/>
    </row>
    <row r="77941" spans="26:26">
      <c r="Z77941" s="5"/>
    </row>
    <row r="77942" spans="26:26">
      <c r="Z77942" s="5"/>
    </row>
    <row r="77943" spans="26:26">
      <c r="Z77943" s="5"/>
    </row>
    <row r="77944" spans="26:26">
      <c r="Z77944" s="5"/>
    </row>
    <row r="77945" spans="26:26">
      <c r="Z77945" s="5"/>
    </row>
    <row r="77946" spans="26:26">
      <c r="Z77946" s="5"/>
    </row>
    <row r="77947" spans="26:26">
      <c r="Z77947" s="5"/>
    </row>
    <row r="77948" spans="26:26">
      <c r="Z77948" s="5"/>
    </row>
    <row r="77949" spans="26:26">
      <c r="Z77949" s="5"/>
    </row>
    <row r="77950" spans="26:26">
      <c r="Z77950" s="5"/>
    </row>
    <row r="77951" spans="26:26">
      <c r="Z77951" s="5"/>
    </row>
    <row r="77952" spans="26:26">
      <c r="Z77952" s="5"/>
    </row>
    <row r="77953" spans="26:26">
      <c r="Z77953" s="5"/>
    </row>
    <row r="77954" spans="26:26">
      <c r="Z77954" s="5"/>
    </row>
    <row r="77955" spans="26:26">
      <c r="Z77955" s="5"/>
    </row>
    <row r="77956" spans="26:26">
      <c r="Z77956" s="5"/>
    </row>
    <row r="77957" spans="26:26">
      <c r="Z77957" s="5"/>
    </row>
    <row r="77958" spans="26:26">
      <c r="Z77958" s="5"/>
    </row>
    <row r="77959" spans="26:26">
      <c r="Z77959" s="5"/>
    </row>
    <row r="77960" spans="26:26">
      <c r="Z77960" s="5"/>
    </row>
    <row r="77961" spans="26:26">
      <c r="Z77961" s="5"/>
    </row>
    <row r="77962" spans="26:26">
      <c r="Z77962" s="5"/>
    </row>
    <row r="77963" spans="26:26">
      <c r="Z77963" s="5"/>
    </row>
    <row r="77964" spans="26:26">
      <c r="Z77964" s="5"/>
    </row>
    <row r="77965" spans="26:26">
      <c r="Z77965" s="5"/>
    </row>
    <row r="77966" spans="26:26">
      <c r="Z77966" s="5"/>
    </row>
    <row r="77967" spans="26:26">
      <c r="Z77967" s="5"/>
    </row>
    <row r="77968" spans="26:26">
      <c r="Z77968" s="5"/>
    </row>
    <row r="77969" spans="26:26">
      <c r="Z77969" s="5"/>
    </row>
    <row r="77970" spans="26:26">
      <c r="Z77970" s="5"/>
    </row>
    <row r="77971" spans="26:26">
      <c r="Z77971" s="5"/>
    </row>
    <row r="77972" spans="26:26">
      <c r="Z77972" s="5"/>
    </row>
    <row r="77973" spans="26:26">
      <c r="Z77973" s="5"/>
    </row>
    <row r="77974" spans="26:26">
      <c r="Z77974" s="5"/>
    </row>
    <row r="77975" spans="26:26">
      <c r="Z77975" s="5"/>
    </row>
    <row r="77976" spans="26:26">
      <c r="Z77976" s="5"/>
    </row>
    <row r="77977" spans="26:26">
      <c r="Z77977" s="5"/>
    </row>
    <row r="77978" spans="26:26">
      <c r="Z77978" s="5"/>
    </row>
    <row r="77979" spans="26:26">
      <c r="Z77979" s="5"/>
    </row>
    <row r="77980" spans="26:26">
      <c r="Z77980" s="5"/>
    </row>
    <row r="77981" spans="26:26">
      <c r="Z77981" s="5"/>
    </row>
    <row r="77982" spans="26:26">
      <c r="Z77982" s="5"/>
    </row>
    <row r="77983" spans="26:26">
      <c r="Z77983" s="5"/>
    </row>
    <row r="77984" spans="26:26">
      <c r="Z77984" s="5"/>
    </row>
    <row r="77985" spans="26:26">
      <c r="Z77985" s="5"/>
    </row>
    <row r="77986" spans="26:26">
      <c r="Z77986" s="5"/>
    </row>
    <row r="77987" spans="26:26">
      <c r="Z77987" s="5"/>
    </row>
    <row r="77988" spans="26:26">
      <c r="Z77988" s="5"/>
    </row>
    <row r="77989" spans="26:26">
      <c r="Z77989" s="5"/>
    </row>
    <row r="77990" spans="26:26">
      <c r="Z77990" s="5"/>
    </row>
    <row r="77991" spans="26:26">
      <c r="Z77991" s="5"/>
    </row>
    <row r="77992" spans="26:26">
      <c r="Z77992" s="5"/>
    </row>
    <row r="77993" spans="26:26">
      <c r="Z77993" s="5"/>
    </row>
    <row r="77994" spans="26:26">
      <c r="Z77994" s="5"/>
    </row>
    <row r="77995" spans="26:26">
      <c r="Z77995" s="5"/>
    </row>
    <row r="77996" spans="26:26">
      <c r="Z77996" s="5"/>
    </row>
    <row r="77997" spans="26:26">
      <c r="Z77997" s="5"/>
    </row>
    <row r="77998" spans="26:26">
      <c r="Z77998" s="5"/>
    </row>
    <row r="77999" spans="26:26">
      <c r="Z77999" s="5"/>
    </row>
    <row r="78000" spans="26:26">
      <c r="Z78000" s="5"/>
    </row>
    <row r="78001" spans="26:26">
      <c r="Z78001" s="5"/>
    </row>
    <row r="78002" spans="26:26">
      <c r="Z78002" s="5"/>
    </row>
    <row r="78003" spans="26:26">
      <c r="Z78003" s="5"/>
    </row>
    <row r="78004" spans="26:26">
      <c r="Z78004" s="5"/>
    </row>
    <row r="78005" spans="26:26">
      <c r="Z78005" s="5"/>
    </row>
    <row r="78006" spans="26:26">
      <c r="Z78006" s="5"/>
    </row>
    <row r="78007" spans="26:26">
      <c r="Z78007" s="5"/>
    </row>
    <row r="78008" spans="26:26">
      <c r="Z78008" s="5"/>
    </row>
    <row r="78009" spans="26:26">
      <c r="Z78009" s="5"/>
    </row>
    <row r="78010" spans="26:26">
      <c r="Z78010" s="5"/>
    </row>
    <row r="78011" spans="26:26">
      <c r="Z78011" s="5"/>
    </row>
    <row r="78012" spans="26:26">
      <c r="Z78012" s="5"/>
    </row>
    <row r="78013" spans="26:26">
      <c r="Z78013" s="5"/>
    </row>
    <row r="78014" spans="26:26">
      <c r="Z78014" s="5"/>
    </row>
    <row r="78015" spans="26:26">
      <c r="Z78015" s="5"/>
    </row>
    <row r="78016" spans="26:26">
      <c r="Z78016" s="5"/>
    </row>
    <row r="78017" spans="26:26">
      <c r="Z78017" s="5"/>
    </row>
    <row r="78018" spans="26:26">
      <c r="Z78018" s="5"/>
    </row>
    <row r="78019" spans="26:26">
      <c r="Z78019" s="5"/>
    </row>
    <row r="78020" spans="26:26">
      <c r="Z78020" s="5"/>
    </row>
    <row r="78021" spans="26:26">
      <c r="Z78021" s="5"/>
    </row>
    <row r="78022" spans="26:26">
      <c r="Z78022" s="5"/>
    </row>
    <row r="78023" spans="26:26">
      <c r="Z78023" s="5"/>
    </row>
    <row r="78024" spans="26:26">
      <c r="Z78024" s="5"/>
    </row>
    <row r="78025" spans="26:26">
      <c r="Z78025" s="5"/>
    </row>
    <row r="78026" spans="26:26">
      <c r="Z78026" s="5"/>
    </row>
    <row r="78027" spans="26:26">
      <c r="Z78027" s="5"/>
    </row>
    <row r="78028" spans="26:26">
      <c r="Z78028" s="5"/>
    </row>
    <row r="78029" spans="26:26">
      <c r="Z78029" s="5"/>
    </row>
    <row r="78030" spans="26:26">
      <c r="Z78030" s="5"/>
    </row>
    <row r="78031" spans="26:26">
      <c r="Z78031" s="5"/>
    </row>
    <row r="78032" spans="26:26">
      <c r="Z78032" s="5"/>
    </row>
    <row r="78033" spans="26:26">
      <c r="Z78033" s="5"/>
    </row>
    <row r="78034" spans="26:26">
      <c r="Z78034" s="5"/>
    </row>
    <row r="78035" spans="26:26">
      <c r="Z78035" s="5"/>
    </row>
    <row r="78036" spans="26:26">
      <c r="Z78036" s="5"/>
    </row>
    <row r="78037" spans="26:26">
      <c r="Z78037" s="5"/>
    </row>
    <row r="78038" spans="26:26">
      <c r="Z78038" s="5"/>
    </row>
    <row r="78039" spans="26:26">
      <c r="Z78039" s="5"/>
    </row>
    <row r="78040" spans="26:26">
      <c r="Z78040" s="5"/>
    </row>
    <row r="78041" spans="26:26">
      <c r="Z78041" s="5"/>
    </row>
    <row r="78042" spans="26:26">
      <c r="Z78042" s="5"/>
    </row>
    <row r="78043" spans="26:26">
      <c r="Z78043" s="5"/>
    </row>
    <row r="78044" spans="26:26">
      <c r="Z78044" s="5"/>
    </row>
    <row r="78045" spans="26:26">
      <c r="Z78045" s="5"/>
    </row>
    <row r="78046" spans="26:26">
      <c r="Z78046" s="5"/>
    </row>
    <row r="78047" spans="26:26">
      <c r="Z78047" s="5"/>
    </row>
    <row r="78048" spans="26:26">
      <c r="Z78048" s="5"/>
    </row>
    <row r="78049" spans="26:26">
      <c r="Z78049" s="5"/>
    </row>
    <row r="78050" spans="26:26">
      <c r="Z78050" s="5"/>
    </row>
    <row r="78051" spans="26:26">
      <c r="Z78051" s="5"/>
    </row>
    <row r="78052" spans="26:26">
      <c r="Z78052" s="5"/>
    </row>
    <row r="78053" spans="26:26">
      <c r="Z78053" s="5"/>
    </row>
    <row r="78054" spans="26:26">
      <c r="Z78054" s="5"/>
    </row>
    <row r="78055" spans="26:26">
      <c r="Z78055" s="5"/>
    </row>
    <row r="78056" spans="26:26">
      <c r="Z78056" s="5"/>
    </row>
    <row r="78057" spans="26:26">
      <c r="Z78057" s="5"/>
    </row>
    <row r="78058" spans="26:26">
      <c r="Z78058" s="5"/>
    </row>
    <row r="78059" spans="26:26">
      <c r="Z78059" s="5"/>
    </row>
    <row r="78060" spans="26:26">
      <c r="Z78060" s="5"/>
    </row>
    <row r="78061" spans="26:26">
      <c r="Z78061" s="5"/>
    </row>
    <row r="78062" spans="26:26">
      <c r="Z78062" s="5"/>
    </row>
    <row r="78063" spans="26:26">
      <c r="Z78063" s="5"/>
    </row>
    <row r="78064" spans="26:26">
      <c r="Z78064" s="5"/>
    </row>
    <row r="78065" spans="26:26">
      <c r="Z78065" s="5"/>
    </row>
    <row r="78066" spans="26:26">
      <c r="Z78066" s="5"/>
    </row>
    <row r="78067" spans="26:26">
      <c r="Z78067" s="5"/>
    </row>
    <row r="78068" spans="26:26">
      <c r="Z78068" s="5"/>
    </row>
    <row r="78069" spans="26:26">
      <c r="Z78069" s="5"/>
    </row>
    <row r="78070" spans="26:26">
      <c r="Z78070" s="5"/>
    </row>
    <row r="78071" spans="26:26">
      <c r="Z78071" s="5"/>
    </row>
    <row r="78072" spans="26:26">
      <c r="Z78072" s="5"/>
    </row>
    <row r="78073" spans="26:26">
      <c r="Z78073" s="5"/>
    </row>
    <row r="78074" spans="26:26">
      <c r="Z78074" s="5"/>
    </row>
    <row r="78075" spans="26:26">
      <c r="Z78075" s="5"/>
    </row>
    <row r="78076" spans="26:26">
      <c r="Z78076" s="5"/>
    </row>
    <row r="78077" spans="26:26">
      <c r="Z78077" s="5"/>
    </row>
    <row r="78078" spans="26:26">
      <c r="Z78078" s="5"/>
    </row>
    <row r="78079" spans="26:26">
      <c r="Z78079" s="5"/>
    </row>
    <row r="78080" spans="26:26">
      <c r="Z78080" s="5"/>
    </row>
    <row r="78081" spans="26:26">
      <c r="Z78081" s="5"/>
    </row>
    <row r="78082" spans="26:26">
      <c r="Z78082" s="5"/>
    </row>
    <row r="78083" spans="26:26">
      <c r="Z78083" s="5"/>
    </row>
    <row r="78084" spans="26:26">
      <c r="Z78084" s="5"/>
    </row>
    <row r="78085" spans="26:26">
      <c r="Z78085" s="5"/>
    </row>
    <row r="78086" spans="26:26">
      <c r="Z78086" s="5"/>
    </row>
    <row r="78087" spans="26:26">
      <c r="Z78087" s="5"/>
    </row>
    <row r="78088" spans="26:26">
      <c r="Z78088" s="5"/>
    </row>
    <row r="78089" spans="26:26">
      <c r="Z78089" s="5"/>
    </row>
    <row r="78090" spans="26:26">
      <c r="Z78090" s="5"/>
    </row>
    <row r="78091" spans="26:26">
      <c r="Z78091" s="5"/>
    </row>
    <row r="78092" spans="26:26">
      <c r="Z78092" s="5"/>
    </row>
    <row r="78093" spans="26:26">
      <c r="Z78093" s="5"/>
    </row>
    <row r="78094" spans="26:26">
      <c r="Z78094" s="5"/>
    </row>
    <row r="78095" spans="26:26">
      <c r="Z78095" s="5"/>
    </row>
    <row r="78096" spans="26:26">
      <c r="Z78096" s="5"/>
    </row>
    <row r="78097" spans="26:26">
      <c r="Z78097" s="5"/>
    </row>
    <row r="78098" spans="26:26">
      <c r="Z78098" s="5"/>
    </row>
    <row r="78099" spans="26:26">
      <c r="Z78099" s="5"/>
    </row>
    <row r="78100" spans="26:26">
      <c r="Z78100" s="5"/>
    </row>
    <row r="78101" spans="26:26">
      <c r="Z78101" s="5"/>
    </row>
    <row r="78102" spans="26:26">
      <c r="Z78102" s="5"/>
    </row>
    <row r="78103" spans="26:26">
      <c r="Z78103" s="5"/>
    </row>
    <row r="78104" spans="26:26">
      <c r="Z78104" s="5"/>
    </row>
    <row r="78105" spans="26:26">
      <c r="Z78105" s="5"/>
    </row>
    <row r="78106" spans="26:26">
      <c r="Z78106" s="5"/>
    </row>
    <row r="78107" spans="26:26">
      <c r="Z78107" s="5"/>
    </row>
    <row r="78108" spans="26:26">
      <c r="Z78108" s="5"/>
    </row>
    <row r="78109" spans="26:26">
      <c r="Z78109" s="5"/>
    </row>
    <row r="78110" spans="26:26">
      <c r="Z78110" s="5"/>
    </row>
    <row r="78111" spans="26:26">
      <c r="Z78111" s="5"/>
    </row>
    <row r="78112" spans="26:26">
      <c r="Z78112" s="5"/>
    </row>
    <row r="78113" spans="26:26">
      <c r="Z78113" s="5"/>
    </row>
    <row r="78114" spans="26:26">
      <c r="Z78114" s="5"/>
    </row>
    <row r="78115" spans="26:26">
      <c r="Z78115" s="5"/>
    </row>
    <row r="78116" spans="26:26">
      <c r="Z78116" s="5"/>
    </row>
    <row r="78117" spans="26:26">
      <c r="Z78117" s="5"/>
    </row>
    <row r="78118" spans="26:26">
      <c r="Z78118" s="5"/>
    </row>
    <row r="78119" spans="26:26">
      <c r="Z78119" s="5"/>
    </row>
    <row r="78120" spans="26:26">
      <c r="Z78120" s="5"/>
    </row>
    <row r="78121" spans="26:26">
      <c r="Z78121" s="5"/>
    </row>
    <row r="78122" spans="26:26">
      <c r="Z78122" s="5"/>
    </row>
    <row r="78123" spans="26:26">
      <c r="Z78123" s="5"/>
    </row>
    <row r="78124" spans="26:26">
      <c r="Z78124" s="5"/>
    </row>
    <row r="78125" spans="26:26">
      <c r="Z78125" s="5"/>
    </row>
    <row r="78126" spans="26:26">
      <c r="Z78126" s="5"/>
    </row>
    <row r="78127" spans="26:26">
      <c r="Z78127" s="5"/>
    </row>
    <row r="78128" spans="26:26">
      <c r="Z78128" s="5"/>
    </row>
    <row r="78129" spans="26:26">
      <c r="Z78129" s="5"/>
    </row>
    <row r="78130" spans="26:26">
      <c r="Z78130" s="5"/>
    </row>
    <row r="78131" spans="26:26">
      <c r="Z78131" s="5"/>
    </row>
    <row r="78132" spans="26:26">
      <c r="Z78132" s="5"/>
    </row>
    <row r="78133" spans="26:26">
      <c r="Z78133" s="5"/>
    </row>
    <row r="78134" spans="26:26">
      <c r="Z78134" s="5"/>
    </row>
    <row r="78135" spans="26:26">
      <c r="Z78135" s="5"/>
    </row>
    <row r="78136" spans="26:26">
      <c r="Z78136" s="5"/>
    </row>
    <row r="78137" spans="26:26">
      <c r="Z78137" s="5"/>
    </row>
    <row r="78138" spans="26:26">
      <c r="Z78138" s="5"/>
    </row>
    <row r="78139" spans="26:26">
      <c r="Z78139" s="5"/>
    </row>
    <row r="78140" spans="26:26">
      <c r="Z78140" s="5"/>
    </row>
    <row r="78141" spans="26:26">
      <c r="Z78141" s="5"/>
    </row>
    <row r="78142" spans="26:26">
      <c r="Z78142" s="5"/>
    </row>
    <row r="78143" spans="26:26">
      <c r="Z78143" s="5"/>
    </row>
    <row r="78144" spans="26:26">
      <c r="Z78144" s="5"/>
    </row>
    <row r="78145" spans="26:26">
      <c r="Z78145" s="5"/>
    </row>
    <row r="78146" spans="26:26">
      <c r="Z78146" s="5"/>
    </row>
    <row r="78147" spans="26:26">
      <c r="Z78147" s="5"/>
    </row>
    <row r="78148" spans="26:26">
      <c r="Z78148" s="5"/>
    </row>
    <row r="78149" spans="26:26">
      <c r="Z78149" s="5"/>
    </row>
    <row r="78150" spans="26:26">
      <c r="Z78150" s="5"/>
    </row>
    <row r="78151" spans="26:26">
      <c r="Z78151" s="5"/>
    </row>
    <row r="78152" spans="26:26">
      <c r="Z78152" s="5"/>
    </row>
    <row r="78153" spans="26:26">
      <c r="Z78153" s="5"/>
    </row>
    <row r="78154" spans="26:26">
      <c r="Z78154" s="5"/>
    </row>
    <row r="78155" spans="26:26">
      <c r="Z78155" s="5"/>
    </row>
    <row r="78156" spans="26:26">
      <c r="Z78156" s="5"/>
    </row>
    <row r="78157" spans="26:26">
      <c r="Z78157" s="5"/>
    </row>
    <row r="78158" spans="26:26">
      <c r="Z78158" s="5"/>
    </row>
    <row r="78159" spans="26:26">
      <c r="Z78159" s="5"/>
    </row>
    <row r="78160" spans="26:26">
      <c r="Z78160" s="5"/>
    </row>
    <row r="78161" spans="26:26">
      <c r="Z78161" s="5"/>
    </row>
    <row r="78162" spans="26:26">
      <c r="Z78162" s="5"/>
    </row>
    <row r="78163" spans="26:26">
      <c r="Z78163" s="5"/>
    </row>
    <row r="78164" spans="26:26">
      <c r="Z78164" s="5"/>
    </row>
    <row r="78165" spans="26:26">
      <c r="Z78165" s="5"/>
    </row>
    <row r="78166" spans="26:26">
      <c r="Z78166" s="5"/>
    </row>
    <row r="78167" spans="26:26">
      <c r="Z78167" s="5"/>
    </row>
    <row r="78168" spans="26:26">
      <c r="Z78168" s="5"/>
    </row>
    <row r="78169" spans="26:26">
      <c r="Z78169" s="5"/>
    </row>
    <row r="78170" spans="26:26">
      <c r="Z78170" s="5"/>
    </row>
    <row r="78171" spans="26:26">
      <c r="Z78171" s="5"/>
    </row>
    <row r="78172" spans="26:26">
      <c r="Z78172" s="5"/>
    </row>
    <row r="78173" spans="26:26">
      <c r="Z78173" s="5"/>
    </row>
    <row r="78174" spans="26:26">
      <c r="Z78174" s="5"/>
    </row>
    <row r="78175" spans="26:26">
      <c r="Z78175" s="5"/>
    </row>
    <row r="78176" spans="26:26">
      <c r="Z78176" s="5"/>
    </row>
    <row r="78177" spans="26:26">
      <c r="Z78177" s="5"/>
    </row>
    <row r="78178" spans="26:26">
      <c r="Z78178" s="5"/>
    </row>
    <row r="78179" spans="26:26">
      <c r="Z78179" s="5"/>
    </row>
    <row r="78180" spans="26:26">
      <c r="Z78180" s="5"/>
    </row>
    <row r="78181" spans="26:26">
      <c r="Z78181" s="5"/>
    </row>
    <row r="78182" spans="26:26">
      <c r="Z78182" s="5"/>
    </row>
    <row r="78183" spans="26:26">
      <c r="Z78183" s="5"/>
    </row>
    <row r="78184" spans="26:26">
      <c r="Z78184" s="5"/>
    </row>
    <row r="78185" spans="26:26">
      <c r="Z78185" s="5"/>
    </row>
    <row r="78186" spans="26:26">
      <c r="Z78186" s="5"/>
    </row>
    <row r="78187" spans="26:26">
      <c r="Z78187" s="5"/>
    </row>
    <row r="78188" spans="26:26">
      <c r="Z78188" s="5"/>
    </row>
    <row r="78189" spans="26:26">
      <c r="Z78189" s="5"/>
    </row>
    <row r="78190" spans="26:26">
      <c r="Z78190" s="5"/>
    </row>
    <row r="78191" spans="26:26">
      <c r="Z78191" s="5"/>
    </row>
    <row r="78192" spans="26:26">
      <c r="Z78192" s="5"/>
    </row>
    <row r="78193" spans="26:26">
      <c r="Z78193" s="5"/>
    </row>
    <row r="78194" spans="26:26">
      <c r="Z78194" s="5"/>
    </row>
    <row r="78195" spans="26:26">
      <c r="Z78195" s="5"/>
    </row>
    <row r="78196" spans="26:26">
      <c r="Z78196" s="5"/>
    </row>
    <row r="78197" spans="26:26">
      <c r="Z78197" s="5"/>
    </row>
    <row r="78198" spans="26:26">
      <c r="Z78198" s="5"/>
    </row>
    <row r="78199" spans="26:26">
      <c r="Z78199" s="5"/>
    </row>
    <row r="78200" spans="26:26">
      <c r="Z78200" s="5"/>
    </row>
    <row r="78201" spans="26:26">
      <c r="Z78201" s="5"/>
    </row>
    <row r="78202" spans="26:26">
      <c r="Z78202" s="5"/>
    </row>
    <row r="78203" spans="26:26">
      <c r="Z78203" s="5"/>
    </row>
    <row r="78204" spans="26:26">
      <c r="Z78204" s="5"/>
    </row>
    <row r="78205" spans="26:26">
      <c r="Z78205" s="5"/>
    </row>
    <row r="78206" spans="26:26">
      <c r="Z78206" s="5"/>
    </row>
    <row r="78207" spans="26:26">
      <c r="Z78207" s="5"/>
    </row>
    <row r="78208" spans="26:26">
      <c r="Z78208" s="5"/>
    </row>
    <row r="78209" spans="26:26">
      <c r="Z78209" s="5"/>
    </row>
    <row r="78210" spans="26:26">
      <c r="Z78210" s="5"/>
    </row>
    <row r="78211" spans="26:26">
      <c r="Z78211" s="5"/>
    </row>
    <row r="78212" spans="26:26">
      <c r="Z78212" s="5"/>
    </row>
    <row r="78213" spans="26:26">
      <c r="Z78213" s="5"/>
    </row>
    <row r="78214" spans="26:26">
      <c r="Z78214" s="5"/>
    </row>
    <row r="78215" spans="26:26">
      <c r="Z78215" s="5"/>
    </row>
    <row r="78216" spans="26:26">
      <c r="Z78216" s="5"/>
    </row>
    <row r="78217" spans="26:26">
      <c r="Z78217" s="5"/>
    </row>
    <row r="78218" spans="26:26">
      <c r="Z78218" s="5"/>
    </row>
    <row r="78219" spans="26:26">
      <c r="Z78219" s="5"/>
    </row>
    <row r="78220" spans="26:26">
      <c r="Z78220" s="5"/>
    </row>
    <row r="78221" spans="26:26">
      <c r="Z78221" s="5"/>
    </row>
    <row r="78222" spans="26:26">
      <c r="Z78222" s="5"/>
    </row>
    <row r="78223" spans="26:26">
      <c r="Z78223" s="5"/>
    </row>
    <row r="78224" spans="26:26">
      <c r="Z78224" s="5"/>
    </row>
    <row r="78225" spans="26:26">
      <c r="Z78225" s="5"/>
    </row>
    <row r="78226" spans="26:26">
      <c r="Z78226" s="5"/>
    </row>
    <row r="78227" spans="26:26">
      <c r="Z78227" s="5"/>
    </row>
    <row r="78228" spans="26:26">
      <c r="Z78228" s="5"/>
    </row>
    <row r="78229" spans="26:26">
      <c r="Z78229" s="5"/>
    </row>
    <row r="78230" spans="26:26">
      <c r="Z78230" s="5"/>
    </row>
    <row r="78231" spans="26:26">
      <c r="Z78231" s="5"/>
    </row>
    <row r="78232" spans="26:26">
      <c r="Z78232" s="5"/>
    </row>
    <row r="78233" spans="26:26">
      <c r="Z78233" s="5"/>
    </row>
    <row r="78234" spans="26:26">
      <c r="Z78234" s="5"/>
    </row>
    <row r="78235" spans="26:26">
      <c r="Z78235" s="5"/>
    </row>
    <row r="78236" spans="26:26">
      <c r="Z78236" s="5"/>
    </row>
    <row r="78237" spans="26:26">
      <c r="Z78237" s="5"/>
    </row>
    <row r="78238" spans="26:26">
      <c r="Z78238" s="5"/>
    </row>
    <row r="78239" spans="26:26">
      <c r="Z78239" s="5"/>
    </row>
    <row r="78240" spans="26:26">
      <c r="Z78240" s="5"/>
    </row>
    <row r="78241" spans="26:26">
      <c r="Z78241" s="5"/>
    </row>
    <row r="78242" spans="26:26">
      <c r="Z78242" s="5"/>
    </row>
    <row r="78243" spans="26:26">
      <c r="Z78243" s="5"/>
    </row>
    <row r="78244" spans="26:26">
      <c r="Z78244" s="5"/>
    </row>
    <row r="78245" spans="26:26">
      <c r="Z78245" s="5"/>
    </row>
    <row r="78246" spans="26:26">
      <c r="Z78246" s="5"/>
    </row>
    <row r="78247" spans="26:26">
      <c r="Z78247" s="5"/>
    </row>
    <row r="78248" spans="26:26">
      <c r="Z78248" s="5"/>
    </row>
    <row r="78249" spans="26:26">
      <c r="Z78249" s="5"/>
    </row>
    <row r="78250" spans="26:26">
      <c r="Z78250" s="5"/>
    </row>
    <row r="78251" spans="26:26">
      <c r="Z78251" s="5"/>
    </row>
    <row r="78252" spans="26:26">
      <c r="Z78252" s="5"/>
    </row>
    <row r="78253" spans="26:26">
      <c r="Z78253" s="5"/>
    </row>
    <row r="78254" spans="26:26">
      <c r="Z78254" s="5"/>
    </row>
    <row r="78255" spans="26:26">
      <c r="Z78255" s="5"/>
    </row>
    <row r="78256" spans="26:26">
      <c r="Z78256" s="5"/>
    </row>
    <row r="78257" spans="26:26">
      <c r="Z78257" s="5"/>
    </row>
    <row r="78258" spans="26:26">
      <c r="Z78258" s="5"/>
    </row>
    <row r="78259" spans="26:26">
      <c r="Z78259" s="5"/>
    </row>
    <row r="78260" spans="26:26">
      <c r="Z78260" s="5"/>
    </row>
    <row r="78261" spans="26:26">
      <c r="Z78261" s="5"/>
    </row>
    <row r="78262" spans="26:26">
      <c r="Z78262" s="5"/>
    </row>
    <row r="78263" spans="26:26">
      <c r="Z78263" s="5"/>
    </row>
    <row r="78264" spans="26:26">
      <c r="Z78264" s="5"/>
    </row>
    <row r="78265" spans="26:26">
      <c r="Z78265" s="5"/>
    </row>
    <row r="78266" spans="26:26">
      <c r="Z78266" s="5"/>
    </row>
    <row r="78267" spans="26:26">
      <c r="Z78267" s="5"/>
    </row>
    <row r="78268" spans="26:26">
      <c r="Z78268" s="5"/>
    </row>
    <row r="78269" spans="26:26">
      <c r="Z78269" s="5"/>
    </row>
    <row r="78270" spans="26:26">
      <c r="Z78270" s="5"/>
    </row>
    <row r="78271" spans="26:26">
      <c r="Z78271" s="5"/>
    </row>
    <row r="78272" spans="26:26">
      <c r="Z78272" s="5"/>
    </row>
    <row r="78273" spans="26:26">
      <c r="Z78273" s="5"/>
    </row>
    <row r="78274" spans="26:26">
      <c r="Z78274" s="5"/>
    </row>
    <row r="78275" spans="26:26">
      <c r="Z78275" s="5"/>
    </row>
    <row r="78276" spans="26:26">
      <c r="Z78276" s="5"/>
    </row>
    <row r="78277" spans="26:26">
      <c r="Z78277" s="5"/>
    </row>
    <row r="78278" spans="26:26">
      <c r="Z78278" s="5"/>
    </row>
    <row r="78279" spans="26:26">
      <c r="Z78279" s="5"/>
    </row>
    <row r="78280" spans="26:26">
      <c r="Z78280" s="5"/>
    </row>
    <row r="78281" spans="26:26">
      <c r="Z78281" s="5"/>
    </row>
    <row r="78282" spans="26:26">
      <c r="Z78282" s="5"/>
    </row>
    <row r="78283" spans="26:26">
      <c r="Z78283" s="5"/>
    </row>
    <row r="78284" spans="26:26">
      <c r="Z78284" s="5"/>
    </row>
    <row r="78285" spans="26:26">
      <c r="Z78285" s="5"/>
    </row>
    <row r="78286" spans="26:26">
      <c r="Z78286" s="5"/>
    </row>
    <row r="78287" spans="26:26">
      <c r="Z78287" s="5"/>
    </row>
    <row r="78288" spans="26:26">
      <c r="Z78288" s="5"/>
    </row>
    <row r="78289" spans="26:26">
      <c r="Z78289" s="5"/>
    </row>
    <row r="78290" spans="26:26">
      <c r="Z78290" s="5"/>
    </row>
    <row r="78291" spans="26:26">
      <c r="Z78291" s="5"/>
    </row>
    <row r="78292" spans="26:26">
      <c r="Z78292" s="5"/>
    </row>
    <row r="78293" spans="26:26">
      <c r="Z78293" s="5"/>
    </row>
    <row r="78294" spans="26:26">
      <c r="Z78294" s="5"/>
    </row>
    <row r="78295" spans="26:26">
      <c r="Z78295" s="5"/>
    </row>
    <row r="78296" spans="26:26">
      <c r="Z78296" s="5"/>
    </row>
    <row r="78297" spans="26:26">
      <c r="Z78297" s="5"/>
    </row>
    <row r="78298" spans="26:26">
      <c r="Z78298" s="5"/>
    </row>
    <row r="78299" spans="26:26">
      <c r="Z78299" s="5"/>
    </row>
    <row r="78300" spans="26:26">
      <c r="Z78300" s="5"/>
    </row>
    <row r="78301" spans="26:26">
      <c r="Z78301" s="5"/>
    </row>
    <row r="78302" spans="26:26">
      <c r="Z78302" s="5"/>
    </row>
    <row r="78303" spans="26:26">
      <c r="Z78303" s="5"/>
    </row>
    <row r="78304" spans="26:26">
      <c r="Z78304" s="5"/>
    </row>
    <row r="78305" spans="26:26">
      <c r="Z78305" s="5"/>
    </row>
    <row r="78306" spans="26:26">
      <c r="Z78306" s="5"/>
    </row>
    <row r="78307" spans="26:26">
      <c r="Z78307" s="5"/>
    </row>
    <row r="78308" spans="26:26">
      <c r="Z78308" s="5"/>
    </row>
    <row r="78309" spans="26:26">
      <c r="Z78309" s="5"/>
    </row>
    <row r="78310" spans="26:26">
      <c r="Z78310" s="5"/>
    </row>
    <row r="78311" spans="26:26">
      <c r="Z78311" s="5"/>
    </row>
    <row r="78312" spans="26:26">
      <c r="Z78312" s="5"/>
    </row>
    <row r="78313" spans="26:26">
      <c r="Z78313" s="5"/>
    </row>
    <row r="78314" spans="26:26">
      <c r="Z78314" s="5"/>
    </row>
    <row r="78315" spans="26:26">
      <c r="Z78315" s="5"/>
    </row>
    <row r="78316" spans="26:26">
      <c r="Z78316" s="5"/>
    </row>
    <row r="78317" spans="26:26">
      <c r="Z78317" s="5"/>
    </row>
    <row r="78318" spans="26:26">
      <c r="Z78318" s="5"/>
    </row>
    <row r="78319" spans="26:26">
      <c r="Z78319" s="5"/>
    </row>
    <row r="78320" spans="26:26">
      <c r="Z78320" s="5"/>
    </row>
    <row r="78321" spans="26:26">
      <c r="Z78321" s="5"/>
    </row>
    <row r="78322" spans="26:26">
      <c r="Z78322" s="5"/>
    </row>
    <row r="78323" spans="26:26">
      <c r="Z78323" s="5"/>
    </row>
    <row r="78324" spans="26:26">
      <c r="Z78324" s="5"/>
    </row>
    <row r="78325" spans="26:26">
      <c r="Z78325" s="5"/>
    </row>
    <row r="78326" spans="26:26">
      <c r="Z78326" s="5"/>
    </row>
    <row r="78327" spans="26:26">
      <c r="Z78327" s="5"/>
    </row>
    <row r="78328" spans="26:26">
      <c r="Z78328" s="5"/>
    </row>
    <row r="78329" spans="26:26">
      <c r="Z78329" s="5"/>
    </row>
    <row r="78330" spans="26:26">
      <c r="Z78330" s="5"/>
    </row>
    <row r="78331" spans="26:26">
      <c r="Z78331" s="5"/>
    </row>
    <row r="78332" spans="26:26">
      <c r="Z78332" s="5"/>
    </row>
    <row r="78333" spans="26:26">
      <c r="Z78333" s="5"/>
    </row>
    <row r="78334" spans="26:26">
      <c r="Z78334" s="5"/>
    </row>
    <row r="78335" spans="26:26">
      <c r="Z78335" s="5"/>
    </row>
    <row r="78336" spans="26:26">
      <c r="Z78336" s="5"/>
    </row>
    <row r="78337" spans="26:26">
      <c r="Z78337" s="5"/>
    </row>
    <row r="78338" spans="26:26">
      <c r="Z78338" s="5"/>
    </row>
    <row r="78339" spans="26:26">
      <c r="Z78339" s="5"/>
    </row>
    <row r="78340" spans="26:26">
      <c r="Z78340" s="5"/>
    </row>
    <row r="78341" spans="26:26">
      <c r="Z78341" s="5"/>
    </row>
    <row r="78342" spans="26:26">
      <c r="Z78342" s="5"/>
    </row>
    <row r="78343" spans="26:26">
      <c r="Z78343" s="5"/>
    </row>
    <row r="78344" spans="26:26">
      <c r="Z78344" s="5"/>
    </row>
    <row r="78345" spans="26:26">
      <c r="Z78345" s="5"/>
    </row>
    <row r="78346" spans="26:26">
      <c r="Z78346" s="5"/>
    </row>
    <row r="78347" spans="26:26">
      <c r="Z78347" s="5"/>
    </row>
    <row r="78348" spans="26:26">
      <c r="Z78348" s="5"/>
    </row>
    <row r="78349" spans="26:26">
      <c r="Z78349" s="5"/>
    </row>
    <row r="78350" spans="26:26">
      <c r="Z78350" s="5"/>
    </row>
    <row r="78351" spans="26:26">
      <c r="Z78351" s="5"/>
    </row>
    <row r="78352" spans="26:26">
      <c r="Z78352" s="5"/>
    </row>
    <row r="78353" spans="26:26">
      <c r="Z78353" s="5"/>
    </row>
    <row r="78354" spans="26:26">
      <c r="Z78354" s="5"/>
    </row>
    <row r="78355" spans="26:26">
      <c r="Z78355" s="5"/>
    </row>
    <row r="78356" spans="26:26">
      <c r="Z78356" s="5"/>
    </row>
    <row r="78357" spans="26:26">
      <c r="Z78357" s="5"/>
    </row>
    <row r="78358" spans="26:26">
      <c r="Z78358" s="5"/>
    </row>
    <row r="78359" spans="26:26">
      <c r="Z78359" s="5"/>
    </row>
    <row r="78360" spans="26:26">
      <c r="Z78360" s="5"/>
    </row>
    <row r="78361" spans="26:26">
      <c r="Z78361" s="5"/>
    </row>
    <row r="78362" spans="26:26">
      <c r="Z78362" s="5"/>
    </row>
    <row r="78363" spans="26:26">
      <c r="Z78363" s="5"/>
    </row>
    <row r="78364" spans="26:26">
      <c r="Z78364" s="5"/>
    </row>
    <row r="78365" spans="26:26">
      <c r="Z78365" s="5"/>
    </row>
    <row r="78366" spans="26:26">
      <c r="Z78366" s="5"/>
    </row>
    <row r="78367" spans="26:26">
      <c r="Z78367" s="5"/>
    </row>
    <row r="78368" spans="26:26">
      <c r="Z78368" s="5"/>
    </row>
    <row r="78369" spans="26:26">
      <c r="Z78369" s="5"/>
    </row>
    <row r="78370" spans="26:26">
      <c r="Z78370" s="5"/>
    </row>
    <row r="78371" spans="26:26">
      <c r="Z78371" s="5"/>
    </row>
    <row r="78372" spans="26:26">
      <c r="Z78372" s="5"/>
    </row>
    <row r="78373" spans="26:26">
      <c r="Z78373" s="5"/>
    </row>
    <row r="78374" spans="26:26">
      <c r="Z78374" s="5"/>
    </row>
    <row r="78375" spans="26:26">
      <c r="Z78375" s="5"/>
    </row>
    <row r="78376" spans="26:26">
      <c r="Z78376" s="5"/>
    </row>
    <row r="78377" spans="26:26">
      <c r="Z78377" s="5"/>
    </row>
    <row r="78378" spans="26:26">
      <c r="Z78378" s="5"/>
    </row>
    <row r="78379" spans="26:26">
      <c r="Z78379" s="5"/>
    </row>
    <row r="78380" spans="26:26">
      <c r="Z78380" s="5"/>
    </row>
    <row r="78381" spans="26:26">
      <c r="Z78381" s="5"/>
    </row>
    <row r="78382" spans="26:26">
      <c r="Z78382" s="5"/>
    </row>
    <row r="78383" spans="26:26">
      <c r="Z78383" s="5"/>
    </row>
    <row r="78384" spans="26:26">
      <c r="Z78384" s="5"/>
    </row>
    <row r="78385" spans="26:26">
      <c r="Z78385" s="5"/>
    </row>
    <row r="78386" spans="26:26">
      <c r="Z78386" s="5"/>
    </row>
    <row r="78387" spans="26:26">
      <c r="Z78387" s="5"/>
    </row>
    <row r="78388" spans="26:26">
      <c r="Z78388" s="5"/>
    </row>
    <row r="78389" spans="26:26">
      <c r="Z78389" s="5"/>
    </row>
    <row r="78390" spans="26:26">
      <c r="Z78390" s="5"/>
    </row>
    <row r="78391" spans="26:26">
      <c r="Z78391" s="5"/>
    </row>
    <row r="78392" spans="26:26">
      <c r="Z78392" s="5"/>
    </row>
    <row r="78393" spans="26:26">
      <c r="Z78393" s="5"/>
    </row>
    <row r="78394" spans="26:26">
      <c r="Z78394" s="5"/>
    </row>
    <row r="78395" spans="26:26">
      <c r="Z78395" s="5"/>
    </row>
    <row r="78396" spans="26:26">
      <c r="Z78396" s="5"/>
    </row>
    <row r="78397" spans="26:26">
      <c r="Z78397" s="5"/>
    </row>
    <row r="78398" spans="26:26">
      <c r="Z78398" s="5"/>
    </row>
    <row r="78399" spans="26:26">
      <c r="Z78399" s="5"/>
    </row>
    <row r="78400" spans="26:26">
      <c r="Z78400" s="5"/>
    </row>
    <row r="78401" spans="26:26">
      <c r="Z78401" s="5"/>
    </row>
    <row r="78402" spans="26:26">
      <c r="Z78402" s="5"/>
    </row>
    <row r="78403" spans="26:26">
      <c r="Z78403" s="5"/>
    </row>
    <row r="78404" spans="26:26">
      <c r="Z78404" s="5"/>
    </row>
    <row r="78405" spans="26:26">
      <c r="Z78405" s="5"/>
    </row>
    <row r="78406" spans="26:26">
      <c r="Z78406" s="5"/>
    </row>
    <row r="78407" spans="26:26">
      <c r="Z78407" s="5"/>
    </row>
    <row r="78408" spans="26:26">
      <c r="Z78408" s="5"/>
    </row>
    <row r="78409" spans="26:26">
      <c r="Z78409" s="5"/>
    </row>
    <row r="78410" spans="26:26">
      <c r="Z78410" s="5"/>
    </row>
    <row r="78411" spans="26:26">
      <c r="Z78411" s="5"/>
    </row>
    <row r="78412" spans="26:26">
      <c r="Z78412" s="5"/>
    </row>
    <row r="78413" spans="26:26">
      <c r="Z78413" s="5"/>
    </row>
    <row r="78414" spans="26:26">
      <c r="Z78414" s="5"/>
    </row>
    <row r="78415" spans="26:26">
      <c r="Z78415" s="5"/>
    </row>
    <row r="78416" spans="26:26">
      <c r="Z78416" s="5"/>
    </row>
    <row r="78417" spans="26:26">
      <c r="Z78417" s="5"/>
    </row>
    <row r="78418" spans="26:26">
      <c r="Z78418" s="5"/>
    </row>
    <row r="78419" spans="26:26">
      <c r="Z78419" s="5"/>
    </row>
    <row r="78420" spans="26:26">
      <c r="Z78420" s="5"/>
    </row>
    <row r="78421" spans="26:26">
      <c r="Z78421" s="5"/>
    </row>
    <row r="78422" spans="26:26">
      <c r="Z78422" s="5"/>
    </row>
    <row r="78423" spans="26:26">
      <c r="Z78423" s="5"/>
    </row>
    <row r="78424" spans="26:26">
      <c r="Z78424" s="5"/>
    </row>
    <row r="78425" spans="26:26">
      <c r="Z78425" s="5"/>
    </row>
    <row r="78426" spans="26:26">
      <c r="Z78426" s="5"/>
    </row>
    <row r="78427" spans="26:26">
      <c r="Z78427" s="5"/>
    </row>
    <row r="78428" spans="26:26">
      <c r="Z78428" s="5"/>
    </row>
    <row r="78429" spans="26:26">
      <c r="Z78429" s="5"/>
    </row>
    <row r="78430" spans="26:26">
      <c r="Z78430" s="5"/>
    </row>
    <row r="78431" spans="26:26">
      <c r="Z78431" s="5"/>
    </row>
    <row r="78432" spans="26:26">
      <c r="Z78432" s="5"/>
    </row>
    <row r="78433" spans="26:26">
      <c r="Z78433" s="5"/>
    </row>
    <row r="78434" spans="26:26">
      <c r="Z78434" s="5"/>
    </row>
    <row r="78435" spans="26:26">
      <c r="Z78435" s="5"/>
    </row>
    <row r="78436" spans="26:26">
      <c r="Z78436" s="5"/>
    </row>
    <row r="78437" spans="26:26">
      <c r="Z78437" s="5"/>
    </row>
    <row r="78438" spans="26:26">
      <c r="Z78438" s="5"/>
    </row>
    <row r="78439" spans="26:26">
      <c r="Z78439" s="5"/>
    </row>
    <row r="78440" spans="26:26">
      <c r="Z78440" s="5"/>
    </row>
    <row r="78441" spans="26:26">
      <c r="Z78441" s="5"/>
    </row>
    <row r="78442" spans="26:26">
      <c r="Z78442" s="5"/>
    </row>
    <row r="78443" spans="26:26">
      <c r="Z78443" s="5"/>
    </row>
    <row r="78444" spans="26:26">
      <c r="Z78444" s="5"/>
    </row>
    <row r="78445" spans="26:26">
      <c r="Z78445" s="5"/>
    </row>
    <row r="78446" spans="26:26">
      <c r="Z78446" s="5"/>
    </row>
    <row r="78447" spans="26:26">
      <c r="Z78447" s="5"/>
    </row>
    <row r="78448" spans="26:26">
      <c r="Z78448" s="5"/>
    </row>
    <row r="78449" spans="26:26">
      <c r="Z78449" s="5"/>
    </row>
    <row r="78450" spans="26:26">
      <c r="Z78450" s="5"/>
    </row>
    <row r="78451" spans="26:26">
      <c r="Z78451" s="5"/>
    </row>
    <row r="78452" spans="26:26">
      <c r="Z78452" s="5"/>
    </row>
    <row r="78453" spans="26:26">
      <c r="Z78453" s="5"/>
    </row>
    <row r="78454" spans="26:26">
      <c r="Z78454" s="5"/>
    </row>
    <row r="78455" spans="26:26">
      <c r="Z78455" s="5"/>
    </row>
    <row r="78456" spans="26:26">
      <c r="Z78456" s="5"/>
    </row>
    <row r="78457" spans="26:26">
      <c r="Z78457" s="5"/>
    </row>
    <row r="78458" spans="26:26">
      <c r="Z78458" s="5"/>
    </row>
    <row r="78459" spans="26:26">
      <c r="Z78459" s="5"/>
    </row>
    <row r="78460" spans="26:26">
      <c r="Z78460" s="5"/>
    </row>
    <row r="78461" spans="26:26">
      <c r="Z78461" s="5"/>
    </row>
    <row r="78462" spans="26:26">
      <c r="Z78462" s="5"/>
    </row>
    <row r="78463" spans="26:26">
      <c r="Z78463" s="5"/>
    </row>
    <row r="78464" spans="26:26">
      <c r="Z78464" s="5"/>
    </row>
    <row r="78465" spans="26:26">
      <c r="Z78465" s="5"/>
    </row>
    <row r="78466" spans="26:26">
      <c r="Z78466" s="5"/>
    </row>
    <row r="78467" spans="26:26">
      <c r="Z78467" s="5"/>
    </row>
    <row r="78468" spans="26:26">
      <c r="Z78468" s="5"/>
    </row>
    <row r="78469" spans="26:26">
      <c r="Z78469" s="5"/>
    </row>
    <row r="78470" spans="26:26">
      <c r="Z78470" s="5"/>
    </row>
    <row r="78471" spans="26:26">
      <c r="Z78471" s="5"/>
    </row>
    <row r="78472" spans="26:26">
      <c r="Z78472" s="5"/>
    </row>
    <row r="78473" spans="26:26">
      <c r="Z78473" s="5"/>
    </row>
    <row r="78474" spans="26:26">
      <c r="Z78474" s="5"/>
    </row>
    <row r="78475" spans="26:26">
      <c r="Z78475" s="5"/>
    </row>
    <row r="78476" spans="26:26">
      <c r="Z78476" s="5"/>
    </row>
    <row r="78477" spans="26:26">
      <c r="Z78477" s="5"/>
    </row>
    <row r="78478" spans="26:26">
      <c r="Z78478" s="5"/>
    </row>
    <row r="78479" spans="26:26">
      <c r="Z78479" s="5"/>
    </row>
    <row r="78480" spans="26:26">
      <c r="Z78480" s="5"/>
    </row>
    <row r="78481" spans="26:26">
      <c r="Z78481" s="5"/>
    </row>
    <row r="78482" spans="26:26">
      <c r="Z78482" s="5"/>
    </row>
    <row r="78483" spans="26:26">
      <c r="Z78483" s="5"/>
    </row>
    <row r="78484" spans="26:26">
      <c r="Z78484" s="5"/>
    </row>
    <row r="78485" spans="26:26">
      <c r="Z78485" s="5"/>
    </row>
    <row r="78486" spans="26:26">
      <c r="Z78486" s="5"/>
    </row>
    <row r="78487" spans="26:26">
      <c r="Z78487" s="5"/>
    </row>
    <row r="78488" spans="26:26">
      <c r="Z78488" s="5"/>
    </row>
    <row r="78489" spans="26:26">
      <c r="Z78489" s="5"/>
    </row>
    <row r="78490" spans="26:26">
      <c r="Z78490" s="5"/>
    </row>
    <row r="78491" spans="26:26">
      <c r="Z78491" s="5"/>
    </row>
    <row r="78492" spans="26:26">
      <c r="Z78492" s="5"/>
    </row>
    <row r="78493" spans="26:26">
      <c r="Z78493" s="5"/>
    </row>
    <row r="78494" spans="26:26">
      <c r="Z78494" s="5"/>
    </row>
    <row r="78495" spans="26:26">
      <c r="Z78495" s="5"/>
    </row>
    <row r="78496" spans="26:26">
      <c r="Z78496" s="5"/>
    </row>
    <row r="78497" spans="26:26">
      <c r="Z78497" s="5"/>
    </row>
    <row r="78498" spans="26:26">
      <c r="Z78498" s="5"/>
    </row>
    <row r="78499" spans="26:26">
      <c r="Z78499" s="5"/>
    </row>
    <row r="78500" spans="26:26">
      <c r="Z78500" s="5"/>
    </row>
    <row r="78501" spans="26:26">
      <c r="Z78501" s="5"/>
    </row>
    <row r="78502" spans="26:26">
      <c r="Z78502" s="5"/>
    </row>
    <row r="78503" spans="26:26">
      <c r="Z78503" s="5"/>
    </row>
    <row r="78504" spans="26:26">
      <c r="Z78504" s="5"/>
    </row>
    <row r="78505" spans="26:26">
      <c r="Z78505" s="5"/>
    </row>
    <row r="78506" spans="26:26">
      <c r="Z78506" s="5"/>
    </row>
    <row r="78507" spans="26:26">
      <c r="Z78507" s="5"/>
    </row>
    <row r="78508" spans="26:26">
      <c r="Z78508" s="5"/>
    </row>
    <row r="78509" spans="26:26">
      <c r="Z78509" s="5"/>
    </row>
    <row r="78510" spans="26:26">
      <c r="Z78510" s="5"/>
    </row>
    <row r="78511" spans="26:26">
      <c r="Z78511" s="5"/>
    </row>
    <row r="78512" spans="26:26">
      <c r="Z78512" s="5"/>
    </row>
    <row r="78513" spans="26:26">
      <c r="Z78513" s="5"/>
    </row>
    <row r="78514" spans="26:26">
      <c r="Z78514" s="5"/>
    </row>
    <row r="78515" spans="26:26">
      <c r="Z78515" s="5"/>
    </row>
    <row r="78516" spans="26:26">
      <c r="Z78516" s="5"/>
    </row>
    <row r="78517" spans="26:26">
      <c r="Z78517" s="5"/>
    </row>
    <row r="78518" spans="26:26">
      <c r="Z78518" s="5"/>
    </row>
    <row r="78519" spans="26:26">
      <c r="Z78519" s="5"/>
    </row>
    <row r="78520" spans="26:26">
      <c r="Z78520" s="5"/>
    </row>
    <row r="78521" spans="26:26">
      <c r="Z78521" s="5"/>
    </row>
    <row r="78522" spans="26:26">
      <c r="Z78522" s="5"/>
    </row>
    <row r="78523" spans="26:26">
      <c r="Z78523" s="5"/>
    </row>
    <row r="78524" spans="26:26">
      <c r="Z78524" s="5"/>
    </row>
    <row r="78525" spans="26:26">
      <c r="Z78525" s="5"/>
    </row>
    <row r="78526" spans="26:26">
      <c r="Z78526" s="5"/>
    </row>
    <row r="78527" spans="26:26">
      <c r="Z78527" s="5"/>
    </row>
    <row r="78528" spans="26:26">
      <c r="Z78528" s="5"/>
    </row>
    <row r="78529" spans="26:26">
      <c r="Z78529" s="5"/>
    </row>
    <row r="78530" spans="26:26">
      <c r="Z78530" s="5"/>
    </row>
    <row r="78531" spans="26:26">
      <c r="Z78531" s="5"/>
    </row>
    <row r="78532" spans="26:26">
      <c r="Z78532" s="5"/>
    </row>
    <row r="78533" spans="26:26">
      <c r="Z78533" s="5"/>
    </row>
    <row r="78534" spans="26:26">
      <c r="Z78534" s="5"/>
    </row>
    <row r="78535" spans="26:26">
      <c r="Z78535" s="5"/>
    </row>
    <row r="78536" spans="26:26">
      <c r="Z78536" s="5"/>
    </row>
    <row r="78537" spans="26:26">
      <c r="Z78537" s="5"/>
    </row>
    <row r="78538" spans="26:26">
      <c r="Z78538" s="5"/>
    </row>
    <row r="78539" spans="26:26">
      <c r="Z78539" s="5"/>
    </row>
    <row r="78540" spans="26:26">
      <c r="Z78540" s="5"/>
    </row>
    <row r="78541" spans="26:26">
      <c r="Z78541" s="5"/>
    </row>
    <row r="78542" spans="26:26">
      <c r="Z78542" s="5"/>
    </row>
    <row r="78543" spans="26:26">
      <c r="Z78543" s="5"/>
    </row>
    <row r="78544" spans="26:26">
      <c r="Z78544" s="5"/>
    </row>
    <row r="78545" spans="26:26">
      <c r="Z78545" s="5"/>
    </row>
    <row r="78546" spans="26:26">
      <c r="Z78546" s="5"/>
    </row>
    <row r="78547" spans="26:26">
      <c r="Z78547" s="5"/>
    </row>
    <row r="78548" spans="26:26">
      <c r="Z78548" s="5"/>
    </row>
    <row r="78549" spans="26:26">
      <c r="Z78549" s="5"/>
    </row>
    <row r="78550" spans="26:26">
      <c r="Z78550" s="5"/>
    </row>
    <row r="78551" spans="26:26">
      <c r="Z78551" s="5"/>
    </row>
    <row r="78552" spans="26:26">
      <c r="Z78552" s="5"/>
    </row>
    <row r="78553" spans="26:26">
      <c r="Z78553" s="5"/>
    </row>
    <row r="78554" spans="26:26">
      <c r="Z78554" s="5"/>
    </row>
    <row r="78555" spans="26:26">
      <c r="Z78555" s="5"/>
    </row>
    <row r="78556" spans="26:26">
      <c r="Z78556" s="5"/>
    </row>
    <row r="78557" spans="26:26">
      <c r="Z78557" s="5"/>
    </row>
    <row r="78558" spans="26:26">
      <c r="Z78558" s="5"/>
    </row>
    <row r="78559" spans="26:26">
      <c r="Z78559" s="5"/>
    </row>
    <row r="78560" spans="26:26">
      <c r="Z78560" s="5"/>
    </row>
    <row r="78561" spans="26:26">
      <c r="Z78561" s="5"/>
    </row>
    <row r="78562" spans="26:26">
      <c r="Z78562" s="5"/>
    </row>
    <row r="78563" spans="26:26">
      <c r="Z78563" s="5"/>
    </row>
    <row r="78564" spans="26:26">
      <c r="Z78564" s="5"/>
    </row>
    <row r="78565" spans="26:26">
      <c r="Z78565" s="5"/>
    </row>
    <row r="78566" spans="26:26">
      <c r="Z78566" s="5"/>
    </row>
    <row r="78567" spans="26:26">
      <c r="Z78567" s="5"/>
    </row>
    <row r="78568" spans="26:26">
      <c r="Z78568" s="5"/>
    </row>
    <row r="78569" spans="26:26">
      <c r="Z78569" s="5"/>
    </row>
    <row r="78570" spans="26:26">
      <c r="Z78570" s="5"/>
    </row>
    <row r="78571" spans="26:26">
      <c r="Z78571" s="5"/>
    </row>
    <row r="78572" spans="26:26">
      <c r="Z78572" s="5"/>
    </row>
    <row r="78573" spans="26:26">
      <c r="Z78573" s="5"/>
    </row>
    <row r="78574" spans="26:26">
      <c r="Z78574" s="5"/>
    </row>
    <row r="78575" spans="26:26">
      <c r="Z78575" s="5"/>
    </row>
    <row r="78576" spans="26:26">
      <c r="Z78576" s="5"/>
    </row>
    <row r="78577" spans="26:26">
      <c r="Z78577" s="5"/>
    </row>
    <row r="78578" spans="26:26">
      <c r="Z78578" s="5"/>
    </row>
    <row r="78579" spans="26:26">
      <c r="Z78579" s="5"/>
    </row>
    <row r="78580" spans="26:26">
      <c r="Z78580" s="5"/>
    </row>
    <row r="78581" spans="26:26">
      <c r="Z78581" s="5"/>
    </row>
    <row r="78582" spans="26:26">
      <c r="Z78582" s="5"/>
    </row>
    <row r="78583" spans="26:26">
      <c r="Z78583" s="5"/>
    </row>
    <row r="78584" spans="26:26">
      <c r="Z78584" s="5"/>
    </row>
    <row r="78585" spans="26:26">
      <c r="Z78585" s="5"/>
    </row>
    <row r="78586" spans="26:26">
      <c r="Z78586" s="5"/>
    </row>
    <row r="78587" spans="26:26">
      <c r="Z78587" s="5"/>
    </row>
    <row r="78588" spans="26:26">
      <c r="Z78588" s="5"/>
    </row>
    <row r="78589" spans="26:26">
      <c r="Z78589" s="5"/>
    </row>
    <row r="78590" spans="26:26">
      <c r="Z78590" s="5"/>
    </row>
    <row r="78591" spans="26:26">
      <c r="Z78591" s="5"/>
    </row>
    <row r="78592" spans="26:26">
      <c r="Z78592" s="5"/>
    </row>
    <row r="78593" spans="26:26">
      <c r="Z78593" s="5"/>
    </row>
    <row r="78594" spans="26:26">
      <c r="Z78594" s="5"/>
    </row>
    <row r="78595" spans="26:26">
      <c r="Z78595" s="5"/>
    </row>
    <row r="78596" spans="26:26">
      <c r="Z78596" s="5"/>
    </row>
    <row r="78597" spans="26:26">
      <c r="Z78597" s="5"/>
    </row>
    <row r="78598" spans="26:26">
      <c r="Z78598" s="5"/>
    </row>
    <row r="78599" spans="26:26">
      <c r="Z78599" s="5"/>
    </row>
    <row r="78600" spans="26:26">
      <c r="Z78600" s="5"/>
    </row>
    <row r="78601" spans="26:26">
      <c r="Z78601" s="5"/>
    </row>
    <row r="78602" spans="26:26">
      <c r="Z78602" s="5"/>
    </row>
    <row r="78603" spans="26:26">
      <c r="Z78603" s="5"/>
    </row>
    <row r="78604" spans="26:26">
      <c r="Z78604" s="5"/>
    </row>
    <row r="78605" spans="26:26">
      <c r="Z78605" s="5"/>
    </row>
    <row r="78606" spans="26:26">
      <c r="Z78606" s="5"/>
    </row>
    <row r="78607" spans="26:26">
      <c r="Z78607" s="5"/>
    </row>
    <row r="78608" spans="26:26">
      <c r="Z78608" s="5"/>
    </row>
    <row r="78609" spans="26:26">
      <c r="Z78609" s="5"/>
    </row>
    <row r="78610" spans="26:26">
      <c r="Z78610" s="5"/>
    </row>
    <row r="78611" spans="26:26">
      <c r="Z78611" s="5"/>
    </row>
    <row r="78612" spans="26:26">
      <c r="Z78612" s="5"/>
    </row>
    <row r="78613" spans="26:26">
      <c r="Z78613" s="5"/>
    </row>
    <row r="78614" spans="26:26">
      <c r="Z78614" s="5"/>
    </row>
    <row r="78615" spans="26:26">
      <c r="Z78615" s="5"/>
    </row>
    <row r="78616" spans="26:26">
      <c r="Z78616" s="5"/>
    </row>
    <row r="78617" spans="26:26">
      <c r="Z78617" s="5"/>
    </row>
    <row r="78618" spans="26:26">
      <c r="Z78618" s="5"/>
    </row>
    <row r="78619" spans="26:26">
      <c r="Z78619" s="5"/>
    </row>
    <row r="78620" spans="26:26">
      <c r="Z78620" s="5"/>
    </row>
    <row r="78621" spans="26:26">
      <c r="Z78621" s="5"/>
    </row>
    <row r="78622" spans="26:26">
      <c r="Z78622" s="5"/>
    </row>
    <row r="78623" spans="26:26">
      <c r="Z78623" s="5"/>
    </row>
    <row r="78624" spans="26:26">
      <c r="Z78624" s="5"/>
    </row>
    <row r="78625" spans="26:26">
      <c r="Z78625" s="5"/>
    </row>
    <row r="78626" spans="26:26">
      <c r="Z78626" s="5"/>
    </row>
    <row r="78627" spans="26:26">
      <c r="Z78627" s="5"/>
    </row>
    <row r="78628" spans="26:26">
      <c r="Z78628" s="5"/>
    </row>
    <row r="78629" spans="26:26">
      <c r="Z78629" s="5"/>
    </row>
    <row r="78630" spans="26:26">
      <c r="Z78630" s="5"/>
    </row>
    <row r="78631" spans="26:26">
      <c r="Z78631" s="5"/>
    </row>
    <row r="78632" spans="26:26">
      <c r="Z78632" s="5"/>
    </row>
    <row r="78633" spans="26:26">
      <c r="Z78633" s="5"/>
    </row>
    <row r="78634" spans="26:26">
      <c r="Z78634" s="5"/>
    </row>
    <row r="78635" spans="26:26">
      <c r="Z78635" s="5"/>
    </row>
    <row r="78636" spans="26:26">
      <c r="Z78636" s="5"/>
    </row>
    <row r="78637" spans="26:26">
      <c r="Z78637" s="5"/>
    </row>
    <row r="78638" spans="26:26">
      <c r="Z78638" s="5"/>
    </row>
    <row r="78639" spans="26:26">
      <c r="Z78639" s="5"/>
    </row>
    <row r="78640" spans="26:26">
      <c r="Z78640" s="5"/>
    </row>
    <row r="78641" spans="26:26">
      <c r="Z78641" s="5"/>
    </row>
    <row r="78642" spans="26:26">
      <c r="Z78642" s="5"/>
    </row>
    <row r="78643" spans="26:26">
      <c r="Z78643" s="5"/>
    </row>
    <row r="78644" spans="26:26">
      <c r="Z78644" s="5"/>
    </row>
    <row r="78645" spans="26:26">
      <c r="Z78645" s="5"/>
    </row>
    <row r="78646" spans="26:26">
      <c r="Z78646" s="5"/>
    </row>
    <row r="78647" spans="26:26">
      <c r="Z78647" s="5"/>
    </row>
    <row r="78648" spans="26:26">
      <c r="Z78648" s="5"/>
    </row>
    <row r="78649" spans="26:26">
      <c r="Z78649" s="5"/>
    </row>
    <row r="78650" spans="26:26">
      <c r="Z78650" s="5"/>
    </row>
    <row r="78651" spans="26:26">
      <c r="Z78651" s="5"/>
    </row>
    <row r="78652" spans="26:26">
      <c r="Z78652" s="5"/>
    </row>
    <row r="78653" spans="26:26">
      <c r="Z78653" s="5"/>
    </row>
    <row r="78654" spans="26:26">
      <c r="Z78654" s="5"/>
    </row>
    <row r="78655" spans="26:26">
      <c r="Z78655" s="5"/>
    </row>
    <row r="78656" spans="26:26">
      <c r="Z78656" s="5"/>
    </row>
    <row r="78657" spans="26:26">
      <c r="Z78657" s="5"/>
    </row>
    <row r="78658" spans="26:26">
      <c r="Z78658" s="5"/>
    </row>
    <row r="78659" spans="26:26">
      <c r="Z78659" s="5"/>
    </row>
    <row r="78660" spans="26:26">
      <c r="Z78660" s="5"/>
    </row>
    <row r="78661" spans="26:26">
      <c r="Z78661" s="5"/>
    </row>
    <row r="78662" spans="26:26">
      <c r="Z78662" s="5"/>
    </row>
    <row r="78663" spans="26:26">
      <c r="Z78663" s="5"/>
    </row>
    <row r="78664" spans="26:26">
      <c r="Z78664" s="5"/>
    </row>
    <row r="78665" spans="26:26">
      <c r="Z78665" s="5"/>
    </row>
    <row r="78666" spans="26:26">
      <c r="Z78666" s="5"/>
    </row>
    <row r="78667" spans="26:26">
      <c r="Z78667" s="5"/>
    </row>
    <row r="78668" spans="26:26">
      <c r="Z78668" s="5"/>
    </row>
    <row r="78669" spans="26:26">
      <c r="Z78669" s="5"/>
    </row>
    <row r="78670" spans="26:26">
      <c r="Z78670" s="5"/>
    </row>
    <row r="78671" spans="26:26">
      <c r="Z78671" s="5"/>
    </row>
    <row r="78672" spans="26:26">
      <c r="Z78672" s="5"/>
    </row>
    <row r="78673" spans="26:26">
      <c r="Z78673" s="5"/>
    </row>
    <row r="78674" spans="26:26">
      <c r="Z78674" s="5"/>
    </row>
    <row r="78675" spans="26:26">
      <c r="Z78675" s="5"/>
    </row>
    <row r="78676" spans="26:26">
      <c r="Z78676" s="5"/>
    </row>
    <row r="78677" spans="26:26">
      <c r="Z78677" s="5"/>
    </row>
    <row r="78678" spans="26:26">
      <c r="Z78678" s="5"/>
    </row>
    <row r="78679" spans="26:26">
      <c r="Z78679" s="5"/>
    </row>
    <row r="78680" spans="26:26">
      <c r="Z78680" s="5"/>
    </row>
    <row r="78681" spans="26:26">
      <c r="Z78681" s="5"/>
    </row>
    <row r="78682" spans="26:26">
      <c r="Z78682" s="5"/>
    </row>
    <row r="78683" spans="26:26">
      <c r="Z78683" s="5"/>
    </row>
    <row r="78684" spans="26:26">
      <c r="Z78684" s="5"/>
    </row>
    <row r="78685" spans="26:26">
      <c r="Z78685" s="5"/>
    </row>
    <row r="78686" spans="26:26">
      <c r="Z78686" s="5"/>
    </row>
    <row r="78687" spans="26:26">
      <c r="Z78687" s="5"/>
    </row>
    <row r="78688" spans="26:26">
      <c r="Z78688" s="5"/>
    </row>
    <row r="78689" spans="26:26">
      <c r="Z78689" s="5"/>
    </row>
    <row r="78690" spans="26:26">
      <c r="Z78690" s="5"/>
    </row>
    <row r="78691" spans="26:26">
      <c r="Z78691" s="5"/>
    </row>
    <row r="78692" spans="26:26">
      <c r="Z78692" s="5"/>
    </row>
    <row r="78693" spans="26:26">
      <c r="Z78693" s="5"/>
    </row>
    <row r="78694" spans="26:26">
      <c r="Z78694" s="5"/>
    </row>
    <row r="78695" spans="26:26">
      <c r="Z78695" s="5"/>
    </row>
    <row r="78696" spans="26:26">
      <c r="Z78696" s="5"/>
    </row>
    <row r="78697" spans="26:26">
      <c r="Z78697" s="5"/>
    </row>
    <row r="78698" spans="26:26">
      <c r="Z78698" s="5"/>
    </row>
    <row r="78699" spans="26:26">
      <c r="Z78699" s="5"/>
    </row>
    <row r="78700" spans="26:26">
      <c r="Z78700" s="5"/>
    </row>
    <row r="78701" spans="26:26">
      <c r="Z78701" s="5"/>
    </row>
    <row r="78702" spans="26:26">
      <c r="Z78702" s="5"/>
    </row>
    <row r="78703" spans="26:26">
      <c r="Z78703" s="5"/>
    </row>
    <row r="78704" spans="26:26">
      <c r="Z78704" s="5"/>
    </row>
    <row r="78705" spans="26:26">
      <c r="Z78705" s="5"/>
    </row>
    <row r="78706" spans="26:26">
      <c r="Z78706" s="5"/>
    </row>
    <row r="78707" spans="26:26">
      <c r="Z78707" s="5"/>
    </row>
    <row r="78708" spans="26:26">
      <c r="Z78708" s="5"/>
    </row>
    <row r="78709" spans="26:26">
      <c r="Z78709" s="5"/>
    </row>
    <row r="78710" spans="26:26">
      <c r="Z78710" s="5"/>
    </row>
    <row r="78711" spans="26:26">
      <c r="Z78711" s="5"/>
    </row>
    <row r="78712" spans="26:26">
      <c r="Z78712" s="5"/>
    </row>
    <row r="78713" spans="26:26">
      <c r="Z78713" s="5"/>
    </row>
    <row r="78714" spans="26:26">
      <c r="Z78714" s="5"/>
    </row>
    <row r="78715" spans="26:26">
      <c r="Z78715" s="5"/>
    </row>
    <row r="78716" spans="26:26">
      <c r="Z78716" s="5"/>
    </row>
    <row r="78717" spans="26:26">
      <c r="Z78717" s="5"/>
    </row>
    <row r="78718" spans="26:26">
      <c r="Z78718" s="5"/>
    </row>
    <row r="78719" spans="26:26">
      <c r="Z78719" s="5"/>
    </row>
    <row r="78720" spans="26:26">
      <c r="Z78720" s="5"/>
    </row>
    <row r="78721" spans="26:26">
      <c r="Z78721" s="5"/>
    </row>
    <row r="78722" spans="26:26">
      <c r="Z78722" s="5"/>
    </row>
    <row r="78723" spans="26:26">
      <c r="Z78723" s="5"/>
    </row>
    <row r="78724" spans="26:26">
      <c r="Z78724" s="5"/>
    </row>
    <row r="78725" spans="26:26">
      <c r="Z78725" s="5"/>
    </row>
    <row r="78726" spans="26:26">
      <c r="Z78726" s="5"/>
    </row>
    <row r="78727" spans="26:26">
      <c r="Z78727" s="5"/>
    </row>
    <row r="78728" spans="26:26">
      <c r="Z78728" s="5"/>
    </row>
    <row r="78729" spans="26:26">
      <c r="Z78729" s="5"/>
    </row>
    <row r="78730" spans="26:26">
      <c r="Z78730" s="5"/>
    </row>
    <row r="78731" spans="26:26">
      <c r="Z78731" s="5"/>
    </row>
    <row r="78732" spans="26:26">
      <c r="Z78732" s="5"/>
    </row>
    <row r="78733" spans="26:26">
      <c r="Z78733" s="5"/>
    </row>
    <row r="78734" spans="26:26">
      <c r="Z78734" s="5"/>
    </row>
    <row r="78735" spans="26:26">
      <c r="Z78735" s="5"/>
    </row>
    <row r="78736" spans="26:26">
      <c r="Z78736" s="5"/>
    </row>
    <row r="78737" spans="26:26">
      <c r="Z78737" s="5"/>
    </row>
    <row r="78738" spans="26:26">
      <c r="Z78738" s="5"/>
    </row>
    <row r="78739" spans="26:26">
      <c r="Z78739" s="5"/>
    </row>
    <row r="78740" spans="26:26">
      <c r="Z78740" s="5"/>
    </row>
    <row r="78741" spans="26:26">
      <c r="Z78741" s="5"/>
    </row>
    <row r="78742" spans="26:26">
      <c r="Z78742" s="5"/>
    </row>
    <row r="78743" spans="26:26">
      <c r="Z78743" s="5"/>
    </row>
    <row r="78744" spans="26:26">
      <c r="Z78744" s="5"/>
    </row>
    <row r="78745" spans="26:26">
      <c r="Z78745" s="5"/>
    </row>
    <row r="78746" spans="26:26">
      <c r="Z78746" s="5"/>
    </row>
    <row r="78747" spans="26:26">
      <c r="Z78747" s="5"/>
    </row>
    <row r="78748" spans="26:26">
      <c r="Z78748" s="5"/>
    </row>
    <row r="78749" spans="26:26">
      <c r="Z78749" s="5"/>
    </row>
    <row r="78750" spans="26:26">
      <c r="Z78750" s="5"/>
    </row>
    <row r="78751" spans="26:26">
      <c r="Z78751" s="5"/>
    </row>
    <row r="78752" spans="26:26">
      <c r="Z78752" s="5"/>
    </row>
    <row r="78753" spans="26:26">
      <c r="Z78753" s="5"/>
    </row>
    <row r="78754" spans="26:26">
      <c r="Z78754" s="5"/>
    </row>
    <row r="78755" spans="26:26">
      <c r="Z78755" s="5"/>
    </row>
    <row r="78756" spans="26:26">
      <c r="Z78756" s="5"/>
    </row>
    <row r="78757" spans="26:26">
      <c r="Z78757" s="5"/>
    </row>
    <row r="78758" spans="26:26">
      <c r="Z78758" s="5"/>
    </row>
    <row r="78759" spans="26:26">
      <c r="Z78759" s="5"/>
    </row>
    <row r="78760" spans="26:26">
      <c r="Z78760" s="5"/>
    </row>
    <row r="78761" spans="26:26">
      <c r="Z78761" s="5"/>
    </row>
    <row r="78762" spans="26:26">
      <c r="Z78762" s="5"/>
    </row>
    <row r="78763" spans="26:26">
      <c r="Z78763" s="5"/>
    </row>
    <row r="78764" spans="26:26">
      <c r="Z78764" s="5"/>
    </row>
    <row r="78765" spans="26:26">
      <c r="Z78765" s="5"/>
    </row>
    <row r="78766" spans="26:26">
      <c r="Z78766" s="5"/>
    </row>
    <row r="78767" spans="26:26">
      <c r="Z78767" s="5"/>
    </row>
    <row r="78768" spans="26:26">
      <c r="Z78768" s="5"/>
    </row>
    <row r="78769" spans="26:26">
      <c r="Z78769" s="5"/>
    </row>
    <row r="78770" spans="26:26">
      <c r="Z78770" s="5"/>
    </row>
    <row r="78771" spans="26:26">
      <c r="Z78771" s="5"/>
    </row>
    <row r="78772" spans="26:26">
      <c r="Z78772" s="5"/>
    </row>
    <row r="78773" spans="26:26">
      <c r="Z78773" s="5"/>
    </row>
    <row r="78774" spans="26:26">
      <c r="Z78774" s="5"/>
    </row>
    <row r="78775" spans="26:26">
      <c r="Z78775" s="5"/>
    </row>
    <row r="78776" spans="26:26">
      <c r="Z78776" s="5"/>
    </row>
    <row r="78777" spans="26:26">
      <c r="Z78777" s="5"/>
    </row>
    <row r="78778" spans="26:26">
      <c r="Z78778" s="5"/>
    </row>
    <row r="78779" spans="26:26">
      <c r="Z78779" s="5"/>
    </row>
    <row r="78780" spans="26:26">
      <c r="Z78780" s="5"/>
    </row>
    <row r="78781" spans="26:26">
      <c r="Z78781" s="5"/>
    </row>
    <row r="78782" spans="26:26">
      <c r="Z78782" s="5"/>
    </row>
    <row r="78783" spans="26:26">
      <c r="Z78783" s="5"/>
    </row>
    <row r="78784" spans="26:26">
      <c r="Z78784" s="5"/>
    </row>
    <row r="78785" spans="26:26">
      <c r="Z78785" s="5"/>
    </row>
    <row r="78786" spans="26:26">
      <c r="Z78786" s="5"/>
    </row>
    <row r="78787" spans="26:26">
      <c r="Z78787" s="5"/>
    </row>
    <row r="78788" spans="26:26">
      <c r="Z78788" s="5"/>
    </row>
    <row r="78789" spans="26:26">
      <c r="Z78789" s="5"/>
    </row>
    <row r="78790" spans="26:26">
      <c r="Z78790" s="5"/>
    </row>
    <row r="78791" spans="26:26">
      <c r="Z78791" s="5"/>
    </row>
    <row r="78792" spans="26:26">
      <c r="Z78792" s="5"/>
    </row>
    <row r="78793" spans="26:26">
      <c r="Z78793" s="5"/>
    </row>
    <row r="78794" spans="26:26">
      <c r="Z78794" s="5"/>
    </row>
    <row r="78795" spans="26:26">
      <c r="Z78795" s="5"/>
    </row>
    <row r="78796" spans="26:26">
      <c r="Z78796" s="5"/>
    </row>
    <row r="78797" spans="26:26">
      <c r="Z78797" s="5"/>
    </row>
    <row r="78798" spans="26:26">
      <c r="Z78798" s="5"/>
    </row>
    <row r="78799" spans="26:26">
      <c r="Z78799" s="5"/>
    </row>
    <row r="78800" spans="26:26">
      <c r="Z78800" s="5"/>
    </row>
    <row r="78801" spans="26:26">
      <c r="Z78801" s="5"/>
    </row>
    <row r="78802" spans="26:26">
      <c r="Z78802" s="5"/>
    </row>
    <row r="78803" spans="26:26">
      <c r="Z78803" s="5"/>
    </row>
    <row r="78804" spans="26:26">
      <c r="Z78804" s="5"/>
    </row>
    <row r="78805" spans="26:26">
      <c r="Z78805" s="5"/>
    </row>
    <row r="78806" spans="26:26">
      <c r="Z78806" s="5"/>
    </row>
    <row r="78807" spans="26:26">
      <c r="Z78807" s="5"/>
    </row>
    <row r="78808" spans="26:26">
      <c r="Z78808" s="5"/>
    </row>
    <row r="78809" spans="26:26">
      <c r="Z78809" s="5"/>
    </row>
    <row r="78810" spans="26:26">
      <c r="Z78810" s="5"/>
    </row>
    <row r="78811" spans="26:26">
      <c r="Z78811" s="5"/>
    </row>
    <row r="78812" spans="26:26">
      <c r="Z78812" s="5"/>
    </row>
    <row r="78813" spans="26:26">
      <c r="Z78813" s="5"/>
    </row>
    <row r="78814" spans="26:26">
      <c r="Z78814" s="5"/>
    </row>
    <row r="78815" spans="26:26">
      <c r="Z78815" s="5"/>
    </row>
    <row r="78816" spans="26:26">
      <c r="Z78816" s="5"/>
    </row>
    <row r="78817" spans="26:26">
      <c r="Z78817" s="5"/>
    </row>
    <row r="78818" spans="26:26">
      <c r="Z78818" s="5"/>
    </row>
    <row r="78819" spans="26:26">
      <c r="Z78819" s="5"/>
    </row>
    <row r="78820" spans="26:26">
      <c r="Z78820" s="5"/>
    </row>
    <row r="78821" spans="26:26">
      <c r="Z78821" s="5"/>
    </row>
    <row r="78822" spans="26:26">
      <c r="Z78822" s="5"/>
    </row>
    <row r="78823" spans="26:26">
      <c r="Z78823" s="5"/>
    </row>
    <row r="78824" spans="26:26">
      <c r="Z78824" s="5"/>
    </row>
    <row r="78825" spans="26:26">
      <c r="Z78825" s="5"/>
    </row>
    <row r="78826" spans="26:26">
      <c r="Z78826" s="5"/>
    </row>
    <row r="78827" spans="26:26">
      <c r="Z78827" s="5"/>
    </row>
    <row r="78828" spans="26:26">
      <c r="Z78828" s="5"/>
    </row>
    <row r="78829" spans="26:26">
      <c r="Z78829" s="5"/>
    </row>
    <row r="78830" spans="26:26">
      <c r="Z78830" s="5"/>
    </row>
    <row r="78831" spans="26:26">
      <c r="Z78831" s="5"/>
    </row>
    <row r="78832" spans="26:26">
      <c r="Z78832" s="5"/>
    </row>
    <row r="78833" spans="26:26">
      <c r="Z78833" s="5"/>
    </row>
    <row r="78834" spans="26:26">
      <c r="Z78834" s="5"/>
    </row>
    <row r="78835" spans="26:26">
      <c r="Z78835" s="5"/>
    </row>
    <row r="78836" spans="26:26">
      <c r="Z78836" s="5"/>
    </row>
    <row r="78837" spans="26:26">
      <c r="Z78837" s="5"/>
    </row>
    <row r="78838" spans="26:26">
      <c r="Z78838" s="5"/>
    </row>
    <row r="78839" spans="26:26">
      <c r="Z78839" s="5"/>
    </row>
    <row r="78840" spans="26:26">
      <c r="Z78840" s="5"/>
    </row>
    <row r="78841" spans="26:26">
      <c r="Z78841" s="5"/>
    </row>
    <row r="78842" spans="26:26">
      <c r="Z78842" s="5"/>
    </row>
    <row r="78843" spans="26:26">
      <c r="Z78843" s="5"/>
    </row>
    <row r="78844" spans="26:26">
      <c r="Z78844" s="5"/>
    </row>
    <row r="78845" spans="26:26">
      <c r="Z78845" s="5"/>
    </row>
    <row r="78846" spans="26:26">
      <c r="Z78846" s="5"/>
    </row>
    <row r="78847" spans="26:26">
      <c r="Z78847" s="5"/>
    </row>
    <row r="78848" spans="26:26">
      <c r="Z78848" s="5"/>
    </row>
    <row r="78849" spans="26:26">
      <c r="Z78849" s="5"/>
    </row>
    <row r="78850" spans="26:26">
      <c r="Z78850" s="5"/>
    </row>
    <row r="78851" spans="26:26">
      <c r="Z78851" s="5"/>
    </row>
    <row r="78852" spans="26:26">
      <c r="Z78852" s="5"/>
    </row>
    <row r="78853" spans="26:26">
      <c r="Z78853" s="5"/>
    </row>
    <row r="78854" spans="26:26">
      <c r="Z78854" s="5"/>
    </row>
    <row r="78855" spans="26:26">
      <c r="Z78855" s="5"/>
    </row>
    <row r="78856" spans="26:26">
      <c r="Z78856" s="5"/>
    </row>
    <row r="78857" spans="26:26">
      <c r="Z78857" s="5"/>
    </row>
    <row r="78858" spans="26:26">
      <c r="Z78858" s="5"/>
    </row>
    <row r="78859" spans="26:26">
      <c r="Z78859" s="5"/>
    </row>
    <row r="78860" spans="26:26">
      <c r="Z78860" s="5"/>
    </row>
    <row r="78861" spans="26:26">
      <c r="Z78861" s="5"/>
    </row>
    <row r="78862" spans="26:26">
      <c r="Z78862" s="5"/>
    </row>
    <row r="78863" spans="26:26">
      <c r="Z78863" s="5"/>
    </row>
    <row r="78864" spans="26:26">
      <c r="Z78864" s="5"/>
    </row>
    <row r="78865" spans="26:26">
      <c r="Z78865" s="5"/>
    </row>
    <row r="78866" spans="26:26">
      <c r="Z78866" s="5"/>
    </row>
    <row r="78867" spans="26:26">
      <c r="Z78867" s="5"/>
    </row>
    <row r="78868" spans="26:26">
      <c r="Z78868" s="5"/>
    </row>
    <row r="78869" spans="26:26">
      <c r="Z78869" s="5"/>
    </row>
    <row r="78870" spans="26:26">
      <c r="Z78870" s="5"/>
    </row>
    <row r="78871" spans="26:26">
      <c r="Z78871" s="5"/>
    </row>
    <row r="78872" spans="26:26">
      <c r="Z78872" s="5"/>
    </row>
    <row r="78873" spans="26:26">
      <c r="Z78873" s="5"/>
    </row>
    <row r="78874" spans="26:26">
      <c r="Z78874" s="5"/>
    </row>
    <row r="78875" spans="26:26">
      <c r="Z78875" s="5"/>
    </row>
    <row r="78876" spans="26:26">
      <c r="Z78876" s="5"/>
    </row>
    <row r="78877" spans="26:26">
      <c r="Z78877" s="5"/>
    </row>
    <row r="78878" spans="26:26">
      <c r="Z78878" s="5"/>
    </row>
    <row r="78879" spans="26:26">
      <c r="Z78879" s="5"/>
    </row>
    <row r="78880" spans="26:26">
      <c r="Z78880" s="5"/>
    </row>
    <row r="78881" spans="26:26">
      <c r="Z78881" s="5"/>
    </row>
    <row r="78882" spans="26:26">
      <c r="Z78882" s="5"/>
    </row>
    <row r="78883" spans="26:26">
      <c r="Z78883" s="5"/>
    </row>
    <row r="78884" spans="26:26">
      <c r="Z78884" s="5"/>
    </row>
    <row r="78885" spans="26:26">
      <c r="Z78885" s="5"/>
    </row>
    <row r="78886" spans="26:26">
      <c r="Z78886" s="5"/>
    </row>
    <row r="78887" spans="26:26">
      <c r="Z78887" s="5"/>
    </row>
    <row r="78888" spans="26:26">
      <c r="Z78888" s="5"/>
    </row>
    <row r="78889" spans="26:26">
      <c r="Z78889" s="5"/>
    </row>
    <row r="78890" spans="26:26">
      <c r="Z78890" s="5"/>
    </row>
    <row r="78891" spans="26:26">
      <c r="Z78891" s="5"/>
    </row>
    <row r="78892" spans="26:26">
      <c r="Z78892" s="5"/>
    </row>
    <row r="78893" spans="26:26">
      <c r="Z78893" s="5"/>
    </row>
    <row r="78894" spans="26:26">
      <c r="Z78894" s="5"/>
    </row>
    <row r="78895" spans="26:26">
      <c r="Z78895" s="5"/>
    </row>
    <row r="78896" spans="26:26">
      <c r="Z78896" s="5"/>
    </row>
    <row r="78897" spans="26:26">
      <c r="Z78897" s="5"/>
    </row>
    <row r="78898" spans="26:26">
      <c r="Z78898" s="5"/>
    </row>
    <row r="78899" spans="26:26">
      <c r="Z78899" s="5"/>
    </row>
    <row r="78900" spans="26:26">
      <c r="Z78900" s="5"/>
    </row>
    <row r="78901" spans="26:26">
      <c r="Z78901" s="5"/>
    </row>
    <row r="78902" spans="26:26">
      <c r="Z78902" s="5"/>
    </row>
    <row r="78903" spans="26:26">
      <c r="Z78903" s="5"/>
    </row>
    <row r="78904" spans="26:26">
      <c r="Z78904" s="5"/>
    </row>
    <row r="78905" spans="26:26">
      <c r="Z78905" s="5"/>
    </row>
    <row r="78906" spans="26:26">
      <c r="Z78906" s="5"/>
    </row>
    <row r="78907" spans="26:26">
      <c r="Z78907" s="5"/>
    </row>
    <row r="78908" spans="26:26">
      <c r="Z78908" s="5"/>
    </row>
    <row r="78909" spans="26:26">
      <c r="Z78909" s="5"/>
    </row>
    <row r="78910" spans="26:26">
      <c r="Z78910" s="5"/>
    </row>
    <row r="78911" spans="26:26">
      <c r="Z78911" s="5"/>
    </row>
    <row r="78912" spans="26:26">
      <c r="Z78912" s="5"/>
    </row>
    <row r="78913" spans="26:26">
      <c r="Z78913" s="5"/>
    </row>
    <row r="78914" spans="26:26">
      <c r="Z78914" s="5"/>
    </row>
    <row r="78915" spans="26:26">
      <c r="Z78915" s="5"/>
    </row>
    <row r="78916" spans="26:26">
      <c r="Z78916" s="5"/>
    </row>
    <row r="78917" spans="26:26">
      <c r="Z78917" s="5"/>
    </row>
    <row r="78918" spans="26:26">
      <c r="Z78918" s="5"/>
    </row>
    <row r="78919" spans="26:26">
      <c r="Z78919" s="5"/>
    </row>
    <row r="78920" spans="26:26">
      <c r="Z78920" s="5"/>
    </row>
    <row r="78921" spans="26:26">
      <c r="Z78921" s="5"/>
    </row>
    <row r="78922" spans="26:26">
      <c r="Z78922" s="5"/>
    </row>
    <row r="78923" spans="26:26">
      <c r="Z78923" s="5"/>
    </row>
    <row r="78924" spans="26:26">
      <c r="Z78924" s="5"/>
    </row>
    <row r="78925" spans="26:26">
      <c r="Z78925" s="5"/>
    </row>
    <row r="78926" spans="26:26">
      <c r="Z78926" s="5"/>
    </row>
    <row r="78927" spans="26:26">
      <c r="Z78927" s="5"/>
    </row>
    <row r="78928" spans="26:26">
      <c r="Z78928" s="5"/>
    </row>
    <row r="78929" spans="26:26">
      <c r="Z78929" s="5"/>
    </row>
    <row r="78930" spans="26:26">
      <c r="Z78930" s="5"/>
    </row>
    <row r="78931" spans="26:26">
      <c r="Z78931" s="5"/>
    </row>
    <row r="78932" spans="26:26">
      <c r="Z78932" s="5"/>
    </row>
    <row r="78933" spans="26:26">
      <c r="Z78933" s="5"/>
    </row>
    <row r="78934" spans="26:26">
      <c r="Z78934" s="5"/>
    </row>
    <row r="78935" spans="26:26">
      <c r="Z78935" s="5"/>
    </row>
    <row r="78936" spans="26:26">
      <c r="Z78936" s="5"/>
    </row>
    <row r="78937" spans="26:26">
      <c r="Z78937" s="5"/>
    </row>
    <row r="78938" spans="26:26">
      <c r="Z78938" s="5"/>
    </row>
    <row r="78939" spans="26:26">
      <c r="Z78939" s="5"/>
    </row>
    <row r="78940" spans="26:26">
      <c r="Z78940" s="5"/>
    </row>
    <row r="78941" spans="26:26">
      <c r="Z78941" s="5"/>
    </row>
    <row r="78942" spans="26:26">
      <c r="Z78942" s="5"/>
    </row>
    <row r="78943" spans="26:26">
      <c r="Z78943" s="5"/>
    </row>
    <row r="78944" spans="26:26">
      <c r="Z78944" s="5"/>
    </row>
    <row r="78945" spans="26:26">
      <c r="Z78945" s="5"/>
    </row>
    <row r="78946" spans="26:26">
      <c r="Z78946" s="5"/>
    </row>
    <row r="78947" spans="26:26">
      <c r="Z78947" s="5"/>
    </row>
    <row r="78948" spans="26:26">
      <c r="Z78948" s="5"/>
    </row>
    <row r="78949" spans="26:26">
      <c r="Z78949" s="5"/>
    </row>
    <row r="78950" spans="26:26">
      <c r="Z78950" s="5"/>
    </row>
    <row r="78951" spans="26:26">
      <c r="Z78951" s="5"/>
    </row>
    <row r="78952" spans="26:26">
      <c r="Z78952" s="5"/>
    </row>
    <row r="78953" spans="26:26">
      <c r="Z78953" s="5"/>
    </row>
    <row r="78954" spans="26:26">
      <c r="Z78954" s="5"/>
    </row>
    <row r="78955" spans="26:26">
      <c r="Z78955" s="5"/>
    </row>
    <row r="78956" spans="26:26">
      <c r="Z78956" s="5"/>
    </row>
    <row r="78957" spans="26:26">
      <c r="Z78957" s="5"/>
    </row>
    <row r="78958" spans="26:26">
      <c r="Z78958" s="5"/>
    </row>
    <row r="78959" spans="26:26">
      <c r="Z78959" s="5"/>
    </row>
    <row r="78960" spans="26:26">
      <c r="Z78960" s="5"/>
    </row>
    <row r="78961" spans="26:26">
      <c r="Z78961" s="5"/>
    </row>
    <row r="78962" spans="26:26">
      <c r="Z78962" s="5"/>
    </row>
    <row r="78963" spans="26:26">
      <c r="Z78963" s="5"/>
    </row>
    <row r="78964" spans="26:26">
      <c r="Z78964" s="5"/>
    </row>
    <row r="78965" spans="26:26">
      <c r="Z78965" s="5"/>
    </row>
    <row r="78966" spans="26:26">
      <c r="Z78966" s="5"/>
    </row>
    <row r="78967" spans="26:26">
      <c r="Z78967" s="5"/>
    </row>
    <row r="78968" spans="26:26">
      <c r="Z78968" s="5"/>
    </row>
    <row r="78969" spans="26:26">
      <c r="Z78969" s="5"/>
    </row>
    <row r="78970" spans="26:26">
      <c r="Z78970" s="5"/>
    </row>
    <row r="78971" spans="26:26">
      <c r="Z78971" s="5"/>
    </row>
    <row r="78972" spans="26:26">
      <c r="Z78972" s="5"/>
    </row>
    <row r="78973" spans="26:26">
      <c r="Z78973" s="5"/>
    </row>
    <row r="78974" spans="26:26">
      <c r="Z78974" s="5"/>
    </row>
    <row r="78975" spans="26:26">
      <c r="Z78975" s="5"/>
    </row>
    <row r="78976" spans="26:26">
      <c r="Z78976" s="5"/>
    </row>
    <row r="78977" spans="26:26">
      <c r="Z78977" s="5"/>
    </row>
    <row r="78978" spans="26:26">
      <c r="Z78978" s="5"/>
    </row>
    <row r="78979" spans="26:26">
      <c r="Z78979" s="5"/>
    </row>
    <row r="78980" spans="26:26">
      <c r="Z78980" s="5"/>
    </row>
    <row r="78981" spans="26:26">
      <c r="Z78981" s="5"/>
    </row>
    <row r="78982" spans="26:26">
      <c r="Z78982" s="5"/>
    </row>
    <row r="78983" spans="26:26">
      <c r="Z78983" s="5"/>
    </row>
    <row r="78984" spans="26:26">
      <c r="Z78984" s="5"/>
    </row>
    <row r="78985" spans="26:26">
      <c r="Z78985" s="5"/>
    </row>
    <row r="78986" spans="26:26">
      <c r="Z78986" s="5"/>
    </row>
    <row r="78987" spans="26:26">
      <c r="Z78987" s="5"/>
    </row>
    <row r="78988" spans="26:26">
      <c r="Z78988" s="5"/>
    </row>
    <row r="78989" spans="26:26">
      <c r="Z78989" s="5"/>
    </row>
    <row r="78990" spans="26:26">
      <c r="Z78990" s="5"/>
    </row>
    <row r="78991" spans="26:26">
      <c r="Z78991" s="5"/>
    </row>
    <row r="78992" spans="26:26">
      <c r="Z78992" s="5"/>
    </row>
    <row r="78993" spans="26:26">
      <c r="Z78993" s="5"/>
    </row>
    <row r="78994" spans="26:26">
      <c r="Z78994" s="5"/>
    </row>
    <row r="78995" spans="26:26">
      <c r="Z78995" s="5"/>
    </row>
    <row r="78996" spans="26:26">
      <c r="Z78996" s="5"/>
    </row>
    <row r="78997" spans="26:26">
      <c r="Z78997" s="5"/>
    </row>
    <row r="78998" spans="26:26">
      <c r="Z78998" s="5"/>
    </row>
    <row r="78999" spans="26:26">
      <c r="Z78999" s="5"/>
    </row>
    <row r="79000" spans="26:26">
      <c r="Z79000" s="5"/>
    </row>
    <row r="79001" spans="26:26">
      <c r="Z79001" s="5"/>
    </row>
    <row r="79002" spans="26:26">
      <c r="Z79002" s="5"/>
    </row>
    <row r="79003" spans="26:26">
      <c r="Z79003" s="5"/>
    </row>
    <row r="79004" spans="26:26">
      <c r="Z79004" s="5"/>
    </row>
    <row r="79005" spans="26:26">
      <c r="Z79005" s="5"/>
    </row>
    <row r="79006" spans="26:26">
      <c r="Z79006" s="5"/>
    </row>
    <row r="79007" spans="26:26">
      <c r="Z79007" s="5"/>
    </row>
    <row r="79008" spans="26:26">
      <c r="Z79008" s="5"/>
    </row>
    <row r="79009" spans="26:26">
      <c r="Z79009" s="5"/>
    </row>
    <row r="79010" spans="26:26">
      <c r="Z79010" s="5"/>
    </row>
    <row r="79011" spans="26:26">
      <c r="Z79011" s="5"/>
    </row>
    <row r="79012" spans="26:26">
      <c r="Z79012" s="5"/>
    </row>
    <row r="79013" spans="26:26">
      <c r="Z79013" s="5"/>
    </row>
    <row r="79014" spans="26:26">
      <c r="Z79014" s="5"/>
    </row>
    <row r="79015" spans="26:26">
      <c r="Z79015" s="5"/>
    </row>
    <row r="79016" spans="26:26">
      <c r="Z79016" s="5"/>
    </row>
    <row r="79017" spans="26:26">
      <c r="Z79017" s="5"/>
    </row>
    <row r="79018" spans="26:26">
      <c r="Z79018" s="5"/>
    </row>
    <row r="79019" spans="26:26">
      <c r="Z79019" s="5"/>
    </row>
    <row r="79020" spans="26:26">
      <c r="Z79020" s="5"/>
    </row>
    <row r="79021" spans="26:26">
      <c r="Z79021" s="5"/>
    </row>
    <row r="79022" spans="26:26">
      <c r="Z79022" s="5"/>
    </row>
    <row r="79023" spans="26:26">
      <c r="Z79023" s="5"/>
    </row>
    <row r="79024" spans="26:26">
      <c r="Z79024" s="5"/>
    </row>
    <row r="79025" spans="26:26">
      <c r="Z79025" s="5"/>
    </row>
    <row r="79026" spans="26:26">
      <c r="Z79026" s="5"/>
    </row>
    <row r="79027" spans="26:26">
      <c r="Z79027" s="5"/>
    </row>
    <row r="79028" spans="26:26">
      <c r="Z79028" s="5"/>
    </row>
    <row r="79029" spans="26:26">
      <c r="Z79029" s="5"/>
    </row>
    <row r="79030" spans="26:26">
      <c r="Z79030" s="5"/>
    </row>
    <row r="79031" spans="26:26">
      <c r="Z79031" s="5"/>
    </row>
    <row r="79032" spans="26:26">
      <c r="Z79032" s="5"/>
    </row>
    <row r="79033" spans="26:26">
      <c r="Z79033" s="5"/>
    </row>
    <row r="79034" spans="26:26">
      <c r="Z79034" s="5"/>
    </row>
    <row r="79035" spans="26:26">
      <c r="Z79035" s="5"/>
    </row>
    <row r="79036" spans="26:26">
      <c r="Z79036" s="5"/>
    </row>
    <row r="79037" spans="26:26">
      <c r="Z79037" s="5"/>
    </row>
    <row r="79038" spans="26:26">
      <c r="Z79038" s="5"/>
    </row>
    <row r="79039" spans="26:26">
      <c r="Z79039" s="5"/>
    </row>
    <row r="79040" spans="26:26">
      <c r="Z79040" s="5"/>
    </row>
    <row r="79041" spans="26:26">
      <c r="Z79041" s="5"/>
    </row>
    <row r="79042" spans="26:26">
      <c r="Z79042" s="5"/>
    </row>
    <row r="79043" spans="26:26">
      <c r="Z79043" s="5"/>
    </row>
    <row r="79044" spans="26:26">
      <c r="Z79044" s="5"/>
    </row>
    <row r="79045" spans="26:26">
      <c r="Z79045" s="5"/>
    </row>
    <row r="79046" spans="26:26">
      <c r="Z79046" s="5"/>
    </row>
    <row r="79047" spans="26:26">
      <c r="Z79047" s="5"/>
    </row>
    <row r="79048" spans="26:26">
      <c r="Z79048" s="5"/>
    </row>
    <row r="79049" spans="26:26">
      <c r="Z79049" s="5"/>
    </row>
    <row r="79050" spans="26:26">
      <c r="Z79050" s="5"/>
    </row>
    <row r="79051" spans="26:26">
      <c r="Z79051" s="5"/>
    </row>
    <row r="79052" spans="26:26">
      <c r="Z79052" s="5"/>
    </row>
    <row r="79053" spans="26:26">
      <c r="Z79053" s="5"/>
    </row>
    <row r="79054" spans="26:26">
      <c r="Z79054" s="5"/>
    </row>
    <row r="79055" spans="26:26">
      <c r="Z79055" s="5"/>
    </row>
    <row r="79056" spans="26:26">
      <c r="Z79056" s="5"/>
    </row>
    <row r="79057" spans="26:26">
      <c r="Z79057" s="5"/>
    </row>
    <row r="79058" spans="26:26">
      <c r="Z79058" s="5"/>
    </row>
    <row r="79059" spans="26:26">
      <c r="Z79059" s="5"/>
    </row>
    <row r="79060" spans="26:26">
      <c r="Z79060" s="5"/>
    </row>
    <row r="79061" spans="26:26">
      <c r="Z79061" s="5"/>
    </row>
    <row r="79062" spans="26:26">
      <c r="Z79062" s="5"/>
    </row>
    <row r="79063" spans="26:26">
      <c r="Z79063" s="5"/>
    </row>
    <row r="79064" spans="26:26">
      <c r="Z79064" s="5"/>
    </row>
    <row r="79065" spans="26:26">
      <c r="Z79065" s="5"/>
    </row>
    <row r="79066" spans="26:26">
      <c r="Z79066" s="5"/>
    </row>
    <row r="79067" spans="26:26">
      <c r="Z79067" s="5"/>
    </row>
    <row r="79068" spans="26:26">
      <c r="Z79068" s="5"/>
    </row>
    <row r="79069" spans="26:26">
      <c r="Z79069" s="5"/>
    </row>
    <row r="79070" spans="26:26">
      <c r="Z79070" s="5"/>
    </row>
    <row r="79071" spans="26:26">
      <c r="Z79071" s="5"/>
    </row>
    <row r="79072" spans="26:26">
      <c r="Z79072" s="5"/>
    </row>
    <row r="79073" spans="26:26">
      <c r="Z79073" s="5"/>
    </row>
    <row r="79074" spans="26:26">
      <c r="Z79074" s="5"/>
    </row>
    <row r="79075" spans="26:26">
      <c r="Z79075" s="5"/>
    </row>
    <row r="79076" spans="26:26">
      <c r="Z79076" s="5"/>
    </row>
    <row r="79077" spans="26:26">
      <c r="Z79077" s="5"/>
    </row>
    <row r="79078" spans="26:26">
      <c r="Z79078" s="5"/>
    </row>
    <row r="79079" spans="26:26">
      <c r="Z79079" s="5"/>
    </row>
    <row r="79080" spans="26:26">
      <c r="Z79080" s="5"/>
    </row>
    <row r="79081" spans="26:26">
      <c r="Z79081" s="5"/>
    </row>
    <row r="79082" spans="26:26">
      <c r="Z79082" s="5"/>
    </row>
    <row r="79083" spans="26:26">
      <c r="Z79083" s="5"/>
    </row>
    <row r="79084" spans="26:26">
      <c r="Z79084" s="5"/>
    </row>
    <row r="79085" spans="26:26">
      <c r="Z79085" s="5"/>
    </row>
    <row r="79086" spans="26:26">
      <c r="Z79086" s="5"/>
    </row>
    <row r="79087" spans="26:26">
      <c r="Z79087" s="5"/>
    </row>
    <row r="79088" spans="26:26">
      <c r="Z79088" s="5"/>
    </row>
    <row r="79089" spans="26:26">
      <c r="Z79089" s="5"/>
    </row>
    <row r="79090" spans="26:26">
      <c r="Z79090" s="5"/>
    </row>
    <row r="79091" spans="26:26">
      <c r="Z79091" s="5"/>
    </row>
    <row r="79092" spans="26:26">
      <c r="Z79092" s="5"/>
    </row>
    <row r="79093" spans="26:26">
      <c r="Z79093" s="5"/>
    </row>
    <row r="79094" spans="26:26">
      <c r="Z79094" s="5"/>
    </row>
    <row r="79095" spans="26:26">
      <c r="Z79095" s="5"/>
    </row>
    <row r="79096" spans="26:26">
      <c r="Z79096" s="5"/>
    </row>
    <row r="79097" spans="26:26">
      <c r="Z79097" s="5"/>
    </row>
    <row r="79098" spans="26:26">
      <c r="Z79098" s="5"/>
    </row>
    <row r="79099" spans="26:26">
      <c r="Z79099" s="5"/>
    </row>
    <row r="79100" spans="26:26">
      <c r="Z79100" s="5"/>
    </row>
    <row r="79101" spans="26:26">
      <c r="Z79101" s="5"/>
    </row>
    <row r="79102" spans="26:26">
      <c r="Z79102" s="5"/>
    </row>
    <row r="79103" spans="26:26">
      <c r="Z79103" s="5"/>
    </row>
    <row r="79104" spans="26:26">
      <c r="Z79104" s="5"/>
    </row>
    <row r="79105" spans="26:26">
      <c r="Z79105" s="5"/>
    </row>
    <row r="79106" spans="26:26">
      <c r="Z79106" s="5"/>
    </row>
    <row r="79107" spans="26:26">
      <c r="Z79107" s="5"/>
    </row>
    <row r="79108" spans="26:26">
      <c r="Z79108" s="5"/>
    </row>
    <row r="79109" spans="26:26">
      <c r="Z79109" s="5"/>
    </row>
    <row r="79110" spans="26:26">
      <c r="Z79110" s="5"/>
    </row>
    <row r="79111" spans="26:26">
      <c r="Z79111" s="5"/>
    </row>
    <row r="79112" spans="26:26">
      <c r="Z79112" s="5"/>
    </row>
    <row r="79113" spans="26:26">
      <c r="Z79113" s="5"/>
    </row>
    <row r="79114" spans="26:26">
      <c r="Z79114" s="5"/>
    </row>
    <row r="79115" spans="26:26">
      <c r="Z79115" s="5"/>
    </row>
    <row r="79116" spans="26:26">
      <c r="Z79116" s="5"/>
    </row>
    <row r="79117" spans="26:26">
      <c r="Z79117" s="5"/>
    </row>
    <row r="79118" spans="26:26">
      <c r="Z79118" s="5"/>
    </row>
    <row r="79119" spans="26:26">
      <c r="Z79119" s="5"/>
    </row>
    <row r="79120" spans="26:26">
      <c r="Z79120" s="5"/>
    </row>
    <row r="79121" spans="26:26">
      <c r="Z79121" s="5"/>
    </row>
    <row r="79122" spans="26:26">
      <c r="Z79122" s="5"/>
    </row>
    <row r="79123" spans="26:26">
      <c r="Z79123" s="5"/>
    </row>
    <row r="79124" spans="26:26">
      <c r="Z79124" s="5"/>
    </row>
    <row r="79125" spans="26:26">
      <c r="Z79125" s="5"/>
    </row>
    <row r="79126" spans="26:26">
      <c r="Z79126" s="5"/>
    </row>
    <row r="79127" spans="26:26">
      <c r="Z79127" s="5"/>
    </row>
    <row r="79128" spans="26:26">
      <c r="Z79128" s="5"/>
    </row>
    <row r="79129" spans="26:26">
      <c r="Z79129" s="5"/>
    </row>
    <row r="79130" spans="26:26">
      <c r="Z79130" s="5"/>
    </row>
    <row r="79131" spans="26:26">
      <c r="Z79131" s="5"/>
    </row>
    <row r="79132" spans="26:26">
      <c r="Z79132" s="5"/>
    </row>
    <row r="79133" spans="26:26">
      <c r="Z79133" s="5"/>
    </row>
    <row r="79134" spans="26:26">
      <c r="Z79134" s="5"/>
    </row>
    <row r="79135" spans="26:26">
      <c r="Z79135" s="5"/>
    </row>
    <row r="79136" spans="26:26">
      <c r="Z79136" s="5"/>
    </row>
    <row r="79137" spans="26:26">
      <c r="Z79137" s="5"/>
    </row>
    <row r="79138" spans="26:26">
      <c r="Z79138" s="5"/>
    </row>
    <row r="79139" spans="26:26">
      <c r="Z79139" s="5"/>
    </row>
    <row r="79140" spans="26:26">
      <c r="Z79140" s="5"/>
    </row>
    <row r="79141" spans="26:26">
      <c r="Z79141" s="5"/>
    </row>
    <row r="79142" spans="26:26">
      <c r="Z79142" s="5"/>
    </row>
    <row r="79143" spans="26:26">
      <c r="Z79143" s="5"/>
    </row>
    <row r="79144" spans="26:26">
      <c r="Z79144" s="5"/>
    </row>
    <row r="79145" spans="26:26">
      <c r="Z79145" s="5"/>
    </row>
    <row r="79146" spans="26:26">
      <c r="Z79146" s="5"/>
    </row>
    <row r="79147" spans="26:26">
      <c r="Z79147" s="5"/>
    </row>
    <row r="79148" spans="26:26">
      <c r="Z79148" s="5"/>
    </row>
    <row r="79149" spans="26:26">
      <c r="Z79149" s="5"/>
    </row>
    <row r="79150" spans="26:26">
      <c r="Z79150" s="5"/>
    </row>
    <row r="79151" spans="26:26">
      <c r="Z79151" s="5"/>
    </row>
    <row r="79152" spans="26:26">
      <c r="Z79152" s="5"/>
    </row>
    <row r="79153" spans="26:26">
      <c r="Z79153" s="5"/>
    </row>
    <row r="79154" spans="26:26">
      <c r="Z79154" s="5"/>
    </row>
    <row r="79155" spans="26:26">
      <c r="Z79155" s="5"/>
    </row>
    <row r="79156" spans="26:26">
      <c r="Z79156" s="5"/>
    </row>
    <row r="79157" spans="26:26">
      <c r="Z79157" s="5"/>
    </row>
    <row r="79158" spans="26:26">
      <c r="Z79158" s="5"/>
    </row>
    <row r="79159" spans="26:26">
      <c r="Z79159" s="5"/>
    </row>
    <row r="79160" spans="26:26">
      <c r="Z79160" s="5"/>
    </row>
    <row r="79161" spans="26:26">
      <c r="Z79161" s="5"/>
    </row>
    <row r="79162" spans="26:26">
      <c r="Z79162" s="5"/>
    </row>
    <row r="79163" spans="26:26">
      <c r="Z79163" s="5"/>
    </row>
    <row r="79164" spans="26:26">
      <c r="Z79164" s="5"/>
    </row>
    <row r="79165" spans="26:26">
      <c r="Z79165" s="5"/>
    </row>
    <row r="79166" spans="26:26">
      <c r="Z79166" s="5"/>
    </row>
    <row r="79167" spans="26:26">
      <c r="Z79167" s="5"/>
    </row>
    <row r="79168" spans="26:26">
      <c r="Z79168" s="5"/>
    </row>
    <row r="79169" spans="26:26">
      <c r="Z79169" s="5"/>
    </row>
    <row r="79170" spans="26:26">
      <c r="Z79170" s="5"/>
    </row>
    <row r="79171" spans="26:26">
      <c r="Z79171" s="5"/>
    </row>
    <row r="79172" spans="26:26">
      <c r="Z79172" s="5"/>
    </row>
    <row r="79173" spans="26:26">
      <c r="Z79173" s="5"/>
    </row>
    <row r="79174" spans="26:26">
      <c r="Z79174" s="5"/>
    </row>
    <row r="79175" spans="26:26">
      <c r="Z79175" s="5"/>
    </row>
    <row r="79176" spans="26:26">
      <c r="Z79176" s="5"/>
    </row>
    <row r="79177" spans="26:26">
      <c r="Z79177" s="5"/>
    </row>
    <row r="79178" spans="26:26">
      <c r="Z79178" s="5"/>
    </row>
    <row r="79179" spans="26:26">
      <c r="Z79179" s="5"/>
    </row>
    <row r="79180" spans="26:26">
      <c r="Z79180" s="5"/>
    </row>
    <row r="79181" spans="26:26">
      <c r="Z79181" s="5"/>
    </row>
    <row r="79182" spans="26:26">
      <c r="Z79182" s="5"/>
    </row>
    <row r="79183" spans="26:26">
      <c r="Z79183" s="5"/>
    </row>
    <row r="79184" spans="26:26">
      <c r="Z79184" s="5"/>
    </row>
    <row r="79185" spans="26:26">
      <c r="Z79185" s="5"/>
    </row>
    <row r="79186" spans="26:26">
      <c r="Z79186" s="5"/>
    </row>
    <row r="79187" spans="26:26">
      <c r="Z79187" s="5"/>
    </row>
    <row r="79188" spans="26:26">
      <c r="Z79188" s="5"/>
    </row>
    <row r="79189" spans="26:26">
      <c r="Z79189" s="5"/>
    </row>
    <row r="79190" spans="26:26">
      <c r="Z79190" s="5"/>
    </row>
    <row r="79191" spans="26:26">
      <c r="Z79191" s="5"/>
    </row>
    <row r="79192" spans="26:26">
      <c r="Z79192" s="5"/>
    </row>
    <row r="79193" spans="26:26">
      <c r="Z79193" s="5"/>
    </row>
    <row r="79194" spans="26:26">
      <c r="Z79194" s="5"/>
    </row>
    <row r="79195" spans="26:26">
      <c r="Z79195" s="5"/>
    </row>
    <row r="79196" spans="26:26">
      <c r="Z79196" s="5"/>
    </row>
    <row r="79197" spans="26:26">
      <c r="Z79197" s="5"/>
    </row>
    <row r="79198" spans="26:26">
      <c r="Z79198" s="5"/>
    </row>
    <row r="79199" spans="26:26">
      <c r="Z79199" s="5"/>
    </row>
    <row r="79200" spans="26:26">
      <c r="Z79200" s="5"/>
    </row>
    <row r="79201" spans="26:26">
      <c r="Z79201" s="5"/>
    </row>
    <row r="79202" spans="26:26">
      <c r="Z79202" s="5"/>
    </row>
    <row r="79203" spans="26:26">
      <c r="Z79203" s="5"/>
    </row>
    <row r="79204" spans="26:26">
      <c r="Z79204" s="5"/>
    </row>
    <row r="79205" spans="26:26">
      <c r="Z79205" s="5"/>
    </row>
    <row r="79206" spans="26:26">
      <c r="Z79206" s="5"/>
    </row>
    <row r="79207" spans="26:26">
      <c r="Z79207" s="5"/>
    </row>
    <row r="79208" spans="26:26">
      <c r="Z79208" s="5"/>
    </row>
    <row r="79209" spans="26:26">
      <c r="Z79209" s="5"/>
    </row>
    <row r="79210" spans="26:26">
      <c r="Z79210" s="5"/>
    </row>
    <row r="79211" spans="26:26">
      <c r="Z79211" s="5"/>
    </row>
    <row r="79212" spans="26:26">
      <c r="Z79212" s="5"/>
    </row>
    <row r="79213" spans="26:26">
      <c r="Z79213" s="5"/>
    </row>
    <row r="79214" spans="26:26">
      <c r="Z79214" s="5"/>
    </row>
    <row r="79215" spans="26:26">
      <c r="Z79215" s="5"/>
    </row>
    <row r="79216" spans="26:26">
      <c r="Z79216" s="5"/>
    </row>
    <row r="79217" spans="26:26">
      <c r="Z79217" s="5"/>
    </row>
    <row r="79218" spans="26:26">
      <c r="Z79218" s="5"/>
    </row>
    <row r="79219" spans="26:26">
      <c r="Z79219" s="5"/>
    </row>
    <row r="79220" spans="26:26">
      <c r="Z79220" s="5"/>
    </row>
    <row r="79221" spans="26:26">
      <c r="Z79221" s="5"/>
    </row>
    <row r="79222" spans="26:26">
      <c r="Z79222" s="5"/>
    </row>
    <row r="79223" spans="26:26">
      <c r="Z79223" s="5"/>
    </row>
    <row r="79224" spans="26:26">
      <c r="Z79224" s="5"/>
    </row>
    <row r="79225" spans="26:26">
      <c r="Z79225" s="5"/>
    </row>
    <row r="79226" spans="26:26">
      <c r="Z79226" s="5"/>
    </row>
    <row r="79227" spans="26:26">
      <c r="Z79227" s="5"/>
    </row>
    <row r="79228" spans="26:26">
      <c r="Z79228" s="5"/>
    </row>
    <row r="79229" spans="26:26">
      <c r="Z79229" s="5"/>
    </row>
    <row r="79230" spans="26:26">
      <c r="Z79230" s="5"/>
    </row>
    <row r="79231" spans="26:26">
      <c r="Z79231" s="5"/>
    </row>
    <row r="79232" spans="26:26">
      <c r="Z79232" s="5"/>
    </row>
    <row r="79233" spans="26:26">
      <c r="Z79233" s="5"/>
    </row>
    <row r="79234" spans="26:26">
      <c r="Z79234" s="5"/>
    </row>
    <row r="79235" spans="26:26">
      <c r="Z79235" s="5"/>
    </row>
    <row r="79236" spans="26:26">
      <c r="Z79236" s="5"/>
    </row>
    <row r="79237" spans="26:26">
      <c r="Z79237" s="5"/>
    </row>
    <row r="79238" spans="26:26">
      <c r="Z79238" s="5"/>
    </row>
    <row r="79239" spans="26:26">
      <c r="Z79239" s="5"/>
    </row>
    <row r="79240" spans="26:26">
      <c r="Z79240" s="5"/>
    </row>
    <row r="79241" spans="26:26">
      <c r="Z79241" s="5"/>
    </row>
    <row r="79242" spans="26:26">
      <c r="Z79242" s="5"/>
    </row>
    <row r="79243" spans="26:26">
      <c r="Z79243" s="5"/>
    </row>
    <row r="79244" spans="26:26">
      <c r="Z79244" s="5"/>
    </row>
    <row r="79245" spans="26:26">
      <c r="Z79245" s="5"/>
    </row>
    <row r="79246" spans="26:26">
      <c r="Z79246" s="5"/>
    </row>
    <row r="79247" spans="26:26">
      <c r="Z79247" s="5"/>
    </row>
    <row r="79248" spans="26:26">
      <c r="Z79248" s="5"/>
    </row>
    <row r="79249" spans="26:26">
      <c r="Z79249" s="5"/>
    </row>
    <row r="79250" spans="26:26">
      <c r="Z79250" s="5"/>
    </row>
    <row r="79251" spans="26:26">
      <c r="Z79251" s="5"/>
    </row>
    <row r="79252" spans="26:26">
      <c r="Z79252" s="5"/>
    </row>
    <row r="79253" spans="26:26">
      <c r="Z79253" s="5"/>
    </row>
    <row r="79254" spans="26:26">
      <c r="Z79254" s="5"/>
    </row>
    <row r="79255" spans="26:26">
      <c r="Z79255" s="5"/>
    </row>
    <row r="79256" spans="26:26">
      <c r="Z79256" s="5"/>
    </row>
    <row r="79257" spans="26:26">
      <c r="Z79257" s="5"/>
    </row>
    <row r="79258" spans="26:26">
      <c r="Z79258" s="5"/>
    </row>
    <row r="79259" spans="26:26">
      <c r="Z79259" s="5"/>
    </row>
    <row r="79260" spans="26:26">
      <c r="Z79260" s="5"/>
    </row>
    <row r="79261" spans="26:26">
      <c r="Z79261" s="5"/>
    </row>
    <row r="79262" spans="26:26">
      <c r="Z79262" s="5"/>
    </row>
    <row r="79263" spans="26:26">
      <c r="Z79263" s="5"/>
    </row>
    <row r="79264" spans="26:26">
      <c r="Z79264" s="5"/>
    </row>
    <row r="79265" spans="26:26">
      <c r="Z79265" s="5"/>
    </row>
    <row r="79266" spans="26:26">
      <c r="Z79266" s="5"/>
    </row>
    <row r="79267" spans="26:26">
      <c r="Z79267" s="5"/>
    </row>
    <row r="79268" spans="26:26">
      <c r="Z79268" s="5"/>
    </row>
    <row r="79269" spans="26:26">
      <c r="Z79269" s="5"/>
    </row>
    <row r="79270" spans="26:26">
      <c r="Z79270" s="5"/>
    </row>
    <row r="79271" spans="26:26">
      <c r="Z79271" s="5"/>
    </row>
    <row r="79272" spans="26:26">
      <c r="Z79272" s="5"/>
    </row>
    <row r="79273" spans="26:26">
      <c r="Z79273" s="5"/>
    </row>
    <row r="79274" spans="26:26">
      <c r="Z79274" s="5"/>
    </row>
    <row r="79275" spans="26:26">
      <c r="Z79275" s="5"/>
    </row>
    <row r="79276" spans="26:26">
      <c r="Z79276" s="5"/>
    </row>
    <row r="79277" spans="26:26">
      <c r="Z79277" s="5"/>
    </row>
    <row r="79278" spans="26:26">
      <c r="Z79278" s="5"/>
    </row>
    <row r="79279" spans="26:26">
      <c r="Z79279" s="5"/>
    </row>
    <row r="79280" spans="26:26">
      <c r="Z79280" s="5"/>
    </row>
    <row r="79281" spans="26:26">
      <c r="Z79281" s="5"/>
    </row>
    <row r="79282" spans="26:26">
      <c r="Z79282" s="5"/>
    </row>
    <row r="79283" spans="26:26">
      <c r="Z79283" s="5"/>
    </row>
    <row r="79284" spans="26:26">
      <c r="Z79284" s="5"/>
    </row>
    <row r="79285" spans="26:26">
      <c r="Z79285" s="5"/>
    </row>
    <row r="79286" spans="26:26">
      <c r="Z79286" s="5"/>
    </row>
    <row r="79287" spans="26:26">
      <c r="Z79287" s="5"/>
    </row>
    <row r="79288" spans="26:26">
      <c r="Z79288" s="5"/>
    </row>
    <row r="79289" spans="26:26">
      <c r="Z79289" s="5"/>
    </row>
    <row r="79290" spans="26:26">
      <c r="Z79290" s="5"/>
    </row>
    <row r="79291" spans="26:26">
      <c r="Z79291" s="5"/>
    </row>
    <row r="79292" spans="26:26">
      <c r="Z79292" s="5"/>
    </row>
    <row r="79293" spans="26:26">
      <c r="Z79293" s="5"/>
    </row>
    <row r="79294" spans="26:26">
      <c r="Z79294" s="5"/>
    </row>
    <row r="79295" spans="26:26">
      <c r="Z79295" s="5"/>
    </row>
    <row r="79296" spans="26:26">
      <c r="Z79296" s="5"/>
    </row>
    <row r="79297" spans="26:26">
      <c r="Z79297" s="5"/>
    </row>
    <row r="79298" spans="26:26">
      <c r="Z79298" s="5"/>
    </row>
    <row r="79299" spans="26:26">
      <c r="Z79299" s="5"/>
    </row>
    <row r="79300" spans="26:26">
      <c r="Z79300" s="5"/>
    </row>
    <row r="79301" spans="26:26">
      <c r="Z79301" s="5"/>
    </row>
    <row r="79302" spans="26:26">
      <c r="Z79302" s="5"/>
    </row>
    <row r="79303" spans="26:26">
      <c r="Z79303" s="5"/>
    </row>
    <row r="79304" spans="26:26">
      <c r="Z79304" s="5"/>
    </row>
    <row r="79305" spans="26:26">
      <c r="Z79305" s="5"/>
    </row>
    <row r="79306" spans="26:26">
      <c r="Z79306" s="5"/>
    </row>
    <row r="79307" spans="26:26">
      <c r="Z79307" s="5"/>
    </row>
    <row r="79308" spans="26:26">
      <c r="Z79308" s="5"/>
    </row>
    <row r="79309" spans="26:26">
      <c r="Z79309" s="5"/>
    </row>
    <row r="79310" spans="26:26">
      <c r="Z79310" s="5"/>
    </row>
    <row r="79311" spans="26:26">
      <c r="Z79311" s="5"/>
    </row>
    <row r="79312" spans="26:26">
      <c r="Z79312" s="5"/>
    </row>
    <row r="79313" spans="26:26">
      <c r="Z79313" s="5"/>
    </row>
    <row r="79314" spans="26:26">
      <c r="Z79314" s="5"/>
    </row>
    <row r="79315" spans="26:26">
      <c r="Z79315" s="5"/>
    </row>
    <row r="79316" spans="26:26">
      <c r="Z79316" s="5"/>
    </row>
    <row r="79317" spans="26:26">
      <c r="Z79317" s="5"/>
    </row>
    <row r="79318" spans="26:26">
      <c r="Z79318" s="5"/>
    </row>
    <row r="79319" spans="26:26">
      <c r="Z79319" s="5"/>
    </row>
    <row r="79320" spans="26:26">
      <c r="Z79320" s="5"/>
    </row>
    <row r="79321" spans="26:26">
      <c r="Z79321" s="5"/>
    </row>
    <row r="79322" spans="26:26">
      <c r="Z79322" s="5"/>
    </row>
    <row r="79323" spans="26:26">
      <c r="Z79323" s="5"/>
    </row>
    <row r="79324" spans="26:26">
      <c r="Z79324" s="5"/>
    </row>
    <row r="79325" spans="26:26">
      <c r="Z79325" s="5"/>
    </row>
    <row r="79326" spans="26:26">
      <c r="Z79326" s="5"/>
    </row>
    <row r="79327" spans="26:26">
      <c r="Z79327" s="5"/>
    </row>
    <row r="79328" spans="26:26">
      <c r="Z79328" s="5"/>
    </row>
    <row r="79329" spans="26:26">
      <c r="Z79329" s="5"/>
    </row>
    <row r="79330" spans="26:26">
      <c r="Z79330" s="5"/>
    </row>
    <row r="79331" spans="26:26">
      <c r="Z79331" s="5"/>
    </row>
    <row r="79332" spans="26:26">
      <c r="Z79332" s="5"/>
    </row>
    <row r="79333" spans="26:26">
      <c r="Z79333" s="5"/>
    </row>
    <row r="79334" spans="26:26">
      <c r="Z79334" s="5"/>
    </row>
    <row r="79335" spans="26:26">
      <c r="Z79335" s="5"/>
    </row>
    <row r="79336" spans="26:26">
      <c r="Z79336" s="5"/>
    </row>
    <row r="79337" spans="26:26">
      <c r="Z79337" s="5"/>
    </row>
    <row r="79338" spans="26:26">
      <c r="Z79338" s="5"/>
    </row>
    <row r="79339" spans="26:26">
      <c r="Z79339" s="5"/>
    </row>
    <row r="79340" spans="26:26">
      <c r="Z79340" s="5"/>
    </row>
    <row r="79341" spans="26:26">
      <c r="Z79341" s="5"/>
    </row>
    <row r="79342" spans="26:26">
      <c r="Z79342" s="5"/>
    </row>
    <row r="79343" spans="26:26">
      <c r="Z79343" s="5"/>
    </row>
    <row r="79344" spans="26:26">
      <c r="Z79344" s="5"/>
    </row>
    <row r="79345" spans="26:26">
      <c r="Z79345" s="5"/>
    </row>
    <row r="79346" spans="26:26">
      <c r="Z79346" s="5"/>
    </row>
    <row r="79347" spans="26:26">
      <c r="Z79347" s="5"/>
    </row>
    <row r="79348" spans="26:26">
      <c r="Z79348" s="5"/>
    </row>
    <row r="79349" spans="26:26">
      <c r="Z79349" s="5"/>
    </row>
    <row r="79350" spans="26:26">
      <c r="Z79350" s="5"/>
    </row>
    <row r="79351" spans="26:26">
      <c r="Z79351" s="5"/>
    </row>
    <row r="79352" spans="26:26">
      <c r="Z79352" s="5"/>
    </row>
    <row r="79353" spans="26:26">
      <c r="Z79353" s="5"/>
    </row>
    <row r="79354" spans="26:26">
      <c r="Z79354" s="5"/>
    </row>
    <row r="79355" spans="26:26">
      <c r="Z79355" s="5"/>
    </row>
    <row r="79356" spans="26:26">
      <c r="Z79356" s="5"/>
    </row>
    <row r="79357" spans="26:26">
      <c r="Z79357" s="5"/>
    </row>
    <row r="79358" spans="26:26">
      <c r="Z79358" s="5"/>
    </row>
    <row r="79359" spans="26:26">
      <c r="Z79359" s="5"/>
    </row>
    <row r="79360" spans="26:26">
      <c r="Z79360" s="5"/>
    </row>
    <row r="79361" spans="26:26">
      <c r="Z79361" s="5"/>
    </row>
    <row r="79362" spans="26:26">
      <c r="Z79362" s="5"/>
    </row>
    <row r="79363" spans="26:26">
      <c r="Z79363" s="5"/>
    </row>
    <row r="79364" spans="26:26">
      <c r="Z79364" s="5"/>
    </row>
    <row r="79365" spans="26:26">
      <c r="Z79365" s="5"/>
    </row>
    <row r="79366" spans="26:26">
      <c r="Z79366" s="5"/>
    </row>
    <row r="79367" spans="26:26">
      <c r="Z79367" s="5"/>
    </row>
    <row r="79368" spans="26:26">
      <c r="Z79368" s="5"/>
    </row>
    <row r="79369" spans="26:26">
      <c r="Z79369" s="5"/>
    </row>
    <row r="79370" spans="26:26">
      <c r="Z79370" s="5"/>
    </row>
    <row r="79371" spans="26:26">
      <c r="Z79371" s="5"/>
    </row>
    <row r="79372" spans="26:26">
      <c r="Z79372" s="5"/>
    </row>
    <row r="79373" spans="26:26">
      <c r="Z79373" s="5"/>
    </row>
    <row r="79374" spans="26:26">
      <c r="Z79374" s="5"/>
    </row>
    <row r="79375" spans="26:26">
      <c r="Z79375" s="5"/>
    </row>
    <row r="79376" spans="26:26">
      <c r="Z79376" s="5"/>
    </row>
    <row r="79377" spans="26:26">
      <c r="Z79377" s="5"/>
    </row>
    <row r="79378" spans="26:26">
      <c r="Z79378" s="5"/>
    </row>
    <row r="79379" spans="26:26">
      <c r="Z79379" s="5"/>
    </row>
    <row r="79380" spans="26:26">
      <c r="Z79380" s="5"/>
    </row>
    <row r="79381" spans="26:26">
      <c r="Z79381" s="5"/>
    </row>
    <row r="79382" spans="26:26">
      <c r="Z79382" s="5"/>
    </row>
    <row r="79383" spans="26:26">
      <c r="Z79383" s="5"/>
    </row>
    <row r="79384" spans="26:26">
      <c r="Z79384" s="5"/>
    </row>
    <row r="79385" spans="26:26">
      <c r="Z79385" s="5"/>
    </row>
    <row r="79386" spans="26:26">
      <c r="Z79386" s="5"/>
    </row>
    <row r="79387" spans="26:26">
      <c r="Z79387" s="5"/>
    </row>
    <row r="79388" spans="26:26">
      <c r="Z79388" s="5"/>
    </row>
    <row r="79389" spans="26:26">
      <c r="Z79389" s="5"/>
    </row>
    <row r="79390" spans="26:26">
      <c r="Z79390" s="5"/>
    </row>
    <row r="79391" spans="26:26">
      <c r="Z79391" s="5"/>
    </row>
    <row r="79392" spans="26:26">
      <c r="Z79392" s="5"/>
    </row>
    <row r="79393" spans="26:26">
      <c r="Z79393" s="5"/>
    </row>
    <row r="79394" spans="26:26">
      <c r="Z79394" s="5"/>
    </row>
    <row r="79395" spans="26:26">
      <c r="Z79395" s="5"/>
    </row>
    <row r="79396" spans="26:26">
      <c r="Z79396" s="5"/>
    </row>
    <row r="79397" spans="26:26">
      <c r="Z79397" s="5"/>
    </row>
    <row r="79398" spans="26:26">
      <c r="Z79398" s="5"/>
    </row>
    <row r="79399" spans="26:26">
      <c r="Z79399" s="5"/>
    </row>
    <row r="79400" spans="26:26">
      <c r="Z79400" s="5"/>
    </row>
    <row r="79401" spans="26:26">
      <c r="Z79401" s="5"/>
    </row>
    <row r="79402" spans="26:26">
      <c r="Z79402" s="5"/>
    </row>
    <row r="79403" spans="26:26">
      <c r="Z79403" s="5"/>
    </row>
    <row r="79404" spans="26:26">
      <c r="Z79404" s="5"/>
    </row>
    <row r="79405" spans="26:26">
      <c r="Z79405" s="5"/>
    </row>
    <row r="79406" spans="26:26">
      <c r="Z79406" s="5"/>
    </row>
    <row r="79407" spans="26:26">
      <c r="Z79407" s="5"/>
    </row>
    <row r="79408" spans="26:26">
      <c r="Z79408" s="5"/>
    </row>
    <row r="79409" spans="26:26">
      <c r="Z79409" s="5"/>
    </row>
    <row r="79410" spans="26:26">
      <c r="Z79410" s="5"/>
    </row>
    <row r="79411" spans="26:26">
      <c r="Z79411" s="5"/>
    </row>
    <row r="79412" spans="26:26">
      <c r="Z79412" s="5"/>
    </row>
    <row r="79413" spans="26:26">
      <c r="Z79413" s="5"/>
    </row>
    <row r="79414" spans="26:26">
      <c r="Z79414" s="5"/>
    </row>
    <row r="79415" spans="26:26">
      <c r="Z79415" s="5"/>
    </row>
    <row r="79416" spans="26:26">
      <c r="Z79416" s="5"/>
    </row>
    <row r="79417" spans="26:26">
      <c r="Z79417" s="5"/>
    </row>
    <row r="79418" spans="26:26">
      <c r="Z79418" s="5"/>
    </row>
    <row r="79419" spans="26:26">
      <c r="Z79419" s="5"/>
    </row>
    <row r="79420" spans="26:26">
      <c r="Z79420" s="5"/>
    </row>
    <row r="79421" spans="26:26">
      <c r="Z79421" s="5"/>
    </row>
    <row r="79422" spans="26:26">
      <c r="Z79422" s="5"/>
    </row>
    <row r="79423" spans="26:26">
      <c r="Z79423" s="5"/>
    </row>
    <row r="79424" spans="26:26">
      <c r="Z79424" s="5"/>
    </row>
    <row r="79425" spans="26:26">
      <c r="Z79425" s="5"/>
    </row>
    <row r="79426" spans="26:26">
      <c r="Z79426" s="5"/>
    </row>
    <row r="79427" spans="26:26">
      <c r="Z79427" s="5"/>
    </row>
    <row r="79428" spans="26:26">
      <c r="Z79428" s="5"/>
    </row>
    <row r="79429" spans="26:26">
      <c r="Z79429" s="5"/>
    </row>
    <row r="79430" spans="26:26">
      <c r="Z79430" s="5"/>
    </row>
    <row r="79431" spans="26:26">
      <c r="Z79431" s="5"/>
    </row>
    <row r="79432" spans="26:26">
      <c r="Z79432" s="5"/>
    </row>
    <row r="79433" spans="26:26">
      <c r="Z79433" s="5"/>
    </row>
    <row r="79434" spans="26:26">
      <c r="Z79434" s="5"/>
    </row>
    <row r="79435" spans="26:26">
      <c r="Z79435" s="5"/>
    </row>
    <row r="79436" spans="26:26">
      <c r="Z79436" s="5"/>
    </row>
    <row r="79437" spans="26:26">
      <c r="Z79437" s="5"/>
    </row>
    <row r="79438" spans="26:26">
      <c r="Z79438" s="5"/>
    </row>
    <row r="79439" spans="26:26">
      <c r="Z79439" s="5"/>
    </row>
    <row r="79440" spans="26:26">
      <c r="Z79440" s="5"/>
    </row>
    <row r="79441" spans="26:26">
      <c r="Z79441" s="5"/>
    </row>
    <row r="79442" spans="26:26">
      <c r="Z79442" s="5"/>
    </row>
    <row r="79443" spans="26:26">
      <c r="Z79443" s="5"/>
    </row>
    <row r="79444" spans="26:26">
      <c r="Z79444" s="5"/>
    </row>
    <row r="79445" spans="26:26">
      <c r="Z79445" s="5"/>
    </row>
    <row r="79446" spans="26:26">
      <c r="Z79446" s="5"/>
    </row>
    <row r="79447" spans="26:26">
      <c r="Z79447" s="5"/>
    </row>
    <row r="79448" spans="26:26">
      <c r="Z79448" s="5"/>
    </row>
    <row r="79449" spans="26:26">
      <c r="Z79449" s="5"/>
    </row>
    <row r="79450" spans="26:26">
      <c r="Z79450" s="5"/>
    </row>
    <row r="79451" spans="26:26">
      <c r="Z79451" s="5"/>
    </row>
    <row r="79452" spans="26:26">
      <c r="Z79452" s="5"/>
    </row>
    <row r="79453" spans="26:26">
      <c r="Z79453" s="5"/>
    </row>
    <row r="79454" spans="26:26">
      <c r="Z79454" s="5"/>
    </row>
    <row r="79455" spans="26:26">
      <c r="Z79455" s="5"/>
    </row>
    <row r="79456" spans="26:26">
      <c r="Z79456" s="5"/>
    </row>
    <row r="79457" spans="26:26">
      <c r="Z79457" s="5"/>
    </row>
    <row r="79458" spans="26:26">
      <c r="Z79458" s="5"/>
    </row>
    <row r="79459" spans="26:26">
      <c r="Z79459" s="5"/>
    </row>
    <row r="79460" spans="26:26">
      <c r="Z79460" s="5"/>
    </row>
    <row r="79461" spans="26:26">
      <c r="Z79461" s="5"/>
    </row>
    <row r="79462" spans="26:26">
      <c r="Z79462" s="5"/>
    </row>
    <row r="79463" spans="26:26">
      <c r="Z79463" s="5"/>
    </row>
    <row r="79464" spans="26:26">
      <c r="Z79464" s="5"/>
    </row>
    <row r="79465" spans="26:26">
      <c r="Z79465" s="5"/>
    </row>
    <row r="79466" spans="26:26">
      <c r="Z79466" s="5"/>
    </row>
    <row r="79467" spans="26:26">
      <c r="Z79467" s="5"/>
    </row>
    <row r="79468" spans="26:26">
      <c r="Z79468" s="5"/>
    </row>
    <row r="79469" spans="26:26">
      <c r="Z79469" s="5"/>
    </row>
    <row r="79470" spans="26:26">
      <c r="Z79470" s="5"/>
    </row>
    <row r="79471" spans="26:26">
      <c r="Z79471" s="5"/>
    </row>
    <row r="79472" spans="26:26">
      <c r="Z79472" s="5"/>
    </row>
    <row r="79473" spans="26:26">
      <c r="Z79473" s="5"/>
    </row>
    <row r="79474" spans="26:26">
      <c r="Z79474" s="5"/>
    </row>
    <row r="79475" spans="26:26">
      <c r="Z79475" s="5"/>
    </row>
    <row r="79476" spans="26:26">
      <c r="Z79476" s="5"/>
    </row>
    <row r="79477" spans="26:26">
      <c r="Z79477" s="5"/>
    </row>
    <row r="79478" spans="26:26">
      <c r="Z79478" s="5"/>
    </row>
    <row r="79479" spans="26:26">
      <c r="Z79479" s="5"/>
    </row>
    <row r="79480" spans="26:26">
      <c r="Z79480" s="5"/>
    </row>
    <row r="79481" spans="26:26">
      <c r="Z79481" s="5"/>
    </row>
    <row r="79482" spans="26:26">
      <c r="Z79482" s="5"/>
    </row>
    <row r="79483" spans="26:26">
      <c r="Z79483" s="5"/>
    </row>
    <row r="79484" spans="26:26">
      <c r="Z79484" s="5"/>
    </row>
    <row r="79485" spans="26:26">
      <c r="Z79485" s="5"/>
    </row>
    <row r="79486" spans="26:26">
      <c r="Z79486" s="5"/>
    </row>
    <row r="79487" spans="26:26">
      <c r="Z79487" s="5"/>
    </row>
    <row r="79488" spans="26:26">
      <c r="Z79488" s="5"/>
    </row>
    <row r="79489" spans="26:26">
      <c r="Z79489" s="5"/>
    </row>
    <row r="79490" spans="26:26">
      <c r="Z79490" s="5"/>
    </row>
    <row r="79491" spans="26:26">
      <c r="Z79491" s="5"/>
    </row>
    <row r="79492" spans="26:26">
      <c r="Z79492" s="5"/>
    </row>
    <row r="79493" spans="26:26">
      <c r="Z79493" s="5"/>
    </row>
    <row r="79494" spans="26:26">
      <c r="Z79494" s="5"/>
    </row>
    <row r="79495" spans="26:26">
      <c r="Z79495" s="5"/>
    </row>
    <row r="79496" spans="26:26">
      <c r="Z79496" s="5"/>
    </row>
    <row r="79497" spans="26:26">
      <c r="Z79497" s="5"/>
    </row>
    <row r="79498" spans="26:26">
      <c r="Z79498" s="5"/>
    </row>
    <row r="79499" spans="26:26">
      <c r="Z79499" s="5"/>
    </row>
    <row r="79500" spans="26:26">
      <c r="Z79500" s="5"/>
    </row>
    <row r="79501" spans="26:26">
      <c r="Z79501" s="5"/>
    </row>
    <row r="79502" spans="26:26">
      <c r="Z79502" s="5"/>
    </row>
    <row r="79503" spans="26:26">
      <c r="Z79503" s="5"/>
    </row>
    <row r="79504" spans="26:26">
      <c r="Z79504" s="5"/>
    </row>
    <row r="79505" spans="26:26">
      <c r="Z79505" s="5"/>
    </row>
    <row r="79506" spans="26:26">
      <c r="Z79506" s="5"/>
    </row>
    <row r="79507" spans="26:26">
      <c r="Z79507" s="5"/>
    </row>
    <row r="79508" spans="26:26">
      <c r="Z79508" s="5"/>
    </row>
    <row r="79509" spans="26:26">
      <c r="Z79509" s="5"/>
    </row>
    <row r="79510" spans="26:26">
      <c r="Z79510" s="5"/>
    </row>
    <row r="79511" spans="26:26">
      <c r="Z79511" s="5"/>
    </row>
    <row r="79512" spans="26:26">
      <c r="Z79512" s="5"/>
    </row>
    <row r="79513" spans="26:26">
      <c r="Z79513" s="5"/>
    </row>
    <row r="79514" spans="26:26">
      <c r="Z79514" s="5"/>
    </row>
    <row r="79515" spans="26:26">
      <c r="Z79515" s="5"/>
    </row>
    <row r="79516" spans="26:26">
      <c r="Z79516" s="5"/>
    </row>
    <row r="79517" spans="26:26">
      <c r="Z79517" s="5"/>
    </row>
    <row r="79518" spans="26:26">
      <c r="Z79518" s="5"/>
    </row>
    <row r="79519" spans="26:26">
      <c r="Z79519" s="5"/>
    </row>
    <row r="79520" spans="26:26">
      <c r="Z79520" s="5"/>
    </row>
    <row r="79521" spans="26:26">
      <c r="Z79521" s="5"/>
    </row>
    <row r="79522" spans="26:26">
      <c r="Z79522" s="5"/>
    </row>
    <row r="79523" spans="26:26">
      <c r="Z79523" s="5"/>
    </row>
    <row r="79524" spans="26:26">
      <c r="Z79524" s="5"/>
    </row>
    <row r="79525" spans="26:26">
      <c r="Z79525" s="5"/>
    </row>
    <row r="79526" spans="26:26">
      <c r="Z79526" s="5"/>
    </row>
    <row r="79527" spans="26:26">
      <c r="Z79527" s="5"/>
    </row>
    <row r="79528" spans="26:26">
      <c r="Z79528" s="5"/>
    </row>
    <row r="79529" spans="26:26">
      <c r="Z79529" s="5"/>
    </row>
    <row r="79530" spans="26:26">
      <c r="Z79530" s="5"/>
    </row>
    <row r="79531" spans="26:26">
      <c r="Z79531" s="5"/>
    </row>
    <row r="79532" spans="26:26">
      <c r="Z79532" s="5"/>
    </row>
    <row r="79533" spans="26:26">
      <c r="Z79533" s="5"/>
    </row>
    <row r="79534" spans="26:26">
      <c r="Z79534" s="5"/>
    </row>
    <row r="79535" spans="26:26">
      <c r="Z79535" s="5"/>
    </row>
    <row r="79536" spans="26:26">
      <c r="Z79536" s="5"/>
    </row>
    <row r="79537" spans="26:26">
      <c r="Z79537" s="5"/>
    </row>
    <row r="79538" spans="26:26">
      <c r="Z79538" s="5"/>
    </row>
    <row r="79539" spans="26:26">
      <c r="Z79539" s="5"/>
    </row>
    <row r="79540" spans="26:26">
      <c r="Z79540" s="5"/>
    </row>
    <row r="79541" spans="26:26">
      <c r="Z79541" s="5"/>
    </row>
    <row r="79542" spans="26:26">
      <c r="Z79542" s="5"/>
    </row>
    <row r="79543" spans="26:26">
      <c r="Z79543" s="5"/>
    </row>
    <row r="79544" spans="26:26">
      <c r="Z79544" s="5"/>
    </row>
    <row r="79545" spans="26:26">
      <c r="Z79545" s="5"/>
    </row>
    <row r="79546" spans="26:26">
      <c r="Z79546" s="5"/>
    </row>
    <row r="79547" spans="26:26">
      <c r="Z79547" s="5"/>
    </row>
    <row r="79548" spans="26:26">
      <c r="Z79548" s="5"/>
    </row>
    <row r="79549" spans="26:26">
      <c r="Z79549" s="5"/>
    </row>
    <row r="79550" spans="26:26">
      <c r="Z79550" s="5"/>
    </row>
    <row r="79551" spans="26:26">
      <c r="Z79551" s="5"/>
    </row>
    <row r="79552" spans="26:26">
      <c r="Z79552" s="5"/>
    </row>
    <row r="79553" spans="26:26">
      <c r="Z79553" s="5"/>
    </row>
    <row r="79554" spans="26:26">
      <c r="Z79554" s="5"/>
    </row>
    <row r="79555" spans="26:26">
      <c r="Z79555" s="5"/>
    </row>
    <row r="79556" spans="26:26">
      <c r="Z79556" s="5"/>
    </row>
    <row r="79557" spans="26:26">
      <c r="Z79557" s="5"/>
    </row>
    <row r="79558" spans="26:26">
      <c r="Z79558" s="5"/>
    </row>
    <row r="79559" spans="26:26">
      <c r="Z79559" s="5"/>
    </row>
    <row r="79560" spans="26:26">
      <c r="Z79560" s="5"/>
    </row>
    <row r="79561" spans="26:26">
      <c r="Z79561" s="5"/>
    </row>
    <row r="79562" spans="26:26">
      <c r="Z79562" s="5"/>
    </row>
    <row r="79563" spans="26:26">
      <c r="Z79563" s="5"/>
    </row>
    <row r="79564" spans="26:26">
      <c r="Z79564" s="5"/>
    </row>
    <row r="79565" spans="26:26">
      <c r="Z79565" s="5"/>
    </row>
    <row r="79566" spans="26:26">
      <c r="Z79566" s="5"/>
    </row>
    <row r="79567" spans="26:26">
      <c r="Z79567" s="5"/>
    </row>
    <row r="79568" spans="26:26">
      <c r="Z79568" s="5"/>
    </row>
    <row r="79569" spans="26:26">
      <c r="Z79569" s="5"/>
    </row>
    <row r="79570" spans="26:26">
      <c r="Z79570" s="5"/>
    </row>
    <row r="79571" spans="26:26">
      <c r="Z79571" s="5"/>
    </row>
    <row r="79572" spans="26:26">
      <c r="Z79572" s="5"/>
    </row>
    <row r="79573" spans="26:26">
      <c r="Z79573" s="5"/>
    </row>
    <row r="79574" spans="26:26">
      <c r="Z79574" s="5"/>
    </row>
    <row r="79575" spans="26:26">
      <c r="Z79575" s="5"/>
    </row>
    <row r="79576" spans="26:26">
      <c r="Z79576" s="5"/>
    </row>
    <row r="79577" spans="26:26">
      <c r="Z79577" s="5"/>
    </row>
    <row r="79578" spans="26:26">
      <c r="Z79578" s="5"/>
    </row>
    <row r="79579" spans="26:26">
      <c r="Z79579" s="5"/>
    </row>
    <row r="79580" spans="26:26">
      <c r="Z79580" s="5"/>
    </row>
    <row r="79581" spans="26:26">
      <c r="Z79581" s="5"/>
    </row>
    <row r="79582" spans="26:26">
      <c r="Z79582" s="5"/>
    </row>
    <row r="79583" spans="26:26">
      <c r="Z79583" s="5"/>
    </row>
    <row r="79584" spans="26:26">
      <c r="Z79584" s="5"/>
    </row>
    <row r="79585" spans="26:26">
      <c r="Z79585" s="5"/>
    </row>
    <row r="79586" spans="26:26">
      <c r="Z79586" s="5"/>
    </row>
    <row r="79587" spans="26:26">
      <c r="Z79587" s="5"/>
    </row>
    <row r="79588" spans="26:26">
      <c r="Z79588" s="5"/>
    </row>
    <row r="79589" spans="26:26">
      <c r="Z79589" s="5"/>
    </row>
    <row r="79590" spans="26:26">
      <c r="Z79590" s="5"/>
    </row>
    <row r="79591" spans="26:26">
      <c r="Z79591" s="5"/>
    </row>
    <row r="79592" spans="26:26">
      <c r="Z79592" s="5"/>
    </row>
    <row r="79593" spans="26:26">
      <c r="Z79593" s="5"/>
    </row>
    <row r="79594" spans="26:26">
      <c r="Z79594" s="5"/>
    </row>
    <row r="79595" spans="26:26">
      <c r="Z79595" s="5"/>
    </row>
    <row r="79596" spans="26:26">
      <c r="Z79596" s="5"/>
    </row>
    <row r="79597" spans="26:26">
      <c r="Z79597" s="5"/>
    </row>
    <row r="79598" spans="26:26">
      <c r="Z79598" s="5"/>
    </row>
    <row r="79599" spans="26:26">
      <c r="Z79599" s="5"/>
    </row>
    <row r="79600" spans="26:26">
      <c r="Z79600" s="5"/>
    </row>
    <row r="79601" spans="26:26">
      <c r="Z79601" s="5"/>
    </row>
    <row r="79602" spans="26:26">
      <c r="Z79602" s="5"/>
    </row>
    <row r="79603" spans="26:26">
      <c r="Z79603" s="5"/>
    </row>
    <row r="79604" spans="26:26">
      <c r="Z79604" s="5"/>
    </row>
    <row r="79605" spans="26:26">
      <c r="Z79605" s="5"/>
    </row>
    <row r="79606" spans="26:26">
      <c r="Z79606" s="5"/>
    </row>
    <row r="79607" spans="26:26">
      <c r="Z79607" s="5"/>
    </row>
    <row r="79608" spans="26:26">
      <c r="Z79608" s="5"/>
    </row>
    <row r="79609" spans="26:26">
      <c r="Z79609" s="5"/>
    </row>
    <row r="79610" spans="26:26">
      <c r="Z79610" s="5"/>
    </row>
    <row r="79611" spans="26:26">
      <c r="Z79611" s="5"/>
    </row>
    <row r="79612" spans="26:26">
      <c r="Z79612" s="5"/>
    </row>
    <row r="79613" spans="26:26">
      <c r="Z79613" s="5"/>
    </row>
    <row r="79614" spans="26:26">
      <c r="Z79614" s="5"/>
    </row>
    <row r="79615" spans="26:26">
      <c r="Z79615" s="5"/>
    </row>
    <row r="79616" spans="26:26">
      <c r="Z79616" s="5"/>
    </row>
    <row r="79617" spans="26:26">
      <c r="Z79617" s="5"/>
    </row>
    <row r="79618" spans="26:26">
      <c r="Z79618" s="5"/>
    </row>
    <row r="79619" spans="26:26">
      <c r="Z79619" s="5"/>
    </row>
    <row r="79620" spans="26:26">
      <c r="Z79620" s="5"/>
    </row>
    <row r="79621" spans="26:26">
      <c r="Z79621" s="5"/>
    </row>
    <row r="79622" spans="26:26">
      <c r="Z79622" s="5"/>
    </row>
    <row r="79623" spans="26:26">
      <c r="Z79623" s="5"/>
    </row>
    <row r="79624" spans="26:26">
      <c r="Z79624" s="5"/>
    </row>
    <row r="79625" spans="26:26">
      <c r="Z79625" s="5"/>
    </row>
    <row r="79626" spans="26:26">
      <c r="Z79626" s="5"/>
    </row>
    <row r="79627" spans="26:26">
      <c r="Z79627" s="5"/>
    </row>
    <row r="79628" spans="26:26">
      <c r="Z79628" s="5"/>
    </row>
    <row r="79629" spans="26:26">
      <c r="Z79629" s="5"/>
    </row>
    <row r="79630" spans="26:26">
      <c r="Z79630" s="5"/>
    </row>
    <row r="79631" spans="26:26">
      <c r="Z79631" s="5"/>
    </row>
    <row r="79632" spans="26:26">
      <c r="Z79632" s="5"/>
    </row>
    <row r="79633" spans="26:26">
      <c r="Z79633" s="5"/>
    </row>
    <row r="79634" spans="26:26">
      <c r="Z79634" s="5"/>
    </row>
    <row r="79635" spans="26:26">
      <c r="Z79635" s="5"/>
    </row>
    <row r="79636" spans="26:26">
      <c r="Z79636" s="5"/>
    </row>
    <row r="79637" spans="26:26">
      <c r="Z79637" s="5"/>
    </row>
    <row r="79638" spans="26:26">
      <c r="Z79638" s="5"/>
    </row>
    <row r="79639" spans="26:26">
      <c r="Z79639" s="5"/>
    </row>
    <row r="79640" spans="26:26">
      <c r="Z79640" s="5"/>
    </row>
    <row r="79641" spans="26:26">
      <c r="Z79641" s="5"/>
    </row>
    <row r="79642" spans="26:26">
      <c r="Z79642" s="5"/>
    </row>
    <row r="79643" spans="26:26">
      <c r="Z79643" s="5"/>
    </row>
    <row r="79644" spans="26:26">
      <c r="Z79644" s="5"/>
    </row>
    <row r="79645" spans="26:26">
      <c r="Z79645" s="5"/>
    </row>
    <row r="79646" spans="26:26">
      <c r="Z79646" s="5"/>
    </row>
    <row r="79647" spans="26:26">
      <c r="Z79647" s="5"/>
    </row>
    <row r="79648" spans="26:26">
      <c r="Z79648" s="5"/>
    </row>
    <row r="79649" spans="26:26">
      <c r="Z79649" s="5"/>
    </row>
    <row r="79650" spans="26:26">
      <c r="Z79650" s="5"/>
    </row>
    <row r="79651" spans="26:26">
      <c r="Z79651" s="5"/>
    </row>
    <row r="79652" spans="26:26">
      <c r="Z79652" s="5"/>
    </row>
    <row r="79653" spans="26:26">
      <c r="Z79653" s="5"/>
    </row>
    <row r="79654" spans="26:26">
      <c r="Z79654" s="5"/>
    </row>
    <row r="79655" spans="26:26">
      <c r="Z79655" s="5"/>
    </row>
    <row r="79656" spans="26:26">
      <c r="Z79656" s="5"/>
    </row>
    <row r="79657" spans="26:26">
      <c r="Z79657" s="5"/>
    </row>
    <row r="79658" spans="26:26">
      <c r="Z79658" s="5"/>
    </row>
    <row r="79659" spans="26:26">
      <c r="Z79659" s="5"/>
    </row>
    <row r="79660" spans="26:26">
      <c r="Z79660" s="5"/>
    </row>
    <row r="79661" spans="26:26">
      <c r="Z79661" s="5"/>
    </row>
    <row r="79662" spans="26:26">
      <c r="Z79662" s="5"/>
    </row>
    <row r="79663" spans="26:26">
      <c r="Z79663" s="5"/>
    </row>
    <row r="79664" spans="26:26">
      <c r="Z79664" s="5"/>
    </row>
    <row r="79665" spans="26:26">
      <c r="Z79665" s="5"/>
    </row>
    <row r="79666" spans="26:26">
      <c r="Z79666" s="5"/>
    </row>
    <row r="79667" spans="26:26">
      <c r="Z79667" s="5"/>
    </row>
    <row r="79668" spans="26:26">
      <c r="Z79668" s="5"/>
    </row>
    <row r="79669" spans="26:26">
      <c r="Z79669" s="5"/>
    </row>
    <row r="79670" spans="26:26">
      <c r="Z79670" s="5"/>
    </row>
    <row r="79671" spans="26:26">
      <c r="Z79671" s="5"/>
    </row>
    <row r="79672" spans="26:26">
      <c r="Z79672" s="5"/>
    </row>
    <row r="79673" spans="26:26">
      <c r="Z79673" s="5"/>
    </row>
    <row r="79674" spans="26:26">
      <c r="Z79674" s="5"/>
    </row>
    <row r="79675" spans="26:26">
      <c r="Z79675" s="5"/>
    </row>
    <row r="79676" spans="26:26">
      <c r="Z79676" s="5"/>
    </row>
    <row r="79677" spans="26:26">
      <c r="Z79677" s="5"/>
    </row>
    <row r="79678" spans="26:26">
      <c r="Z79678" s="5"/>
    </row>
    <row r="79679" spans="26:26">
      <c r="Z79679" s="5"/>
    </row>
    <row r="79680" spans="26:26">
      <c r="Z79680" s="5"/>
    </row>
    <row r="79681" spans="26:26">
      <c r="Z79681" s="5"/>
    </row>
    <row r="79682" spans="26:26">
      <c r="Z79682" s="5"/>
    </row>
    <row r="79683" spans="26:26">
      <c r="Z79683" s="5"/>
    </row>
    <row r="79684" spans="26:26">
      <c r="Z79684" s="5"/>
    </row>
    <row r="79685" spans="26:26">
      <c r="Z79685" s="5"/>
    </row>
    <row r="79686" spans="26:26">
      <c r="Z79686" s="5"/>
    </row>
    <row r="79687" spans="26:26">
      <c r="Z79687" s="5"/>
    </row>
    <row r="79688" spans="26:26">
      <c r="Z79688" s="5"/>
    </row>
    <row r="79689" spans="26:26">
      <c r="Z79689" s="5"/>
    </row>
    <row r="79690" spans="26:26">
      <c r="Z79690" s="5"/>
    </row>
    <row r="79691" spans="26:26">
      <c r="Z79691" s="5"/>
    </row>
    <row r="79692" spans="26:26">
      <c r="Z79692" s="5"/>
    </row>
    <row r="79693" spans="26:26">
      <c r="Z79693" s="5"/>
    </row>
    <row r="79694" spans="26:26">
      <c r="Z79694" s="5"/>
    </row>
    <row r="79695" spans="26:26">
      <c r="Z79695" s="5"/>
    </row>
    <row r="79696" spans="26:26">
      <c r="Z79696" s="5"/>
    </row>
    <row r="79697" spans="26:26">
      <c r="Z79697" s="5"/>
    </row>
    <row r="79698" spans="26:26">
      <c r="Z79698" s="5"/>
    </row>
    <row r="79699" spans="26:26">
      <c r="Z79699" s="5"/>
    </row>
    <row r="79700" spans="26:26">
      <c r="Z79700" s="5"/>
    </row>
    <row r="79701" spans="26:26">
      <c r="Z79701" s="5"/>
    </row>
    <row r="79702" spans="26:26">
      <c r="Z79702" s="5"/>
    </row>
    <row r="79703" spans="26:26">
      <c r="Z79703" s="5"/>
    </row>
    <row r="79704" spans="26:26">
      <c r="Z79704" s="5"/>
    </row>
    <row r="79705" spans="26:26">
      <c r="Z79705" s="5"/>
    </row>
    <row r="79706" spans="26:26">
      <c r="Z79706" s="5"/>
    </row>
    <row r="79707" spans="26:26">
      <c r="Z79707" s="5"/>
    </row>
    <row r="79708" spans="26:26">
      <c r="Z79708" s="5"/>
    </row>
    <row r="79709" spans="26:26">
      <c r="Z79709" s="5"/>
    </row>
    <row r="79710" spans="26:26">
      <c r="Z79710" s="5"/>
    </row>
    <row r="79711" spans="26:26">
      <c r="Z79711" s="5"/>
    </row>
    <row r="79712" spans="26:26">
      <c r="Z79712" s="5"/>
    </row>
    <row r="79713" spans="26:26">
      <c r="Z79713" s="5"/>
    </row>
    <row r="79714" spans="26:26">
      <c r="Z79714" s="5"/>
    </row>
    <row r="79715" spans="26:26">
      <c r="Z79715" s="5"/>
    </row>
    <row r="79716" spans="26:26">
      <c r="Z79716" s="5"/>
    </row>
    <row r="79717" spans="26:26">
      <c r="Z79717" s="5"/>
    </row>
    <row r="79718" spans="26:26">
      <c r="Z79718" s="5"/>
    </row>
    <row r="79719" spans="26:26">
      <c r="Z79719" s="5"/>
    </row>
    <row r="79720" spans="26:26">
      <c r="Z79720" s="5"/>
    </row>
    <row r="79721" spans="26:26">
      <c r="Z79721" s="5"/>
    </row>
    <row r="79722" spans="26:26">
      <c r="Z79722" s="5"/>
    </row>
    <row r="79723" spans="26:26">
      <c r="Z79723" s="5"/>
    </row>
    <row r="79724" spans="26:26">
      <c r="Z79724" s="5"/>
    </row>
    <row r="79725" spans="26:26">
      <c r="Z79725" s="5"/>
    </row>
    <row r="79726" spans="26:26">
      <c r="Z79726" s="5"/>
    </row>
    <row r="79727" spans="26:26">
      <c r="Z79727" s="5"/>
    </row>
    <row r="79728" spans="26:26">
      <c r="Z79728" s="5"/>
    </row>
    <row r="79729" spans="26:26">
      <c r="Z79729" s="5"/>
    </row>
    <row r="79730" spans="26:26">
      <c r="Z79730" s="5"/>
    </row>
    <row r="79731" spans="26:26">
      <c r="Z79731" s="5"/>
    </row>
    <row r="79732" spans="26:26">
      <c r="Z79732" s="5"/>
    </row>
    <row r="79733" spans="26:26">
      <c r="Z79733" s="5"/>
    </row>
    <row r="79734" spans="26:26">
      <c r="Z79734" s="5"/>
    </row>
    <row r="79735" spans="26:26">
      <c r="Z79735" s="5"/>
    </row>
    <row r="79736" spans="26:26">
      <c r="Z79736" s="5"/>
    </row>
    <row r="79737" spans="26:26">
      <c r="Z79737" s="5"/>
    </row>
    <row r="79738" spans="26:26">
      <c r="Z79738" s="5"/>
    </row>
    <row r="79739" spans="26:26">
      <c r="Z79739" s="5"/>
    </row>
    <row r="79740" spans="26:26">
      <c r="Z79740" s="5"/>
    </row>
    <row r="79741" spans="26:26">
      <c r="Z79741" s="5"/>
    </row>
    <row r="79742" spans="26:26">
      <c r="Z79742" s="5"/>
    </row>
    <row r="79743" spans="26:26">
      <c r="Z79743" s="5"/>
    </row>
    <row r="79744" spans="26:26">
      <c r="Z79744" s="5"/>
    </row>
    <row r="79745" spans="26:26">
      <c r="Z79745" s="5"/>
    </row>
    <row r="79746" spans="26:26">
      <c r="Z79746" s="5"/>
    </row>
    <row r="79747" spans="26:26">
      <c r="Z79747" s="5"/>
    </row>
    <row r="79748" spans="26:26">
      <c r="Z79748" s="5"/>
    </row>
    <row r="79749" spans="26:26">
      <c r="Z79749" s="5"/>
    </row>
    <row r="79750" spans="26:26">
      <c r="Z79750" s="5"/>
    </row>
    <row r="79751" spans="26:26">
      <c r="Z79751" s="5"/>
    </row>
    <row r="79752" spans="26:26">
      <c r="Z79752" s="5"/>
    </row>
    <row r="79753" spans="26:26">
      <c r="Z79753" s="5"/>
    </row>
    <row r="79754" spans="26:26">
      <c r="Z79754" s="5"/>
    </row>
    <row r="79755" spans="26:26">
      <c r="Z79755" s="5"/>
    </row>
    <row r="79756" spans="26:26">
      <c r="Z79756" s="5"/>
    </row>
    <row r="79757" spans="26:26">
      <c r="Z79757" s="5"/>
    </row>
    <row r="79758" spans="26:26">
      <c r="Z79758" s="5"/>
    </row>
    <row r="79759" spans="26:26">
      <c r="Z79759" s="5"/>
    </row>
    <row r="79760" spans="26:26">
      <c r="Z79760" s="5"/>
    </row>
    <row r="79761" spans="26:26">
      <c r="Z79761" s="5"/>
    </row>
    <row r="79762" spans="26:26">
      <c r="Z79762" s="5"/>
    </row>
    <row r="79763" spans="26:26">
      <c r="Z79763" s="5"/>
    </row>
    <row r="79764" spans="26:26">
      <c r="Z79764" s="5"/>
    </row>
    <row r="79765" spans="26:26">
      <c r="Z79765" s="5"/>
    </row>
    <row r="79766" spans="26:26">
      <c r="Z79766" s="5"/>
    </row>
    <row r="79767" spans="26:26">
      <c r="Z79767" s="5"/>
    </row>
    <row r="79768" spans="26:26">
      <c r="Z79768" s="5"/>
    </row>
    <row r="79769" spans="26:26">
      <c r="Z79769" s="5"/>
    </row>
    <row r="79770" spans="26:26">
      <c r="Z79770" s="5"/>
    </row>
    <row r="79771" spans="26:26">
      <c r="Z79771" s="5"/>
    </row>
    <row r="79772" spans="26:26">
      <c r="Z79772" s="5"/>
    </row>
    <row r="79773" spans="26:26">
      <c r="Z79773" s="5"/>
    </row>
    <row r="79774" spans="26:26">
      <c r="Z79774" s="5"/>
    </row>
    <row r="79775" spans="26:26">
      <c r="Z79775" s="5"/>
    </row>
    <row r="79776" spans="26:26">
      <c r="Z79776" s="5"/>
    </row>
    <row r="79777" spans="26:26">
      <c r="Z79777" s="5"/>
    </row>
    <row r="79778" spans="26:26">
      <c r="Z79778" s="5"/>
    </row>
    <row r="79779" spans="26:26">
      <c r="Z79779" s="5"/>
    </row>
    <row r="79780" spans="26:26">
      <c r="Z79780" s="5"/>
    </row>
    <row r="79781" spans="26:26">
      <c r="Z79781" s="5"/>
    </row>
    <row r="79782" spans="26:26">
      <c r="Z79782" s="5"/>
    </row>
    <row r="79783" spans="26:26">
      <c r="Z79783" s="5"/>
    </row>
    <row r="79784" spans="26:26">
      <c r="Z79784" s="5"/>
    </row>
    <row r="79785" spans="26:26">
      <c r="Z79785" s="5"/>
    </row>
    <row r="79786" spans="26:26">
      <c r="Z79786" s="5"/>
    </row>
    <row r="79787" spans="26:26">
      <c r="Z79787" s="5"/>
    </row>
    <row r="79788" spans="26:26">
      <c r="Z79788" s="5"/>
    </row>
    <row r="79789" spans="26:26">
      <c r="Z79789" s="5"/>
    </row>
    <row r="79790" spans="26:26">
      <c r="Z79790" s="5"/>
    </row>
    <row r="79791" spans="26:26">
      <c r="Z79791" s="5"/>
    </row>
    <row r="79792" spans="26:26">
      <c r="Z79792" s="5"/>
    </row>
    <row r="79793" spans="26:26">
      <c r="Z79793" s="5"/>
    </row>
    <row r="79794" spans="26:26">
      <c r="Z79794" s="5"/>
    </row>
    <row r="79795" spans="26:26">
      <c r="Z79795" s="5"/>
    </row>
    <row r="79796" spans="26:26">
      <c r="Z79796" s="5"/>
    </row>
    <row r="79797" spans="26:26">
      <c r="Z79797" s="5"/>
    </row>
    <row r="79798" spans="26:26">
      <c r="Z79798" s="5"/>
    </row>
    <row r="79799" spans="26:26">
      <c r="Z79799" s="5"/>
    </row>
    <row r="79800" spans="26:26">
      <c r="Z79800" s="5"/>
    </row>
    <row r="79801" spans="26:26">
      <c r="Z79801" s="5"/>
    </row>
    <row r="79802" spans="26:26">
      <c r="Z79802" s="5"/>
    </row>
    <row r="79803" spans="26:26">
      <c r="Z79803" s="5"/>
    </row>
    <row r="79804" spans="26:26">
      <c r="Z79804" s="5"/>
    </row>
    <row r="79805" spans="26:26">
      <c r="Z79805" s="5"/>
    </row>
    <row r="79806" spans="26:26">
      <c r="Z79806" s="5"/>
    </row>
    <row r="79807" spans="26:26">
      <c r="Z79807" s="5"/>
    </row>
    <row r="79808" spans="26:26">
      <c r="Z79808" s="5"/>
    </row>
    <row r="79809" spans="26:26">
      <c r="Z79809" s="5"/>
    </row>
    <row r="79810" spans="26:26">
      <c r="Z79810" s="5"/>
    </row>
    <row r="79811" spans="26:26">
      <c r="Z79811" s="5"/>
    </row>
    <row r="79812" spans="26:26">
      <c r="Z79812" s="5"/>
    </row>
    <row r="79813" spans="26:26">
      <c r="Z79813" s="5"/>
    </row>
    <row r="79814" spans="26:26">
      <c r="Z79814" s="5"/>
    </row>
    <row r="79815" spans="26:26">
      <c r="Z79815" s="5"/>
    </row>
    <row r="79816" spans="26:26">
      <c r="Z79816" s="5"/>
    </row>
    <row r="79817" spans="26:26">
      <c r="Z79817" s="5"/>
    </row>
    <row r="79818" spans="26:26">
      <c r="Z79818" s="5"/>
    </row>
    <row r="79819" spans="26:26">
      <c r="Z79819" s="5"/>
    </row>
    <row r="79820" spans="26:26">
      <c r="Z79820" s="5"/>
    </row>
    <row r="79821" spans="26:26">
      <c r="Z79821" s="5"/>
    </row>
    <row r="79822" spans="26:26">
      <c r="Z79822" s="5"/>
    </row>
    <row r="79823" spans="26:26">
      <c r="Z79823" s="5"/>
    </row>
    <row r="79824" spans="26:26">
      <c r="Z79824" s="5"/>
    </row>
    <row r="79825" spans="26:26">
      <c r="Z79825" s="5"/>
    </row>
    <row r="79826" spans="26:26">
      <c r="Z79826" s="5"/>
    </row>
    <row r="79827" spans="26:26">
      <c r="Z79827" s="5"/>
    </row>
    <row r="79828" spans="26:26">
      <c r="Z79828" s="5"/>
    </row>
    <row r="79829" spans="26:26">
      <c r="Z79829" s="5"/>
    </row>
    <row r="79830" spans="26:26">
      <c r="Z79830" s="5"/>
    </row>
    <row r="79831" spans="26:26">
      <c r="Z79831" s="5"/>
    </row>
    <row r="79832" spans="26:26">
      <c r="Z79832" s="5"/>
    </row>
    <row r="79833" spans="26:26">
      <c r="Z79833" s="5"/>
    </row>
    <row r="79834" spans="26:26">
      <c r="Z79834" s="5"/>
    </row>
    <row r="79835" spans="26:26">
      <c r="Z79835" s="5"/>
    </row>
    <row r="79836" spans="26:26">
      <c r="Z79836" s="5"/>
    </row>
    <row r="79837" spans="26:26">
      <c r="Z79837" s="5"/>
    </row>
    <row r="79838" spans="26:26">
      <c r="Z79838" s="5"/>
    </row>
    <row r="79839" spans="26:26">
      <c r="Z79839" s="5"/>
    </row>
    <row r="79840" spans="26:26">
      <c r="Z79840" s="5"/>
    </row>
    <row r="79841" spans="26:26">
      <c r="Z79841" s="5"/>
    </row>
    <row r="79842" spans="26:26">
      <c r="Z79842" s="5"/>
    </row>
    <row r="79843" spans="26:26">
      <c r="Z79843" s="5"/>
    </row>
    <row r="79844" spans="26:26">
      <c r="Z79844" s="5"/>
    </row>
    <row r="79845" spans="26:26">
      <c r="Z79845" s="5"/>
    </row>
    <row r="79846" spans="26:26">
      <c r="Z79846" s="5"/>
    </row>
    <row r="79847" spans="26:26">
      <c r="Z79847" s="5"/>
    </row>
    <row r="79848" spans="26:26">
      <c r="Z79848" s="5"/>
    </row>
    <row r="79849" spans="26:26">
      <c r="Z79849" s="5"/>
    </row>
    <row r="79850" spans="26:26">
      <c r="Z79850" s="5"/>
    </row>
    <row r="79851" spans="26:26">
      <c r="Z79851" s="5"/>
    </row>
    <row r="79852" spans="26:26">
      <c r="Z79852" s="5"/>
    </row>
    <row r="79853" spans="26:26">
      <c r="Z79853" s="5"/>
    </row>
    <row r="79854" spans="26:26">
      <c r="Z79854" s="5"/>
    </row>
    <row r="79855" spans="26:26">
      <c r="Z79855" s="5"/>
    </row>
    <row r="79856" spans="26:26">
      <c r="Z79856" s="5"/>
    </row>
    <row r="79857" spans="26:26">
      <c r="Z79857" s="5"/>
    </row>
    <row r="79858" spans="26:26">
      <c r="Z79858" s="5"/>
    </row>
    <row r="79859" spans="26:26">
      <c r="Z79859" s="5"/>
    </row>
    <row r="79860" spans="26:26">
      <c r="Z79860" s="5"/>
    </row>
    <row r="79861" spans="26:26">
      <c r="Z79861" s="5"/>
    </row>
    <row r="79862" spans="26:26">
      <c r="Z79862" s="5"/>
    </row>
    <row r="79863" spans="26:26">
      <c r="Z79863" s="5"/>
    </row>
    <row r="79864" spans="26:26">
      <c r="Z79864" s="5"/>
    </row>
    <row r="79865" spans="26:26">
      <c r="Z79865" s="5"/>
    </row>
    <row r="79866" spans="26:26">
      <c r="Z79866" s="5"/>
    </row>
    <row r="79867" spans="26:26">
      <c r="Z79867" s="5"/>
    </row>
    <row r="79868" spans="26:26">
      <c r="Z79868" s="5"/>
    </row>
    <row r="79869" spans="26:26">
      <c r="Z79869" s="5"/>
    </row>
    <row r="79870" spans="26:26">
      <c r="Z79870" s="5"/>
    </row>
    <row r="79871" spans="26:26">
      <c r="Z79871" s="5"/>
    </row>
    <row r="79872" spans="26:26">
      <c r="Z79872" s="5"/>
    </row>
    <row r="79873" spans="26:26">
      <c r="Z79873" s="5"/>
    </row>
    <row r="79874" spans="26:26">
      <c r="Z79874" s="5"/>
    </row>
    <row r="79875" spans="26:26">
      <c r="Z79875" s="5"/>
    </row>
    <row r="79876" spans="26:26">
      <c r="Z79876" s="5"/>
    </row>
    <row r="79877" spans="26:26">
      <c r="Z79877" s="5"/>
    </row>
    <row r="79878" spans="26:26">
      <c r="Z79878" s="5"/>
    </row>
    <row r="79879" spans="26:26">
      <c r="Z79879" s="5"/>
    </row>
    <row r="79880" spans="26:26">
      <c r="Z79880" s="5"/>
    </row>
    <row r="79881" spans="26:26">
      <c r="Z79881" s="5"/>
    </row>
    <row r="79882" spans="26:26">
      <c r="Z79882" s="5"/>
    </row>
    <row r="79883" spans="26:26">
      <c r="Z79883" s="5"/>
    </row>
    <row r="79884" spans="26:26">
      <c r="Z79884" s="5"/>
    </row>
    <row r="79885" spans="26:26">
      <c r="Z79885" s="5"/>
    </row>
    <row r="79886" spans="26:26">
      <c r="Z79886" s="5"/>
    </row>
    <row r="79887" spans="26:26">
      <c r="Z79887" s="5"/>
    </row>
    <row r="79888" spans="26:26">
      <c r="Z79888" s="5"/>
    </row>
    <row r="79889" spans="26:26">
      <c r="Z79889" s="5"/>
    </row>
    <row r="79890" spans="26:26">
      <c r="Z79890" s="5"/>
    </row>
    <row r="79891" spans="26:26">
      <c r="Z79891" s="5"/>
    </row>
    <row r="79892" spans="26:26">
      <c r="Z79892" s="5"/>
    </row>
    <row r="79893" spans="26:26">
      <c r="Z79893" s="5"/>
    </row>
    <row r="79894" spans="26:26">
      <c r="Z79894" s="5"/>
    </row>
    <row r="79895" spans="26:26">
      <c r="Z79895" s="5"/>
    </row>
    <row r="79896" spans="26:26">
      <c r="Z79896" s="5"/>
    </row>
    <row r="79897" spans="26:26">
      <c r="Z79897" s="5"/>
    </row>
    <row r="79898" spans="26:26">
      <c r="Z79898" s="5"/>
    </row>
    <row r="79899" spans="26:26">
      <c r="Z79899" s="5"/>
    </row>
    <row r="79900" spans="26:26">
      <c r="Z79900" s="5"/>
    </row>
    <row r="79901" spans="26:26">
      <c r="Z79901" s="5"/>
    </row>
    <row r="79902" spans="26:26">
      <c r="Z79902" s="5"/>
    </row>
    <row r="79903" spans="26:26">
      <c r="Z79903" s="5"/>
    </row>
    <row r="79904" spans="26:26">
      <c r="Z79904" s="5"/>
    </row>
    <row r="79905" spans="26:26">
      <c r="Z79905" s="5"/>
    </row>
    <row r="79906" spans="26:26">
      <c r="Z79906" s="5"/>
    </row>
    <row r="79907" spans="26:26">
      <c r="Z79907" s="5"/>
    </row>
    <row r="79908" spans="26:26">
      <c r="Z79908" s="5"/>
    </row>
    <row r="79909" spans="26:26">
      <c r="Z79909" s="5"/>
    </row>
    <row r="79910" spans="26:26">
      <c r="Z79910" s="5"/>
    </row>
    <row r="79911" spans="26:26">
      <c r="Z79911" s="5"/>
    </row>
    <row r="79912" spans="26:26">
      <c r="Z79912" s="5"/>
    </row>
    <row r="79913" spans="26:26">
      <c r="Z79913" s="5"/>
    </row>
    <row r="79914" spans="26:26">
      <c r="Z79914" s="5"/>
    </row>
    <row r="79915" spans="26:26">
      <c r="Z79915" s="5"/>
    </row>
    <row r="79916" spans="26:26">
      <c r="Z79916" s="5"/>
    </row>
    <row r="79917" spans="26:26">
      <c r="Z79917" s="5"/>
    </row>
    <row r="79918" spans="26:26">
      <c r="Z79918" s="5"/>
    </row>
    <row r="79919" spans="26:26">
      <c r="Z79919" s="5"/>
    </row>
    <row r="79920" spans="26:26">
      <c r="Z79920" s="5"/>
    </row>
    <row r="79921" spans="26:26">
      <c r="Z79921" s="5"/>
    </row>
    <row r="79922" spans="26:26">
      <c r="Z79922" s="5"/>
    </row>
    <row r="79923" spans="26:26">
      <c r="Z79923" s="5"/>
    </row>
    <row r="79924" spans="26:26">
      <c r="Z79924" s="5"/>
    </row>
    <row r="79925" spans="26:26">
      <c r="Z79925" s="5"/>
    </row>
    <row r="79926" spans="26:26">
      <c r="Z79926" s="5"/>
    </row>
    <row r="79927" spans="26:26">
      <c r="Z79927" s="5"/>
    </row>
    <row r="79928" spans="26:26">
      <c r="Z79928" s="5"/>
    </row>
    <row r="79929" spans="26:26">
      <c r="Z79929" s="5"/>
    </row>
    <row r="79930" spans="26:26">
      <c r="Z79930" s="5"/>
    </row>
    <row r="79931" spans="26:26">
      <c r="Z79931" s="5"/>
    </row>
    <row r="79932" spans="26:26">
      <c r="Z79932" s="5"/>
    </row>
    <row r="79933" spans="26:26">
      <c r="Z79933" s="5"/>
    </row>
    <row r="79934" spans="26:26">
      <c r="Z79934" s="5"/>
    </row>
    <row r="79935" spans="26:26">
      <c r="Z79935" s="5"/>
    </row>
    <row r="79936" spans="26:26">
      <c r="Z79936" s="5"/>
    </row>
    <row r="79937" spans="26:26">
      <c r="Z79937" s="5"/>
    </row>
    <row r="79938" spans="26:26">
      <c r="Z79938" s="5"/>
    </row>
    <row r="79939" spans="26:26">
      <c r="Z79939" s="5"/>
    </row>
    <row r="79940" spans="26:26">
      <c r="Z79940" s="5"/>
    </row>
    <row r="79941" spans="26:26">
      <c r="Z79941" s="5"/>
    </row>
    <row r="79942" spans="26:26">
      <c r="Z79942" s="5"/>
    </row>
    <row r="79943" spans="26:26">
      <c r="Z79943" s="5"/>
    </row>
    <row r="79944" spans="26:26">
      <c r="Z79944" s="5"/>
    </row>
    <row r="79945" spans="26:26">
      <c r="Z79945" s="5"/>
    </row>
    <row r="79946" spans="26:26">
      <c r="Z79946" s="5"/>
    </row>
    <row r="79947" spans="26:26">
      <c r="Z79947" s="5"/>
    </row>
    <row r="79948" spans="26:26">
      <c r="Z79948" s="5"/>
    </row>
    <row r="79949" spans="26:26">
      <c r="Z79949" s="5"/>
    </row>
    <row r="79950" spans="26:26">
      <c r="Z79950" s="5"/>
    </row>
    <row r="79951" spans="26:26">
      <c r="Z79951" s="5"/>
    </row>
    <row r="79952" spans="26:26">
      <c r="Z79952" s="5"/>
    </row>
    <row r="79953" spans="26:26">
      <c r="Z79953" s="5"/>
    </row>
    <row r="79954" spans="26:26">
      <c r="Z79954" s="5"/>
    </row>
    <row r="79955" spans="26:26">
      <c r="Z79955" s="5"/>
    </row>
    <row r="79956" spans="26:26">
      <c r="Z79956" s="5"/>
    </row>
    <row r="79957" spans="26:26">
      <c r="Z79957" s="5"/>
    </row>
    <row r="79958" spans="26:26">
      <c r="Z79958" s="5"/>
    </row>
    <row r="79959" spans="26:26">
      <c r="Z79959" s="5"/>
    </row>
    <row r="79960" spans="26:26">
      <c r="Z79960" s="5"/>
    </row>
    <row r="79961" spans="26:26">
      <c r="Z79961" s="5"/>
    </row>
    <row r="79962" spans="26:26">
      <c r="Z79962" s="5"/>
    </row>
    <row r="79963" spans="26:26">
      <c r="Z79963" s="5"/>
    </row>
    <row r="79964" spans="26:26">
      <c r="Z79964" s="5"/>
    </row>
    <row r="79965" spans="26:26">
      <c r="Z79965" s="5"/>
    </row>
    <row r="79966" spans="26:26">
      <c r="Z79966" s="5"/>
    </row>
    <row r="79967" spans="26:26">
      <c r="Z79967" s="5"/>
    </row>
    <row r="79968" spans="26:26">
      <c r="Z79968" s="5"/>
    </row>
    <row r="79969" spans="26:26">
      <c r="Z79969" s="5"/>
    </row>
    <row r="79970" spans="26:26">
      <c r="Z79970" s="5"/>
    </row>
    <row r="79971" spans="26:26">
      <c r="Z79971" s="5"/>
    </row>
    <row r="79972" spans="26:26">
      <c r="Z79972" s="5"/>
    </row>
    <row r="79973" spans="26:26">
      <c r="Z79973" s="5"/>
    </row>
    <row r="79974" spans="26:26">
      <c r="Z79974" s="5"/>
    </row>
    <row r="79975" spans="26:26">
      <c r="Z79975" s="5"/>
    </row>
    <row r="79976" spans="26:26">
      <c r="Z79976" s="5"/>
    </row>
    <row r="79977" spans="26:26">
      <c r="Z79977" s="5"/>
    </row>
    <row r="79978" spans="26:26">
      <c r="Z79978" s="5"/>
    </row>
    <row r="79979" spans="26:26">
      <c r="Z79979" s="5"/>
    </row>
    <row r="79980" spans="26:26">
      <c r="Z79980" s="5"/>
    </row>
    <row r="79981" spans="26:26">
      <c r="Z79981" s="5"/>
    </row>
    <row r="79982" spans="26:26">
      <c r="Z79982" s="5"/>
    </row>
    <row r="79983" spans="26:26">
      <c r="Z79983" s="5"/>
    </row>
    <row r="79984" spans="26:26">
      <c r="Z79984" s="5"/>
    </row>
    <row r="79985" spans="26:26">
      <c r="Z79985" s="5"/>
    </row>
    <row r="79986" spans="26:26">
      <c r="Z79986" s="5"/>
    </row>
    <row r="79987" spans="26:26">
      <c r="Z79987" s="5"/>
    </row>
    <row r="79988" spans="26:26">
      <c r="Z79988" s="5"/>
    </row>
    <row r="79989" spans="26:26">
      <c r="Z79989" s="5"/>
    </row>
    <row r="79990" spans="26:26">
      <c r="Z79990" s="5"/>
    </row>
    <row r="79991" spans="26:26">
      <c r="Z79991" s="5"/>
    </row>
    <row r="79992" spans="26:26">
      <c r="Z79992" s="5"/>
    </row>
    <row r="79993" spans="26:26">
      <c r="Z79993" s="5"/>
    </row>
    <row r="79994" spans="26:26">
      <c r="Z79994" s="5"/>
    </row>
    <row r="79995" spans="26:26">
      <c r="Z79995" s="5"/>
    </row>
    <row r="79996" spans="26:26">
      <c r="Z79996" s="5"/>
    </row>
    <row r="79997" spans="26:26">
      <c r="Z79997" s="5"/>
    </row>
    <row r="79998" spans="26:26">
      <c r="Z79998" s="5"/>
    </row>
    <row r="79999" spans="26:26">
      <c r="Z79999" s="5"/>
    </row>
    <row r="80000" spans="26:26">
      <c r="Z80000" s="5"/>
    </row>
    <row r="80001" spans="26:26">
      <c r="Z80001" s="5"/>
    </row>
    <row r="80002" spans="26:26">
      <c r="Z80002" s="5"/>
    </row>
    <row r="80003" spans="26:26">
      <c r="Z80003" s="5"/>
    </row>
    <row r="80004" spans="26:26">
      <c r="Z80004" s="5"/>
    </row>
    <row r="80005" spans="26:26">
      <c r="Z80005" s="5"/>
    </row>
    <row r="80006" spans="26:26">
      <c r="Z80006" s="5"/>
    </row>
    <row r="80007" spans="26:26">
      <c r="Z80007" s="5"/>
    </row>
    <row r="80008" spans="26:26">
      <c r="Z80008" s="5"/>
    </row>
    <row r="80009" spans="26:26">
      <c r="Z80009" s="5"/>
    </row>
    <row r="80010" spans="26:26">
      <c r="Z80010" s="5"/>
    </row>
    <row r="80011" spans="26:26">
      <c r="Z80011" s="5"/>
    </row>
    <row r="80012" spans="26:26">
      <c r="Z80012" s="5"/>
    </row>
    <row r="80013" spans="26:26">
      <c r="Z80013" s="5"/>
    </row>
    <row r="80014" spans="26:26">
      <c r="Z80014" s="5"/>
    </row>
    <row r="80015" spans="26:26">
      <c r="Z80015" s="5"/>
    </row>
    <row r="80016" spans="26:26">
      <c r="Z80016" s="5"/>
    </row>
    <row r="80017" spans="26:26">
      <c r="Z80017" s="5"/>
    </row>
    <row r="80018" spans="26:26">
      <c r="Z80018" s="5"/>
    </row>
    <row r="80019" spans="26:26">
      <c r="Z80019" s="5"/>
    </row>
    <row r="80020" spans="26:26">
      <c r="Z80020" s="5"/>
    </row>
    <row r="80021" spans="26:26">
      <c r="Z80021" s="5"/>
    </row>
    <row r="80022" spans="26:26">
      <c r="Z80022" s="5"/>
    </row>
    <row r="80023" spans="26:26">
      <c r="Z80023" s="5"/>
    </row>
    <row r="80024" spans="26:26">
      <c r="Z80024" s="5"/>
    </row>
    <row r="80025" spans="26:26">
      <c r="Z80025" s="5"/>
    </row>
    <row r="80026" spans="26:26">
      <c r="Z80026" s="5"/>
    </row>
    <row r="80027" spans="26:26">
      <c r="Z80027" s="5"/>
    </row>
    <row r="80028" spans="26:26">
      <c r="Z80028" s="5"/>
    </row>
    <row r="80029" spans="26:26">
      <c r="Z80029" s="5"/>
    </row>
    <row r="80030" spans="26:26">
      <c r="Z80030" s="5"/>
    </row>
    <row r="80031" spans="26:26">
      <c r="Z80031" s="5"/>
    </row>
    <row r="80032" spans="26:26">
      <c r="Z80032" s="5"/>
    </row>
    <row r="80033" spans="26:26">
      <c r="Z80033" s="5"/>
    </row>
    <row r="80034" spans="26:26">
      <c r="Z80034" s="5"/>
    </row>
    <row r="80035" spans="26:26">
      <c r="Z80035" s="5"/>
    </row>
    <row r="80036" spans="26:26">
      <c r="Z80036" s="5"/>
    </row>
    <row r="80037" spans="26:26">
      <c r="Z80037" s="5"/>
    </row>
    <row r="80038" spans="26:26">
      <c r="Z80038" s="5"/>
    </row>
    <row r="80039" spans="26:26">
      <c r="Z80039" s="5"/>
    </row>
    <row r="80040" spans="26:26">
      <c r="Z80040" s="5"/>
    </row>
    <row r="80041" spans="26:26">
      <c r="Z80041" s="5"/>
    </row>
    <row r="80042" spans="26:26">
      <c r="Z80042" s="5"/>
    </row>
    <row r="80043" spans="26:26">
      <c r="Z80043" s="5"/>
    </row>
    <row r="80044" spans="26:26">
      <c r="Z80044" s="5"/>
    </row>
    <row r="80045" spans="26:26">
      <c r="Z80045" s="5"/>
    </row>
    <row r="80046" spans="26:26">
      <c r="Z80046" s="5"/>
    </row>
    <row r="80047" spans="26:26">
      <c r="Z80047" s="5"/>
    </row>
    <row r="80048" spans="26:26">
      <c r="Z80048" s="5"/>
    </row>
    <row r="80049" spans="26:26">
      <c r="Z80049" s="5"/>
    </row>
    <row r="80050" spans="26:26">
      <c r="Z80050" s="5"/>
    </row>
    <row r="80051" spans="26:26">
      <c r="Z80051" s="5"/>
    </row>
    <row r="80052" spans="26:26">
      <c r="Z80052" s="5"/>
    </row>
    <row r="80053" spans="26:26">
      <c r="Z80053" s="5"/>
    </row>
    <row r="80054" spans="26:26">
      <c r="Z80054" s="5"/>
    </row>
    <row r="80055" spans="26:26">
      <c r="Z80055" s="5"/>
    </row>
    <row r="80056" spans="26:26">
      <c r="Z80056" s="5"/>
    </row>
    <row r="80057" spans="26:26">
      <c r="Z80057" s="5"/>
    </row>
    <row r="80058" spans="26:26">
      <c r="Z80058" s="5"/>
    </row>
    <row r="80059" spans="26:26">
      <c r="Z80059" s="5"/>
    </row>
    <row r="80060" spans="26:26">
      <c r="Z80060" s="5"/>
    </row>
    <row r="80061" spans="26:26">
      <c r="Z80061" s="5"/>
    </row>
    <row r="80062" spans="26:26">
      <c r="Z80062" s="5"/>
    </row>
    <row r="80063" spans="26:26">
      <c r="Z80063" s="5"/>
    </row>
    <row r="80064" spans="26:26">
      <c r="Z80064" s="5"/>
    </row>
    <row r="80065" spans="26:26">
      <c r="Z80065" s="5"/>
    </row>
    <row r="80066" spans="26:26">
      <c r="Z80066" s="5"/>
    </row>
    <row r="80067" spans="26:26">
      <c r="Z80067" s="5"/>
    </row>
    <row r="80068" spans="26:26">
      <c r="Z80068" s="5"/>
    </row>
    <row r="80069" spans="26:26">
      <c r="Z80069" s="5"/>
    </row>
    <row r="80070" spans="26:26">
      <c r="Z80070" s="5"/>
    </row>
    <row r="80071" spans="26:26">
      <c r="Z80071" s="5"/>
    </row>
    <row r="80072" spans="26:26">
      <c r="Z80072" s="5"/>
    </row>
    <row r="80073" spans="26:26">
      <c r="Z80073" s="5"/>
    </row>
    <row r="80074" spans="26:26">
      <c r="Z80074" s="5"/>
    </row>
    <row r="80075" spans="26:26">
      <c r="Z80075" s="5"/>
    </row>
    <row r="80076" spans="26:26">
      <c r="Z80076" s="5"/>
    </row>
    <row r="80077" spans="26:26">
      <c r="Z80077" s="5"/>
    </row>
    <row r="80078" spans="26:26">
      <c r="Z80078" s="5"/>
    </row>
    <row r="80079" spans="26:26">
      <c r="Z80079" s="5"/>
    </row>
    <row r="80080" spans="26:26">
      <c r="Z80080" s="5"/>
    </row>
    <row r="80081" spans="26:26">
      <c r="Z80081" s="5"/>
    </row>
    <row r="80082" spans="26:26">
      <c r="Z80082" s="5"/>
    </row>
    <row r="80083" spans="26:26">
      <c r="Z80083" s="5"/>
    </row>
    <row r="80084" spans="26:26">
      <c r="Z80084" s="5"/>
    </row>
    <row r="80085" spans="26:26">
      <c r="Z80085" s="5"/>
    </row>
    <row r="80086" spans="26:26">
      <c r="Z80086" s="5"/>
    </row>
    <row r="80087" spans="26:26">
      <c r="Z80087" s="5"/>
    </row>
    <row r="80088" spans="26:26">
      <c r="Z80088" s="5"/>
    </row>
    <row r="80089" spans="26:26">
      <c r="Z80089" s="5"/>
    </row>
    <row r="80090" spans="26:26">
      <c r="Z80090" s="5"/>
    </row>
    <row r="80091" spans="26:26">
      <c r="Z80091" s="5"/>
    </row>
    <row r="80092" spans="26:26">
      <c r="Z80092" s="5"/>
    </row>
    <row r="80093" spans="26:26">
      <c r="Z80093" s="5"/>
    </row>
    <row r="80094" spans="26:26">
      <c r="Z80094" s="5"/>
    </row>
    <row r="80095" spans="26:26">
      <c r="Z80095" s="5"/>
    </row>
    <row r="80096" spans="26:26">
      <c r="Z80096" s="5"/>
    </row>
    <row r="80097" spans="26:26">
      <c r="Z80097" s="5"/>
    </row>
    <row r="80098" spans="26:26">
      <c r="Z80098" s="5"/>
    </row>
    <row r="80099" spans="26:26">
      <c r="Z80099" s="5"/>
    </row>
    <row r="80100" spans="26:26">
      <c r="Z80100" s="5"/>
    </row>
    <row r="80101" spans="26:26">
      <c r="Z80101" s="5"/>
    </row>
    <row r="80102" spans="26:26">
      <c r="Z80102" s="5"/>
    </row>
    <row r="80103" spans="26:26">
      <c r="Z80103" s="5"/>
    </row>
    <row r="80104" spans="26:26">
      <c r="Z80104" s="5"/>
    </row>
    <row r="80105" spans="26:26">
      <c r="Z80105" s="5"/>
    </row>
    <row r="80106" spans="26:26">
      <c r="Z80106" s="5"/>
    </row>
    <row r="80107" spans="26:26">
      <c r="Z80107" s="5"/>
    </row>
    <row r="80108" spans="26:26">
      <c r="Z80108" s="5"/>
    </row>
    <row r="80109" spans="26:26">
      <c r="Z80109" s="5"/>
    </row>
    <row r="80110" spans="26:26">
      <c r="Z80110" s="5"/>
    </row>
    <row r="80111" spans="26:26">
      <c r="Z80111" s="5"/>
    </row>
    <row r="80112" spans="26:26">
      <c r="Z80112" s="5"/>
    </row>
    <row r="80113" spans="26:26">
      <c r="Z80113" s="5"/>
    </row>
    <row r="80114" spans="26:26">
      <c r="Z80114" s="5"/>
    </row>
    <row r="80115" spans="26:26">
      <c r="Z80115" s="5"/>
    </row>
    <row r="80116" spans="26:26">
      <c r="Z80116" s="5"/>
    </row>
    <row r="80117" spans="26:26">
      <c r="Z80117" s="5"/>
    </row>
    <row r="80118" spans="26:26">
      <c r="Z80118" s="5"/>
    </row>
    <row r="80119" spans="26:26">
      <c r="Z80119" s="5"/>
    </row>
    <row r="80120" spans="26:26">
      <c r="Z80120" s="5"/>
    </row>
    <row r="80121" spans="26:26">
      <c r="Z80121" s="5"/>
    </row>
    <row r="80122" spans="26:26">
      <c r="Z80122" s="5"/>
    </row>
    <row r="80123" spans="26:26">
      <c r="Z80123" s="5"/>
    </row>
    <row r="80124" spans="26:26">
      <c r="Z80124" s="5"/>
    </row>
    <row r="80125" spans="26:26">
      <c r="Z80125" s="5"/>
    </row>
    <row r="80126" spans="26:26">
      <c r="Z80126" s="5"/>
    </row>
    <row r="80127" spans="26:26">
      <c r="Z80127" s="5"/>
    </row>
    <row r="80128" spans="26:26">
      <c r="Z80128" s="5"/>
    </row>
    <row r="80129" spans="26:26">
      <c r="Z80129" s="5"/>
    </row>
    <row r="80130" spans="26:26">
      <c r="Z80130" s="5"/>
    </row>
    <row r="80131" spans="26:26">
      <c r="Z80131" s="5"/>
    </row>
    <row r="80132" spans="26:26">
      <c r="Z80132" s="5"/>
    </row>
    <row r="80133" spans="26:26">
      <c r="Z80133" s="5"/>
    </row>
    <row r="80134" spans="26:26">
      <c r="Z80134" s="5"/>
    </row>
    <row r="80135" spans="26:26">
      <c r="Z80135" s="5"/>
    </row>
    <row r="80136" spans="26:26">
      <c r="Z80136" s="5"/>
    </row>
    <row r="80137" spans="26:26">
      <c r="Z80137" s="5"/>
    </row>
    <row r="80138" spans="26:26">
      <c r="Z80138" s="5"/>
    </row>
    <row r="80139" spans="26:26">
      <c r="Z80139" s="5"/>
    </row>
    <row r="80140" spans="26:26">
      <c r="Z80140" s="5"/>
    </row>
    <row r="80141" spans="26:26">
      <c r="Z80141" s="5"/>
    </row>
    <row r="80142" spans="26:26">
      <c r="Z80142" s="5"/>
    </row>
    <row r="80143" spans="26:26">
      <c r="Z80143" s="5"/>
    </row>
    <row r="80144" spans="26:26">
      <c r="Z80144" s="5"/>
    </row>
    <row r="80145" spans="26:26">
      <c r="Z80145" s="5"/>
    </row>
    <row r="80146" spans="26:26">
      <c r="Z80146" s="5"/>
    </row>
    <row r="80147" spans="26:26">
      <c r="Z80147" s="5"/>
    </row>
    <row r="80148" spans="26:26">
      <c r="Z80148" s="5"/>
    </row>
    <row r="80149" spans="26:26">
      <c r="Z80149" s="5"/>
    </row>
    <row r="80150" spans="26:26">
      <c r="Z80150" s="5"/>
    </row>
    <row r="80151" spans="26:26">
      <c r="Z80151" s="5"/>
    </row>
    <row r="80152" spans="26:26">
      <c r="Z80152" s="5"/>
    </row>
    <row r="80153" spans="26:26">
      <c r="Z80153" s="5"/>
    </row>
    <row r="80154" spans="26:26">
      <c r="Z80154" s="5"/>
    </row>
    <row r="80155" spans="26:26">
      <c r="Z80155" s="5"/>
    </row>
    <row r="80156" spans="26:26">
      <c r="Z80156" s="5"/>
    </row>
    <row r="80157" spans="26:26">
      <c r="Z80157" s="5"/>
    </row>
    <row r="80158" spans="26:26">
      <c r="Z80158" s="5"/>
    </row>
    <row r="80159" spans="26:26">
      <c r="Z80159" s="5"/>
    </row>
    <row r="80160" spans="26:26">
      <c r="Z80160" s="5"/>
    </row>
    <row r="80161" spans="26:26">
      <c r="Z80161" s="5"/>
    </row>
    <row r="80162" spans="26:26">
      <c r="Z80162" s="5"/>
    </row>
    <row r="80163" spans="26:26">
      <c r="Z80163" s="5"/>
    </row>
    <row r="80164" spans="26:26">
      <c r="Z80164" s="5"/>
    </row>
    <row r="80165" spans="26:26">
      <c r="Z80165" s="5"/>
    </row>
    <row r="80166" spans="26:26">
      <c r="Z80166" s="5"/>
    </row>
    <row r="80167" spans="26:26">
      <c r="Z80167" s="5"/>
    </row>
    <row r="80168" spans="26:26">
      <c r="Z80168" s="5"/>
    </row>
    <row r="80169" spans="26:26">
      <c r="Z80169" s="5"/>
    </row>
    <row r="80170" spans="26:26">
      <c r="Z80170" s="5"/>
    </row>
    <row r="80171" spans="26:26">
      <c r="Z80171" s="5"/>
    </row>
    <row r="80172" spans="26:26">
      <c r="Z80172" s="5"/>
    </row>
    <row r="80173" spans="26:26">
      <c r="Z80173" s="5"/>
    </row>
    <row r="80174" spans="26:26">
      <c r="Z80174" s="5"/>
    </row>
    <row r="80175" spans="26:26">
      <c r="Z80175" s="5"/>
    </row>
    <row r="80176" spans="26:26">
      <c r="Z80176" s="5"/>
    </row>
    <row r="80177" spans="26:26">
      <c r="Z80177" s="5"/>
    </row>
    <row r="80178" spans="26:26">
      <c r="Z80178" s="5"/>
    </row>
    <row r="80179" spans="26:26">
      <c r="Z80179" s="5"/>
    </row>
    <row r="80180" spans="26:26">
      <c r="Z80180" s="5"/>
    </row>
    <row r="80181" spans="26:26">
      <c r="Z80181" s="5"/>
    </row>
    <row r="80182" spans="26:26">
      <c r="Z80182" s="5"/>
    </row>
    <row r="80183" spans="26:26">
      <c r="Z80183" s="5"/>
    </row>
    <row r="80184" spans="26:26">
      <c r="Z80184" s="5"/>
    </row>
    <row r="80185" spans="26:26">
      <c r="Z80185" s="5"/>
    </row>
    <row r="80186" spans="26:26">
      <c r="Z80186" s="5"/>
    </row>
    <row r="80187" spans="26:26">
      <c r="Z80187" s="5"/>
    </row>
    <row r="80188" spans="26:26">
      <c r="Z80188" s="5"/>
    </row>
    <row r="80189" spans="26:26">
      <c r="Z80189" s="5"/>
    </row>
    <row r="80190" spans="26:26">
      <c r="Z80190" s="5"/>
    </row>
    <row r="80191" spans="26:26">
      <c r="Z80191" s="5"/>
    </row>
    <row r="80192" spans="26:26">
      <c r="Z80192" s="5"/>
    </row>
    <row r="80193" spans="26:26">
      <c r="Z80193" s="5"/>
    </row>
    <row r="80194" spans="26:26">
      <c r="Z80194" s="5"/>
    </row>
    <row r="80195" spans="26:26">
      <c r="Z80195" s="5"/>
    </row>
    <row r="80196" spans="26:26">
      <c r="Z80196" s="5"/>
    </row>
    <row r="80197" spans="26:26">
      <c r="Z80197" s="5"/>
    </row>
    <row r="80198" spans="26:26">
      <c r="Z80198" s="5"/>
    </row>
    <row r="80199" spans="26:26">
      <c r="Z80199" s="5"/>
    </row>
    <row r="80200" spans="26:26">
      <c r="Z80200" s="5"/>
    </row>
    <row r="80201" spans="26:26">
      <c r="Z80201" s="5"/>
    </row>
    <row r="80202" spans="26:26">
      <c r="Z80202" s="5"/>
    </row>
    <row r="80203" spans="26:26">
      <c r="Z80203" s="5"/>
    </row>
    <row r="80204" spans="26:26">
      <c r="Z80204" s="5"/>
    </row>
    <row r="80205" spans="26:26">
      <c r="Z80205" s="5"/>
    </row>
    <row r="80206" spans="26:26">
      <c r="Z80206" s="5"/>
    </row>
    <row r="80207" spans="26:26">
      <c r="Z80207" s="5"/>
    </row>
    <row r="80208" spans="26:26">
      <c r="Z80208" s="5"/>
    </row>
    <row r="80209" spans="26:26">
      <c r="Z80209" s="5"/>
    </row>
    <row r="80210" spans="26:26">
      <c r="Z80210" s="5"/>
    </row>
    <row r="80211" spans="26:26">
      <c r="Z80211" s="5"/>
    </row>
    <row r="80212" spans="26:26">
      <c r="Z80212" s="5"/>
    </row>
    <row r="80213" spans="26:26">
      <c r="Z80213" s="5"/>
    </row>
    <row r="80214" spans="26:26">
      <c r="Z80214" s="5"/>
    </row>
    <row r="80215" spans="26:26">
      <c r="Z80215" s="5"/>
    </row>
    <row r="80216" spans="26:26">
      <c r="Z80216" s="5"/>
    </row>
    <row r="80217" spans="26:26">
      <c r="Z80217" s="5"/>
    </row>
    <row r="80218" spans="26:26">
      <c r="Z80218" s="5"/>
    </row>
    <row r="80219" spans="26:26">
      <c r="Z80219" s="5"/>
    </row>
    <row r="80220" spans="26:26">
      <c r="Z80220" s="5"/>
    </row>
    <row r="80221" spans="26:26">
      <c r="Z80221" s="5"/>
    </row>
    <row r="80222" spans="26:26">
      <c r="Z80222" s="5"/>
    </row>
    <row r="80223" spans="26:26">
      <c r="Z80223" s="5"/>
    </row>
    <row r="80224" spans="26:26">
      <c r="Z80224" s="5"/>
    </row>
    <row r="80225" spans="26:26">
      <c r="Z80225" s="5"/>
    </row>
    <row r="80226" spans="26:26">
      <c r="Z80226" s="5"/>
    </row>
    <row r="80227" spans="26:26">
      <c r="Z80227" s="5"/>
    </row>
    <row r="80228" spans="26:26">
      <c r="Z80228" s="5"/>
    </row>
    <row r="80229" spans="26:26">
      <c r="Z80229" s="5"/>
    </row>
    <row r="80230" spans="26:26">
      <c r="Z80230" s="5"/>
    </row>
    <row r="80231" spans="26:26">
      <c r="Z80231" s="5"/>
    </row>
    <row r="80232" spans="26:26">
      <c r="Z80232" s="5"/>
    </row>
    <row r="80233" spans="26:26">
      <c r="Z80233" s="5"/>
    </row>
    <row r="80234" spans="26:26">
      <c r="Z80234" s="5"/>
    </row>
    <row r="80235" spans="26:26">
      <c r="Z80235" s="5"/>
    </row>
    <row r="80236" spans="26:26">
      <c r="Z80236" s="5"/>
    </row>
    <row r="80237" spans="26:26">
      <c r="Z80237" s="5"/>
    </row>
    <row r="80238" spans="26:26">
      <c r="Z80238" s="5"/>
    </row>
    <row r="80239" spans="26:26">
      <c r="Z80239" s="5"/>
    </row>
    <row r="80240" spans="26:26">
      <c r="Z80240" s="5"/>
    </row>
    <row r="80241" spans="26:26">
      <c r="Z80241" s="5"/>
    </row>
    <row r="80242" spans="26:26">
      <c r="Z80242" s="5"/>
    </row>
    <row r="80243" spans="26:26">
      <c r="Z80243" s="5"/>
    </row>
    <row r="80244" spans="26:26">
      <c r="Z80244" s="5"/>
    </row>
    <row r="80245" spans="26:26">
      <c r="Z80245" s="5"/>
    </row>
    <row r="80246" spans="26:26">
      <c r="Z80246" s="5"/>
    </row>
    <row r="80247" spans="26:26">
      <c r="Z80247" s="5"/>
    </row>
    <row r="80248" spans="26:26">
      <c r="Z80248" s="5"/>
    </row>
    <row r="80249" spans="26:26">
      <c r="Z80249" s="5"/>
    </row>
    <row r="80250" spans="26:26">
      <c r="Z80250" s="5"/>
    </row>
    <row r="80251" spans="26:26">
      <c r="Z80251" s="5"/>
    </row>
    <row r="80252" spans="26:26">
      <c r="Z80252" s="5"/>
    </row>
    <row r="80253" spans="26:26">
      <c r="Z80253" s="5"/>
    </row>
    <row r="80254" spans="26:26">
      <c r="Z80254" s="5"/>
    </row>
    <row r="80255" spans="26:26">
      <c r="Z80255" s="5"/>
    </row>
    <row r="80256" spans="26:26">
      <c r="Z80256" s="5"/>
    </row>
    <row r="80257" spans="26:26">
      <c r="Z80257" s="5"/>
    </row>
    <row r="80258" spans="26:26">
      <c r="Z80258" s="5"/>
    </row>
    <row r="80259" spans="26:26">
      <c r="Z80259" s="5"/>
    </row>
    <row r="80260" spans="26:26">
      <c r="Z80260" s="5"/>
    </row>
    <row r="80261" spans="26:26">
      <c r="Z80261" s="5"/>
    </row>
    <row r="80262" spans="26:26">
      <c r="Z80262" s="5"/>
    </row>
    <row r="80263" spans="26:26">
      <c r="Z80263" s="5"/>
    </row>
    <row r="80264" spans="26:26">
      <c r="Z80264" s="5"/>
    </row>
    <row r="80265" spans="26:26">
      <c r="Z80265" s="5"/>
    </row>
    <row r="80266" spans="26:26">
      <c r="Z80266" s="5"/>
    </row>
    <row r="80267" spans="26:26">
      <c r="Z80267" s="5"/>
    </row>
    <row r="80268" spans="26:26">
      <c r="Z80268" s="5"/>
    </row>
    <row r="80269" spans="26:26">
      <c r="Z80269" s="5"/>
    </row>
    <row r="80270" spans="26:26">
      <c r="Z80270" s="5"/>
    </row>
    <row r="80271" spans="26:26">
      <c r="Z80271" s="5"/>
    </row>
    <row r="80272" spans="26:26">
      <c r="Z80272" s="5"/>
    </row>
    <row r="80273" spans="26:26">
      <c r="Z80273" s="5"/>
    </row>
    <row r="80274" spans="26:26">
      <c r="Z80274" s="5"/>
    </row>
    <row r="80275" spans="26:26">
      <c r="Z80275" s="5"/>
    </row>
    <row r="80276" spans="26:26">
      <c r="Z80276" s="5"/>
    </row>
    <row r="80277" spans="26:26">
      <c r="Z80277" s="5"/>
    </row>
    <row r="80278" spans="26:26">
      <c r="Z80278" s="5"/>
    </row>
    <row r="80279" spans="26:26">
      <c r="Z80279" s="5"/>
    </row>
    <row r="80280" spans="26:26">
      <c r="Z80280" s="5"/>
    </row>
    <row r="80281" spans="26:26">
      <c r="Z80281" s="5"/>
    </row>
    <row r="80282" spans="26:26">
      <c r="Z80282" s="5"/>
    </row>
    <row r="80283" spans="26:26">
      <c r="Z80283" s="5"/>
    </row>
    <row r="80284" spans="26:26">
      <c r="Z80284" s="5"/>
    </row>
    <row r="80285" spans="26:26">
      <c r="Z80285" s="5"/>
    </row>
    <row r="80286" spans="26:26">
      <c r="Z80286" s="5"/>
    </row>
    <row r="80287" spans="26:26">
      <c r="Z80287" s="5"/>
    </row>
    <row r="80288" spans="26:26">
      <c r="Z80288" s="5"/>
    </row>
    <row r="80289" spans="26:26">
      <c r="Z80289" s="5"/>
    </row>
    <row r="80290" spans="26:26">
      <c r="Z80290" s="5"/>
    </row>
    <row r="80291" spans="26:26">
      <c r="Z80291" s="5"/>
    </row>
    <row r="80292" spans="26:26">
      <c r="Z80292" s="5"/>
    </row>
    <row r="80293" spans="26:26">
      <c r="Z80293" s="5"/>
    </row>
    <row r="80294" spans="26:26">
      <c r="Z80294" s="5"/>
    </row>
    <row r="80295" spans="26:26">
      <c r="Z80295" s="5"/>
    </row>
    <row r="80296" spans="26:26">
      <c r="Z80296" s="5"/>
    </row>
    <row r="80297" spans="26:26">
      <c r="Z80297" s="5"/>
    </row>
    <row r="80298" spans="26:26">
      <c r="Z80298" s="5"/>
    </row>
    <row r="80299" spans="26:26">
      <c r="Z80299" s="5"/>
    </row>
    <row r="80300" spans="26:26">
      <c r="Z80300" s="5"/>
    </row>
    <row r="80301" spans="26:26">
      <c r="Z80301" s="5"/>
    </row>
    <row r="80302" spans="26:26">
      <c r="Z80302" s="5"/>
    </row>
    <row r="80303" spans="26:26">
      <c r="Z80303" s="5"/>
    </row>
    <row r="80304" spans="26:26">
      <c r="Z80304" s="5"/>
    </row>
    <row r="80305" spans="26:26">
      <c r="Z80305" s="5"/>
    </row>
    <row r="80306" spans="26:26">
      <c r="Z80306" s="5"/>
    </row>
    <row r="80307" spans="26:26">
      <c r="Z80307" s="5"/>
    </row>
    <row r="80308" spans="26:26">
      <c r="Z80308" s="5"/>
    </row>
    <row r="80309" spans="26:26">
      <c r="Z80309" s="5"/>
    </row>
    <row r="80310" spans="26:26">
      <c r="Z80310" s="5"/>
    </row>
    <row r="80311" spans="26:26">
      <c r="Z80311" s="5"/>
    </row>
    <row r="80312" spans="26:26">
      <c r="Z80312" s="5"/>
    </row>
    <row r="80313" spans="26:26">
      <c r="Z80313" s="5"/>
    </row>
    <row r="80314" spans="26:26">
      <c r="Z80314" s="5"/>
    </row>
    <row r="80315" spans="26:26">
      <c r="Z80315" s="5"/>
    </row>
    <row r="80316" spans="26:26">
      <c r="Z80316" s="5"/>
    </row>
    <row r="80317" spans="26:26">
      <c r="Z80317" s="5"/>
    </row>
    <row r="80318" spans="26:26">
      <c r="Z80318" s="5"/>
    </row>
    <row r="80319" spans="26:26">
      <c r="Z80319" s="5"/>
    </row>
    <row r="80320" spans="26:26">
      <c r="Z80320" s="5"/>
    </row>
    <row r="80321" spans="26:26">
      <c r="Z80321" s="5"/>
    </row>
    <row r="80322" spans="26:26">
      <c r="Z80322" s="5"/>
    </row>
    <row r="80323" spans="26:26">
      <c r="Z80323" s="5"/>
    </row>
    <row r="80324" spans="26:26">
      <c r="Z80324" s="5"/>
    </row>
    <row r="80325" spans="26:26">
      <c r="Z80325" s="5"/>
    </row>
    <row r="80326" spans="26:26">
      <c r="Z80326" s="5"/>
    </row>
    <row r="80327" spans="26:26">
      <c r="Z80327" s="5"/>
    </row>
    <row r="80328" spans="26:26">
      <c r="Z80328" s="5"/>
    </row>
    <row r="80329" spans="26:26">
      <c r="Z80329" s="5"/>
    </row>
    <row r="80330" spans="26:26">
      <c r="Z80330" s="5"/>
    </row>
    <row r="80331" spans="26:26">
      <c r="Z80331" s="5"/>
    </row>
    <row r="80332" spans="26:26">
      <c r="Z80332" s="5"/>
    </row>
    <row r="80333" spans="26:26">
      <c r="Z80333" s="5"/>
    </row>
    <row r="80334" spans="26:26">
      <c r="Z80334" s="5"/>
    </row>
    <row r="80335" spans="26:26">
      <c r="Z80335" s="5"/>
    </row>
    <row r="80336" spans="26:26">
      <c r="Z80336" s="5"/>
    </row>
    <row r="80337" spans="26:26">
      <c r="Z80337" s="5"/>
    </row>
    <row r="80338" spans="26:26">
      <c r="Z80338" s="5"/>
    </row>
    <row r="80339" spans="26:26">
      <c r="Z80339" s="5"/>
    </row>
    <row r="80340" spans="26:26">
      <c r="Z80340" s="5"/>
    </row>
    <row r="80341" spans="26:26">
      <c r="Z80341" s="5"/>
    </row>
    <row r="80342" spans="26:26">
      <c r="Z80342" s="5"/>
    </row>
    <row r="80343" spans="26:26">
      <c r="Z80343" s="5"/>
    </row>
    <row r="80344" spans="26:26">
      <c r="Z80344" s="5"/>
    </row>
    <row r="80345" spans="26:26">
      <c r="Z80345" s="5"/>
    </row>
    <row r="80346" spans="26:26">
      <c r="Z80346" s="5"/>
    </row>
    <row r="80347" spans="26:26">
      <c r="Z80347" s="5"/>
    </row>
    <row r="80348" spans="26:26">
      <c r="Z80348" s="5"/>
    </row>
    <row r="80349" spans="26:26">
      <c r="Z80349" s="5"/>
    </row>
    <row r="80350" spans="26:26">
      <c r="Z80350" s="5"/>
    </row>
    <row r="80351" spans="26:26">
      <c r="Z80351" s="5"/>
    </row>
    <row r="80352" spans="26:26">
      <c r="Z80352" s="5"/>
    </row>
    <row r="80353" spans="26:26">
      <c r="Z80353" s="5"/>
    </row>
    <row r="80354" spans="26:26">
      <c r="Z80354" s="5"/>
    </row>
    <row r="80355" spans="26:26">
      <c r="Z80355" s="5"/>
    </row>
    <row r="80356" spans="26:26">
      <c r="Z80356" s="5"/>
    </row>
    <row r="80357" spans="26:26">
      <c r="Z80357" s="5"/>
    </row>
    <row r="80358" spans="26:26">
      <c r="Z80358" s="5"/>
    </row>
    <row r="80359" spans="26:26">
      <c r="Z80359" s="5"/>
    </row>
    <row r="80360" spans="26:26">
      <c r="Z80360" s="5"/>
    </row>
    <row r="80361" spans="26:26">
      <c r="Z80361" s="5"/>
    </row>
    <row r="80362" spans="26:26">
      <c r="Z80362" s="5"/>
    </row>
    <row r="80363" spans="26:26">
      <c r="Z80363" s="5"/>
    </row>
    <row r="80364" spans="26:26">
      <c r="Z80364" s="5"/>
    </row>
    <row r="80365" spans="26:26">
      <c r="Z80365" s="5"/>
    </row>
    <row r="80366" spans="26:26">
      <c r="Z80366" s="5"/>
    </row>
    <row r="80367" spans="26:26">
      <c r="Z80367" s="5"/>
    </row>
    <row r="80368" spans="26:26">
      <c r="Z80368" s="5"/>
    </row>
    <row r="80369" spans="26:26">
      <c r="Z80369" s="5"/>
    </row>
    <row r="80370" spans="26:26">
      <c r="Z80370" s="5"/>
    </row>
    <row r="80371" spans="26:26">
      <c r="Z80371" s="5"/>
    </row>
    <row r="80372" spans="26:26">
      <c r="Z80372" s="5"/>
    </row>
    <row r="80373" spans="26:26">
      <c r="Z80373" s="5"/>
    </row>
    <row r="80374" spans="26:26">
      <c r="Z80374" s="5"/>
    </row>
    <row r="80375" spans="26:26">
      <c r="Z80375" s="5"/>
    </row>
    <row r="80376" spans="26:26">
      <c r="Z80376" s="5"/>
    </row>
    <row r="80377" spans="26:26">
      <c r="Z80377" s="5"/>
    </row>
    <row r="80378" spans="26:26">
      <c r="Z80378" s="5"/>
    </row>
    <row r="80379" spans="26:26">
      <c r="Z80379" s="5"/>
    </row>
    <row r="80380" spans="26:26">
      <c r="Z80380" s="5"/>
    </row>
    <row r="80381" spans="26:26">
      <c r="Z80381" s="5"/>
    </row>
    <row r="80382" spans="26:26">
      <c r="Z80382" s="5"/>
    </row>
    <row r="80383" spans="26:26">
      <c r="Z80383" s="5"/>
    </row>
    <row r="80384" spans="26:26">
      <c r="Z80384" s="5"/>
    </row>
    <row r="80385" spans="26:26">
      <c r="Z80385" s="5"/>
    </row>
    <row r="80386" spans="26:26">
      <c r="Z80386" s="5"/>
    </row>
    <row r="80387" spans="26:26">
      <c r="Z80387" s="5"/>
    </row>
    <row r="80388" spans="26:26">
      <c r="Z80388" s="5"/>
    </row>
    <row r="80389" spans="26:26">
      <c r="Z80389" s="5"/>
    </row>
    <row r="80390" spans="26:26">
      <c r="Z80390" s="5"/>
    </row>
    <row r="80391" spans="26:26">
      <c r="Z80391" s="5"/>
    </row>
    <row r="80392" spans="26:26">
      <c r="Z80392" s="5"/>
    </row>
    <row r="80393" spans="26:26">
      <c r="Z80393" s="5"/>
    </row>
    <row r="80394" spans="26:26">
      <c r="Z80394" s="5"/>
    </row>
    <row r="80395" spans="26:26">
      <c r="Z80395" s="5"/>
    </row>
    <row r="80396" spans="26:26">
      <c r="Z80396" s="5"/>
    </row>
    <row r="80397" spans="26:26">
      <c r="Z80397" s="5"/>
    </row>
    <row r="80398" spans="26:26">
      <c r="Z80398" s="5"/>
    </row>
    <row r="80399" spans="26:26">
      <c r="Z80399" s="5"/>
    </row>
    <row r="80400" spans="26:26">
      <c r="Z80400" s="5"/>
    </row>
    <row r="80401" spans="26:26">
      <c r="Z80401" s="5"/>
    </row>
    <row r="80402" spans="26:26">
      <c r="Z80402" s="5"/>
    </row>
    <row r="80403" spans="26:26">
      <c r="Z80403" s="5"/>
    </row>
    <row r="80404" spans="26:26">
      <c r="Z80404" s="5"/>
    </row>
    <row r="80405" spans="26:26">
      <c r="Z80405" s="5"/>
    </row>
    <row r="80406" spans="26:26">
      <c r="Z80406" s="5"/>
    </row>
    <row r="80407" spans="26:26">
      <c r="Z80407" s="5"/>
    </row>
    <row r="80408" spans="26:26">
      <c r="Z80408" s="5"/>
    </row>
    <row r="80409" spans="26:26">
      <c r="Z80409" s="5"/>
    </row>
    <row r="80410" spans="26:26">
      <c r="Z80410" s="5"/>
    </row>
    <row r="80411" spans="26:26">
      <c r="Z80411" s="5"/>
    </row>
    <row r="80412" spans="26:26">
      <c r="Z80412" s="5"/>
    </row>
    <row r="80413" spans="26:26">
      <c r="Z80413" s="5"/>
    </row>
    <row r="80414" spans="26:26">
      <c r="Z80414" s="5"/>
    </row>
    <row r="80415" spans="26:26">
      <c r="Z80415" s="5"/>
    </row>
    <row r="80416" spans="26:26">
      <c r="Z80416" s="5"/>
    </row>
    <row r="80417" spans="26:26">
      <c r="Z80417" s="5"/>
    </row>
    <row r="80418" spans="26:26">
      <c r="Z80418" s="5"/>
    </row>
    <row r="80419" spans="26:26">
      <c r="Z80419" s="5"/>
    </row>
    <row r="80420" spans="26:26">
      <c r="Z80420" s="5"/>
    </row>
    <row r="80421" spans="26:26">
      <c r="Z80421" s="5"/>
    </row>
    <row r="80422" spans="26:26">
      <c r="Z80422" s="5"/>
    </row>
    <row r="80423" spans="26:26">
      <c r="Z80423" s="5"/>
    </row>
    <row r="80424" spans="26:26">
      <c r="Z80424" s="5"/>
    </row>
    <row r="80425" spans="26:26">
      <c r="Z80425" s="5"/>
    </row>
    <row r="80426" spans="26:26">
      <c r="Z80426" s="5"/>
    </row>
    <row r="80427" spans="26:26">
      <c r="Z80427" s="5"/>
    </row>
    <row r="80428" spans="26:26">
      <c r="Z80428" s="5"/>
    </row>
    <row r="80429" spans="26:26">
      <c r="Z80429" s="5"/>
    </row>
    <row r="80430" spans="26:26">
      <c r="Z80430" s="5"/>
    </row>
    <row r="80431" spans="26:26">
      <c r="Z80431" s="5"/>
    </row>
    <row r="80432" spans="26:26">
      <c r="Z80432" s="5"/>
    </row>
    <row r="80433" spans="26:26">
      <c r="Z80433" s="5"/>
    </row>
    <row r="80434" spans="26:26">
      <c r="Z80434" s="5"/>
    </row>
    <row r="80435" spans="26:26">
      <c r="Z80435" s="5"/>
    </row>
    <row r="80436" spans="26:26">
      <c r="Z80436" s="5"/>
    </row>
    <row r="80437" spans="26:26">
      <c r="Z80437" s="5"/>
    </row>
    <row r="80438" spans="26:26">
      <c r="Z80438" s="5"/>
    </row>
    <row r="80439" spans="26:26">
      <c r="Z80439" s="5"/>
    </row>
    <row r="80440" spans="26:26">
      <c r="Z80440" s="5"/>
    </row>
    <row r="80441" spans="26:26">
      <c r="Z80441" s="5"/>
    </row>
    <row r="80442" spans="26:26">
      <c r="Z80442" s="5"/>
    </row>
    <row r="80443" spans="26:26">
      <c r="Z80443" s="5"/>
    </row>
    <row r="80444" spans="26:26">
      <c r="Z80444" s="5"/>
    </row>
    <row r="80445" spans="26:26">
      <c r="Z80445" s="5"/>
    </row>
    <row r="80446" spans="26:26">
      <c r="Z80446" s="5"/>
    </row>
    <row r="80447" spans="26:26">
      <c r="Z80447" s="5"/>
    </row>
    <row r="80448" spans="26:26">
      <c r="Z80448" s="5"/>
    </row>
    <row r="80449" spans="26:26">
      <c r="Z80449" s="5"/>
    </row>
    <row r="80450" spans="26:26">
      <c r="Z80450" s="5"/>
    </row>
    <row r="80451" spans="26:26">
      <c r="Z80451" s="5"/>
    </row>
    <row r="80452" spans="26:26">
      <c r="Z80452" s="5"/>
    </row>
    <row r="80453" spans="26:26">
      <c r="Z80453" s="5"/>
    </row>
    <row r="80454" spans="26:26">
      <c r="Z80454" s="5"/>
    </row>
    <row r="80455" spans="26:26">
      <c r="Z80455" s="5"/>
    </row>
    <row r="80456" spans="26:26">
      <c r="Z80456" s="5"/>
    </row>
    <row r="80457" spans="26:26">
      <c r="Z80457" s="5"/>
    </row>
    <row r="80458" spans="26:26">
      <c r="Z80458" s="5"/>
    </row>
    <row r="80459" spans="26:26">
      <c r="Z80459" s="5"/>
    </row>
    <row r="80460" spans="26:26">
      <c r="Z80460" s="5"/>
    </row>
    <row r="80461" spans="26:26">
      <c r="Z80461" s="5"/>
    </row>
    <row r="80462" spans="26:26">
      <c r="Z80462" s="5"/>
    </row>
    <row r="80463" spans="26:26">
      <c r="Z80463" s="5"/>
    </row>
    <row r="80464" spans="26:26">
      <c r="Z80464" s="5"/>
    </row>
    <row r="80465" spans="26:26">
      <c r="Z80465" s="5"/>
    </row>
    <row r="80466" spans="26:26">
      <c r="Z80466" s="5"/>
    </row>
    <row r="80467" spans="26:26">
      <c r="Z80467" s="5"/>
    </row>
    <row r="80468" spans="26:26">
      <c r="Z80468" s="5"/>
    </row>
    <row r="80469" spans="26:26">
      <c r="Z80469" s="5"/>
    </row>
    <row r="80470" spans="26:26">
      <c r="Z80470" s="5"/>
    </row>
    <row r="80471" spans="26:26">
      <c r="Z80471" s="5"/>
    </row>
    <row r="80472" spans="26:26">
      <c r="Z80472" s="5"/>
    </row>
    <row r="80473" spans="26:26">
      <c r="Z80473" s="5"/>
    </row>
    <row r="80474" spans="26:26">
      <c r="Z80474" s="5"/>
    </row>
    <row r="80475" spans="26:26">
      <c r="Z80475" s="5"/>
    </row>
    <row r="80476" spans="26:26">
      <c r="Z80476" s="5"/>
    </row>
    <row r="80477" spans="26:26">
      <c r="Z80477" s="5"/>
    </row>
    <row r="80478" spans="26:26">
      <c r="Z80478" s="5"/>
    </row>
    <row r="80479" spans="26:26">
      <c r="Z80479" s="5"/>
    </row>
    <row r="80480" spans="26:26">
      <c r="Z80480" s="5"/>
    </row>
    <row r="80481" spans="26:26">
      <c r="Z80481" s="5"/>
    </row>
    <row r="80482" spans="26:26">
      <c r="Z80482" s="5"/>
    </row>
    <row r="80483" spans="26:26">
      <c r="Z80483" s="5"/>
    </row>
    <row r="80484" spans="26:26">
      <c r="Z80484" s="5"/>
    </row>
    <row r="80485" spans="26:26">
      <c r="Z80485" s="5"/>
    </row>
    <row r="80486" spans="26:26">
      <c r="Z80486" s="5"/>
    </row>
    <row r="80487" spans="26:26">
      <c r="Z80487" s="5"/>
    </row>
    <row r="80488" spans="26:26">
      <c r="Z80488" s="5"/>
    </row>
    <row r="80489" spans="26:26">
      <c r="Z80489" s="5"/>
    </row>
    <row r="80490" spans="26:26">
      <c r="Z80490" s="5"/>
    </row>
    <row r="80491" spans="26:26">
      <c r="Z80491" s="5"/>
    </row>
    <row r="80492" spans="26:26">
      <c r="Z80492" s="5"/>
    </row>
    <row r="80493" spans="26:26">
      <c r="Z80493" s="5"/>
    </row>
    <row r="80494" spans="26:26">
      <c r="Z80494" s="5"/>
    </row>
    <row r="80495" spans="26:26">
      <c r="Z80495" s="5"/>
    </row>
    <row r="80496" spans="26:26">
      <c r="Z80496" s="5"/>
    </row>
    <row r="80497" spans="26:26">
      <c r="Z80497" s="5"/>
    </row>
    <row r="80498" spans="26:26">
      <c r="Z80498" s="5"/>
    </row>
    <row r="80499" spans="26:26">
      <c r="Z80499" s="5"/>
    </row>
    <row r="80500" spans="26:26">
      <c r="Z80500" s="5"/>
    </row>
    <row r="80501" spans="26:26">
      <c r="Z80501" s="5"/>
    </row>
    <row r="80502" spans="26:26">
      <c r="Z80502" s="5"/>
    </row>
    <row r="80503" spans="26:26">
      <c r="Z80503" s="5"/>
    </row>
    <row r="80504" spans="26:26">
      <c r="Z80504" s="5"/>
    </row>
    <row r="80505" spans="26:26">
      <c r="Z80505" s="5"/>
    </row>
    <row r="80506" spans="26:26">
      <c r="Z80506" s="5"/>
    </row>
    <row r="80507" spans="26:26">
      <c r="Z80507" s="5"/>
    </row>
    <row r="80508" spans="26:26">
      <c r="Z80508" s="5"/>
    </row>
    <row r="80509" spans="26:26">
      <c r="Z80509" s="5"/>
    </row>
    <row r="80510" spans="26:26">
      <c r="Z80510" s="5"/>
    </row>
    <row r="80511" spans="26:26">
      <c r="Z80511" s="5"/>
    </row>
    <row r="80512" spans="26:26">
      <c r="Z80512" s="5"/>
    </row>
    <row r="80513" spans="26:26">
      <c r="Z80513" s="5"/>
    </row>
    <row r="80514" spans="26:26">
      <c r="Z80514" s="5"/>
    </row>
    <row r="80515" spans="26:26">
      <c r="Z80515" s="5"/>
    </row>
    <row r="80516" spans="26:26">
      <c r="Z80516" s="5"/>
    </row>
    <row r="80517" spans="26:26">
      <c r="Z80517" s="5"/>
    </row>
    <row r="80518" spans="26:26">
      <c r="Z80518" s="5"/>
    </row>
    <row r="80519" spans="26:26">
      <c r="Z80519" s="5"/>
    </row>
    <row r="80520" spans="26:26">
      <c r="Z80520" s="5"/>
    </row>
    <row r="80521" spans="26:26">
      <c r="Z80521" s="5"/>
    </row>
    <row r="80522" spans="26:26">
      <c r="Z80522" s="5"/>
    </row>
    <row r="80523" spans="26:26">
      <c r="Z80523" s="5"/>
    </row>
    <row r="80524" spans="26:26">
      <c r="Z80524" s="5"/>
    </row>
    <row r="80525" spans="26:26">
      <c r="Z80525" s="5"/>
    </row>
    <row r="80526" spans="26:26">
      <c r="Z80526" s="5"/>
    </row>
    <row r="80527" spans="26:26">
      <c r="Z80527" s="5"/>
    </row>
    <row r="80528" spans="26:26">
      <c r="Z80528" s="5"/>
    </row>
    <row r="80529" spans="26:26">
      <c r="Z80529" s="5"/>
    </row>
    <row r="80530" spans="26:26">
      <c r="Z80530" s="5"/>
    </row>
    <row r="80531" spans="26:26">
      <c r="Z80531" s="5"/>
    </row>
    <row r="80532" spans="26:26">
      <c r="Z80532" s="5"/>
    </row>
    <row r="80533" spans="26:26">
      <c r="Z80533" s="5"/>
    </row>
    <row r="80534" spans="26:26">
      <c r="Z80534" s="5"/>
    </row>
    <row r="80535" spans="26:26">
      <c r="Z80535" s="5"/>
    </row>
    <row r="80536" spans="26:26">
      <c r="Z80536" s="5"/>
    </row>
    <row r="80537" spans="26:26">
      <c r="Z80537" s="5"/>
    </row>
    <row r="80538" spans="26:26">
      <c r="Z80538" s="5"/>
    </row>
    <row r="80539" spans="26:26">
      <c r="Z80539" s="5"/>
    </row>
    <row r="80540" spans="26:26">
      <c r="Z80540" s="5"/>
    </row>
    <row r="80541" spans="26:26">
      <c r="Z80541" s="5"/>
    </row>
    <row r="80542" spans="26:26">
      <c r="Z80542" s="5"/>
    </row>
    <row r="80543" spans="26:26">
      <c r="Z80543" s="5"/>
    </row>
    <row r="80544" spans="26:26">
      <c r="Z80544" s="5"/>
    </row>
    <row r="80545" spans="26:26">
      <c r="Z80545" s="5"/>
    </row>
    <row r="80546" spans="26:26">
      <c r="Z80546" s="5"/>
    </row>
    <row r="80547" spans="26:26">
      <c r="Z80547" s="5"/>
    </row>
    <row r="80548" spans="26:26">
      <c r="Z80548" s="5"/>
    </row>
    <row r="80549" spans="26:26">
      <c r="Z80549" s="5"/>
    </row>
    <row r="80550" spans="26:26">
      <c r="Z80550" s="5"/>
    </row>
    <row r="80551" spans="26:26">
      <c r="Z80551" s="5"/>
    </row>
    <row r="80552" spans="26:26">
      <c r="Z80552" s="5"/>
    </row>
    <row r="80553" spans="26:26">
      <c r="Z80553" s="5"/>
    </row>
    <row r="80554" spans="26:26">
      <c r="Z80554" s="5"/>
    </row>
    <row r="80555" spans="26:26">
      <c r="Z80555" s="5"/>
    </row>
    <row r="80556" spans="26:26">
      <c r="Z80556" s="5"/>
    </row>
    <row r="80557" spans="26:26">
      <c r="Z80557" s="5"/>
    </row>
    <row r="80558" spans="26:26">
      <c r="Z80558" s="5"/>
    </row>
    <row r="80559" spans="26:26">
      <c r="Z80559" s="5"/>
    </row>
    <row r="80560" spans="26:26">
      <c r="Z80560" s="5"/>
    </row>
    <row r="80561" spans="26:26">
      <c r="Z80561" s="5"/>
    </row>
    <row r="80562" spans="26:26">
      <c r="Z80562" s="5"/>
    </row>
    <row r="80563" spans="26:26">
      <c r="Z80563" s="5"/>
    </row>
    <row r="80564" spans="26:26">
      <c r="Z80564" s="5"/>
    </row>
    <row r="80565" spans="26:26">
      <c r="Z80565" s="5"/>
    </row>
    <row r="80566" spans="26:26">
      <c r="Z80566" s="5"/>
    </row>
    <row r="80567" spans="26:26">
      <c r="Z80567" s="5"/>
    </row>
    <row r="80568" spans="26:26">
      <c r="Z80568" s="5"/>
    </row>
    <row r="80569" spans="26:26">
      <c r="Z80569" s="5"/>
    </row>
    <row r="80570" spans="26:26">
      <c r="Z80570" s="5"/>
    </row>
    <row r="80571" spans="26:26">
      <c r="Z80571" s="5"/>
    </row>
    <row r="80572" spans="26:26">
      <c r="Z80572" s="5"/>
    </row>
    <row r="80573" spans="26:26">
      <c r="Z80573" s="5"/>
    </row>
    <row r="80574" spans="26:26">
      <c r="Z80574" s="5"/>
    </row>
    <row r="80575" spans="26:26">
      <c r="Z80575" s="5"/>
    </row>
    <row r="80576" spans="26:26">
      <c r="Z80576" s="5"/>
    </row>
    <row r="80577" spans="26:26">
      <c r="Z80577" s="5"/>
    </row>
    <row r="80578" spans="26:26">
      <c r="Z80578" s="5"/>
    </row>
    <row r="80579" spans="26:26">
      <c r="Z80579" s="5"/>
    </row>
    <row r="80580" spans="26:26">
      <c r="Z80580" s="5"/>
    </row>
    <row r="80581" spans="26:26">
      <c r="Z80581" s="5"/>
    </row>
    <row r="80582" spans="26:26">
      <c r="Z80582" s="5"/>
    </row>
    <row r="80583" spans="26:26">
      <c r="Z80583" s="5"/>
    </row>
    <row r="80584" spans="26:26">
      <c r="Z80584" s="5"/>
    </row>
    <row r="80585" spans="26:26">
      <c r="Z80585" s="5"/>
    </row>
    <row r="80586" spans="26:26">
      <c r="Z80586" s="5"/>
    </row>
    <row r="80587" spans="26:26">
      <c r="Z80587" s="5"/>
    </row>
    <row r="80588" spans="26:26">
      <c r="Z80588" s="5"/>
    </row>
    <row r="80589" spans="26:26">
      <c r="Z80589" s="5"/>
    </row>
    <row r="80590" spans="26:26">
      <c r="Z80590" s="5"/>
    </row>
    <row r="80591" spans="26:26">
      <c r="Z80591" s="5"/>
    </row>
    <row r="80592" spans="26:26">
      <c r="Z80592" s="5"/>
    </row>
    <row r="80593" spans="26:26">
      <c r="Z80593" s="5"/>
    </row>
    <row r="80594" spans="26:26">
      <c r="Z80594" s="5"/>
    </row>
    <row r="80595" spans="26:26">
      <c r="Z80595" s="5"/>
    </row>
    <row r="80596" spans="26:26">
      <c r="Z80596" s="5"/>
    </row>
    <row r="80597" spans="26:26">
      <c r="Z80597" s="5"/>
    </row>
    <row r="80598" spans="26:26">
      <c r="Z80598" s="5"/>
    </row>
    <row r="80599" spans="26:26">
      <c r="Z80599" s="5"/>
    </row>
    <row r="80600" spans="26:26">
      <c r="Z80600" s="5"/>
    </row>
    <row r="80601" spans="26:26">
      <c r="Z80601" s="5"/>
    </row>
    <row r="80602" spans="26:26">
      <c r="Z80602" s="5"/>
    </row>
    <row r="80603" spans="26:26">
      <c r="Z80603" s="5"/>
    </row>
    <row r="80604" spans="26:26">
      <c r="Z80604" s="5"/>
    </row>
    <row r="80605" spans="26:26">
      <c r="Z80605" s="5"/>
    </row>
    <row r="80606" spans="26:26">
      <c r="Z80606" s="5"/>
    </row>
    <row r="80607" spans="26:26">
      <c r="Z80607" s="5"/>
    </row>
    <row r="80608" spans="26:26">
      <c r="Z80608" s="5"/>
    </row>
    <row r="80609" spans="26:26">
      <c r="Z80609" s="5"/>
    </row>
    <row r="80610" spans="26:26">
      <c r="Z80610" s="5"/>
    </row>
    <row r="80611" spans="26:26">
      <c r="Z80611" s="5"/>
    </row>
    <row r="80612" spans="26:26">
      <c r="Z80612" s="5"/>
    </row>
    <row r="80613" spans="26:26">
      <c r="Z80613" s="5"/>
    </row>
    <row r="80614" spans="26:26">
      <c r="Z80614" s="5"/>
    </row>
    <row r="80615" spans="26:26">
      <c r="Z80615" s="5"/>
    </row>
    <row r="80616" spans="26:26">
      <c r="Z80616" s="5"/>
    </row>
    <row r="80617" spans="26:26">
      <c r="Z80617" s="5"/>
    </row>
    <row r="80618" spans="26:26">
      <c r="Z80618" s="5"/>
    </row>
    <row r="80619" spans="26:26">
      <c r="Z80619" s="5"/>
    </row>
    <row r="80620" spans="26:26">
      <c r="Z80620" s="5"/>
    </row>
    <row r="80621" spans="26:26">
      <c r="Z80621" s="5"/>
    </row>
    <row r="80622" spans="26:26">
      <c r="Z80622" s="5"/>
    </row>
    <row r="80623" spans="26:26">
      <c r="Z80623" s="5"/>
    </row>
    <row r="80624" spans="26:26">
      <c r="Z80624" s="5"/>
    </row>
    <row r="80625" spans="26:26">
      <c r="Z80625" s="5"/>
    </row>
    <row r="80626" spans="26:26">
      <c r="Z80626" s="5"/>
    </row>
    <row r="80627" spans="26:26">
      <c r="Z80627" s="5"/>
    </row>
    <row r="80628" spans="26:26">
      <c r="Z80628" s="5"/>
    </row>
    <row r="80629" spans="26:26">
      <c r="Z80629" s="5"/>
    </row>
    <row r="80630" spans="26:26">
      <c r="Z80630" s="5"/>
    </row>
    <row r="80631" spans="26:26">
      <c r="Z80631" s="5"/>
    </row>
    <row r="80632" spans="26:26">
      <c r="Z80632" s="5"/>
    </row>
    <row r="80633" spans="26:26">
      <c r="Z80633" s="5"/>
    </row>
    <row r="80634" spans="26:26">
      <c r="Z80634" s="5"/>
    </row>
    <row r="80635" spans="26:26">
      <c r="Z80635" s="5"/>
    </row>
    <row r="80636" spans="26:26">
      <c r="Z80636" s="5"/>
    </row>
    <row r="80637" spans="26:26">
      <c r="Z80637" s="5"/>
    </row>
    <row r="80638" spans="26:26">
      <c r="Z80638" s="5"/>
    </row>
    <row r="80639" spans="26:26">
      <c r="Z80639" s="5"/>
    </row>
    <row r="80640" spans="26:26">
      <c r="Z80640" s="5"/>
    </row>
    <row r="80641" spans="26:26">
      <c r="Z80641" s="5"/>
    </row>
    <row r="80642" spans="26:26">
      <c r="Z80642" s="5"/>
    </row>
    <row r="80643" spans="26:26">
      <c r="Z80643" s="5"/>
    </row>
    <row r="80644" spans="26:26">
      <c r="Z80644" s="5"/>
    </row>
    <row r="80645" spans="26:26">
      <c r="Z80645" s="5"/>
    </row>
    <row r="80646" spans="26:26">
      <c r="Z80646" s="5"/>
    </row>
    <row r="80647" spans="26:26">
      <c r="Z80647" s="5"/>
    </row>
    <row r="80648" spans="26:26">
      <c r="Z80648" s="5"/>
    </row>
    <row r="80649" spans="26:26">
      <c r="Z80649" s="5"/>
    </row>
    <row r="80650" spans="26:26">
      <c r="Z80650" s="5"/>
    </row>
    <row r="80651" spans="26:26">
      <c r="Z80651" s="5"/>
    </row>
    <row r="80652" spans="26:26">
      <c r="Z80652" s="5"/>
    </row>
    <row r="80653" spans="26:26">
      <c r="Z80653" s="5"/>
    </row>
    <row r="80654" spans="26:26">
      <c r="Z80654" s="5"/>
    </row>
    <row r="80655" spans="26:26">
      <c r="Z80655" s="5"/>
    </row>
    <row r="80656" spans="26:26">
      <c r="Z80656" s="5"/>
    </row>
    <row r="80657" spans="26:26">
      <c r="Z80657" s="5"/>
    </row>
    <row r="80658" spans="26:26">
      <c r="Z80658" s="5"/>
    </row>
    <row r="80659" spans="26:26">
      <c r="Z80659" s="5"/>
    </row>
    <row r="80660" spans="26:26">
      <c r="Z80660" s="5"/>
    </row>
    <row r="80661" spans="26:26">
      <c r="Z80661" s="5"/>
    </row>
    <row r="80662" spans="26:26">
      <c r="Z80662" s="5"/>
    </row>
    <row r="80663" spans="26:26">
      <c r="Z80663" s="5"/>
    </row>
    <row r="80664" spans="26:26">
      <c r="Z80664" s="5"/>
    </row>
    <row r="80665" spans="26:26">
      <c r="Z80665" s="5"/>
    </row>
    <row r="80666" spans="26:26">
      <c r="Z80666" s="5"/>
    </row>
    <row r="80667" spans="26:26">
      <c r="Z80667" s="5"/>
    </row>
    <row r="80668" spans="26:26">
      <c r="Z80668" s="5"/>
    </row>
    <row r="80669" spans="26:26">
      <c r="Z80669" s="5"/>
    </row>
    <row r="80670" spans="26:26">
      <c r="Z80670" s="5"/>
    </row>
    <row r="80671" spans="26:26">
      <c r="Z80671" s="5"/>
    </row>
    <row r="80672" spans="26:26">
      <c r="Z80672" s="5"/>
    </row>
    <row r="80673" spans="26:26">
      <c r="Z80673" s="5"/>
    </row>
    <row r="80674" spans="26:26">
      <c r="Z80674" s="5"/>
    </row>
    <row r="80675" spans="26:26">
      <c r="Z80675" s="5"/>
    </row>
    <row r="80676" spans="26:26">
      <c r="Z80676" s="5"/>
    </row>
    <row r="80677" spans="26:26">
      <c r="Z80677" s="5"/>
    </row>
    <row r="80678" spans="26:26">
      <c r="Z80678" s="5"/>
    </row>
    <row r="80679" spans="26:26">
      <c r="Z80679" s="5"/>
    </row>
    <row r="80680" spans="26:26">
      <c r="Z80680" s="5"/>
    </row>
    <row r="80681" spans="26:26">
      <c r="Z80681" s="5"/>
    </row>
    <row r="80682" spans="26:26">
      <c r="Z80682" s="5"/>
    </row>
    <row r="80683" spans="26:26">
      <c r="Z80683" s="5"/>
    </row>
    <row r="80684" spans="26:26">
      <c r="Z80684" s="5"/>
    </row>
    <row r="80685" spans="26:26">
      <c r="Z80685" s="5"/>
    </row>
    <row r="80686" spans="26:26">
      <c r="Z80686" s="5"/>
    </row>
    <row r="80687" spans="26:26">
      <c r="Z80687" s="5"/>
    </row>
    <row r="80688" spans="26:26">
      <c r="Z80688" s="5"/>
    </row>
    <row r="80689" spans="26:26">
      <c r="Z80689" s="5"/>
    </row>
    <row r="80690" spans="26:26">
      <c r="Z80690" s="5"/>
    </row>
    <row r="80691" spans="26:26">
      <c r="Z80691" s="5"/>
    </row>
    <row r="80692" spans="26:26">
      <c r="Z80692" s="5"/>
    </row>
    <row r="80693" spans="26:26">
      <c r="Z80693" s="5"/>
    </row>
    <row r="80694" spans="26:26">
      <c r="Z80694" s="5"/>
    </row>
    <row r="80695" spans="26:26">
      <c r="Z80695" s="5"/>
    </row>
    <row r="80696" spans="26:26">
      <c r="Z80696" s="5"/>
    </row>
    <row r="80697" spans="26:26">
      <c r="Z80697" s="5"/>
    </row>
    <row r="80698" spans="26:26">
      <c r="Z80698" s="5"/>
    </row>
    <row r="80699" spans="26:26">
      <c r="Z80699" s="5"/>
    </row>
    <row r="80700" spans="26:26">
      <c r="Z80700" s="5"/>
    </row>
    <row r="80701" spans="26:26">
      <c r="Z80701" s="5"/>
    </row>
    <row r="80702" spans="26:26">
      <c r="Z80702" s="5"/>
    </row>
    <row r="80703" spans="26:26">
      <c r="Z80703" s="5"/>
    </row>
    <row r="80704" spans="26:26">
      <c r="Z80704" s="5"/>
    </row>
    <row r="80705" spans="26:26">
      <c r="Z80705" s="5"/>
    </row>
    <row r="80706" spans="26:26">
      <c r="Z80706" s="5"/>
    </row>
    <row r="80707" spans="26:26">
      <c r="Z80707" s="5"/>
    </row>
    <row r="80708" spans="26:26">
      <c r="Z80708" s="5"/>
    </row>
    <row r="80709" spans="26:26">
      <c r="Z80709" s="5"/>
    </row>
    <row r="80710" spans="26:26">
      <c r="Z80710" s="5"/>
    </row>
    <row r="80711" spans="26:26">
      <c r="Z80711" s="5"/>
    </row>
    <row r="80712" spans="26:26">
      <c r="Z80712" s="5"/>
    </row>
    <row r="80713" spans="26:26">
      <c r="Z80713" s="5"/>
    </row>
    <row r="80714" spans="26:26">
      <c r="Z80714" s="5"/>
    </row>
    <row r="80715" spans="26:26">
      <c r="Z80715" s="5"/>
    </row>
    <row r="80716" spans="26:26">
      <c r="Z80716" s="5"/>
    </row>
    <row r="80717" spans="26:26">
      <c r="Z80717" s="5"/>
    </row>
    <row r="80718" spans="26:26">
      <c r="Z80718" s="5"/>
    </row>
    <row r="80719" spans="26:26">
      <c r="Z80719" s="5"/>
    </row>
    <row r="80720" spans="26:26">
      <c r="Z80720" s="5"/>
    </row>
    <row r="80721" spans="26:26">
      <c r="Z80721" s="5"/>
    </row>
    <row r="80722" spans="26:26">
      <c r="Z80722" s="5"/>
    </row>
    <row r="80723" spans="26:26">
      <c r="Z80723" s="5"/>
    </row>
    <row r="80724" spans="26:26">
      <c r="Z80724" s="5"/>
    </row>
    <row r="80725" spans="26:26">
      <c r="Z80725" s="5"/>
    </row>
    <row r="80726" spans="26:26">
      <c r="Z80726" s="5"/>
    </row>
    <row r="80727" spans="26:26">
      <c r="Z80727" s="5"/>
    </row>
    <row r="80728" spans="26:26">
      <c r="Z80728" s="5"/>
    </row>
    <row r="80729" spans="26:26">
      <c r="Z80729" s="5"/>
    </row>
    <row r="80730" spans="26:26">
      <c r="Z80730" s="5"/>
    </row>
    <row r="80731" spans="26:26">
      <c r="Z80731" s="5"/>
    </row>
    <row r="80732" spans="26:26">
      <c r="Z80732" s="5"/>
    </row>
    <row r="80733" spans="26:26">
      <c r="Z80733" s="5"/>
    </row>
    <row r="80734" spans="26:26">
      <c r="Z80734" s="5"/>
    </row>
    <row r="80735" spans="26:26">
      <c r="Z80735" s="5"/>
    </row>
    <row r="80736" spans="26:26">
      <c r="Z80736" s="5"/>
    </row>
    <row r="80737" spans="26:26">
      <c r="Z80737" s="5"/>
    </row>
    <row r="80738" spans="26:26">
      <c r="Z80738" s="5"/>
    </row>
    <row r="80739" spans="26:26">
      <c r="Z80739" s="5"/>
    </row>
    <row r="80740" spans="26:26">
      <c r="Z80740" s="5"/>
    </row>
    <row r="80741" spans="26:26">
      <c r="Z80741" s="5"/>
    </row>
    <row r="80742" spans="26:26">
      <c r="Z80742" s="5"/>
    </row>
    <row r="80743" spans="26:26">
      <c r="Z80743" s="5"/>
    </row>
    <row r="80744" spans="26:26">
      <c r="Z80744" s="5"/>
    </row>
    <row r="80745" spans="26:26">
      <c r="Z80745" s="5"/>
    </row>
    <row r="80746" spans="26:26">
      <c r="Z80746" s="5"/>
    </row>
    <row r="80747" spans="26:26">
      <c r="Z80747" s="5"/>
    </row>
    <row r="80748" spans="26:26">
      <c r="Z80748" s="5"/>
    </row>
    <row r="80749" spans="26:26">
      <c r="Z80749" s="5"/>
    </row>
    <row r="80750" spans="26:26">
      <c r="Z80750" s="5"/>
    </row>
    <row r="80751" spans="26:26">
      <c r="Z80751" s="5"/>
    </row>
    <row r="80752" spans="26:26">
      <c r="Z80752" s="5"/>
    </row>
    <row r="80753" spans="26:26">
      <c r="Z80753" s="5"/>
    </row>
    <row r="80754" spans="26:26">
      <c r="Z80754" s="5"/>
    </row>
    <row r="80755" spans="26:26">
      <c r="Z80755" s="5"/>
    </row>
    <row r="80756" spans="26:26">
      <c r="Z80756" s="5"/>
    </row>
    <row r="80757" spans="26:26">
      <c r="Z80757" s="5"/>
    </row>
    <row r="80758" spans="26:26">
      <c r="Z80758" s="5"/>
    </row>
    <row r="80759" spans="26:26">
      <c r="Z80759" s="5"/>
    </row>
    <row r="80760" spans="26:26">
      <c r="Z80760" s="5"/>
    </row>
    <row r="80761" spans="26:26">
      <c r="Z80761" s="5"/>
    </row>
    <row r="80762" spans="26:26">
      <c r="Z80762" s="5"/>
    </row>
    <row r="80763" spans="26:26">
      <c r="Z80763" s="5"/>
    </row>
    <row r="80764" spans="26:26">
      <c r="Z80764" s="5"/>
    </row>
    <row r="80765" spans="26:26">
      <c r="Z80765" s="5"/>
    </row>
    <row r="80766" spans="26:26">
      <c r="Z80766" s="5"/>
    </row>
    <row r="80767" spans="26:26">
      <c r="Z80767" s="5"/>
    </row>
    <row r="80768" spans="26:26">
      <c r="Z80768" s="5"/>
    </row>
    <row r="80769" spans="26:26">
      <c r="Z80769" s="5"/>
    </row>
    <row r="80770" spans="26:26">
      <c r="Z80770" s="5"/>
    </row>
    <row r="80771" spans="26:26">
      <c r="Z80771" s="5"/>
    </row>
    <row r="80772" spans="26:26">
      <c r="Z80772" s="5"/>
    </row>
    <row r="80773" spans="26:26">
      <c r="Z80773" s="5"/>
    </row>
    <row r="80774" spans="26:26">
      <c r="Z80774" s="5"/>
    </row>
    <row r="80775" spans="26:26">
      <c r="Z80775" s="5"/>
    </row>
    <row r="80776" spans="26:26">
      <c r="Z80776" s="5"/>
    </row>
    <row r="80777" spans="26:26">
      <c r="Z80777" s="5"/>
    </row>
    <row r="80778" spans="26:26">
      <c r="Z80778" s="5"/>
    </row>
    <row r="80779" spans="26:26">
      <c r="Z80779" s="5"/>
    </row>
    <row r="80780" spans="26:26">
      <c r="Z80780" s="5"/>
    </row>
    <row r="80781" spans="26:26">
      <c r="Z80781" s="5"/>
    </row>
    <row r="80782" spans="26:26">
      <c r="Z80782" s="5"/>
    </row>
    <row r="80783" spans="26:26">
      <c r="Z80783" s="5"/>
    </row>
    <row r="80784" spans="26:26">
      <c r="Z80784" s="5"/>
    </row>
    <row r="80785" spans="26:26">
      <c r="Z80785" s="5"/>
    </row>
    <row r="80786" spans="26:26">
      <c r="Z80786" s="5"/>
    </row>
    <row r="80787" spans="26:26">
      <c r="Z80787" s="5"/>
    </row>
    <row r="80788" spans="26:26">
      <c r="Z80788" s="5"/>
    </row>
    <row r="80789" spans="26:26">
      <c r="Z80789" s="5"/>
    </row>
    <row r="80790" spans="26:26">
      <c r="Z80790" s="5"/>
    </row>
    <row r="80791" spans="26:26">
      <c r="Z80791" s="5"/>
    </row>
    <row r="80792" spans="26:26">
      <c r="Z80792" s="5"/>
    </row>
    <row r="80793" spans="26:26">
      <c r="Z80793" s="5"/>
    </row>
    <row r="80794" spans="26:26">
      <c r="Z80794" s="5"/>
    </row>
    <row r="80795" spans="26:26">
      <c r="Z80795" s="5"/>
    </row>
    <row r="80796" spans="26:26">
      <c r="Z80796" s="5"/>
    </row>
    <row r="80797" spans="26:26">
      <c r="Z80797" s="5"/>
    </row>
    <row r="80798" spans="26:26">
      <c r="Z80798" s="5"/>
    </row>
    <row r="80799" spans="26:26">
      <c r="Z80799" s="5"/>
    </row>
    <row r="80800" spans="26:26">
      <c r="Z80800" s="5"/>
    </row>
    <row r="80801" spans="26:26">
      <c r="Z80801" s="5"/>
    </row>
    <row r="80802" spans="26:26">
      <c r="Z80802" s="5"/>
    </row>
    <row r="80803" spans="26:26">
      <c r="Z80803" s="5"/>
    </row>
    <row r="80804" spans="26:26">
      <c r="Z80804" s="5"/>
    </row>
    <row r="80805" spans="26:26">
      <c r="Z80805" s="5"/>
    </row>
    <row r="80806" spans="26:26">
      <c r="Z80806" s="5"/>
    </row>
    <row r="80807" spans="26:26">
      <c r="Z80807" s="5"/>
    </row>
    <row r="80808" spans="26:26">
      <c r="Z80808" s="5"/>
    </row>
    <row r="80809" spans="26:26">
      <c r="Z80809" s="5"/>
    </row>
    <row r="80810" spans="26:26">
      <c r="Z80810" s="5"/>
    </row>
    <row r="80811" spans="26:26">
      <c r="Z80811" s="5"/>
    </row>
    <row r="80812" spans="26:26">
      <c r="Z80812" s="5"/>
    </row>
    <row r="80813" spans="26:26">
      <c r="Z80813" s="5"/>
    </row>
    <row r="80814" spans="26:26">
      <c r="Z80814" s="5"/>
    </row>
    <row r="80815" spans="26:26">
      <c r="Z80815" s="5"/>
    </row>
    <row r="80816" spans="26:26">
      <c r="Z80816" s="5"/>
    </row>
    <row r="80817" spans="26:26">
      <c r="Z80817" s="5"/>
    </row>
    <row r="80818" spans="26:26">
      <c r="Z80818" s="5"/>
    </row>
    <row r="80819" spans="26:26">
      <c r="Z80819" s="5"/>
    </row>
    <row r="80820" spans="26:26">
      <c r="Z80820" s="5"/>
    </row>
    <row r="80821" spans="26:26">
      <c r="Z80821" s="5"/>
    </row>
    <row r="80822" spans="26:26">
      <c r="Z80822" s="5"/>
    </row>
    <row r="80823" spans="26:26">
      <c r="Z80823" s="5"/>
    </row>
    <row r="80824" spans="26:26">
      <c r="Z80824" s="5"/>
    </row>
    <row r="80825" spans="26:26">
      <c r="Z80825" s="5"/>
    </row>
    <row r="80826" spans="26:26">
      <c r="Z80826" s="5"/>
    </row>
    <row r="80827" spans="26:26">
      <c r="Z80827" s="5"/>
    </row>
    <row r="80828" spans="26:26">
      <c r="Z80828" s="5"/>
    </row>
    <row r="80829" spans="26:26">
      <c r="Z80829" s="5"/>
    </row>
    <row r="80830" spans="26:26">
      <c r="Z80830" s="5"/>
    </row>
    <row r="80831" spans="26:26">
      <c r="Z80831" s="5"/>
    </row>
    <row r="80832" spans="26:26">
      <c r="Z80832" s="5"/>
    </row>
    <row r="80833" spans="26:26">
      <c r="Z80833" s="5"/>
    </row>
    <row r="80834" spans="26:26">
      <c r="Z80834" s="5"/>
    </row>
    <row r="80835" spans="26:26">
      <c r="Z80835" s="5"/>
    </row>
    <row r="80836" spans="26:26">
      <c r="Z80836" s="5"/>
    </row>
    <row r="80837" spans="26:26">
      <c r="Z80837" s="5"/>
    </row>
    <row r="80838" spans="26:26">
      <c r="Z80838" s="5"/>
    </row>
    <row r="80839" spans="26:26">
      <c r="Z80839" s="5"/>
    </row>
    <row r="80840" spans="26:26">
      <c r="Z80840" s="5"/>
    </row>
    <row r="80841" spans="26:26">
      <c r="Z80841" s="5"/>
    </row>
    <row r="80842" spans="26:26">
      <c r="Z80842" s="5"/>
    </row>
    <row r="80843" spans="26:26">
      <c r="Z80843" s="5"/>
    </row>
    <row r="80844" spans="26:26">
      <c r="Z80844" s="5"/>
    </row>
    <row r="80845" spans="26:26">
      <c r="Z80845" s="5"/>
    </row>
    <row r="80846" spans="26:26">
      <c r="Z80846" s="5"/>
    </row>
    <row r="80847" spans="26:26">
      <c r="Z80847" s="5"/>
    </row>
    <row r="80848" spans="26:26">
      <c r="Z80848" s="5"/>
    </row>
    <row r="80849" spans="26:26">
      <c r="Z80849" s="5"/>
    </row>
    <row r="80850" spans="26:26">
      <c r="Z80850" s="5"/>
    </row>
    <row r="80851" spans="26:26">
      <c r="Z80851" s="5"/>
    </row>
    <row r="80852" spans="26:26">
      <c r="Z80852" s="5"/>
    </row>
    <row r="80853" spans="26:26">
      <c r="Z80853" s="5"/>
    </row>
    <row r="80854" spans="26:26">
      <c r="Z80854" s="5"/>
    </row>
    <row r="80855" spans="26:26">
      <c r="Z80855" s="5"/>
    </row>
    <row r="80856" spans="26:26">
      <c r="Z80856" s="5"/>
    </row>
    <row r="80857" spans="26:26">
      <c r="Z80857" s="5"/>
    </row>
    <row r="80858" spans="26:26">
      <c r="Z80858" s="5"/>
    </row>
    <row r="80859" spans="26:26">
      <c r="Z80859" s="5"/>
    </row>
    <row r="80860" spans="26:26">
      <c r="Z80860" s="5"/>
    </row>
    <row r="80861" spans="26:26">
      <c r="Z80861" s="5"/>
    </row>
    <row r="80862" spans="26:26">
      <c r="Z80862" s="5"/>
    </row>
    <row r="80863" spans="26:26">
      <c r="Z80863" s="5"/>
    </row>
    <row r="80864" spans="26:26">
      <c r="Z80864" s="5"/>
    </row>
    <row r="80865" spans="26:26">
      <c r="Z80865" s="5"/>
    </row>
    <row r="80866" spans="26:26">
      <c r="Z80866" s="5"/>
    </row>
    <row r="80867" spans="26:26">
      <c r="Z80867" s="5"/>
    </row>
    <row r="80868" spans="26:26">
      <c r="Z80868" s="5"/>
    </row>
    <row r="80869" spans="26:26">
      <c r="Z80869" s="5"/>
    </row>
    <row r="80870" spans="26:26">
      <c r="Z80870" s="5"/>
    </row>
    <row r="80871" spans="26:26">
      <c r="Z80871" s="5"/>
    </row>
    <row r="80872" spans="26:26">
      <c r="Z80872" s="5"/>
    </row>
    <row r="80873" spans="26:26">
      <c r="Z80873" s="5"/>
    </row>
    <row r="80874" spans="26:26">
      <c r="Z80874" s="5"/>
    </row>
    <row r="80875" spans="26:26">
      <c r="Z80875" s="5"/>
    </row>
    <row r="80876" spans="26:26">
      <c r="Z80876" s="5"/>
    </row>
    <row r="80877" spans="26:26">
      <c r="Z80877" s="5"/>
    </row>
    <row r="80878" spans="26:26">
      <c r="Z80878" s="5"/>
    </row>
    <row r="80879" spans="26:26">
      <c r="Z80879" s="5"/>
    </row>
    <row r="80880" spans="26:26">
      <c r="Z80880" s="5"/>
    </row>
    <row r="80881" spans="26:26">
      <c r="Z80881" s="5"/>
    </row>
    <row r="80882" spans="26:26">
      <c r="Z80882" s="5"/>
    </row>
    <row r="80883" spans="26:26">
      <c r="Z80883" s="5"/>
    </row>
    <row r="80884" spans="26:26">
      <c r="Z80884" s="5"/>
    </row>
    <row r="80885" spans="26:26">
      <c r="Z80885" s="5"/>
    </row>
    <row r="80886" spans="26:26">
      <c r="Z80886" s="5"/>
    </row>
    <row r="80887" spans="26:26">
      <c r="Z80887" s="5"/>
    </row>
    <row r="80888" spans="26:26">
      <c r="Z80888" s="5"/>
    </row>
    <row r="80889" spans="26:26">
      <c r="Z80889" s="5"/>
    </row>
    <row r="80890" spans="26:26">
      <c r="Z80890" s="5"/>
    </row>
    <row r="80891" spans="26:26">
      <c r="Z80891" s="5"/>
    </row>
    <row r="80892" spans="26:26">
      <c r="Z80892" s="5"/>
    </row>
    <row r="80893" spans="26:26">
      <c r="Z80893" s="5"/>
    </row>
    <row r="80894" spans="26:26">
      <c r="Z80894" s="5"/>
    </row>
    <row r="80895" spans="26:26">
      <c r="Z80895" s="5"/>
    </row>
    <row r="80896" spans="26:26">
      <c r="Z80896" s="5"/>
    </row>
    <row r="80897" spans="26:26">
      <c r="Z80897" s="5"/>
    </row>
    <row r="80898" spans="26:26">
      <c r="Z80898" s="5"/>
    </row>
    <row r="80899" spans="26:26">
      <c r="Z80899" s="5"/>
    </row>
    <row r="80900" spans="26:26">
      <c r="Z80900" s="5"/>
    </row>
    <row r="80901" spans="26:26">
      <c r="Z80901" s="5"/>
    </row>
    <row r="80902" spans="26:26">
      <c r="Z80902" s="5"/>
    </row>
    <row r="80903" spans="26:26">
      <c r="Z80903" s="5"/>
    </row>
    <row r="80904" spans="26:26">
      <c r="Z80904" s="5"/>
    </row>
    <row r="80905" spans="26:26">
      <c r="Z80905" s="5"/>
    </row>
    <row r="80906" spans="26:26">
      <c r="Z80906" s="5"/>
    </row>
    <row r="80907" spans="26:26">
      <c r="Z80907" s="5"/>
    </row>
    <row r="80908" spans="26:26">
      <c r="Z80908" s="5"/>
    </row>
    <row r="80909" spans="26:26">
      <c r="Z80909" s="5"/>
    </row>
    <row r="80910" spans="26:26">
      <c r="Z80910" s="5"/>
    </row>
    <row r="80911" spans="26:26">
      <c r="Z80911" s="5"/>
    </row>
    <row r="80912" spans="26:26">
      <c r="Z80912" s="5"/>
    </row>
    <row r="80913" spans="26:26">
      <c r="Z80913" s="5"/>
    </row>
    <row r="80914" spans="26:26">
      <c r="Z80914" s="5"/>
    </row>
    <row r="80915" spans="26:26">
      <c r="Z80915" s="5"/>
    </row>
    <row r="80916" spans="26:26">
      <c r="Z80916" s="5"/>
    </row>
    <row r="80917" spans="26:26">
      <c r="Z80917" s="5"/>
    </row>
    <row r="80918" spans="26:26">
      <c r="Z80918" s="5"/>
    </row>
    <row r="80919" spans="26:26">
      <c r="Z80919" s="5"/>
    </row>
    <row r="80920" spans="26:26">
      <c r="Z80920" s="5"/>
    </row>
    <row r="80921" spans="26:26">
      <c r="Z80921" s="5"/>
    </row>
    <row r="80922" spans="26:26">
      <c r="Z80922" s="5"/>
    </row>
    <row r="80923" spans="26:26">
      <c r="Z80923" s="5"/>
    </row>
    <row r="80924" spans="26:26">
      <c r="Z80924" s="5"/>
    </row>
    <row r="80925" spans="26:26">
      <c r="Z80925" s="5"/>
    </row>
    <row r="80926" spans="26:26">
      <c r="Z80926" s="5"/>
    </row>
    <row r="80927" spans="26:26">
      <c r="Z80927" s="5"/>
    </row>
    <row r="80928" spans="26:26">
      <c r="Z80928" s="5"/>
    </row>
    <row r="80929" spans="26:26">
      <c r="Z80929" s="5"/>
    </row>
    <row r="80930" spans="26:26">
      <c r="Z80930" s="5"/>
    </row>
    <row r="80931" spans="26:26">
      <c r="Z80931" s="5"/>
    </row>
    <row r="80932" spans="26:26">
      <c r="Z80932" s="5"/>
    </row>
    <row r="80933" spans="26:26">
      <c r="Z80933" s="5"/>
    </row>
    <row r="80934" spans="26:26">
      <c r="Z80934" s="5"/>
    </row>
    <row r="80935" spans="26:26">
      <c r="Z80935" s="5"/>
    </row>
    <row r="80936" spans="26:26">
      <c r="Z80936" s="5"/>
    </row>
    <row r="80937" spans="26:26">
      <c r="Z80937" s="5"/>
    </row>
    <row r="80938" spans="26:26">
      <c r="Z80938" s="5"/>
    </row>
    <row r="80939" spans="26:26">
      <c r="Z80939" s="5"/>
    </row>
    <row r="80940" spans="26:26">
      <c r="Z80940" s="5"/>
    </row>
    <row r="80941" spans="26:26">
      <c r="Z80941" s="5"/>
    </row>
    <row r="80942" spans="26:26">
      <c r="Z80942" s="5"/>
    </row>
    <row r="80943" spans="26:26">
      <c r="Z80943" s="5"/>
    </row>
    <row r="80944" spans="26:26">
      <c r="Z80944" s="5"/>
    </row>
    <row r="80945" spans="26:26">
      <c r="Z80945" s="5"/>
    </row>
    <row r="80946" spans="26:26">
      <c r="Z80946" s="5"/>
    </row>
    <row r="80947" spans="26:26">
      <c r="Z80947" s="5"/>
    </row>
    <row r="80948" spans="26:26">
      <c r="Z80948" s="5"/>
    </row>
    <row r="80949" spans="26:26">
      <c r="Z80949" s="5"/>
    </row>
    <row r="80950" spans="26:26">
      <c r="Z80950" s="5"/>
    </row>
    <row r="80951" spans="26:26">
      <c r="Z80951" s="5"/>
    </row>
    <row r="80952" spans="26:26">
      <c r="Z80952" s="5"/>
    </row>
    <row r="80953" spans="26:26">
      <c r="Z80953" s="5"/>
    </row>
    <row r="80954" spans="26:26">
      <c r="Z80954" s="5"/>
    </row>
    <row r="80955" spans="26:26">
      <c r="Z80955" s="5"/>
    </row>
    <row r="80956" spans="26:26">
      <c r="Z80956" s="5"/>
    </row>
    <row r="80957" spans="26:26">
      <c r="Z80957" s="5"/>
    </row>
    <row r="80958" spans="26:26">
      <c r="Z80958" s="5"/>
    </row>
    <row r="80959" spans="26:26">
      <c r="Z80959" s="5"/>
    </row>
    <row r="80960" spans="26:26">
      <c r="Z80960" s="5"/>
    </row>
    <row r="80961" spans="26:26">
      <c r="Z80961" s="5"/>
    </row>
    <row r="80962" spans="26:26">
      <c r="Z80962" s="5"/>
    </row>
    <row r="80963" spans="26:26">
      <c r="Z80963" s="5"/>
    </row>
    <row r="80964" spans="26:26">
      <c r="Z80964" s="5"/>
    </row>
    <row r="80965" spans="26:26">
      <c r="Z80965" s="5"/>
    </row>
    <row r="80966" spans="26:26">
      <c r="Z80966" s="5"/>
    </row>
    <row r="80967" spans="26:26">
      <c r="Z80967" s="5"/>
    </row>
    <row r="80968" spans="26:26">
      <c r="Z80968" s="5"/>
    </row>
    <row r="80969" spans="26:26">
      <c r="Z80969" s="5"/>
    </row>
    <row r="80970" spans="26:26">
      <c r="Z80970" s="5"/>
    </row>
    <row r="80971" spans="26:26">
      <c r="Z80971" s="5"/>
    </row>
    <row r="80972" spans="26:26">
      <c r="Z80972" s="5"/>
    </row>
    <row r="80973" spans="26:26">
      <c r="Z80973" s="5"/>
    </row>
    <row r="80974" spans="26:26">
      <c r="Z80974" s="5"/>
    </row>
    <row r="80975" spans="26:26">
      <c r="Z80975" s="5"/>
    </row>
    <row r="80976" spans="26:26">
      <c r="Z80976" s="5"/>
    </row>
    <row r="80977" spans="26:26">
      <c r="Z80977" s="5"/>
    </row>
    <row r="80978" spans="26:26">
      <c r="Z80978" s="5"/>
    </row>
    <row r="80979" spans="26:26">
      <c r="Z80979" s="5"/>
    </row>
    <row r="80980" spans="26:26">
      <c r="Z80980" s="5"/>
    </row>
    <row r="80981" spans="26:26">
      <c r="Z80981" s="5"/>
    </row>
    <row r="80982" spans="26:26">
      <c r="Z80982" s="5"/>
    </row>
    <row r="80983" spans="26:26">
      <c r="Z80983" s="5"/>
    </row>
    <row r="80984" spans="26:26">
      <c r="Z80984" s="5"/>
    </row>
    <row r="80985" spans="26:26">
      <c r="Z80985" s="5"/>
    </row>
    <row r="80986" spans="26:26">
      <c r="Z80986" s="5"/>
    </row>
    <row r="80987" spans="26:26">
      <c r="Z80987" s="5"/>
    </row>
    <row r="80988" spans="26:26">
      <c r="Z80988" s="5"/>
    </row>
    <row r="80989" spans="26:26">
      <c r="Z80989" s="5"/>
    </row>
    <row r="80990" spans="26:26">
      <c r="Z80990" s="5"/>
    </row>
    <row r="80991" spans="26:26">
      <c r="Z80991" s="5"/>
    </row>
    <row r="80992" spans="26:26">
      <c r="Z80992" s="5"/>
    </row>
    <row r="80993" spans="26:26">
      <c r="Z80993" s="5"/>
    </row>
    <row r="80994" spans="26:26">
      <c r="Z80994" s="5"/>
    </row>
    <row r="80995" spans="26:26">
      <c r="Z80995" s="5"/>
    </row>
    <row r="80996" spans="26:26">
      <c r="Z80996" s="5"/>
    </row>
    <row r="80997" spans="26:26">
      <c r="Z80997" s="5"/>
    </row>
    <row r="80998" spans="26:26">
      <c r="Z80998" s="5"/>
    </row>
    <row r="80999" spans="26:26">
      <c r="Z80999" s="5"/>
    </row>
    <row r="81000" spans="26:26">
      <c r="Z81000" s="5"/>
    </row>
    <row r="81001" spans="26:26">
      <c r="Z81001" s="5"/>
    </row>
    <row r="81002" spans="26:26">
      <c r="Z81002" s="5"/>
    </row>
    <row r="81003" spans="26:26">
      <c r="Z81003" s="5"/>
    </row>
    <row r="81004" spans="26:26">
      <c r="Z81004" s="5"/>
    </row>
    <row r="81005" spans="26:26">
      <c r="Z81005" s="5"/>
    </row>
    <row r="81006" spans="26:26">
      <c r="Z81006" s="5"/>
    </row>
    <row r="81007" spans="26:26">
      <c r="Z81007" s="5"/>
    </row>
    <row r="81008" spans="26:26">
      <c r="Z81008" s="5"/>
    </row>
    <row r="81009" spans="26:26">
      <c r="Z81009" s="5"/>
    </row>
    <row r="81010" spans="26:26">
      <c r="Z81010" s="5"/>
    </row>
    <row r="81011" spans="26:26">
      <c r="Z81011" s="5"/>
    </row>
    <row r="81012" spans="26:26">
      <c r="Z81012" s="5"/>
    </row>
    <row r="81013" spans="26:26">
      <c r="Z81013" s="5"/>
    </row>
    <row r="81014" spans="26:26">
      <c r="Z81014" s="5"/>
    </row>
    <row r="81015" spans="26:26">
      <c r="Z81015" s="5"/>
    </row>
    <row r="81016" spans="26:26">
      <c r="Z81016" s="5"/>
    </row>
    <row r="81017" spans="26:26">
      <c r="Z81017" s="5"/>
    </row>
    <row r="81018" spans="26:26">
      <c r="Z81018" s="5"/>
    </row>
    <row r="81019" spans="26:26">
      <c r="Z81019" s="5"/>
    </row>
    <row r="81020" spans="26:26">
      <c r="Z81020" s="5"/>
    </row>
    <row r="81021" spans="26:26">
      <c r="Z81021" s="5"/>
    </row>
    <row r="81022" spans="26:26">
      <c r="Z81022" s="5"/>
    </row>
    <row r="81023" spans="26:26">
      <c r="Z81023" s="5"/>
    </row>
    <row r="81024" spans="26:26">
      <c r="Z81024" s="5"/>
    </row>
    <row r="81025" spans="26:26">
      <c r="Z81025" s="5"/>
    </row>
    <row r="81026" spans="26:26">
      <c r="Z81026" s="5"/>
    </row>
    <row r="81027" spans="26:26">
      <c r="Z81027" s="5"/>
    </row>
    <row r="81028" spans="26:26">
      <c r="Z81028" s="5"/>
    </row>
    <row r="81029" spans="26:26">
      <c r="Z81029" s="5"/>
    </row>
    <row r="81030" spans="26:26">
      <c r="Z81030" s="5"/>
    </row>
    <row r="81031" spans="26:26">
      <c r="Z81031" s="5"/>
    </row>
    <row r="81032" spans="26:26">
      <c r="Z81032" s="5"/>
    </row>
    <row r="81033" spans="26:26">
      <c r="Z81033" s="5"/>
    </row>
    <row r="81034" spans="26:26">
      <c r="Z81034" s="5"/>
    </row>
    <row r="81035" spans="26:26">
      <c r="Z81035" s="5"/>
    </row>
    <row r="81036" spans="26:26">
      <c r="Z81036" s="5"/>
    </row>
    <row r="81037" spans="26:26">
      <c r="Z81037" s="5"/>
    </row>
    <row r="81038" spans="26:26">
      <c r="Z81038" s="5"/>
    </row>
    <row r="81039" spans="26:26">
      <c r="Z81039" s="5"/>
    </row>
    <row r="81040" spans="26:26">
      <c r="Z81040" s="5"/>
    </row>
    <row r="81041" spans="26:26">
      <c r="Z81041" s="5"/>
    </row>
    <row r="81042" spans="26:26">
      <c r="Z81042" s="5"/>
    </row>
    <row r="81043" spans="26:26">
      <c r="Z81043" s="5"/>
    </row>
    <row r="81044" spans="26:26">
      <c r="Z81044" s="5"/>
    </row>
    <row r="81045" spans="26:26">
      <c r="Z81045" s="5"/>
    </row>
    <row r="81046" spans="26:26">
      <c r="Z81046" s="5"/>
    </row>
    <row r="81047" spans="26:26">
      <c r="Z81047" s="5"/>
    </row>
    <row r="81048" spans="26:26">
      <c r="Z81048" s="5"/>
    </row>
    <row r="81049" spans="26:26">
      <c r="Z81049" s="5"/>
    </row>
    <row r="81050" spans="26:26">
      <c r="Z81050" s="5"/>
    </row>
    <row r="81051" spans="26:26">
      <c r="Z81051" s="5"/>
    </row>
    <row r="81052" spans="26:26">
      <c r="Z81052" s="5"/>
    </row>
    <row r="81053" spans="26:26">
      <c r="Z81053" s="5"/>
    </row>
    <row r="81054" spans="26:26">
      <c r="Z81054" s="5"/>
    </row>
    <row r="81055" spans="26:26">
      <c r="Z81055" s="5"/>
    </row>
    <row r="81056" spans="26:26">
      <c r="Z81056" s="5"/>
    </row>
    <row r="81057" spans="26:26">
      <c r="Z81057" s="5"/>
    </row>
    <row r="81058" spans="26:26">
      <c r="Z81058" s="5"/>
    </row>
    <row r="81059" spans="26:26">
      <c r="Z81059" s="5"/>
    </row>
    <row r="81060" spans="26:26">
      <c r="Z81060" s="5"/>
    </row>
    <row r="81061" spans="26:26">
      <c r="Z81061" s="5"/>
    </row>
    <row r="81062" spans="26:26">
      <c r="Z81062" s="5"/>
    </row>
    <row r="81063" spans="26:26">
      <c r="Z81063" s="5"/>
    </row>
    <row r="81064" spans="26:26">
      <c r="Z81064" s="5"/>
    </row>
    <row r="81065" spans="26:26">
      <c r="Z81065" s="5"/>
    </row>
    <row r="81066" spans="26:26">
      <c r="Z81066" s="5"/>
    </row>
    <row r="81067" spans="26:26">
      <c r="Z81067" s="5"/>
    </row>
    <row r="81068" spans="26:26">
      <c r="Z81068" s="5"/>
    </row>
    <row r="81069" spans="26:26">
      <c r="Z81069" s="5"/>
    </row>
    <row r="81070" spans="26:26">
      <c r="Z81070" s="5"/>
    </row>
    <row r="81071" spans="26:26">
      <c r="Z81071" s="5"/>
    </row>
    <row r="81072" spans="26:26">
      <c r="Z81072" s="5"/>
    </row>
    <row r="81073" spans="26:26">
      <c r="Z81073" s="5"/>
    </row>
    <row r="81074" spans="26:26">
      <c r="Z81074" s="5"/>
    </row>
    <row r="81075" spans="26:26">
      <c r="Z81075" s="5"/>
    </row>
    <row r="81076" spans="26:26">
      <c r="Z81076" s="5"/>
    </row>
    <row r="81077" spans="26:26">
      <c r="Z81077" s="5"/>
    </row>
    <row r="81078" spans="26:26">
      <c r="Z81078" s="5"/>
    </row>
    <row r="81079" spans="26:26">
      <c r="Z81079" s="5"/>
    </row>
    <row r="81080" spans="26:26">
      <c r="Z81080" s="5"/>
    </row>
    <row r="81081" spans="26:26">
      <c r="Z81081" s="5"/>
    </row>
    <row r="81082" spans="26:26">
      <c r="Z81082" s="5"/>
    </row>
    <row r="81083" spans="26:26">
      <c r="Z81083" s="5"/>
    </row>
    <row r="81084" spans="26:26">
      <c r="Z81084" s="5"/>
    </row>
    <row r="81085" spans="26:26">
      <c r="Z81085" s="5"/>
    </row>
    <row r="81086" spans="26:26">
      <c r="Z81086" s="5"/>
    </row>
    <row r="81087" spans="26:26">
      <c r="Z81087" s="5"/>
    </row>
    <row r="81088" spans="26:26">
      <c r="Z81088" s="5"/>
    </row>
    <row r="81089" spans="26:26">
      <c r="Z81089" s="5"/>
    </row>
    <row r="81090" spans="26:26">
      <c r="Z81090" s="5"/>
    </row>
    <row r="81091" spans="26:26">
      <c r="Z81091" s="5"/>
    </row>
    <row r="81092" spans="26:26">
      <c r="Z81092" s="5"/>
    </row>
    <row r="81093" spans="26:26">
      <c r="Z81093" s="5"/>
    </row>
    <row r="81094" spans="26:26">
      <c r="Z81094" s="5"/>
    </row>
    <row r="81095" spans="26:26">
      <c r="Z81095" s="5"/>
    </row>
    <row r="81096" spans="26:26">
      <c r="Z81096" s="5"/>
    </row>
    <row r="81097" spans="26:26">
      <c r="Z81097" s="5"/>
    </row>
    <row r="81098" spans="26:26">
      <c r="Z81098" s="5"/>
    </row>
    <row r="81099" spans="26:26">
      <c r="Z81099" s="5"/>
    </row>
    <row r="81100" spans="26:26">
      <c r="Z81100" s="5"/>
    </row>
    <row r="81101" spans="26:26">
      <c r="Z81101" s="5"/>
    </row>
    <row r="81102" spans="26:26">
      <c r="Z81102" s="5"/>
    </row>
    <row r="81103" spans="26:26">
      <c r="Z81103" s="5"/>
    </row>
    <row r="81104" spans="26:26">
      <c r="Z81104" s="5"/>
    </row>
    <row r="81105" spans="26:26">
      <c r="Z81105" s="5"/>
    </row>
    <row r="81106" spans="26:26">
      <c r="Z81106" s="5"/>
    </row>
    <row r="81107" spans="26:26">
      <c r="Z81107" s="5"/>
    </row>
    <row r="81108" spans="26:26">
      <c r="Z81108" s="5"/>
    </row>
    <row r="81109" spans="26:26">
      <c r="Z81109" s="5"/>
    </row>
    <row r="81110" spans="26:26">
      <c r="Z81110" s="5"/>
    </row>
    <row r="81111" spans="26:26">
      <c r="Z81111" s="5"/>
    </row>
    <row r="81112" spans="26:26">
      <c r="Z81112" s="5"/>
    </row>
    <row r="81113" spans="26:26">
      <c r="Z81113" s="5"/>
    </row>
    <row r="81114" spans="26:26">
      <c r="Z81114" s="5"/>
    </row>
    <row r="81115" spans="26:26">
      <c r="Z81115" s="5"/>
    </row>
    <row r="81116" spans="26:26">
      <c r="Z81116" s="5"/>
    </row>
    <row r="81117" spans="26:26">
      <c r="Z81117" s="5"/>
    </row>
    <row r="81118" spans="26:26">
      <c r="Z81118" s="5"/>
    </row>
    <row r="81119" spans="26:26">
      <c r="Z81119" s="5"/>
    </row>
    <row r="81120" spans="26:26">
      <c r="Z81120" s="5"/>
    </row>
    <row r="81121" spans="26:26">
      <c r="Z81121" s="5"/>
    </row>
    <row r="81122" spans="26:26">
      <c r="Z81122" s="5"/>
    </row>
    <row r="81123" spans="26:26">
      <c r="Z81123" s="5"/>
    </row>
    <row r="81124" spans="26:26">
      <c r="Z81124" s="5"/>
    </row>
    <row r="81125" spans="26:26">
      <c r="Z81125" s="5"/>
    </row>
    <row r="81126" spans="26:26">
      <c r="Z81126" s="5"/>
    </row>
    <row r="81127" spans="26:26">
      <c r="Z81127" s="5"/>
    </row>
    <row r="81128" spans="26:26">
      <c r="Z81128" s="5"/>
    </row>
    <row r="81129" spans="26:26">
      <c r="Z81129" s="5"/>
    </row>
    <row r="81130" spans="26:26">
      <c r="Z81130" s="5"/>
    </row>
    <row r="81131" spans="26:26">
      <c r="Z81131" s="5"/>
    </row>
    <row r="81132" spans="26:26">
      <c r="Z81132" s="5"/>
    </row>
    <row r="81133" spans="26:26">
      <c r="Z81133" s="5"/>
    </row>
    <row r="81134" spans="26:26">
      <c r="Z81134" s="5"/>
    </row>
    <row r="81135" spans="26:26">
      <c r="Z81135" s="5"/>
    </row>
    <row r="81136" spans="26:26">
      <c r="Z81136" s="5"/>
    </row>
    <row r="81137" spans="26:26">
      <c r="Z81137" s="5"/>
    </row>
    <row r="81138" spans="26:26">
      <c r="Z81138" s="5"/>
    </row>
    <row r="81139" spans="26:26">
      <c r="Z81139" s="5"/>
    </row>
    <row r="81140" spans="26:26">
      <c r="Z81140" s="5"/>
    </row>
    <row r="81141" spans="26:26">
      <c r="Z81141" s="5"/>
    </row>
    <row r="81142" spans="26:26">
      <c r="Z81142" s="5"/>
    </row>
    <row r="81143" spans="26:26">
      <c r="Z81143" s="5"/>
    </row>
    <row r="81144" spans="26:26">
      <c r="Z81144" s="5"/>
    </row>
    <row r="81145" spans="26:26">
      <c r="Z81145" s="5"/>
    </row>
    <row r="81146" spans="26:26">
      <c r="Z81146" s="5"/>
    </row>
    <row r="81147" spans="26:26">
      <c r="Z81147" s="5"/>
    </row>
    <row r="81148" spans="26:26">
      <c r="Z81148" s="5"/>
    </row>
    <row r="81149" spans="26:26">
      <c r="Z81149" s="5"/>
    </row>
    <row r="81150" spans="26:26">
      <c r="Z81150" s="5"/>
    </row>
    <row r="81151" spans="26:26">
      <c r="Z81151" s="5"/>
    </row>
    <row r="81152" spans="26:26">
      <c r="Z81152" s="5"/>
    </row>
    <row r="81153" spans="26:26">
      <c r="Z81153" s="5"/>
    </row>
    <row r="81154" spans="26:26">
      <c r="Z81154" s="5"/>
    </row>
    <row r="81155" spans="26:26">
      <c r="Z81155" s="5"/>
    </row>
    <row r="81156" spans="26:26">
      <c r="Z81156" s="5"/>
    </row>
    <row r="81157" spans="26:26">
      <c r="Z81157" s="5"/>
    </row>
    <row r="81158" spans="26:26">
      <c r="Z81158" s="5"/>
    </row>
    <row r="81159" spans="26:26">
      <c r="Z81159" s="5"/>
    </row>
    <row r="81160" spans="26:26">
      <c r="Z81160" s="5"/>
    </row>
    <row r="81161" spans="26:26">
      <c r="Z81161" s="5"/>
    </row>
    <row r="81162" spans="26:26">
      <c r="Z81162" s="5"/>
    </row>
    <row r="81163" spans="26:26">
      <c r="Z81163" s="5"/>
    </row>
    <row r="81164" spans="26:26">
      <c r="Z81164" s="5"/>
    </row>
    <row r="81165" spans="26:26">
      <c r="Z81165" s="5"/>
    </row>
    <row r="81166" spans="26:26">
      <c r="Z81166" s="5"/>
    </row>
    <row r="81167" spans="26:26">
      <c r="Z81167" s="5"/>
    </row>
    <row r="81168" spans="26:26">
      <c r="Z81168" s="5"/>
    </row>
    <row r="81169" spans="26:26">
      <c r="Z81169" s="5"/>
    </row>
    <row r="81170" spans="26:26">
      <c r="Z81170" s="5"/>
    </row>
    <row r="81171" spans="26:26">
      <c r="Z81171" s="5"/>
    </row>
    <row r="81172" spans="26:26">
      <c r="Z81172" s="5"/>
    </row>
    <row r="81173" spans="26:26">
      <c r="Z81173" s="5"/>
    </row>
    <row r="81174" spans="26:26">
      <c r="Z81174" s="5"/>
    </row>
    <row r="81175" spans="26:26">
      <c r="Z81175" s="5"/>
    </row>
    <row r="81176" spans="26:26">
      <c r="Z81176" s="5"/>
    </row>
    <row r="81177" spans="26:26">
      <c r="Z81177" s="5"/>
    </row>
    <row r="81178" spans="26:26">
      <c r="Z81178" s="5"/>
    </row>
    <row r="81179" spans="26:26">
      <c r="Z81179" s="5"/>
    </row>
    <row r="81180" spans="26:26">
      <c r="Z81180" s="5"/>
    </row>
    <row r="81181" spans="26:26">
      <c r="Z81181" s="5"/>
    </row>
    <row r="81182" spans="26:26">
      <c r="Z81182" s="5"/>
    </row>
    <row r="81183" spans="26:26">
      <c r="Z81183" s="5"/>
    </row>
    <row r="81184" spans="26:26">
      <c r="Z81184" s="5"/>
    </row>
    <row r="81185" spans="26:26">
      <c r="Z81185" s="5"/>
    </row>
    <row r="81186" spans="26:26">
      <c r="Z81186" s="5"/>
    </row>
    <row r="81187" spans="26:26">
      <c r="Z81187" s="5"/>
    </row>
    <row r="81188" spans="26:26">
      <c r="Z81188" s="5"/>
    </row>
    <row r="81189" spans="26:26">
      <c r="Z81189" s="5"/>
    </row>
    <row r="81190" spans="26:26">
      <c r="Z81190" s="5"/>
    </row>
    <row r="81191" spans="26:26">
      <c r="Z81191" s="5"/>
    </row>
    <row r="81192" spans="26:26">
      <c r="Z81192" s="5"/>
    </row>
    <row r="81193" spans="26:26">
      <c r="Z81193" s="5"/>
    </row>
    <row r="81194" spans="26:26">
      <c r="Z81194" s="5"/>
    </row>
    <row r="81195" spans="26:26">
      <c r="Z81195" s="5"/>
    </row>
    <row r="81196" spans="26:26">
      <c r="Z81196" s="5"/>
    </row>
    <row r="81197" spans="26:26">
      <c r="Z81197" s="5"/>
    </row>
    <row r="81198" spans="26:26">
      <c r="Z81198" s="5"/>
    </row>
    <row r="81199" spans="26:26">
      <c r="Z81199" s="5"/>
    </row>
    <row r="81200" spans="26:26">
      <c r="Z81200" s="5"/>
    </row>
    <row r="81201" spans="26:26">
      <c r="Z81201" s="5"/>
    </row>
    <row r="81202" spans="26:26">
      <c r="Z81202" s="5"/>
    </row>
    <row r="81203" spans="26:26">
      <c r="Z81203" s="5"/>
    </row>
    <row r="81204" spans="26:26">
      <c r="Z81204" s="5"/>
    </row>
    <row r="81205" spans="26:26">
      <c r="Z81205" s="5"/>
    </row>
    <row r="81206" spans="26:26">
      <c r="Z81206" s="5"/>
    </row>
    <row r="81207" spans="26:26">
      <c r="Z81207" s="5"/>
    </row>
    <row r="81208" spans="26:26">
      <c r="Z81208" s="5"/>
    </row>
    <row r="81209" spans="26:26">
      <c r="Z81209" s="5"/>
    </row>
    <row r="81210" spans="26:26">
      <c r="Z81210" s="5"/>
    </row>
    <row r="81211" spans="26:26">
      <c r="Z81211" s="5"/>
    </row>
    <row r="81212" spans="26:26">
      <c r="Z81212" s="5"/>
    </row>
    <row r="81213" spans="26:26">
      <c r="Z81213" s="5"/>
    </row>
    <row r="81214" spans="26:26">
      <c r="Z81214" s="5"/>
    </row>
    <row r="81215" spans="26:26">
      <c r="Z81215" s="5"/>
    </row>
    <row r="81216" spans="26:26">
      <c r="Z81216" s="5"/>
    </row>
    <row r="81217" spans="26:26">
      <c r="Z81217" s="5"/>
    </row>
    <row r="81218" spans="26:26">
      <c r="Z81218" s="5"/>
    </row>
    <row r="81219" spans="26:26">
      <c r="Z81219" s="5"/>
    </row>
    <row r="81220" spans="26:26">
      <c r="Z81220" s="5"/>
    </row>
    <row r="81221" spans="26:26">
      <c r="Z81221" s="5"/>
    </row>
    <row r="81222" spans="26:26">
      <c r="Z81222" s="5"/>
    </row>
    <row r="81223" spans="26:26">
      <c r="Z81223" s="5"/>
    </row>
    <row r="81224" spans="26:26">
      <c r="Z81224" s="5"/>
    </row>
    <row r="81225" spans="26:26">
      <c r="Z81225" s="5"/>
    </row>
    <row r="81226" spans="26:26">
      <c r="Z81226" s="5"/>
    </row>
    <row r="81227" spans="26:26">
      <c r="Z81227" s="5"/>
    </row>
    <row r="81228" spans="26:26">
      <c r="Z81228" s="5"/>
    </row>
    <row r="81229" spans="26:26">
      <c r="Z81229" s="5"/>
    </row>
    <row r="81230" spans="26:26">
      <c r="Z81230" s="5"/>
    </row>
    <row r="81231" spans="26:26">
      <c r="Z81231" s="5"/>
    </row>
    <row r="81232" spans="26:26">
      <c r="Z81232" s="5"/>
    </row>
    <row r="81233" spans="26:26">
      <c r="Z81233" s="5"/>
    </row>
    <row r="81234" spans="26:26">
      <c r="Z81234" s="5"/>
    </row>
    <row r="81235" spans="26:26">
      <c r="Z81235" s="5"/>
    </row>
    <row r="81236" spans="26:26">
      <c r="Z81236" s="5"/>
    </row>
    <row r="81237" spans="26:26">
      <c r="Z81237" s="5"/>
    </row>
    <row r="81238" spans="26:26">
      <c r="Z81238" s="5"/>
    </row>
    <row r="81239" spans="26:26">
      <c r="Z81239" s="5"/>
    </row>
    <row r="81240" spans="26:26">
      <c r="Z81240" s="5"/>
    </row>
    <row r="81241" spans="26:26">
      <c r="Z81241" s="5"/>
    </row>
    <row r="81242" spans="26:26">
      <c r="Z81242" s="5"/>
    </row>
    <row r="81243" spans="26:26">
      <c r="Z81243" s="5"/>
    </row>
    <row r="81244" spans="26:26">
      <c r="Z81244" s="5"/>
    </row>
    <row r="81245" spans="26:26">
      <c r="Z81245" s="5"/>
    </row>
    <row r="81246" spans="26:26">
      <c r="Z81246" s="5"/>
    </row>
    <row r="81247" spans="26:26">
      <c r="Z81247" s="5"/>
    </row>
    <row r="81248" spans="26:26">
      <c r="Z81248" s="5"/>
    </row>
    <row r="81249" spans="26:26">
      <c r="Z81249" s="5"/>
    </row>
    <row r="81250" spans="26:26">
      <c r="Z81250" s="5"/>
    </row>
    <row r="81251" spans="26:26">
      <c r="Z81251" s="5"/>
    </row>
    <row r="81252" spans="26:26">
      <c r="Z81252" s="5"/>
    </row>
    <row r="81253" spans="26:26">
      <c r="Z81253" s="5"/>
    </row>
    <row r="81254" spans="26:26">
      <c r="Z81254" s="5"/>
    </row>
    <row r="81255" spans="26:26">
      <c r="Z81255" s="5"/>
    </row>
    <row r="81256" spans="26:26">
      <c r="Z81256" s="5"/>
    </row>
    <row r="81257" spans="26:26">
      <c r="Z81257" s="5"/>
    </row>
    <row r="81258" spans="26:26">
      <c r="Z81258" s="5"/>
    </row>
    <row r="81259" spans="26:26">
      <c r="Z81259" s="5"/>
    </row>
    <row r="81260" spans="26:26">
      <c r="Z81260" s="5"/>
    </row>
    <row r="81261" spans="26:26">
      <c r="Z81261" s="5"/>
    </row>
    <row r="81262" spans="26:26">
      <c r="Z81262" s="5"/>
    </row>
    <row r="81263" spans="26:26">
      <c r="Z81263" s="5"/>
    </row>
    <row r="81264" spans="26:26">
      <c r="Z81264" s="5"/>
    </row>
    <row r="81265" spans="26:26">
      <c r="Z81265" s="5"/>
    </row>
    <row r="81266" spans="26:26">
      <c r="Z81266" s="5"/>
    </row>
    <row r="81267" spans="26:26">
      <c r="Z81267" s="5"/>
    </row>
    <row r="81268" spans="26:26">
      <c r="Z81268" s="5"/>
    </row>
    <row r="81269" spans="26:26">
      <c r="Z81269" s="5"/>
    </row>
    <row r="81270" spans="26:26">
      <c r="Z81270" s="5"/>
    </row>
    <row r="81271" spans="26:26">
      <c r="Z81271" s="5"/>
    </row>
    <row r="81272" spans="26:26">
      <c r="Z81272" s="5"/>
    </row>
    <row r="81273" spans="26:26">
      <c r="Z81273" s="5"/>
    </row>
    <row r="81274" spans="26:26">
      <c r="Z81274" s="5"/>
    </row>
    <row r="81275" spans="26:26">
      <c r="Z81275" s="5"/>
    </row>
    <row r="81276" spans="26:26">
      <c r="Z81276" s="5"/>
    </row>
    <row r="81277" spans="26:26">
      <c r="Z81277" s="5"/>
    </row>
    <row r="81278" spans="26:26">
      <c r="Z81278" s="5"/>
    </row>
    <row r="81279" spans="26:26">
      <c r="Z81279" s="5"/>
    </row>
    <row r="81280" spans="26:26">
      <c r="Z81280" s="5"/>
    </row>
    <row r="81281" spans="26:26">
      <c r="Z81281" s="5"/>
    </row>
    <row r="81282" spans="26:26">
      <c r="Z81282" s="5"/>
    </row>
    <row r="81283" spans="26:26">
      <c r="Z81283" s="5"/>
    </row>
    <row r="81284" spans="26:26">
      <c r="Z81284" s="5"/>
    </row>
    <row r="81285" spans="26:26">
      <c r="Z81285" s="5"/>
    </row>
    <row r="81286" spans="26:26">
      <c r="Z81286" s="5"/>
    </row>
    <row r="81287" spans="26:26">
      <c r="Z81287" s="5"/>
    </row>
    <row r="81288" spans="26:26">
      <c r="Z81288" s="5"/>
    </row>
    <row r="81289" spans="26:26">
      <c r="Z81289" s="5"/>
    </row>
    <row r="81290" spans="26:26">
      <c r="Z81290" s="5"/>
    </row>
    <row r="81291" spans="26:26">
      <c r="Z81291" s="5"/>
    </row>
    <row r="81292" spans="26:26">
      <c r="Z81292" s="5"/>
    </row>
    <row r="81293" spans="26:26">
      <c r="Z81293" s="5"/>
    </row>
    <row r="81294" spans="26:26">
      <c r="Z81294" s="5"/>
    </row>
    <row r="81295" spans="26:26">
      <c r="Z81295" s="5"/>
    </row>
    <row r="81296" spans="26:26">
      <c r="Z81296" s="5"/>
    </row>
    <row r="81297" spans="26:26">
      <c r="Z81297" s="5"/>
    </row>
    <row r="81298" spans="26:26">
      <c r="Z81298" s="5"/>
    </row>
    <row r="81299" spans="26:26">
      <c r="Z81299" s="5"/>
    </row>
    <row r="81300" spans="26:26">
      <c r="Z81300" s="5"/>
    </row>
    <row r="81301" spans="26:26">
      <c r="Z81301" s="5"/>
    </row>
    <row r="81302" spans="26:26">
      <c r="Z81302" s="5"/>
    </row>
    <row r="81303" spans="26:26">
      <c r="Z81303" s="5"/>
    </row>
    <row r="81304" spans="26:26">
      <c r="Z81304" s="5"/>
    </row>
    <row r="81305" spans="26:26">
      <c r="Z81305" s="5"/>
    </row>
    <row r="81306" spans="26:26">
      <c r="Z81306" s="5"/>
    </row>
    <row r="81307" spans="26:26">
      <c r="Z81307" s="5"/>
    </row>
    <row r="81308" spans="26:26">
      <c r="Z81308" s="5"/>
    </row>
    <row r="81309" spans="26:26">
      <c r="Z81309" s="5"/>
    </row>
    <row r="81310" spans="26:26">
      <c r="Z81310" s="5"/>
    </row>
    <row r="81311" spans="26:26">
      <c r="Z81311" s="5"/>
    </row>
    <row r="81312" spans="26:26">
      <c r="Z81312" s="5"/>
    </row>
    <row r="81313" spans="26:26">
      <c r="Z81313" s="5"/>
    </row>
    <row r="81314" spans="26:26">
      <c r="Z81314" s="5"/>
    </row>
    <row r="81315" spans="26:26">
      <c r="Z81315" s="5"/>
    </row>
    <row r="81316" spans="26:26">
      <c r="Z81316" s="5"/>
    </row>
    <row r="81317" spans="26:26">
      <c r="Z81317" s="5"/>
    </row>
    <row r="81318" spans="26:26">
      <c r="Z81318" s="5"/>
    </row>
    <row r="81319" spans="26:26">
      <c r="Z81319" s="5"/>
    </row>
    <row r="81320" spans="26:26">
      <c r="Z81320" s="5"/>
    </row>
    <row r="81321" spans="26:26">
      <c r="Z81321" s="5"/>
    </row>
    <row r="81322" spans="26:26">
      <c r="Z81322" s="5"/>
    </row>
    <row r="81323" spans="26:26">
      <c r="Z81323" s="5"/>
    </row>
    <row r="81324" spans="26:26">
      <c r="Z81324" s="5"/>
    </row>
    <row r="81325" spans="26:26">
      <c r="Z81325" s="5"/>
    </row>
    <row r="81326" spans="26:26">
      <c r="Z81326" s="5"/>
    </row>
    <row r="81327" spans="26:26">
      <c r="Z81327" s="5"/>
    </row>
    <row r="81328" spans="26:26">
      <c r="Z81328" s="5"/>
    </row>
    <row r="81329" spans="26:26">
      <c r="Z81329" s="5"/>
    </row>
    <row r="81330" spans="26:26">
      <c r="Z81330" s="5"/>
    </row>
    <row r="81331" spans="26:26">
      <c r="Z81331" s="5"/>
    </row>
    <row r="81332" spans="26:26">
      <c r="Z81332" s="5"/>
    </row>
    <row r="81333" spans="26:26">
      <c r="Z81333" s="5"/>
    </row>
    <row r="81334" spans="26:26">
      <c r="Z81334" s="5"/>
    </row>
    <row r="81335" spans="26:26">
      <c r="Z81335" s="5"/>
    </row>
    <row r="81336" spans="26:26">
      <c r="Z81336" s="5"/>
    </row>
    <row r="81337" spans="26:26">
      <c r="Z81337" s="5"/>
    </row>
    <row r="81338" spans="26:26">
      <c r="Z81338" s="5"/>
    </row>
    <row r="81339" spans="26:26">
      <c r="Z81339" s="5"/>
    </row>
    <row r="81340" spans="26:26">
      <c r="Z81340" s="5"/>
    </row>
    <row r="81341" spans="26:26">
      <c r="Z81341" s="5"/>
    </row>
    <row r="81342" spans="26:26">
      <c r="Z81342" s="5"/>
    </row>
    <row r="81343" spans="26:26">
      <c r="Z81343" s="5"/>
    </row>
    <row r="81344" spans="26:26">
      <c r="Z81344" s="5"/>
    </row>
    <row r="81345" spans="26:26">
      <c r="Z81345" s="5"/>
    </row>
    <row r="81346" spans="26:26">
      <c r="Z81346" s="5"/>
    </row>
    <row r="81347" spans="26:26">
      <c r="Z81347" s="5"/>
    </row>
    <row r="81348" spans="26:26">
      <c r="Z81348" s="5"/>
    </row>
    <row r="81349" spans="26:26">
      <c r="Z81349" s="5"/>
    </row>
    <row r="81350" spans="26:26">
      <c r="Z81350" s="5"/>
    </row>
    <row r="81351" spans="26:26">
      <c r="Z81351" s="5"/>
    </row>
    <row r="81352" spans="26:26">
      <c r="Z81352" s="5"/>
    </row>
    <row r="81353" spans="26:26">
      <c r="Z81353" s="5"/>
    </row>
    <row r="81354" spans="26:26">
      <c r="Z81354" s="5"/>
    </row>
    <row r="81355" spans="26:26">
      <c r="Z81355" s="5"/>
    </row>
    <row r="81356" spans="26:26">
      <c r="Z81356" s="5"/>
    </row>
    <row r="81357" spans="26:26">
      <c r="Z81357" s="5"/>
    </row>
    <row r="81358" spans="26:26">
      <c r="Z81358" s="5"/>
    </row>
    <row r="81359" spans="26:26">
      <c r="Z81359" s="5"/>
    </row>
    <row r="81360" spans="26:26">
      <c r="Z81360" s="5"/>
    </row>
    <row r="81361" spans="26:26">
      <c r="Z81361" s="5"/>
    </row>
    <row r="81362" spans="26:26">
      <c r="Z81362" s="5"/>
    </row>
    <row r="81363" spans="26:26">
      <c r="Z81363" s="5"/>
    </row>
    <row r="81364" spans="26:26">
      <c r="Z81364" s="5"/>
    </row>
    <row r="81365" spans="26:26">
      <c r="Z81365" s="5"/>
    </row>
    <row r="81366" spans="26:26">
      <c r="Z81366" s="5"/>
    </row>
    <row r="81367" spans="26:26">
      <c r="Z81367" s="5"/>
    </row>
    <row r="81368" spans="26:26">
      <c r="Z81368" s="5"/>
    </row>
    <row r="81369" spans="26:26">
      <c r="Z81369" s="5"/>
    </row>
    <row r="81370" spans="26:26">
      <c r="Z81370" s="5"/>
    </row>
    <row r="81371" spans="26:26">
      <c r="Z81371" s="5"/>
    </row>
    <row r="81372" spans="26:26">
      <c r="Z81372" s="5"/>
    </row>
    <row r="81373" spans="26:26">
      <c r="Z81373" s="5"/>
    </row>
    <row r="81374" spans="26:26">
      <c r="Z81374" s="5"/>
    </row>
    <row r="81375" spans="26:26">
      <c r="Z81375" s="5"/>
    </row>
    <row r="81376" spans="26:26">
      <c r="Z81376" s="5"/>
    </row>
    <row r="81377" spans="26:26">
      <c r="Z81377" s="5"/>
    </row>
    <row r="81378" spans="26:26">
      <c r="Z81378" s="5"/>
    </row>
    <row r="81379" spans="26:26">
      <c r="Z81379" s="5"/>
    </row>
    <row r="81380" spans="26:26">
      <c r="Z81380" s="5"/>
    </row>
    <row r="81381" spans="26:26">
      <c r="Z81381" s="5"/>
    </row>
    <row r="81382" spans="26:26">
      <c r="Z81382" s="5"/>
    </row>
    <row r="81383" spans="26:26">
      <c r="Z81383" s="5"/>
    </row>
    <row r="81384" spans="26:26">
      <c r="Z81384" s="5"/>
    </row>
    <row r="81385" spans="26:26">
      <c r="Z81385" s="5"/>
    </row>
    <row r="81386" spans="26:26">
      <c r="Z81386" s="5"/>
    </row>
    <row r="81387" spans="26:26">
      <c r="Z81387" s="5"/>
    </row>
    <row r="81388" spans="26:26">
      <c r="Z81388" s="5"/>
    </row>
    <row r="81389" spans="26:26">
      <c r="Z81389" s="5"/>
    </row>
    <row r="81390" spans="26:26">
      <c r="Z81390" s="5"/>
    </row>
    <row r="81391" spans="26:26">
      <c r="Z81391" s="5"/>
    </row>
    <row r="81392" spans="26:26">
      <c r="Z81392" s="5"/>
    </row>
    <row r="81393" spans="26:26">
      <c r="Z81393" s="5"/>
    </row>
    <row r="81394" spans="26:26">
      <c r="Z81394" s="5"/>
    </row>
    <row r="81395" spans="26:26">
      <c r="Z81395" s="5"/>
    </row>
    <row r="81396" spans="26:26">
      <c r="Z81396" s="5"/>
    </row>
    <row r="81397" spans="26:26">
      <c r="Z81397" s="5"/>
    </row>
    <row r="81398" spans="26:26">
      <c r="Z81398" s="5"/>
    </row>
    <row r="81399" spans="26:26">
      <c r="Z81399" s="5"/>
    </row>
    <row r="81400" spans="26:26">
      <c r="Z81400" s="5"/>
    </row>
    <row r="81401" spans="26:26">
      <c r="Z81401" s="5"/>
    </row>
    <row r="81402" spans="26:26">
      <c r="Z81402" s="5"/>
    </row>
    <row r="81403" spans="26:26">
      <c r="Z81403" s="5"/>
    </row>
    <row r="81404" spans="26:26">
      <c r="Z81404" s="5"/>
    </row>
    <row r="81405" spans="26:26">
      <c r="Z81405" s="5"/>
    </row>
    <row r="81406" spans="26:26">
      <c r="Z81406" s="5"/>
    </row>
    <row r="81407" spans="26:26">
      <c r="Z81407" s="5"/>
    </row>
    <row r="81408" spans="26:26">
      <c r="Z81408" s="5"/>
    </row>
    <row r="81409" spans="26:26">
      <c r="Z81409" s="5"/>
    </row>
    <row r="81410" spans="26:26">
      <c r="Z81410" s="5"/>
    </row>
    <row r="81411" spans="26:26">
      <c r="Z81411" s="5"/>
    </row>
    <row r="81412" spans="26:26">
      <c r="Z81412" s="5"/>
    </row>
    <row r="81413" spans="26:26">
      <c r="Z81413" s="5"/>
    </row>
    <row r="81414" spans="26:26">
      <c r="Z81414" s="5"/>
    </row>
    <row r="81415" spans="26:26">
      <c r="Z81415" s="5"/>
    </row>
    <row r="81416" spans="26:26">
      <c r="Z81416" s="5"/>
    </row>
    <row r="81417" spans="26:26">
      <c r="Z81417" s="5"/>
    </row>
    <row r="81418" spans="26:26">
      <c r="Z81418" s="5"/>
    </row>
    <row r="81419" spans="26:26">
      <c r="Z81419" s="5"/>
    </row>
    <row r="81420" spans="26:26">
      <c r="Z81420" s="5"/>
    </row>
    <row r="81421" spans="26:26">
      <c r="Z81421" s="5"/>
    </row>
    <row r="81422" spans="26:26">
      <c r="Z81422" s="5"/>
    </row>
    <row r="81423" spans="26:26">
      <c r="Z81423" s="5"/>
    </row>
    <row r="81424" spans="26:26">
      <c r="Z81424" s="5"/>
    </row>
    <row r="81425" spans="26:26">
      <c r="Z81425" s="5"/>
    </row>
    <row r="81426" spans="26:26">
      <c r="Z81426" s="5"/>
    </row>
    <row r="81427" spans="26:26">
      <c r="Z81427" s="5"/>
    </row>
    <row r="81428" spans="26:26">
      <c r="Z81428" s="5"/>
    </row>
    <row r="81429" spans="26:26">
      <c r="Z81429" s="5"/>
    </row>
    <row r="81430" spans="26:26">
      <c r="Z81430" s="5"/>
    </row>
    <row r="81431" spans="26:26">
      <c r="Z81431" s="5"/>
    </row>
    <row r="81432" spans="26:26">
      <c r="Z81432" s="5"/>
    </row>
    <row r="81433" spans="26:26">
      <c r="Z81433" s="5"/>
    </row>
    <row r="81434" spans="26:26">
      <c r="Z81434" s="5"/>
    </row>
    <row r="81435" spans="26:26">
      <c r="Z81435" s="5"/>
    </row>
    <row r="81436" spans="26:26">
      <c r="Z81436" s="5"/>
    </row>
    <row r="81437" spans="26:26">
      <c r="Z81437" s="5"/>
    </row>
    <row r="81438" spans="26:26">
      <c r="Z81438" s="5"/>
    </row>
    <row r="81439" spans="26:26">
      <c r="Z81439" s="5"/>
    </row>
    <row r="81440" spans="26:26">
      <c r="Z81440" s="5"/>
    </row>
    <row r="81441" spans="26:26">
      <c r="Z81441" s="5"/>
    </row>
    <row r="81442" spans="26:26">
      <c r="Z81442" s="5"/>
    </row>
    <row r="81443" spans="26:26">
      <c r="Z81443" s="5"/>
    </row>
    <row r="81444" spans="26:26">
      <c r="Z81444" s="5"/>
    </row>
    <row r="81445" spans="26:26">
      <c r="Z81445" s="5"/>
    </row>
    <row r="81446" spans="26:26">
      <c r="Z81446" s="5"/>
    </row>
    <row r="81447" spans="26:26">
      <c r="Z81447" s="5"/>
    </row>
    <row r="81448" spans="26:26">
      <c r="Z81448" s="5"/>
    </row>
    <row r="81449" spans="26:26">
      <c r="Z81449" s="5"/>
    </row>
    <row r="81450" spans="26:26">
      <c r="Z81450" s="5"/>
    </row>
    <row r="81451" spans="26:26">
      <c r="Z81451" s="5"/>
    </row>
    <row r="81452" spans="26:26">
      <c r="Z81452" s="5"/>
    </row>
    <row r="81453" spans="26:26">
      <c r="Z81453" s="5"/>
    </row>
    <row r="81454" spans="26:26">
      <c r="Z81454" s="5"/>
    </row>
    <row r="81455" spans="26:26">
      <c r="Z81455" s="5"/>
    </row>
    <row r="81456" spans="26:26">
      <c r="Z81456" s="5"/>
    </row>
    <row r="81457" spans="26:26">
      <c r="Z81457" s="5"/>
    </row>
    <row r="81458" spans="26:26">
      <c r="Z81458" s="5"/>
    </row>
    <row r="81459" spans="26:26">
      <c r="Z81459" s="5"/>
    </row>
    <row r="81460" spans="26:26">
      <c r="Z81460" s="5"/>
    </row>
    <row r="81461" spans="26:26">
      <c r="Z81461" s="5"/>
    </row>
    <row r="81462" spans="26:26">
      <c r="Z81462" s="5"/>
    </row>
    <row r="81463" spans="26:26">
      <c r="Z81463" s="5"/>
    </row>
    <row r="81464" spans="26:26">
      <c r="Z81464" s="5"/>
    </row>
    <row r="81465" spans="26:26">
      <c r="Z81465" s="5"/>
    </row>
    <row r="81466" spans="26:26">
      <c r="Z81466" s="5"/>
    </row>
    <row r="81467" spans="26:26">
      <c r="Z81467" s="5"/>
    </row>
    <row r="81468" spans="26:26">
      <c r="Z81468" s="5"/>
    </row>
    <row r="81469" spans="26:26">
      <c r="Z81469" s="5"/>
    </row>
    <row r="81470" spans="26:26">
      <c r="Z81470" s="5"/>
    </row>
    <row r="81471" spans="26:26">
      <c r="Z81471" s="5"/>
    </row>
    <row r="81472" spans="26:26">
      <c r="Z81472" s="5"/>
    </row>
    <row r="81473" spans="26:26">
      <c r="Z81473" s="5"/>
    </row>
    <row r="81474" spans="26:26">
      <c r="Z81474" s="5"/>
    </row>
    <row r="81475" spans="26:26">
      <c r="Z81475" s="5"/>
    </row>
    <row r="81476" spans="26:26">
      <c r="Z81476" s="5"/>
    </row>
    <row r="81477" spans="26:26">
      <c r="Z81477" s="5"/>
    </row>
    <row r="81478" spans="26:26">
      <c r="Z81478" s="5"/>
    </row>
    <row r="81479" spans="26:26">
      <c r="Z81479" s="5"/>
    </row>
    <row r="81480" spans="26:26">
      <c r="Z81480" s="5"/>
    </row>
    <row r="81481" spans="26:26">
      <c r="Z81481" s="5"/>
    </row>
    <row r="81482" spans="26:26">
      <c r="Z81482" s="5"/>
    </row>
    <row r="81483" spans="26:26">
      <c r="Z81483" s="5"/>
    </row>
    <row r="81484" spans="26:26">
      <c r="Z81484" s="5"/>
    </row>
    <row r="81485" spans="26:26">
      <c r="Z81485" s="5"/>
    </row>
    <row r="81486" spans="26:26">
      <c r="Z81486" s="5"/>
    </row>
    <row r="81487" spans="26:26">
      <c r="Z81487" s="5"/>
    </row>
    <row r="81488" spans="26:26">
      <c r="Z81488" s="5"/>
    </row>
    <row r="81489" spans="26:26">
      <c r="Z81489" s="5"/>
    </row>
    <row r="81490" spans="26:26">
      <c r="Z81490" s="5"/>
    </row>
    <row r="81491" spans="26:26">
      <c r="Z81491" s="5"/>
    </row>
    <row r="81492" spans="26:26">
      <c r="Z81492" s="5"/>
    </row>
    <row r="81493" spans="26:26">
      <c r="Z81493" s="5"/>
    </row>
    <row r="81494" spans="26:26">
      <c r="Z81494" s="5"/>
    </row>
    <row r="81495" spans="26:26">
      <c r="Z81495" s="5"/>
    </row>
    <row r="81496" spans="26:26">
      <c r="Z81496" s="5"/>
    </row>
    <row r="81497" spans="26:26">
      <c r="Z81497" s="5"/>
    </row>
    <row r="81498" spans="26:26">
      <c r="Z81498" s="5"/>
    </row>
    <row r="81499" spans="26:26">
      <c r="Z81499" s="5"/>
    </row>
    <row r="81500" spans="26:26">
      <c r="Z81500" s="5"/>
    </row>
    <row r="81501" spans="26:26">
      <c r="Z81501" s="5"/>
    </row>
    <row r="81502" spans="26:26">
      <c r="Z81502" s="5"/>
    </row>
    <row r="81503" spans="26:26">
      <c r="Z81503" s="5"/>
    </row>
    <row r="81504" spans="26:26">
      <c r="Z81504" s="5"/>
    </row>
    <row r="81505" spans="26:26">
      <c r="Z81505" s="5"/>
    </row>
    <row r="81506" spans="26:26">
      <c r="Z81506" s="5"/>
    </row>
    <row r="81507" spans="26:26">
      <c r="Z81507" s="5"/>
    </row>
    <row r="81508" spans="26:26">
      <c r="Z81508" s="5"/>
    </row>
    <row r="81509" spans="26:26">
      <c r="Z81509" s="5"/>
    </row>
    <row r="81510" spans="26:26">
      <c r="Z81510" s="5"/>
    </row>
    <row r="81511" spans="26:26">
      <c r="Z81511" s="5"/>
    </row>
    <row r="81512" spans="26:26">
      <c r="Z81512" s="5"/>
    </row>
    <row r="81513" spans="26:26">
      <c r="Z81513" s="5"/>
    </row>
    <row r="81514" spans="26:26">
      <c r="Z81514" s="5"/>
    </row>
    <row r="81515" spans="26:26">
      <c r="Z81515" s="5"/>
    </row>
    <row r="81516" spans="26:26">
      <c r="Z81516" s="5"/>
    </row>
    <row r="81517" spans="26:26">
      <c r="Z81517" s="5"/>
    </row>
    <row r="81518" spans="26:26">
      <c r="Z81518" s="5"/>
    </row>
    <row r="81519" spans="26:26">
      <c r="Z81519" s="5"/>
    </row>
    <row r="81520" spans="26:26">
      <c r="Z81520" s="5"/>
    </row>
    <row r="81521" spans="26:26">
      <c r="Z81521" s="5"/>
    </row>
    <row r="81522" spans="26:26">
      <c r="Z81522" s="5"/>
    </row>
    <row r="81523" spans="26:26">
      <c r="Z81523" s="5"/>
    </row>
    <row r="81524" spans="26:26">
      <c r="Z81524" s="5"/>
    </row>
    <row r="81525" spans="26:26">
      <c r="Z81525" s="5"/>
    </row>
    <row r="81526" spans="26:26">
      <c r="Z81526" s="5"/>
    </row>
    <row r="81527" spans="26:26">
      <c r="Z81527" s="5"/>
    </row>
    <row r="81528" spans="26:26">
      <c r="Z81528" s="5"/>
    </row>
    <row r="81529" spans="26:26">
      <c r="Z81529" s="5"/>
    </row>
    <row r="81530" spans="26:26">
      <c r="Z81530" s="5"/>
    </row>
    <row r="81531" spans="26:26">
      <c r="Z81531" s="5"/>
    </row>
    <row r="81532" spans="26:26">
      <c r="Z81532" s="5"/>
    </row>
    <row r="81533" spans="26:26">
      <c r="Z81533" s="5"/>
    </row>
    <row r="81534" spans="26:26">
      <c r="Z81534" s="5"/>
    </row>
    <row r="81535" spans="26:26">
      <c r="Z81535" s="5"/>
    </row>
    <row r="81536" spans="26:26">
      <c r="Z81536" s="5"/>
    </row>
    <row r="81537" spans="26:26">
      <c r="Z81537" s="5"/>
    </row>
    <row r="81538" spans="26:26">
      <c r="Z81538" s="5"/>
    </row>
    <row r="81539" spans="26:26">
      <c r="Z81539" s="5"/>
    </row>
    <row r="81540" spans="26:26">
      <c r="Z81540" s="5"/>
    </row>
    <row r="81541" spans="26:26">
      <c r="Z81541" s="5"/>
    </row>
    <row r="81542" spans="26:26">
      <c r="Z81542" s="5"/>
    </row>
    <row r="81543" spans="26:26">
      <c r="Z81543" s="5"/>
    </row>
    <row r="81544" spans="26:26">
      <c r="Z81544" s="5"/>
    </row>
    <row r="81545" spans="26:26">
      <c r="Z81545" s="5"/>
    </row>
    <row r="81546" spans="26:26">
      <c r="Z81546" s="5"/>
    </row>
    <row r="81547" spans="26:26">
      <c r="Z81547" s="5"/>
    </row>
    <row r="81548" spans="26:26">
      <c r="Z81548" s="5"/>
    </row>
    <row r="81549" spans="26:26">
      <c r="Z81549" s="5"/>
    </row>
    <row r="81550" spans="26:26">
      <c r="Z81550" s="5"/>
    </row>
    <row r="81551" spans="26:26">
      <c r="Z81551" s="5"/>
    </row>
    <row r="81552" spans="26:26">
      <c r="Z81552" s="5"/>
    </row>
    <row r="81553" spans="26:26">
      <c r="Z81553" s="5"/>
    </row>
    <row r="81554" spans="26:26">
      <c r="Z81554" s="5"/>
    </row>
    <row r="81555" spans="26:26">
      <c r="Z81555" s="5"/>
    </row>
    <row r="81556" spans="26:26">
      <c r="Z81556" s="5"/>
    </row>
    <row r="81557" spans="26:26">
      <c r="Z81557" s="5"/>
    </row>
    <row r="81558" spans="26:26">
      <c r="Z81558" s="5"/>
    </row>
    <row r="81559" spans="26:26">
      <c r="Z81559" s="5"/>
    </row>
    <row r="81560" spans="26:26">
      <c r="Z81560" s="5"/>
    </row>
    <row r="81561" spans="26:26">
      <c r="Z81561" s="5"/>
    </row>
    <row r="81562" spans="26:26">
      <c r="Z81562" s="5"/>
    </row>
    <row r="81563" spans="26:26">
      <c r="Z81563" s="5"/>
    </row>
    <row r="81564" spans="26:26">
      <c r="Z81564" s="5"/>
    </row>
    <row r="81565" spans="26:26">
      <c r="Z81565" s="5"/>
    </row>
    <row r="81566" spans="26:26">
      <c r="Z81566" s="5"/>
    </row>
    <row r="81567" spans="26:26">
      <c r="Z81567" s="5"/>
    </row>
    <row r="81568" spans="26:26">
      <c r="Z81568" s="5"/>
    </row>
    <row r="81569" spans="26:26">
      <c r="Z81569" s="5"/>
    </row>
    <row r="81570" spans="26:26">
      <c r="Z81570" s="5"/>
    </row>
    <row r="81571" spans="26:26">
      <c r="Z81571" s="5"/>
    </row>
    <row r="81572" spans="26:26">
      <c r="Z81572" s="5"/>
    </row>
    <row r="81573" spans="26:26">
      <c r="Z81573" s="5"/>
    </row>
    <row r="81574" spans="26:26">
      <c r="Z81574" s="5"/>
    </row>
    <row r="81575" spans="26:26">
      <c r="Z81575" s="5"/>
    </row>
    <row r="81576" spans="26:26">
      <c r="Z81576" s="5"/>
    </row>
    <row r="81577" spans="26:26">
      <c r="Z81577" s="5"/>
    </row>
    <row r="81578" spans="26:26">
      <c r="Z81578" s="5"/>
    </row>
    <row r="81579" spans="26:26">
      <c r="Z81579" s="5"/>
    </row>
    <row r="81580" spans="26:26">
      <c r="Z81580" s="5"/>
    </row>
    <row r="81581" spans="26:26">
      <c r="Z81581" s="5"/>
    </row>
    <row r="81582" spans="26:26">
      <c r="Z81582" s="5"/>
    </row>
    <row r="81583" spans="26:26">
      <c r="Z81583" s="5"/>
    </row>
    <row r="81584" spans="26:26">
      <c r="Z81584" s="5"/>
    </row>
    <row r="81585" spans="26:26">
      <c r="Z81585" s="5"/>
    </row>
    <row r="81586" spans="26:26">
      <c r="Z81586" s="5"/>
    </row>
    <row r="81587" spans="26:26">
      <c r="Z81587" s="5"/>
    </row>
    <row r="81588" spans="26:26">
      <c r="Z81588" s="5"/>
    </row>
    <row r="81589" spans="26:26">
      <c r="Z81589" s="5"/>
    </row>
    <row r="81590" spans="26:26">
      <c r="Z81590" s="5"/>
    </row>
    <row r="81591" spans="26:26">
      <c r="Z81591" s="5"/>
    </row>
    <row r="81592" spans="26:26">
      <c r="Z81592" s="5"/>
    </row>
    <row r="81593" spans="26:26">
      <c r="Z81593" s="5"/>
    </row>
    <row r="81594" spans="26:26">
      <c r="Z81594" s="5"/>
    </row>
    <row r="81595" spans="26:26">
      <c r="Z81595" s="5"/>
    </row>
    <row r="81596" spans="26:26">
      <c r="Z81596" s="5"/>
    </row>
    <row r="81597" spans="26:26">
      <c r="Z81597" s="5"/>
    </row>
    <row r="81598" spans="26:26">
      <c r="Z81598" s="5"/>
    </row>
    <row r="81599" spans="26:26">
      <c r="Z81599" s="5"/>
    </row>
    <row r="81600" spans="26:26">
      <c r="Z81600" s="5"/>
    </row>
    <row r="81601" spans="26:26">
      <c r="Z81601" s="5"/>
    </row>
    <row r="81602" spans="26:26">
      <c r="Z81602" s="5"/>
    </row>
    <row r="81603" spans="26:26">
      <c r="Z81603" s="5"/>
    </row>
    <row r="81604" spans="26:26">
      <c r="Z81604" s="5"/>
    </row>
    <row r="81605" spans="26:26">
      <c r="Z81605" s="5"/>
    </row>
    <row r="81606" spans="26:26">
      <c r="Z81606" s="5"/>
    </row>
    <row r="81607" spans="26:26">
      <c r="Z81607" s="5"/>
    </row>
    <row r="81608" spans="26:26">
      <c r="Z81608" s="5"/>
    </row>
    <row r="81609" spans="26:26">
      <c r="Z81609" s="5"/>
    </row>
    <row r="81610" spans="26:26">
      <c r="Z81610" s="5"/>
    </row>
    <row r="81611" spans="26:26">
      <c r="Z81611" s="5"/>
    </row>
    <row r="81612" spans="26:26">
      <c r="Z81612" s="5"/>
    </row>
    <row r="81613" spans="26:26">
      <c r="Z81613" s="5"/>
    </row>
    <row r="81614" spans="26:26">
      <c r="Z81614" s="5"/>
    </row>
    <row r="81615" spans="26:26">
      <c r="Z81615" s="5"/>
    </row>
    <row r="81616" spans="26:26">
      <c r="Z81616" s="5"/>
    </row>
    <row r="81617" spans="26:26">
      <c r="Z81617" s="5"/>
    </row>
    <row r="81618" spans="26:26">
      <c r="Z81618" s="5"/>
    </row>
    <row r="81619" spans="26:26">
      <c r="Z81619" s="5"/>
    </row>
    <row r="81620" spans="26:26">
      <c r="Z81620" s="5"/>
    </row>
    <row r="81621" spans="26:26">
      <c r="Z81621" s="5"/>
    </row>
    <row r="81622" spans="26:26">
      <c r="Z81622" s="5"/>
    </row>
    <row r="81623" spans="26:26">
      <c r="Z81623" s="5"/>
    </row>
    <row r="81624" spans="26:26">
      <c r="Z81624" s="5"/>
    </row>
    <row r="81625" spans="26:26">
      <c r="Z81625" s="5"/>
    </row>
    <row r="81626" spans="26:26">
      <c r="Z81626" s="5"/>
    </row>
    <row r="81627" spans="26:26">
      <c r="Z81627" s="5"/>
    </row>
    <row r="81628" spans="26:26">
      <c r="Z81628" s="5"/>
    </row>
    <row r="81629" spans="26:26">
      <c r="Z81629" s="5"/>
    </row>
    <row r="81630" spans="26:26">
      <c r="Z81630" s="5"/>
    </row>
    <row r="81631" spans="26:26">
      <c r="Z81631" s="5"/>
    </row>
    <row r="81632" spans="26:26">
      <c r="Z81632" s="5"/>
    </row>
    <row r="81633" spans="26:26">
      <c r="Z81633" s="5"/>
    </row>
    <row r="81634" spans="26:26">
      <c r="Z81634" s="5"/>
    </row>
    <row r="81635" spans="26:26">
      <c r="Z81635" s="5"/>
    </row>
    <row r="81636" spans="26:26">
      <c r="Z81636" s="5"/>
    </row>
    <row r="81637" spans="26:26">
      <c r="Z81637" s="5"/>
    </row>
    <row r="81638" spans="26:26">
      <c r="Z81638" s="5"/>
    </row>
    <row r="81639" spans="26:26">
      <c r="Z81639" s="5"/>
    </row>
    <row r="81640" spans="26:26">
      <c r="Z81640" s="5"/>
    </row>
    <row r="81641" spans="26:26">
      <c r="Z81641" s="5"/>
    </row>
    <row r="81642" spans="26:26">
      <c r="Z81642" s="5"/>
    </row>
    <row r="81643" spans="26:26">
      <c r="Z81643" s="5"/>
    </row>
    <row r="81644" spans="26:26">
      <c r="Z81644" s="5"/>
    </row>
    <row r="81645" spans="26:26">
      <c r="Z81645" s="5"/>
    </row>
    <row r="81646" spans="26:26">
      <c r="Z81646" s="5"/>
    </row>
    <row r="81647" spans="26:26">
      <c r="Z81647" s="5"/>
    </row>
    <row r="81648" spans="26:26">
      <c r="Z81648" s="5"/>
    </row>
    <row r="81649" spans="26:26">
      <c r="Z81649" s="5"/>
    </row>
    <row r="81650" spans="26:26">
      <c r="Z81650" s="5"/>
    </row>
    <row r="81651" spans="26:26">
      <c r="Z81651" s="5"/>
    </row>
    <row r="81652" spans="26:26">
      <c r="Z81652" s="5"/>
    </row>
    <row r="81653" spans="26:26">
      <c r="Z81653" s="5"/>
    </row>
    <row r="81654" spans="26:26">
      <c r="Z81654" s="5"/>
    </row>
    <row r="81655" spans="26:26">
      <c r="Z81655" s="5"/>
    </row>
    <row r="81656" spans="26:26">
      <c r="Z81656" s="5"/>
    </row>
    <row r="81657" spans="26:26">
      <c r="Z81657" s="5"/>
    </row>
    <row r="81658" spans="26:26">
      <c r="Z81658" s="5"/>
    </row>
    <row r="81659" spans="26:26">
      <c r="Z81659" s="5"/>
    </row>
    <row r="81660" spans="26:26">
      <c r="Z81660" s="5"/>
    </row>
    <row r="81661" spans="26:26">
      <c r="Z81661" s="5"/>
    </row>
    <row r="81662" spans="26:26">
      <c r="Z81662" s="5"/>
    </row>
    <row r="81663" spans="26:26">
      <c r="Z81663" s="5"/>
    </row>
    <row r="81664" spans="26:26">
      <c r="Z81664" s="5"/>
    </row>
    <row r="81665" spans="26:26">
      <c r="Z81665" s="5"/>
    </row>
    <row r="81666" spans="26:26">
      <c r="Z81666" s="5"/>
    </row>
    <row r="81667" spans="26:26">
      <c r="Z81667" s="5"/>
    </row>
    <row r="81668" spans="26:26">
      <c r="Z81668" s="5"/>
    </row>
    <row r="81669" spans="26:26">
      <c r="Z81669" s="5"/>
    </row>
    <row r="81670" spans="26:26">
      <c r="Z81670" s="5"/>
    </row>
    <row r="81671" spans="26:26">
      <c r="Z81671" s="5"/>
    </row>
    <row r="81672" spans="26:26">
      <c r="Z81672" s="5"/>
    </row>
    <row r="81673" spans="26:26">
      <c r="Z81673" s="5"/>
    </row>
    <row r="81674" spans="26:26">
      <c r="Z81674" s="5"/>
    </row>
    <row r="81675" spans="26:26">
      <c r="Z81675" s="5"/>
    </row>
    <row r="81676" spans="26:26">
      <c r="Z81676" s="5"/>
    </row>
    <row r="81677" spans="26:26">
      <c r="Z81677" s="5"/>
    </row>
    <row r="81678" spans="26:26">
      <c r="Z81678" s="5"/>
    </row>
    <row r="81679" spans="26:26">
      <c r="Z81679" s="5"/>
    </row>
    <row r="81680" spans="26:26">
      <c r="Z81680" s="5"/>
    </row>
    <row r="81681" spans="26:26">
      <c r="Z81681" s="5"/>
    </row>
    <row r="81682" spans="26:26">
      <c r="Z81682" s="5"/>
    </row>
    <row r="81683" spans="26:26">
      <c r="Z81683" s="5"/>
    </row>
    <row r="81684" spans="26:26">
      <c r="Z81684" s="5"/>
    </row>
    <row r="81685" spans="26:26">
      <c r="Z81685" s="5"/>
    </row>
    <row r="81686" spans="26:26">
      <c r="Z81686" s="5"/>
    </row>
    <row r="81687" spans="26:26">
      <c r="Z81687" s="5"/>
    </row>
    <row r="81688" spans="26:26">
      <c r="Z81688" s="5"/>
    </row>
    <row r="81689" spans="26:26">
      <c r="Z81689" s="5"/>
    </row>
    <row r="81690" spans="26:26">
      <c r="Z81690" s="5"/>
    </row>
    <row r="81691" spans="26:26">
      <c r="Z81691" s="5"/>
    </row>
    <row r="81692" spans="26:26">
      <c r="Z81692" s="5"/>
    </row>
    <row r="81693" spans="26:26">
      <c r="Z81693" s="5"/>
    </row>
    <row r="81694" spans="26:26">
      <c r="Z81694" s="5"/>
    </row>
    <row r="81695" spans="26:26">
      <c r="Z81695" s="5"/>
    </row>
    <row r="81696" spans="26:26">
      <c r="Z81696" s="5"/>
    </row>
    <row r="81697" spans="26:26">
      <c r="Z81697" s="5"/>
    </row>
    <row r="81698" spans="26:26">
      <c r="Z81698" s="5"/>
    </row>
    <row r="81699" spans="26:26">
      <c r="Z81699" s="5"/>
    </row>
    <row r="81700" spans="26:26">
      <c r="Z81700" s="5"/>
    </row>
    <row r="81701" spans="26:26">
      <c r="Z81701" s="5"/>
    </row>
    <row r="81702" spans="26:26">
      <c r="Z81702" s="5"/>
    </row>
    <row r="81703" spans="26:26">
      <c r="Z81703" s="5"/>
    </row>
    <row r="81704" spans="26:26">
      <c r="Z81704" s="5"/>
    </row>
    <row r="81705" spans="26:26">
      <c r="Z81705" s="5"/>
    </row>
    <row r="81706" spans="26:26">
      <c r="Z81706" s="5"/>
    </row>
    <row r="81707" spans="26:26">
      <c r="Z81707" s="5"/>
    </row>
    <row r="81708" spans="26:26">
      <c r="Z81708" s="5"/>
    </row>
    <row r="81709" spans="26:26">
      <c r="Z81709" s="5"/>
    </row>
    <row r="81710" spans="26:26">
      <c r="Z81710" s="5"/>
    </row>
    <row r="81711" spans="26:26">
      <c r="Z81711" s="5"/>
    </row>
    <row r="81712" spans="26:26">
      <c r="Z81712" s="5"/>
    </row>
    <row r="81713" spans="26:26">
      <c r="Z81713" s="5"/>
    </row>
    <row r="81714" spans="26:26">
      <c r="Z81714" s="5"/>
    </row>
    <row r="81715" spans="26:26">
      <c r="Z81715" s="5"/>
    </row>
    <row r="81716" spans="26:26">
      <c r="Z81716" s="5"/>
    </row>
    <row r="81717" spans="26:26">
      <c r="Z81717" s="5"/>
    </row>
    <row r="81718" spans="26:26">
      <c r="Z81718" s="5"/>
    </row>
    <row r="81719" spans="26:26">
      <c r="Z81719" s="5"/>
    </row>
    <row r="81720" spans="26:26">
      <c r="Z81720" s="5"/>
    </row>
    <row r="81721" spans="26:26">
      <c r="Z81721" s="5"/>
    </row>
    <row r="81722" spans="26:26">
      <c r="Z81722" s="5"/>
    </row>
    <row r="81723" spans="26:26">
      <c r="Z81723" s="5"/>
    </row>
    <row r="81724" spans="26:26">
      <c r="Z81724" s="5"/>
    </row>
    <row r="81725" spans="26:26">
      <c r="Z81725" s="5"/>
    </row>
    <row r="81726" spans="26:26">
      <c r="Z81726" s="5"/>
    </row>
    <row r="81727" spans="26:26">
      <c r="Z81727" s="5"/>
    </row>
    <row r="81728" spans="26:26">
      <c r="Z81728" s="5"/>
    </row>
    <row r="81729" spans="26:26">
      <c r="Z81729" s="5"/>
    </row>
    <row r="81730" spans="26:26">
      <c r="Z81730" s="5"/>
    </row>
    <row r="81731" spans="26:26">
      <c r="Z81731" s="5"/>
    </row>
    <row r="81732" spans="26:26">
      <c r="Z81732" s="5"/>
    </row>
    <row r="81733" spans="26:26">
      <c r="Z81733" s="5"/>
    </row>
    <row r="81734" spans="26:26">
      <c r="Z81734" s="5"/>
    </row>
    <row r="81735" spans="26:26">
      <c r="Z81735" s="5"/>
    </row>
    <row r="81736" spans="26:26">
      <c r="Z81736" s="5"/>
    </row>
    <row r="81737" spans="26:26">
      <c r="Z81737" s="5"/>
    </row>
    <row r="81738" spans="26:26">
      <c r="Z81738" s="5"/>
    </row>
    <row r="81739" spans="26:26">
      <c r="Z81739" s="5"/>
    </row>
    <row r="81740" spans="26:26">
      <c r="Z81740" s="5"/>
    </row>
    <row r="81741" spans="26:26">
      <c r="Z81741" s="5"/>
    </row>
    <row r="81742" spans="26:26">
      <c r="Z81742" s="5"/>
    </row>
    <row r="81743" spans="26:26">
      <c r="Z81743" s="5"/>
    </row>
    <row r="81744" spans="26:26">
      <c r="Z81744" s="5"/>
    </row>
    <row r="81745" spans="26:26">
      <c r="Z81745" s="5"/>
    </row>
    <row r="81746" spans="26:26">
      <c r="Z81746" s="5"/>
    </row>
    <row r="81747" spans="26:26">
      <c r="Z81747" s="5"/>
    </row>
    <row r="81748" spans="26:26">
      <c r="Z81748" s="5"/>
    </row>
    <row r="81749" spans="26:26">
      <c r="Z81749" s="5"/>
    </row>
    <row r="81750" spans="26:26">
      <c r="Z81750" s="5"/>
    </row>
    <row r="81751" spans="26:26">
      <c r="Z81751" s="5"/>
    </row>
    <row r="81752" spans="26:26">
      <c r="Z81752" s="5"/>
    </row>
    <row r="81753" spans="26:26">
      <c r="Z81753" s="5"/>
    </row>
    <row r="81754" spans="26:26">
      <c r="Z81754" s="5"/>
    </row>
    <row r="81755" spans="26:26">
      <c r="Z81755" s="5"/>
    </row>
    <row r="81756" spans="26:26">
      <c r="Z81756" s="5"/>
    </row>
    <row r="81757" spans="26:26">
      <c r="Z81757" s="5"/>
    </row>
    <row r="81758" spans="26:26">
      <c r="Z81758" s="5"/>
    </row>
    <row r="81759" spans="26:26">
      <c r="Z81759" s="5"/>
    </row>
    <row r="81760" spans="26:26">
      <c r="Z81760" s="5"/>
    </row>
    <row r="81761" spans="26:26">
      <c r="Z81761" s="5"/>
    </row>
    <row r="81762" spans="26:26">
      <c r="Z81762" s="5"/>
    </row>
    <row r="81763" spans="26:26">
      <c r="Z81763" s="5"/>
    </row>
    <row r="81764" spans="26:26">
      <c r="Z81764" s="5"/>
    </row>
    <row r="81765" spans="26:26">
      <c r="Z81765" s="5"/>
    </row>
    <row r="81766" spans="26:26">
      <c r="Z81766" s="5"/>
    </row>
    <row r="81767" spans="26:26">
      <c r="Z81767" s="5"/>
    </row>
    <row r="81768" spans="26:26">
      <c r="Z81768" s="5"/>
    </row>
    <row r="81769" spans="26:26">
      <c r="Z81769" s="5"/>
    </row>
    <row r="81770" spans="26:26">
      <c r="Z81770" s="5"/>
    </row>
    <row r="81771" spans="26:26">
      <c r="Z81771" s="5"/>
    </row>
    <row r="81772" spans="26:26">
      <c r="Z81772" s="5"/>
    </row>
    <row r="81773" spans="26:26">
      <c r="Z81773" s="5"/>
    </row>
    <row r="81774" spans="26:26">
      <c r="Z81774" s="5"/>
    </row>
    <row r="81775" spans="26:26">
      <c r="Z81775" s="5"/>
    </row>
    <row r="81776" spans="26:26">
      <c r="Z81776" s="5"/>
    </row>
    <row r="81777" spans="26:26">
      <c r="Z81777" s="5"/>
    </row>
    <row r="81778" spans="26:26">
      <c r="Z81778" s="5"/>
    </row>
    <row r="81779" spans="26:26">
      <c r="Z81779" s="5"/>
    </row>
    <row r="81780" spans="26:26">
      <c r="Z81780" s="5"/>
    </row>
    <row r="81781" spans="26:26">
      <c r="Z81781" s="5"/>
    </row>
    <row r="81782" spans="26:26">
      <c r="Z81782" s="5"/>
    </row>
    <row r="81783" spans="26:26">
      <c r="Z81783" s="5"/>
    </row>
    <row r="81784" spans="26:26">
      <c r="Z81784" s="5"/>
    </row>
    <row r="81785" spans="26:26">
      <c r="Z81785" s="5"/>
    </row>
    <row r="81786" spans="26:26">
      <c r="Z81786" s="5"/>
    </row>
    <row r="81787" spans="26:26">
      <c r="Z81787" s="5"/>
    </row>
    <row r="81788" spans="26:26">
      <c r="Z81788" s="5"/>
    </row>
    <row r="81789" spans="26:26">
      <c r="Z81789" s="5"/>
    </row>
    <row r="81790" spans="26:26">
      <c r="Z81790" s="5"/>
    </row>
    <row r="81791" spans="26:26">
      <c r="Z81791" s="5"/>
    </row>
    <row r="81792" spans="26:26">
      <c r="Z81792" s="5"/>
    </row>
    <row r="81793" spans="26:26">
      <c r="Z81793" s="5"/>
    </row>
    <row r="81794" spans="26:26">
      <c r="Z81794" s="5"/>
    </row>
    <row r="81795" spans="26:26">
      <c r="Z81795" s="5"/>
    </row>
    <row r="81796" spans="26:26">
      <c r="Z81796" s="5"/>
    </row>
    <row r="81797" spans="26:26">
      <c r="Z81797" s="5"/>
    </row>
    <row r="81798" spans="26:26">
      <c r="Z81798" s="5"/>
    </row>
    <row r="81799" spans="26:26">
      <c r="Z81799" s="5"/>
    </row>
    <row r="81800" spans="26:26">
      <c r="Z81800" s="5"/>
    </row>
    <row r="81801" spans="26:26">
      <c r="Z81801" s="5"/>
    </row>
    <row r="81802" spans="26:26">
      <c r="Z81802" s="5"/>
    </row>
    <row r="81803" spans="26:26">
      <c r="Z81803" s="5"/>
    </row>
    <row r="81804" spans="26:26">
      <c r="Z81804" s="5"/>
    </row>
    <row r="81805" spans="26:26">
      <c r="Z81805" s="5"/>
    </row>
    <row r="81806" spans="26:26">
      <c r="Z81806" s="5"/>
    </row>
    <row r="81807" spans="26:26">
      <c r="Z81807" s="5"/>
    </row>
    <row r="81808" spans="26:26">
      <c r="Z81808" s="5"/>
    </row>
    <row r="81809" spans="26:26">
      <c r="Z81809" s="5"/>
    </row>
    <row r="81810" spans="26:26">
      <c r="Z81810" s="5"/>
    </row>
    <row r="81811" spans="26:26">
      <c r="Z81811" s="5"/>
    </row>
    <row r="81812" spans="26:26">
      <c r="Z81812" s="5"/>
    </row>
    <row r="81813" spans="26:26">
      <c r="Z81813" s="5"/>
    </row>
    <row r="81814" spans="26:26">
      <c r="Z81814" s="5"/>
    </row>
    <row r="81815" spans="26:26">
      <c r="Z81815" s="5"/>
    </row>
    <row r="81816" spans="26:26">
      <c r="Z81816" s="5"/>
    </row>
    <row r="81817" spans="26:26">
      <c r="Z81817" s="5"/>
    </row>
    <row r="81818" spans="26:26">
      <c r="Z81818" s="5"/>
    </row>
    <row r="81819" spans="26:26">
      <c r="Z81819" s="5"/>
    </row>
    <row r="81820" spans="26:26">
      <c r="Z81820" s="5"/>
    </row>
    <row r="81821" spans="26:26">
      <c r="Z81821" s="5"/>
    </row>
    <row r="81822" spans="26:26">
      <c r="Z81822" s="5"/>
    </row>
    <row r="81823" spans="26:26">
      <c r="Z81823" s="5"/>
    </row>
    <row r="81824" spans="26:26">
      <c r="Z81824" s="5"/>
    </row>
    <row r="81825" spans="26:26">
      <c r="Z81825" s="5"/>
    </row>
    <row r="81826" spans="26:26">
      <c r="Z81826" s="5"/>
    </row>
    <row r="81827" spans="26:26">
      <c r="Z81827" s="5"/>
    </row>
    <row r="81828" spans="26:26">
      <c r="Z81828" s="5"/>
    </row>
    <row r="81829" spans="26:26">
      <c r="Z81829" s="5"/>
    </row>
    <row r="81830" spans="26:26">
      <c r="Z81830" s="5"/>
    </row>
    <row r="81831" spans="26:26">
      <c r="Z81831" s="5"/>
    </row>
    <row r="81832" spans="26:26">
      <c r="Z81832" s="5"/>
    </row>
    <row r="81833" spans="26:26">
      <c r="Z81833" s="5"/>
    </row>
    <row r="81834" spans="26:26">
      <c r="Z81834" s="5"/>
    </row>
    <row r="81835" spans="26:26">
      <c r="Z81835" s="5"/>
    </row>
    <row r="81836" spans="26:26">
      <c r="Z81836" s="5"/>
    </row>
    <row r="81837" spans="26:26">
      <c r="Z81837" s="5"/>
    </row>
    <row r="81838" spans="26:26">
      <c r="Z81838" s="5"/>
    </row>
    <row r="81839" spans="26:26">
      <c r="Z81839" s="5"/>
    </row>
    <row r="81840" spans="26:26">
      <c r="Z81840" s="5"/>
    </row>
    <row r="81841" spans="26:26">
      <c r="Z81841" s="5"/>
    </row>
    <row r="81842" spans="26:26">
      <c r="Z81842" s="5"/>
    </row>
    <row r="81843" spans="26:26">
      <c r="Z81843" s="5"/>
    </row>
    <row r="81844" spans="26:26">
      <c r="Z81844" s="5"/>
    </row>
    <row r="81845" spans="26:26">
      <c r="Z81845" s="5"/>
    </row>
    <row r="81846" spans="26:26">
      <c r="Z81846" s="5"/>
    </row>
    <row r="81847" spans="26:26">
      <c r="Z81847" s="5"/>
    </row>
    <row r="81848" spans="26:26">
      <c r="Z81848" s="5"/>
    </row>
    <row r="81849" spans="26:26">
      <c r="Z81849" s="5"/>
    </row>
    <row r="81850" spans="26:26">
      <c r="Z81850" s="5"/>
    </row>
    <row r="81851" spans="26:26">
      <c r="Z81851" s="5"/>
    </row>
    <row r="81852" spans="26:26">
      <c r="Z81852" s="5"/>
    </row>
    <row r="81853" spans="26:26">
      <c r="Z81853" s="5"/>
    </row>
    <row r="81854" spans="26:26">
      <c r="Z81854" s="5"/>
    </row>
    <row r="81855" spans="26:26">
      <c r="Z81855" s="5"/>
    </row>
    <row r="81856" spans="26:26">
      <c r="Z81856" s="5"/>
    </row>
    <row r="81857" spans="26:26">
      <c r="Z81857" s="5"/>
    </row>
    <row r="81858" spans="26:26">
      <c r="Z81858" s="5"/>
    </row>
    <row r="81859" spans="26:26">
      <c r="Z81859" s="5"/>
    </row>
    <row r="81860" spans="26:26">
      <c r="Z81860" s="5"/>
    </row>
    <row r="81861" spans="26:26">
      <c r="Z81861" s="5"/>
    </row>
    <row r="81862" spans="26:26">
      <c r="Z81862" s="5"/>
    </row>
    <row r="81863" spans="26:26">
      <c r="Z81863" s="5"/>
    </row>
    <row r="81864" spans="26:26">
      <c r="Z81864" s="5"/>
    </row>
    <row r="81865" spans="26:26">
      <c r="Z81865" s="5"/>
    </row>
    <row r="81866" spans="26:26">
      <c r="Z81866" s="5"/>
    </row>
    <row r="81867" spans="26:26">
      <c r="Z81867" s="5"/>
    </row>
    <row r="81868" spans="26:26">
      <c r="Z81868" s="5"/>
    </row>
    <row r="81869" spans="26:26">
      <c r="Z81869" s="5"/>
    </row>
    <row r="81870" spans="26:26">
      <c r="Z81870" s="5"/>
    </row>
    <row r="81871" spans="26:26">
      <c r="Z81871" s="5"/>
    </row>
    <row r="81872" spans="26:26">
      <c r="Z81872" s="5"/>
    </row>
    <row r="81873" spans="26:26">
      <c r="Z81873" s="5"/>
    </row>
    <row r="81874" spans="26:26">
      <c r="Z81874" s="5"/>
    </row>
    <row r="81875" spans="26:26">
      <c r="Z81875" s="5"/>
    </row>
    <row r="81876" spans="26:26">
      <c r="Z81876" s="5"/>
    </row>
    <row r="81877" spans="26:26">
      <c r="Z81877" s="5"/>
    </row>
    <row r="81878" spans="26:26">
      <c r="Z81878" s="5"/>
    </row>
    <row r="81879" spans="26:26">
      <c r="Z81879" s="5"/>
    </row>
    <row r="81880" spans="26:26">
      <c r="Z81880" s="5"/>
    </row>
    <row r="81881" spans="26:26">
      <c r="Z81881" s="5"/>
    </row>
    <row r="81882" spans="26:26">
      <c r="Z81882" s="5"/>
    </row>
    <row r="81883" spans="26:26">
      <c r="Z81883" s="5"/>
    </row>
    <row r="81884" spans="26:26">
      <c r="Z81884" s="5"/>
    </row>
    <row r="81885" spans="26:26">
      <c r="Z81885" s="5"/>
    </row>
    <row r="81886" spans="26:26">
      <c r="Z81886" s="5"/>
    </row>
    <row r="81887" spans="26:26">
      <c r="Z81887" s="5"/>
    </row>
    <row r="81888" spans="26:26">
      <c r="Z81888" s="5"/>
    </row>
    <row r="81889" spans="26:26">
      <c r="Z81889" s="5"/>
    </row>
    <row r="81890" spans="26:26">
      <c r="Z81890" s="5"/>
    </row>
    <row r="81891" spans="26:26">
      <c r="Z81891" s="5"/>
    </row>
    <row r="81892" spans="26:26">
      <c r="Z81892" s="5"/>
    </row>
    <row r="81893" spans="26:26">
      <c r="Z81893" s="5"/>
    </row>
    <row r="81894" spans="26:26">
      <c r="Z81894" s="5"/>
    </row>
    <row r="81895" spans="26:26">
      <c r="Z81895" s="5"/>
    </row>
    <row r="81896" spans="26:26">
      <c r="Z81896" s="5"/>
    </row>
    <row r="81897" spans="26:26">
      <c r="Z81897" s="5"/>
    </row>
    <row r="81898" spans="26:26">
      <c r="Z81898" s="5"/>
    </row>
    <row r="81899" spans="26:26">
      <c r="Z81899" s="5"/>
    </row>
    <row r="81900" spans="26:26">
      <c r="Z81900" s="5"/>
    </row>
    <row r="81901" spans="26:26">
      <c r="Z81901" s="5"/>
    </row>
    <row r="81902" spans="26:26">
      <c r="Z81902" s="5"/>
    </row>
    <row r="81903" spans="26:26">
      <c r="Z81903" s="5"/>
    </row>
    <row r="81904" spans="26:26">
      <c r="Z81904" s="5"/>
    </row>
    <row r="81905" spans="26:26">
      <c r="Z81905" s="5"/>
    </row>
    <row r="81906" spans="26:26">
      <c r="Z81906" s="5"/>
    </row>
    <row r="81907" spans="26:26">
      <c r="Z81907" s="5"/>
    </row>
    <row r="81908" spans="26:26">
      <c r="Z81908" s="5"/>
    </row>
    <row r="81909" spans="26:26">
      <c r="Z81909" s="5"/>
    </row>
    <row r="81910" spans="26:26">
      <c r="Z81910" s="5"/>
    </row>
    <row r="81911" spans="26:26">
      <c r="Z81911" s="5"/>
    </row>
    <row r="81912" spans="26:26">
      <c r="Z81912" s="5"/>
    </row>
    <row r="81913" spans="26:26">
      <c r="Z81913" s="5"/>
    </row>
    <row r="81914" spans="26:26">
      <c r="Z81914" s="5"/>
    </row>
    <row r="81915" spans="26:26">
      <c r="Z81915" s="5"/>
    </row>
    <row r="81916" spans="26:26">
      <c r="Z81916" s="5"/>
    </row>
    <row r="81917" spans="26:26">
      <c r="Z81917" s="5"/>
    </row>
    <row r="81918" spans="26:26">
      <c r="Z81918" s="5"/>
    </row>
    <row r="81919" spans="26:26">
      <c r="Z81919" s="5"/>
    </row>
    <row r="81920" spans="26:26">
      <c r="Z81920" s="5"/>
    </row>
    <row r="81921" spans="26:26">
      <c r="Z81921" s="5"/>
    </row>
    <row r="81922" spans="26:26">
      <c r="Z81922" s="5"/>
    </row>
    <row r="81923" spans="26:26">
      <c r="Z81923" s="5"/>
    </row>
    <row r="81924" spans="26:26">
      <c r="Z81924" s="5"/>
    </row>
    <row r="81925" spans="26:26">
      <c r="Z81925" s="5"/>
    </row>
    <row r="81926" spans="26:26">
      <c r="Z81926" s="5"/>
    </row>
    <row r="81927" spans="26:26">
      <c r="Z81927" s="5"/>
    </row>
    <row r="81928" spans="26:26">
      <c r="Z81928" s="5"/>
    </row>
    <row r="81929" spans="26:26">
      <c r="Z81929" s="5"/>
    </row>
    <row r="81930" spans="26:26">
      <c r="Z81930" s="5"/>
    </row>
    <row r="81931" spans="26:26">
      <c r="Z81931" s="5"/>
    </row>
    <row r="81932" spans="26:26">
      <c r="Z81932" s="5"/>
    </row>
    <row r="81933" spans="26:26">
      <c r="Z81933" s="5"/>
    </row>
    <row r="81934" spans="26:26">
      <c r="Z81934" s="5"/>
    </row>
    <row r="81935" spans="26:26">
      <c r="Z81935" s="5"/>
    </row>
    <row r="81936" spans="26:26">
      <c r="Z81936" s="5"/>
    </row>
    <row r="81937" spans="26:26">
      <c r="Z81937" s="5"/>
    </row>
    <row r="81938" spans="26:26">
      <c r="Z81938" s="5"/>
    </row>
    <row r="81939" spans="26:26">
      <c r="Z81939" s="5"/>
    </row>
    <row r="81940" spans="26:26">
      <c r="Z81940" s="5"/>
    </row>
    <row r="81941" spans="26:26">
      <c r="Z81941" s="5"/>
    </row>
    <row r="81942" spans="26:26">
      <c r="Z81942" s="5"/>
    </row>
    <row r="81943" spans="26:26">
      <c r="Z81943" s="5"/>
    </row>
    <row r="81944" spans="26:26">
      <c r="Z81944" s="5"/>
    </row>
    <row r="81945" spans="26:26">
      <c r="Z81945" s="5"/>
    </row>
    <row r="81946" spans="26:26">
      <c r="Z81946" s="5"/>
    </row>
    <row r="81947" spans="26:26">
      <c r="Z81947" s="5"/>
    </row>
    <row r="81948" spans="26:26">
      <c r="Z81948" s="5"/>
    </row>
    <row r="81949" spans="26:26">
      <c r="Z81949" s="5"/>
    </row>
    <row r="81950" spans="26:26">
      <c r="Z81950" s="5"/>
    </row>
    <row r="81951" spans="26:26">
      <c r="Z81951" s="5"/>
    </row>
    <row r="81952" spans="26:26">
      <c r="Z81952" s="5"/>
    </row>
    <row r="81953" spans="26:26">
      <c r="Z81953" s="5"/>
    </row>
    <row r="81954" spans="26:26">
      <c r="Z81954" s="5"/>
    </row>
    <row r="81955" spans="26:26">
      <c r="Z81955" s="5"/>
    </row>
    <row r="81956" spans="26:26">
      <c r="Z81956" s="5"/>
    </row>
    <row r="81957" spans="26:26">
      <c r="Z81957" s="5"/>
    </row>
    <row r="81958" spans="26:26">
      <c r="Z81958" s="5"/>
    </row>
    <row r="81959" spans="26:26">
      <c r="Z81959" s="5"/>
    </row>
    <row r="81960" spans="26:26">
      <c r="Z81960" s="5"/>
    </row>
    <row r="81961" spans="26:26">
      <c r="Z81961" s="5"/>
    </row>
    <row r="81962" spans="26:26">
      <c r="Z81962" s="5"/>
    </row>
    <row r="81963" spans="26:26">
      <c r="Z81963" s="5"/>
    </row>
    <row r="81964" spans="26:26">
      <c r="Z81964" s="5"/>
    </row>
    <row r="81965" spans="26:26">
      <c r="Z81965" s="5"/>
    </row>
    <row r="81966" spans="26:26">
      <c r="Z81966" s="5"/>
    </row>
    <row r="81967" spans="26:26">
      <c r="Z81967" s="5"/>
    </row>
    <row r="81968" spans="26:26">
      <c r="Z81968" s="5"/>
    </row>
    <row r="81969" spans="26:26">
      <c r="Z81969" s="5"/>
    </row>
    <row r="81970" spans="26:26">
      <c r="Z81970" s="5"/>
    </row>
    <row r="81971" spans="26:26">
      <c r="Z81971" s="5"/>
    </row>
    <row r="81972" spans="26:26">
      <c r="Z81972" s="5"/>
    </row>
    <row r="81973" spans="26:26">
      <c r="Z81973" s="5"/>
    </row>
    <row r="81974" spans="26:26">
      <c r="Z81974" s="5"/>
    </row>
    <row r="81975" spans="26:26">
      <c r="Z81975" s="5"/>
    </row>
    <row r="81976" spans="26:26">
      <c r="Z81976" s="5"/>
    </row>
    <row r="81977" spans="26:26">
      <c r="Z81977" s="5"/>
    </row>
    <row r="81978" spans="26:26">
      <c r="Z81978" s="5"/>
    </row>
    <row r="81979" spans="26:26">
      <c r="Z81979" s="5"/>
    </row>
    <row r="81980" spans="26:26">
      <c r="Z81980" s="5"/>
    </row>
    <row r="81981" spans="26:26">
      <c r="Z81981" s="5"/>
    </row>
    <row r="81982" spans="26:26">
      <c r="Z81982" s="5"/>
    </row>
    <row r="81983" spans="26:26">
      <c r="Z81983" s="5"/>
    </row>
    <row r="81984" spans="26:26">
      <c r="Z81984" s="5"/>
    </row>
    <row r="81985" spans="26:26">
      <c r="Z81985" s="5"/>
    </row>
    <row r="81986" spans="26:26">
      <c r="Z81986" s="5"/>
    </row>
    <row r="81987" spans="26:26">
      <c r="Z81987" s="5"/>
    </row>
    <row r="81988" spans="26:26">
      <c r="Z81988" s="5"/>
    </row>
    <row r="81989" spans="26:26">
      <c r="Z81989" s="5"/>
    </row>
    <row r="81990" spans="26:26">
      <c r="Z81990" s="5"/>
    </row>
    <row r="81991" spans="26:26">
      <c r="Z81991" s="5"/>
    </row>
    <row r="81992" spans="26:26">
      <c r="Z81992" s="5"/>
    </row>
    <row r="81993" spans="26:26">
      <c r="Z81993" s="5"/>
    </row>
    <row r="81994" spans="26:26">
      <c r="Z81994" s="5"/>
    </row>
    <row r="81995" spans="26:26">
      <c r="Z81995" s="5"/>
    </row>
    <row r="81996" spans="26:26">
      <c r="Z81996" s="5"/>
    </row>
    <row r="81997" spans="26:26">
      <c r="Z81997" s="5"/>
    </row>
    <row r="81998" spans="26:26">
      <c r="Z81998" s="5"/>
    </row>
    <row r="81999" spans="26:26">
      <c r="Z81999" s="5"/>
    </row>
    <row r="82000" spans="26:26">
      <c r="Z82000" s="5"/>
    </row>
    <row r="82001" spans="26:26">
      <c r="Z82001" s="5"/>
    </row>
    <row r="82002" spans="26:26">
      <c r="Z82002" s="5"/>
    </row>
    <row r="82003" spans="26:26">
      <c r="Z82003" s="5"/>
    </row>
    <row r="82004" spans="26:26">
      <c r="Z82004" s="5"/>
    </row>
    <row r="82005" spans="26:26">
      <c r="Z82005" s="5"/>
    </row>
    <row r="82006" spans="26:26">
      <c r="Z82006" s="5"/>
    </row>
    <row r="82007" spans="26:26">
      <c r="Z82007" s="5"/>
    </row>
    <row r="82008" spans="26:26">
      <c r="Z82008" s="5"/>
    </row>
    <row r="82009" spans="26:26">
      <c r="Z82009" s="5"/>
    </row>
    <row r="82010" spans="26:26">
      <c r="Z82010" s="5"/>
    </row>
    <row r="82011" spans="26:26">
      <c r="Z82011" s="5"/>
    </row>
    <row r="82012" spans="26:26">
      <c r="Z82012" s="5"/>
    </row>
    <row r="82013" spans="26:26">
      <c r="Z82013" s="5"/>
    </row>
    <row r="82014" spans="26:26">
      <c r="Z82014" s="5"/>
    </row>
    <row r="82015" spans="26:26">
      <c r="Z82015" s="5"/>
    </row>
    <row r="82016" spans="26:26">
      <c r="Z82016" s="5"/>
    </row>
    <row r="82017" spans="26:26">
      <c r="Z82017" s="5"/>
    </row>
    <row r="82018" spans="26:26">
      <c r="Z82018" s="5"/>
    </row>
    <row r="82019" spans="26:26">
      <c r="Z82019" s="5"/>
    </row>
    <row r="82020" spans="26:26">
      <c r="Z82020" s="5"/>
    </row>
    <row r="82021" spans="26:26">
      <c r="Z82021" s="5"/>
    </row>
    <row r="82022" spans="26:26">
      <c r="Z82022" s="5"/>
    </row>
    <row r="82023" spans="26:26">
      <c r="Z82023" s="5"/>
    </row>
    <row r="82024" spans="26:26">
      <c r="Z82024" s="5"/>
    </row>
    <row r="82025" spans="26:26">
      <c r="Z82025" s="5"/>
    </row>
    <row r="82026" spans="26:26">
      <c r="Z82026" s="5"/>
    </row>
    <row r="82027" spans="26:26">
      <c r="Z82027" s="5"/>
    </row>
    <row r="82028" spans="26:26">
      <c r="Z82028" s="5"/>
    </row>
    <row r="82029" spans="26:26">
      <c r="Z82029" s="5"/>
    </row>
    <row r="82030" spans="26:26">
      <c r="Z82030" s="5"/>
    </row>
    <row r="82031" spans="26:26">
      <c r="Z82031" s="5"/>
    </row>
    <row r="82032" spans="26:26">
      <c r="Z82032" s="5"/>
    </row>
    <row r="82033" spans="26:26">
      <c r="Z82033" s="5"/>
    </row>
    <row r="82034" spans="26:26">
      <c r="Z82034" s="5"/>
    </row>
    <row r="82035" spans="26:26">
      <c r="Z82035" s="5"/>
    </row>
    <row r="82036" spans="26:26">
      <c r="Z82036" s="5"/>
    </row>
    <row r="82037" spans="26:26">
      <c r="Z82037" s="5"/>
    </row>
    <row r="82038" spans="26:26">
      <c r="Z82038" s="5"/>
    </row>
    <row r="82039" spans="26:26">
      <c r="Z82039" s="5"/>
    </row>
    <row r="82040" spans="26:26">
      <c r="Z82040" s="5"/>
    </row>
    <row r="82041" spans="26:26">
      <c r="Z82041" s="5"/>
    </row>
    <row r="82042" spans="26:26">
      <c r="Z82042" s="5"/>
    </row>
    <row r="82043" spans="26:26">
      <c r="Z82043" s="5"/>
    </row>
    <row r="82044" spans="26:26">
      <c r="Z82044" s="5"/>
    </row>
    <row r="82045" spans="26:26">
      <c r="Z82045" s="5"/>
    </row>
    <row r="82046" spans="26:26">
      <c r="Z82046" s="5"/>
    </row>
    <row r="82047" spans="26:26">
      <c r="Z82047" s="5"/>
    </row>
    <row r="82048" spans="26:26">
      <c r="Z82048" s="5"/>
    </row>
    <row r="82049" spans="26:26">
      <c r="Z82049" s="5"/>
    </row>
    <row r="82050" spans="26:26">
      <c r="Z82050" s="5"/>
    </row>
    <row r="82051" spans="26:26">
      <c r="Z82051" s="5"/>
    </row>
    <row r="82052" spans="26:26">
      <c r="Z82052" s="5"/>
    </row>
    <row r="82053" spans="26:26">
      <c r="Z82053" s="5"/>
    </row>
    <row r="82054" spans="26:26">
      <c r="Z82054" s="5"/>
    </row>
    <row r="82055" spans="26:26">
      <c r="Z82055" s="5"/>
    </row>
    <row r="82056" spans="26:26">
      <c r="Z82056" s="5"/>
    </row>
    <row r="82057" spans="26:26">
      <c r="Z82057" s="5"/>
    </row>
    <row r="82058" spans="26:26">
      <c r="Z82058" s="5"/>
    </row>
    <row r="82059" spans="26:26">
      <c r="Z82059" s="5"/>
    </row>
    <row r="82060" spans="26:26">
      <c r="Z82060" s="5"/>
    </row>
    <row r="82061" spans="26:26">
      <c r="Z82061" s="5"/>
    </row>
    <row r="82062" spans="26:26">
      <c r="Z82062" s="5"/>
    </row>
    <row r="82063" spans="26:26">
      <c r="Z82063" s="5"/>
    </row>
    <row r="82064" spans="26:26">
      <c r="Z82064" s="5"/>
    </row>
    <row r="82065" spans="26:26">
      <c r="Z82065" s="5"/>
    </row>
    <row r="82066" spans="26:26">
      <c r="Z82066" s="5"/>
    </row>
    <row r="82067" spans="26:26">
      <c r="Z82067" s="5"/>
    </row>
    <row r="82068" spans="26:26">
      <c r="Z82068" s="5"/>
    </row>
    <row r="82069" spans="26:26">
      <c r="Z82069" s="5"/>
    </row>
    <row r="82070" spans="26:26">
      <c r="Z82070" s="5"/>
    </row>
    <row r="82071" spans="26:26">
      <c r="Z82071" s="5"/>
    </row>
    <row r="82072" spans="26:26">
      <c r="Z82072" s="5"/>
    </row>
    <row r="82073" spans="26:26">
      <c r="Z82073" s="5"/>
    </row>
    <row r="82074" spans="26:26">
      <c r="Z82074" s="5"/>
    </row>
    <row r="82075" spans="26:26">
      <c r="Z82075" s="5"/>
    </row>
    <row r="82076" spans="26:26">
      <c r="Z82076" s="5"/>
    </row>
    <row r="82077" spans="26:26">
      <c r="Z82077" s="5"/>
    </row>
    <row r="82078" spans="26:26">
      <c r="Z82078" s="5"/>
    </row>
    <row r="82079" spans="26:26">
      <c r="Z82079" s="5"/>
    </row>
    <row r="82080" spans="26:26">
      <c r="Z82080" s="5"/>
    </row>
    <row r="82081" spans="26:26">
      <c r="Z82081" s="5"/>
    </row>
    <row r="82082" spans="26:26">
      <c r="Z82082" s="5"/>
    </row>
    <row r="82083" spans="26:26">
      <c r="Z82083" s="5"/>
    </row>
    <row r="82084" spans="26:26">
      <c r="Z82084" s="5"/>
    </row>
    <row r="82085" spans="26:26">
      <c r="Z82085" s="5"/>
    </row>
    <row r="82086" spans="26:26">
      <c r="Z82086" s="5"/>
    </row>
    <row r="82087" spans="26:26">
      <c r="Z82087" s="5"/>
    </row>
    <row r="82088" spans="26:26">
      <c r="Z82088" s="5"/>
    </row>
    <row r="82089" spans="26:26">
      <c r="Z82089" s="5"/>
    </row>
    <row r="82090" spans="26:26">
      <c r="Z82090" s="5"/>
    </row>
    <row r="82091" spans="26:26">
      <c r="Z82091" s="5"/>
    </row>
    <row r="82092" spans="26:26">
      <c r="Z82092" s="5"/>
    </row>
    <row r="82093" spans="26:26">
      <c r="Z82093" s="5"/>
    </row>
    <row r="82094" spans="26:26">
      <c r="Z82094" s="5"/>
    </row>
    <row r="82095" spans="26:26">
      <c r="Z82095" s="5"/>
    </row>
    <row r="82096" spans="26:26">
      <c r="Z82096" s="5"/>
    </row>
    <row r="82097" spans="26:26">
      <c r="Z82097" s="5"/>
    </row>
    <row r="82098" spans="26:26">
      <c r="Z82098" s="5"/>
    </row>
    <row r="82099" spans="26:26">
      <c r="Z82099" s="5"/>
    </row>
    <row r="82100" spans="26:26">
      <c r="Z82100" s="5"/>
    </row>
    <row r="82101" spans="26:26">
      <c r="Z82101" s="5"/>
    </row>
    <row r="82102" spans="26:26">
      <c r="Z82102" s="5"/>
    </row>
    <row r="82103" spans="26:26">
      <c r="Z82103" s="5"/>
    </row>
    <row r="82104" spans="26:26">
      <c r="Z82104" s="5"/>
    </row>
    <row r="82105" spans="26:26">
      <c r="Z82105" s="5"/>
    </row>
    <row r="82106" spans="26:26">
      <c r="Z82106" s="5"/>
    </row>
    <row r="82107" spans="26:26">
      <c r="Z82107" s="5"/>
    </row>
    <row r="82108" spans="26:26">
      <c r="Z82108" s="5"/>
    </row>
    <row r="82109" spans="26:26">
      <c r="Z82109" s="5"/>
    </row>
    <row r="82110" spans="26:26">
      <c r="Z82110" s="5"/>
    </row>
    <row r="82111" spans="26:26">
      <c r="Z82111" s="5"/>
    </row>
    <row r="82112" spans="26:26">
      <c r="Z82112" s="5"/>
    </row>
    <row r="82113" spans="26:26">
      <c r="Z82113" s="5"/>
    </row>
    <row r="82114" spans="26:26">
      <c r="Z82114" s="5"/>
    </row>
    <row r="82115" spans="26:26">
      <c r="Z82115" s="5"/>
    </row>
    <row r="82116" spans="26:26">
      <c r="Z82116" s="5"/>
    </row>
    <row r="82117" spans="26:26">
      <c r="Z82117" s="5"/>
    </row>
    <row r="82118" spans="26:26">
      <c r="Z82118" s="5"/>
    </row>
    <row r="82119" spans="26:26">
      <c r="Z82119" s="5"/>
    </row>
    <row r="82120" spans="26:26">
      <c r="Z82120" s="5"/>
    </row>
    <row r="82121" spans="26:26">
      <c r="Z82121" s="5"/>
    </row>
    <row r="82122" spans="26:26">
      <c r="Z82122" s="5"/>
    </row>
    <row r="82123" spans="26:26">
      <c r="Z82123" s="5"/>
    </row>
    <row r="82124" spans="26:26">
      <c r="Z82124" s="5"/>
    </row>
    <row r="82125" spans="26:26">
      <c r="Z82125" s="5"/>
    </row>
    <row r="82126" spans="26:26">
      <c r="Z82126" s="5"/>
    </row>
    <row r="82127" spans="26:26">
      <c r="Z82127" s="5"/>
    </row>
    <row r="82128" spans="26:26">
      <c r="Z82128" s="5"/>
    </row>
    <row r="82129" spans="26:26">
      <c r="Z82129" s="5"/>
    </row>
    <row r="82130" spans="26:26">
      <c r="Z82130" s="5"/>
    </row>
    <row r="82131" spans="26:26">
      <c r="Z82131" s="5"/>
    </row>
    <row r="82132" spans="26:26">
      <c r="Z82132" s="5"/>
    </row>
    <row r="82133" spans="26:26">
      <c r="Z82133" s="5"/>
    </row>
    <row r="82134" spans="26:26">
      <c r="Z82134" s="5"/>
    </row>
    <row r="82135" spans="26:26">
      <c r="Z82135" s="5"/>
    </row>
    <row r="82136" spans="26:26">
      <c r="Z82136" s="5"/>
    </row>
    <row r="82137" spans="26:26">
      <c r="Z82137" s="5"/>
    </row>
    <row r="82138" spans="26:26">
      <c r="Z82138" s="5"/>
    </row>
    <row r="82139" spans="26:26">
      <c r="Z82139" s="5"/>
    </row>
    <row r="82140" spans="26:26">
      <c r="Z82140" s="5"/>
    </row>
    <row r="82141" spans="26:26">
      <c r="Z82141" s="5"/>
    </row>
    <row r="82142" spans="26:26">
      <c r="Z82142" s="5"/>
    </row>
    <row r="82143" spans="26:26">
      <c r="Z82143" s="5"/>
    </row>
    <row r="82144" spans="26:26">
      <c r="Z82144" s="5"/>
    </row>
    <row r="82145" spans="26:26">
      <c r="Z82145" s="5"/>
    </row>
    <row r="82146" spans="26:26">
      <c r="Z82146" s="5"/>
    </row>
    <row r="82147" spans="26:26">
      <c r="Z82147" s="5"/>
    </row>
    <row r="82148" spans="26:26">
      <c r="Z82148" s="5"/>
    </row>
    <row r="82149" spans="26:26">
      <c r="Z82149" s="5"/>
    </row>
    <row r="82150" spans="26:26">
      <c r="Z82150" s="5"/>
    </row>
    <row r="82151" spans="26:26">
      <c r="Z82151" s="5"/>
    </row>
    <row r="82152" spans="26:26">
      <c r="Z82152" s="5"/>
    </row>
    <row r="82153" spans="26:26">
      <c r="Z82153" s="5"/>
    </row>
    <row r="82154" spans="26:26">
      <c r="Z82154" s="5"/>
    </row>
    <row r="82155" spans="26:26">
      <c r="Z82155" s="5"/>
    </row>
    <row r="82156" spans="26:26">
      <c r="Z82156" s="5"/>
    </row>
    <row r="82157" spans="26:26">
      <c r="Z82157" s="5"/>
    </row>
    <row r="82158" spans="26:26">
      <c r="Z82158" s="5"/>
    </row>
    <row r="82159" spans="26:26">
      <c r="Z82159" s="5"/>
    </row>
    <row r="82160" spans="26:26">
      <c r="Z82160" s="5"/>
    </row>
    <row r="82161" spans="26:26">
      <c r="Z82161" s="5"/>
    </row>
    <row r="82162" spans="26:26">
      <c r="Z82162" s="5"/>
    </row>
    <row r="82163" spans="26:26">
      <c r="Z82163" s="5"/>
    </row>
    <row r="82164" spans="26:26">
      <c r="Z82164" s="5"/>
    </row>
    <row r="82165" spans="26:26">
      <c r="Z82165" s="5"/>
    </row>
    <row r="82166" spans="26:26">
      <c r="Z82166" s="5"/>
    </row>
    <row r="82167" spans="26:26">
      <c r="Z82167" s="5"/>
    </row>
    <row r="82168" spans="26:26">
      <c r="Z82168" s="5"/>
    </row>
    <row r="82169" spans="26:26">
      <c r="Z82169" s="5"/>
    </row>
    <row r="82170" spans="26:26">
      <c r="Z82170" s="5"/>
    </row>
    <row r="82171" spans="26:26">
      <c r="Z82171" s="5"/>
    </row>
    <row r="82172" spans="26:26">
      <c r="Z82172" s="5"/>
    </row>
    <row r="82173" spans="26:26">
      <c r="Z82173" s="5"/>
    </row>
    <row r="82174" spans="26:26">
      <c r="Z82174" s="5"/>
    </row>
    <row r="82175" spans="26:26">
      <c r="Z82175" s="5"/>
    </row>
    <row r="82176" spans="26:26">
      <c r="Z82176" s="5"/>
    </row>
    <row r="82177" spans="26:26">
      <c r="Z82177" s="5"/>
    </row>
    <row r="82178" spans="26:26">
      <c r="Z82178" s="5"/>
    </row>
    <row r="82179" spans="26:26">
      <c r="Z82179" s="5"/>
    </row>
    <row r="82180" spans="26:26">
      <c r="Z82180" s="5"/>
    </row>
    <row r="82181" spans="26:26">
      <c r="Z82181" s="5"/>
    </row>
    <row r="82182" spans="26:26">
      <c r="Z82182" s="5"/>
    </row>
    <row r="82183" spans="26:26">
      <c r="Z82183" s="5"/>
    </row>
    <row r="82184" spans="26:26">
      <c r="Z82184" s="5"/>
    </row>
    <row r="82185" spans="26:26">
      <c r="Z82185" s="5"/>
    </row>
    <row r="82186" spans="26:26">
      <c r="Z82186" s="5"/>
    </row>
    <row r="82187" spans="26:26">
      <c r="Z82187" s="5"/>
    </row>
    <row r="82188" spans="26:26">
      <c r="Z82188" s="5"/>
    </row>
    <row r="82189" spans="26:26">
      <c r="Z82189" s="5"/>
    </row>
    <row r="82190" spans="26:26">
      <c r="Z82190" s="5"/>
    </row>
    <row r="82191" spans="26:26">
      <c r="Z82191" s="5"/>
    </row>
    <row r="82192" spans="26:26">
      <c r="Z82192" s="5"/>
    </row>
    <row r="82193" spans="26:26">
      <c r="Z82193" s="5"/>
    </row>
    <row r="82194" spans="26:26">
      <c r="Z82194" s="5"/>
    </row>
    <row r="82195" spans="26:26">
      <c r="Z82195" s="5"/>
    </row>
    <row r="82196" spans="26:26">
      <c r="Z82196" s="5"/>
    </row>
    <row r="82197" spans="26:26">
      <c r="Z82197" s="5"/>
    </row>
    <row r="82198" spans="26:26">
      <c r="Z82198" s="5"/>
    </row>
    <row r="82199" spans="26:26">
      <c r="Z82199" s="5"/>
    </row>
    <row r="82200" spans="26:26">
      <c r="Z82200" s="5"/>
    </row>
    <row r="82201" spans="26:26">
      <c r="Z82201" s="5"/>
    </row>
    <row r="82202" spans="26:26">
      <c r="Z82202" s="5"/>
    </row>
    <row r="82203" spans="26:26">
      <c r="Z82203" s="5"/>
    </row>
    <row r="82204" spans="26:26">
      <c r="Z82204" s="5"/>
    </row>
    <row r="82205" spans="26:26">
      <c r="Z82205" s="5"/>
    </row>
    <row r="82206" spans="26:26">
      <c r="Z82206" s="5"/>
    </row>
    <row r="82207" spans="26:26">
      <c r="Z82207" s="5"/>
    </row>
    <row r="82208" spans="26:26">
      <c r="Z82208" s="5"/>
    </row>
    <row r="82209" spans="26:26">
      <c r="Z82209" s="5"/>
    </row>
    <row r="82210" spans="26:26">
      <c r="Z82210" s="5"/>
    </row>
    <row r="82211" spans="26:26">
      <c r="Z82211" s="5"/>
    </row>
    <row r="82212" spans="26:26">
      <c r="Z82212" s="5"/>
    </row>
    <row r="82213" spans="26:26">
      <c r="Z82213" s="5"/>
    </row>
    <row r="82214" spans="26:26">
      <c r="Z82214" s="5"/>
    </row>
    <row r="82215" spans="26:26">
      <c r="Z82215" s="5"/>
    </row>
    <row r="82216" spans="26:26">
      <c r="Z82216" s="5"/>
    </row>
    <row r="82217" spans="26:26">
      <c r="Z82217" s="5"/>
    </row>
    <row r="82218" spans="26:26">
      <c r="Z82218" s="5"/>
    </row>
    <row r="82219" spans="26:26">
      <c r="Z82219" s="5"/>
    </row>
    <row r="82220" spans="26:26">
      <c r="Z82220" s="5"/>
    </row>
    <row r="82221" spans="26:26">
      <c r="Z82221" s="5"/>
    </row>
    <row r="82222" spans="26:26">
      <c r="Z82222" s="5"/>
    </row>
    <row r="82223" spans="26:26">
      <c r="Z82223" s="5"/>
    </row>
    <row r="82224" spans="26:26">
      <c r="Z82224" s="5"/>
    </row>
    <row r="82225" spans="26:26">
      <c r="Z82225" s="5"/>
    </row>
    <row r="82226" spans="26:26">
      <c r="Z82226" s="5"/>
    </row>
    <row r="82227" spans="26:26">
      <c r="Z82227" s="5"/>
    </row>
    <row r="82228" spans="26:26">
      <c r="Z82228" s="5"/>
    </row>
    <row r="82229" spans="26:26">
      <c r="Z82229" s="5"/>
    </row>
    <row r="82230" spans="26:26">
      <c r="Z82230" s="5"/>
    </row>
    <row r="82231" spans="26:26">
      <c r="Z82231" s="5"/>
    </row>
    <row r="82232" spans="26:26">
      <c r="Z82232" s="5"/>
    </row>
    <row r="82233" spans="26:26">
      <c r="Z82233" s="5"/>
    </row>
    <row r="82234" spans="26:26">
      <c r="Z82234" s="5"/>
    </row>
    <row r="82235" spans="26:26">
      <c r="Z82235" s="5"/>
    </row>
    <row r="82236" spans="26:26">
      <c r="Z82236" s="5"/>
    </row>
    <row r="82237" spans="26:26">
      <c r="Z82237" s="5"/>
    </row>
    <row r="82238" spans="26:26">
      <c r="Z82238" s="5"/>
    </row>
    <row r="82239" spans="26:26">
      <c r="Z82239" s="5"/>
    </row>
    <row r="82240" spans="26:26">
      <c r="Z82240" s="5"/>
    </row>
    <row r="82241" spans="26:26">
      <c r="Z82241" s="5"/>
    </row>
    <row r="82242" spans="26:26">
      <c r="Z82242" s="5"/>
    </row>
    <row r="82243" spans="26:26">
      <c r="Z82243" s="5"/>
    </row>
    <row r="82244" spans="26:26">
      <c r="Z82244" s="5"/>
    </row>
    <row r="82245" spans="26:26">
      <c r="Z82245" s="5"/>
    </row>
    <row r="82246" spans="26:26">
      <c r="Z82246" s="5"/>
    </row>
    <row r="82247" spans="26:26">
      <c r="Z82247" s="5"/>
    </row>
    <row r="82248" spans="26:26">
      <c r="Z82248" s="5"/>
    </row>
    <row r="82249" spans="26:26">
      <c r="Z82249" s="5"/>
    </row>
    <row r="82250" spans="26:26">
      <c r="Z82250" s="5"/>
    </row>
    <row r="82251" spans="26:26">
      <c r="Z82251" s="5"/>
    </row>
    <row r="82252" spans="26:26">
      <c r="Z82252" s="5"/>
    </row>
    <row r="82253" spans="26:26">
      <c r="Z82253" s="5"/>
    </row>
    <row r="82254" spans="26:26">
      <c r="Z82254" s="5"/>
    </row>
    <row r="82255" spans="26:26">
      <c r="Z82255" s="5"/>
    </row>
    <row r="82256" spans="26:26">
      <c r="Z82256" s="5"/>
    </row>
    <row r="82257" spans="26:26">
      <c r="Z82257" s="5"/>
    </row>
    <row r="82258" spans="26:26">
      <c r="Z82258" s="5"/>
    </row>
    <row r="82259" spans="26:26">
      <c r="Z82259" s="5"/>
    </row>
    <row r="82260" spans="26:26">
      <c r="Z82260" s="5"/>
    </row>
    <row r="82261" spans="26:26">
      <c r="Z82261" s="5"/>
    </row>
    <row r="82262" spans="26:26">
      <c r="Z82262" s="5"/>
    </row>
    <row r="82263" spans="26:26">
      <c r="Z82263" s="5"/>
    </row>
    <row r="82264" spans="26:26">
      <c r="Z82264" s="5"/>
    </row>
    <row r="82265" spans="26:26">
      <c r="Z82265" s="5"/>
    </row>
    <row r="82266" spans="26:26">
      <c r="Z82266" s="5"/>
    </row>
    <row r="82267" spans="26:26">
      <c r="Z82267" s="5"/>
    </row>
    <row r="82268" spans="26:26">
      <c r="Z82268" s="5"/>
    </row>
    <row r="82269" spans="26:26">
      <c r="Z82269" s="5"/>
    </row>
    <row r="82270" spans="26:26">
      <c r="Z82270" s="5"/>
    </row>
    <row r="82271" spans="26:26">
      <c r="Z82271" s="5"/>
    </row>
    <row r="82272" spans="26:26">
      <c r="Z82272" s="5"/>
    </row>
    <row r="82273" spans="26:26">
      <c r="Z82273" s="5"/>
    </row>
    <row r="82274" spans="26:26">
      <c r="Z82274" s="5"/>
    </row>
    <row r="82275" spans="26:26">
      <c r="Z82275" s="5"/>
    </row>
    <row r="82276" spans="26:26">
      <c r="Z82276" s="5"/>
    </row>
    <row r="82277" spans="26:26">
      <c r="Z82277" s="5"/>
    </row>
    <row r="82278" spans="26:26">
      <c r="Z82278" s="5"/>
    </row>
    <row r="82279" spans="26:26">
      <c r="Z82279" s="5"/>
    </row>
    <row r="82280" spans="26:26">
      <c r="Z82280" s="5"/>
    </row>
    <row r="82281" spans="26:26">
      <c r="Z82281" s="5"/>
    </row>
    <row r="82282" spans="26:26">
      <c r="Z82282" s="5"/>
    </row>
    <row r="82283" spans="26:26">
      <c r="Z82283" s="5"/>
    </row>
    <row r="82284" spans="26:26">
      <c r="Z82284" s="5"/>
    </row>
    <row r="82285" spans="26:26">
      <c r="Z82285" s="5"/>
    </row>
    <row r="82286" spans="26:26">
      <c r="Z82286" s="5"/>
    </row>
    <row r="82287" spans="26:26">
      <c r="Z82287" s="5"/>
    </row>
    <row r="82288" spans="26:26">
      <c r="Z82288" s="5"/>
    </row>
    <row r="82289" spans="26:26">
      <c r="Z82289" s="5"/>
    </row>
    <row r="82290" spans="26:26">
      <c r="Z82290" s="5"/>
    </row>
    <row r="82291" spans="26:26">
      <c r="Z82291" s="5"/>
    </row>
    <row r="82292" spans="26:26">
      <c r="Z82292" s="5"/>
    </row>
    <row r="82293" spans="26:26">
      <c r="Z82293" s="5"/>
    </row>
    <row r="82294" spans="26:26">
      <c r="Z82294" s="5"/>
    </row>
    <row r="82295" spans="26:26">
      <c r="Z82295" s="5"/>
    </row>
    <row r="82296" spans="26:26">
      <c r="Z82296" s="5"/>
    </row>
    <row r="82297" spans="26:26">
      <c r="Z82297" s="5"/>
    </row>
    <row r="82298" spans="26:26">
      <c r="Z82298" s="5"/>
    </row>
    <row r="82299" spans="26:26">
      <c r="Z82299" s="5"/>
    </row>
    <row r="82300" spans="26:26">
      <c r="Z82300" s="5"/>
    </row>
    <row r="82301" spans="26:26">
      <c r="Z82301" s="5"/>
    </row>
    <row r="82302" spans="26:26">
      <c r="Z82302" s="5"/>
    </row>
    <row r="82303" spans="26:26">
      <c r="Z82303" s="5"/>
    </row>
    <row r="82304" spans="26:26">
      <c r="Z82304" s="5"/>
    </row>
    <row r="82305" spans="26:26">
      <c r="Z82305" s="5"/>
    </row>
    <row r="82306" spans="26:26">
      <c r="Z82306" s="5"/>
    </row>
    <row r="82307" spans="26:26">
      <c r="Z82307" s="5"/>
    </row>
    <row r="82308" spans="26:26">
      <c r="Z82308" s="5"/>
    </row>
    <row r="82309" spans="26:26">
      <c r="Z82309" s="5"/>
    </row>
    <row r="82310" spans="26:26">
      <c r="Z82310" s="5"/>
    </row>
    <row r="82311" spans="26:26">
      <c r="Z82311" s="5"/>
    </row>
    <row r="82312" spans="26:26">
      <c r="Z82312" s="5"/>
    </row>
    <row r="82313" spans="26:26">
      <c r="Z82313" s="5"/>
    </row>
    <row r="82314" spans="26:26">
      <c r="Z82314" s="5"/>
    </row>
    <row r="82315" spans="26:26">
      <c r="Z82315" s="5"/>
    </row>
    <row r="82316" spans="26:26">
      <c r="Z82316" s="5"/>
    </row>
    <row r="82317" spans="26:26">
      <c r="Z82317" s="5"/>
    </row>
    <row r="82318" spans="26:26">
      <c r="Z82318" s="5"/>
    </row>
    <row r="82319" spans="26:26">
      <c r="Z82319" s="5"/>
    </row>
    <row r="82320" spans="26:26">
      <c r="Z82320" s="5"/>
    </row>
    <row r="82321" spans="26:26">
      <c r="Z82321" s="5"/>
    </row>
    <row r="82322" spans="26:26">
      <c r="Z82322" s="5"/>
    </row>
    <row r="82323" spans="26:26">
      <c r="Z82323" s="5"/>
    </row>
    <row r="82324" spans="26:26">
      <c r="Z82324" s="5"/>
    </row>
    <row r="82325" spans="26:26">
      <c r="Z82325" s="5"/>
    </row>
    <row r="82326" spans="26:26">
      <c r="Z82326" s="5"/>
    </row>
    <row r="82327" spans="26:26">
      <c r="Z82327" s="5"/>
    </row>
    <row r="82328" spans="26:26">
      <c r="Z82328" s="5"/>
    </row>
    <row r="82329" spans="26:26">
      <c r="Z82329" s="5"/>
    </row>
    <row r="82330" spans="26:26">
      <c r="Z82330" s="5"/>
    </row>
    <row r="82331" spans="26:26">
      <c r="Z82331" s="5"/>
    </row>
    <row r="82332" spans="26:26">
      <c r="Z82332" s="5"/>
    </row>
    <row r="82333" spans="26:26">
      <c r="Z82333" s="5"/>
    </row>
    <row r="82334" spans="26:26">
      <c r="Z82334" s="5"/>
    </row>
    <row r="82335" spans="26:26">
      <c r="Z82335" s="5"/>
    </row>
    <row r="82336" spans="26:26">
      <c r="Z82336" s="5"/>
    </row>
    <row r="82337" spans="26:26">
      <c r="Z82337" s="5"/>
    </row>
    <row r="82338" spans="26:26">
      <c r="Z82338" s="5"/>
    </row>
    <row r="82339" spans="26:26">
      <c r="Z82339" s="5"/>
    </row>
    <row r="82340" spans="26:26">
      <c r="Z82340" s="5"/>
    </row>
    <row r="82341" spans="26:26">
      <c r="Z82341" s="5"/>
    </row>
    <row r="82342" spans="26:26">
      <c r="Z82342" s="5"/>
    </row>
    <row r="82343" spans="26:26">
      <c r="Z82343" s="5"/>
    </row>
    <row r="82344" spans="26:26">
      <c r="Z82344" s="5"/>
    </row>
    <row r="82345" spans="26:26">
      <c r="Z82345" s="5"/>
    </row>
    <row r="82346" spans="26:26">
      <c r="Z82346" s="5"/>
    </row>
    <row r="82347" spans="26:26">
      <c r="Z82347" s="5"/>
    </row>
    <row r="82348" spans="26:26">
      <c r="Z82348" s="5"/>
    </row>
    <row r="82349" spans="26:26">
      <c r="Z82349" s="5"/>
    </row>
    <row r="82350" spans="26:26">
      <c r="Z82350" s="5"/>
    </row>
    <row r="82351" spans="26:26">
      <c r="Z82351" s="5"/>
    </row>
    <row r="82352" spans="26:26">
      <c r="Z82352" s="5"/>
    </row>
    <row r="82353" spans="26:26">
      <c r="Z82353" s="5"/>
    </row>
    <row r="82354" spans="26:26">
      <c r="Z82354" s="5"/>
    </row>
    <row r="82355" spans="26:26">
      <c r="Z82355" s="5"/>
    </row>
    <row r="82356" spans="26:26">
      <c r="Z82356" s="5"/>
    </row>
    <row r="82357" spans="26:26">
      <c r="Z82357" s="5"/>
    </row>
    <row r="82358" spans="26:26">
      <c r="Z82358" s="5"/>
    </row>
    <row r="82359" spans="26:26">
      <c r="Z82359" s="5"/>
    </row>
    <row r="82360" spans="26:26">
      <c r="Z82360" s="5"/>
    </row>
    <row r="82361" spans="26:26">
      <c r="Z82361" s="5"/>
    </row>
    <row r="82362" spans="26:26">
      <c r="Z82362" s="5"/>
    </row>
    <row r="82363" spans="26:26">
      <c r="Z82363" s="5"/>
    </row>
    <row r="82364" spans="26:26">
      <c r="Z82364" s="5"/>
    </row>
    <row r="82365" spans="26:26">
      <c r="Z82365" s="5"/>
    </row>
    <row r="82366" spans="26:26">
      <c r="Z82366" s="5"/>
    </row>
    <row r="82367" spans="26:26">
      <c r="Z82367" s="5"/>
    </row>
    <row r="82368" spans="26:26">
      <c r="Z82368" s="5"/>
    </row>
    <row r="82369" spans="26:26">
      <c r="Z82369" s="5"/>
    </row>
    <row r="82370" spans="26:26">
      <c r="Z82370" s="5"/>
    </row>
    <row r="82371" spans="26:26">
      <c r="Z82371" s="5"/>
    </row>
    <row r="82372" spans="26:26">
      <c r="Z82372" s="5"/>
    </row>
    <row r="82373" spans="26:26">
      <c r="Z82373" s="5"/>
    </row>
    <row r="82374" spans="26:26">
      <c r="Z82374" s="5"/>
    </row>
    <row r="82375" spans="26:26">
      <c r="Z82375" s="5"/>
    </row>
    <row r="82376" spans="26:26">
      <c r="Z82376" s="5"/>
    </row>
    <row r="82377" spans="26:26">
      <c r="Z82377" s="5"/>
    </row>
    <row r="82378" spans="26:26">
      <c r="Z82378" s="5"/>
    </row>
    <row r="82379" spans="26:26">
      <c r="Z82379" s="5"/>
    </row>
    <row r="82380" spans="26:26">
      <c r="Z82380" s="5"/>
    </row>
    <row r="82381" spans="26:26">
      <c r="Z82381" s="5"/>
    </row>
    <row r="82382" spans="26:26">
      <c r="Z82382" s="5"/>
    </row>
    <row r="82383" spans="26:26">
      <c r="Z82383" s="5"/>
    </row>
    <row r="82384" spans="26:26">
      <c r="Z82384" s="5"/>
    </row>
    <row r="82385" spans="26:26">
      <c r="Z82385" s="5"/>
    </row>
    <row r="82386" spans="26:26">
      <c r="Z82386" s="5"/>
    </row>
    <row r="82387" spans="26:26">
      <c r="Z82387" s="5"/>
    </row>
    <row r="82388" spans="26:26">
      <c r="Z82388" s="5"/>
    </row>
    <row r="82389" spans="26:26">
      <c r="Z82389" s="5"/>
    </row>
    <row r="82390" spans="26:26">
      <c r="Z82390" s="5"/>
    </row>
    <row r="82391" spans="26:26">
      <c r="Z82391" s="5"/>
    </row>
    <row r="82392" spans="26:26">
      <c r="Z82392" s="5"/>
    </row>
    <row r="82393" spans="26:26">
      <c r="Z82393" s="5"/>
    </row>
    <row r="82394" spans="26:26">
      <c r="Z82394" s="5"/>
    </row>
    <row r="82395" spans="26:26">
      <c r="Z82395" s="5"/>
    </row>
    <row r="82396" spans="26:26">
      <c r="Z82396" s="5"/>
    </row>
    <row r="82397" spans="26:26">
      <c r="Z82397" s="5"/>
    </row>
    <row r="82398" spans="26:26">
      <c r="Z82398" s="5"/>
    </row>
    <row r="82399" spans="26:26">
      <c r="Z82399" s="5"/>
    </row>
    <row r="82400" spans="26:26">
      <c r="Z82400" s="5"/>
    </row>
    <row r="82401" spans="26:26">
      <c r="Z82401" s="5"/>
    </row>
    <row r="82402" spans="26:26">
      <c r="Z82402" s="5"/>
    </row>
    <row r="82403" spans="26:26">
      <c r="Z82403" s="5"/>
    </row>
    <row r="82404" spans="26:26">
      <c r="Z82404" s="5"/>
    </row>
    <row r="82405" spans="26:26">
      <c r="Z82405" s="5"/>
    </row>
    <row r="82406" spans="26:26">
      <c r="Z82406" s="5"/>
    </row>
    <row r="82407" spans="26:26">
      <c r="Z82407" s="5"/>
    </row>
    <row r="82408" spans="26:26">
      <c r="Z82408" s="5"/>
    </row>
    <row r="82409" spans="26:26">
      <c r="Z82409" s="5"/>
    </row>
    <row r="82410" spans="26:26">
      <c r="Z82410" s="5"/>
    </row>
    <row r="82411" spans="26:26">
      <c r="Z82411" s="5"/>
    </row>
    <row r="82412" spans="26:26">
      <c r="Z82412" s="5"/>
    </row>
    <row r="82413" spans="26:26">
      <c r="Z82413" s="5"/>
    </row>
    <row r="82414" spans="26:26">
      <c r="Z82414" s="5"/>
    </row>
    <row r="82415" spans="26:26">
      <c r="Z82415" s="5"/>
    </row>
    <row r="82416" spans="26:26">
      <c r="Z82416" s="5"/>
    </row>
    <row r="82417" spans="26:26">
      <c r="Z82417" s="5"/>
    </row>
    <row r="82418" spans="26:26">
      <c r="Z82418" s="5"/>
    </row>
    <row r="82419" spans="26:26">
      <c r="Z82419" s="5"/>
    </row>
    <row r="82420" spans="26:26">
      <c r="Z82420" s="5"/>
    </row>
    <row r="82421" spans="26:26">
      <c r="Z82421" s="5"/>
    </row>
    <row r="82422" spans="26:26">
      <c r="Z82422" s="5"/>
    </row>
    <row r="82423" spans="26:26">
      <c r="Z82423" s="5"/>
    </row>
    <row r="82424" spans="26:26">
      <c r="Z82424" s="5"/>
    </row>
    <row r="82425" spans="26:26">
      <c r="Z82425" s="5"/>
    </row>
    <row r="82426" spans="26:26">
      <c r="Z82426" s="5"/>
    </row>
    <row r="82427" spans="26:26">
      <c r="Z82427" s="5"/>
    </row>
    <row r="82428" spans="26:26">
      <c r="Z82428" s="5"/>
    </row>
    <row r="82429" spans="26:26">
      <c r="Z82429" s="5"/>
    </row>
    <row r="82430" spans="26:26">
      <c r="Z82430" s="5"/>
    </row>
    <row r="82431" spans="26:26">
      <c r="Z82431" s="5"/>
    </row>
    <row r="82432" spans="26:26">
      <c r="Z82432" s="5"/>
    </row>
    <row r="82433" spans="26:26">
      <c r="Z82433" s="5"/>
    </row>
    <row r="82434" spans="26:26">
      <c r="Z82434" s="5"/>
    </row>
    <row r="82435" spans="26:26">
      <c r="Z82435" s="5"/>
    </row>
    <row r="82436" spans="26:26">
      <c r="Z82436" s="5"/>
    </row>
    <row r="82437" spans="26:26">
      <c r="Z82437" s="5"/>
    </row>
    <row r="82438" spans="26:26">
      <c r="Z82438" s="5"/>
    </row>
    <row r="82439" spans="26:26">
      <c r="Z82439" s="5"/>
    </row>
    <row r="82440" spans="26:26">
      <c r="Z82440" s="5"/>
    </row>
    <row r="82441" spans="26:26">
      <c r="Z82441" s="5"/>
    </row>
    <row r="82442" spans="26:26">
      <c r="Z82442" s="5"/>
    </row>
    <row r="82443" spans="26:26">
      <c r="Z82443" s="5"/>
    </row>
    <row r="82444" spans="26:26">
      <c r="Z82444" s="5"/>
    </row>
    <row r="82445" spans="26:26">
      <c r="Z82445" s="5"/>
    </row>
    <row r="82446" spans="26:26">
      <c r="Z82446" s="5"/>
    </row>
    <row r="82447" spans="26:26">
      <c r="Z82447" s="5"/>
    </row>
    <row r="82448" spans="26:26">
      <c r="Z82448" s="5"/>
    </row>
    <row r="82449" spans="26:26">
      <c r="Z82449" s="5"/>
    </row>
    <row r="82450" spans="26:26">
      <c r="Z82450" s="5"/>
    </row>
    <row r="82451" spans="26:26">
      <c r="Z82451" s="5"/>
    </row>
    <row r="82452" spans="26:26">
      <c r="Z82452" s="5"/>
    </row>
    <row r="82453" spans="26:26">
      <c r="Z82453" s="5"/>
    </row>
    <row r="82454" spans="26:26">
      <c r="Z82454" s="5"/>
    </row>
    <row r="82455" spans="26:26">
      <c r="Z82455" s="5"/>
    </row>
    <row r="82456" spans="26:26">
      <c r="Z82456" s="5"/>
    </row>
    <row r="82457" spans="26:26">
      <c r="Z82457" s="5"/>
    </row>
    <row r="82458" spans="26:26">
      <c r="Z82458" s="5"/>
    </row>
    <row r="82459" spans="26:26">
      <c r="Z82459" s="5"/>
    </row>
    <row r="82460" spans="26:26">
      <c r="Z82460" s="5"/>
    </row>
    <row r="82461" spans="26:26">
      <c r="Z82461" s="5"/>
    </row>
    <row r="82462" spans="26:26">
      <c r="Z82462" s="5"/>
    </row>
    <row r="82463" spans="26:26">
      <c r="Z82463" s="5"/>
    </row>
    <row r="82464" spans="26:26">
      <c r="Z82464" s="5"/>
    </row>
    <row r="82465" spans="26:26">
      <c r="Z82465" s="5"/>
    </row>
    <row r="82466" spans="26:26">
      <c r="Z82466" s="5"/>
    </row>
    <row r="82467" spans="26:26">
      <c r="Z82467" s="5"/>
    </row>
    <row r="82468" spans="26:26">
      <c r="Z82468" s="5"/>
    </row>
    <row r="82469" spans="26:26">
      <c r="Z82469" s="5"/>
    </row>
    <row r="82470" spans="26:26">
      <c r="Z82470" s="5"/>
    </row>
    <row r="82471" spans="26:26">
      <c r="Z82471" s="5"/>
    </row>
    <row r="82472" spans="26:26">
      <c r="Z82472" s="5"/>
    </row>
    <row r="82473" spans="26:26">
      <c r="Z82473" s="5"/>
    </row>
    <row r="82474" spans="26:26">
      <c r="Z82474" s="5"/>
    </row>
    <row r="82475" spans="26:26">
      <c r="Z82475" s="5"/>
    </row>
    <row r="82476" spans="26:26">
      <c r="Z82476" s="5"/>
    </row>
    <row r="82477" spans="26:26">
      <c r="Z82477" s="5"/>
    </row>
    <row r="82478" spans="26:26">
      <c r="Z82478" s="5"/>
    </row>
    <row r="82479" spans="26:26">
      <c r="Z82479" s="5"/>
    </row>
    <row r="82480" spans="26:26">
      <c r="Z82480" s="5"/>
    </row>
    <row r="82481" spans="26:26">
      <c r="Z82481" s="5"/>
    </row>
    <row r="82482" spans="26:26">
      <c r="Z82482" s="5"/>
    </row>
    <row r="82483" spans="26:26">
      <c r="Z82483" s="5"/>
    </row>
    <row r="82484" spans="26:26">
      <c r="Z82484" s="5"/>
    </row>
    <row r="82485" spans="26:26">
      <c r="Z82485" s="5"/>
    </row>
    <row r="82486" spans="26:26">
      <c r="Z82486" s="5"/>
    </row>
    <row r="82487" spans="26:26">
      <c r="Z82487" s="5"/>
    </row>
    <row r="82488" spans="26:26">
      <c r="Z82488" s="5"/>
    </row>
    <row r="82489" spans="26:26">
      <c r="Z82489" s="5"/>
    </row>
    <row r="82490" spans="26:26">
      <c r="Z82490" s="5"/>
    </row>
    <row r="82491" spans="26:26">
      <c r="Z82491" s="5"/>
    </row>
    <row r="82492" spans="26:26">
      <c r="Z82492" s="5"/>
    </row>
    <row r="82493" spans="26:26">
      <c r="Z82493" s="5"/>
    </row>
    <row r="82494" spans="26:26">
      <c r="Z82494" s="5"/>
    </row>
    <row r="82495" spans="26:26">
      <c r="Z82495" s="5"/>
    </row>
    <row r="82496" spans="26:26">
      <c r="Z82496" s="5"/>
    </row>
    <row r="82497" spans="26:26">
      <c r="Z82497" s="5"/>
    </row>
    <row r="82498" spans="26:26">
      <c r="Z82498" s="5"/>
    </row>
    <row r="82499" spans="26:26">
      <c r="Z82499" s="5"/>
    </row>
    <row r="82500" spans="26:26">
      <c r="Z82500" s="5"/>
    </row>
    <row r="82501" spans="26:26">
      <c r="Z82501" s="5"/>
    </row>
    <row r="82502" spans="26:26">
      <c r="Z82502" s="5"/>
    </row>
    <row r="82503" spans="26:26">
      <c r="Z82503" s="5"/>
    </row>
    <row r="82504" spans="26:26">
      <c r="Z82504" s="5"/>
    </row>
    <row r="82505" spans="26:26">
      <c r="Z82505" s="5"/>
    </row>
    <row r="82506" spans="26:26">
      <c r="Z82506" s="5"/>
    </row>
    <row r="82507" spans="26:26">
      <c r="Z82507" s="5"/>
    </row>
    <row r="82508" spans="26:26">
      <c r="Z82508" s="5"/>
    </row>
    <row r="82509" spans="26:26">
      <c r="Z82509" s="5"/>
    </row>
    <row r="82510" spans="26:26">
      <c r="Z82510" s="5"/>
    </row>
    <row r="82511" spans="26:26">
      <c r="Z82511" s="5"/>
    </row>
    <row r="82512" spans="26:26">
      <c r="Z82512" s="5"/>
    </row>
    <row r="82513" spans="26:26">
      <c r="Z82513" s="5"/>
    </row>
    <row r="82514" spans="26:26">
      <c r="Z82514" s="5"/>
    </row>
    <row r="82515" spans="26:26">
      <c r="Z82515" s="5"/>
    </row>
    <row r="82516" spans="26:26">
      <c r="Z82516" s="5"/>
    </row>
    <row r="82517" spans="26:26">
      <c r="Z82517" s="5"/>
    </row>
    <row r="82518" spans="26:26">
      <c r="Z82518" s="5"/>
    </row>
    <row r="82519" spans="26:26">
      <c r="Z82519" s="5"/>
    </row>
    <row r="82520" spans="26:26">
      <c r="Z82520" s="5"/>
    </row>
    <row r="82521" spans="26:26">
      <c r="Z82521" s="5"/>
    </row>
    <row r="82522" spans="26:26">
      <c r="Z82522" s="5"/>
    </row>
    <row r="82523" spans="26:26">
      <c r="Z82523" s="5"/>
    </row>
    <row r="82524" spans="26:26">
      <c r="Z82524" s="5"/>
    </row>
    <row r="82525" spans="26:26">
      <c r="Z82525" s="5"/>
    </row>
    <row r="82526" spans="26:26">
      <c r="Z82526" s="5"/>
    </row>
    <row r="82527" spans="26:26">
      <c r="Z82527" s="5"/>
    </row>
    <row r="82528" spans="26:26">
      <c r="Z82528" s="5"/>
    </row>
    <row r="82529" spans="26:26">
      <c r="Z82529" s="5"/>
    </row>
    <row r="82530" spans="26:26">
      <c r="Z82530" s="5"/>
    </row>
    <row r="82531" spans="26:26">
      <c r="Z82531" s="5"/>
    </row>
    <row r="82532" spans="26:26">
      <c r="Z82532" s="5"/>
    </row>
    <row r="82533" spans="26:26">
      <c r="Z82533" s="5"/>
    </row>
    <row r="82534" spans="26:26">
      <c r="Z82534" s="5"/>
    </row>
    <row r="82535" spans="26:26">
      <c r="Z82535" s="5"/>
    </row>
    <row r="82536" spans="26:26">
      <c r="Z82536" s="5"/>
    </row>
    <row r="82537" spans="26:26">
      <c r="Z82537" s="5"/>
    </row>
    <row r="82538" spans="26:26">
      <c r="Z82538" s="5"/>
    </row>
    <row r="82539" spans="26:26">
      <c r="Z82539" s="5"/>
    </row>
    <row r="82540" spans="26:26">
      <c r="Z82540" s="5"/>
    </row>
    <row r="82541" spans="26:26">
      <c r="Z82541" s="5"/>
    </row>
    <row r="82542" spans="26:26">
      <c r="Z82542" s="5"/>
    </row>
    <row r="82543" spans="26:26">
      <c r="Z82543" s="5"/>
    </row>
    <row r="82544" spans="26:26">
      <c r="Z82544" s="5"/>
    </row>
    <row r="82545" spans="26:26">
      <c r="Z82545" s="5"/>
    </row>
    <row r="82546" spans="26:26">
      <c r="Z82546" s="5"/>
    </row>
    <row r="82547" spans="26:26">
      <c r="Z82547" s="5"/>
    </row>
    <row r="82548" spans="26:26">
      <c r="Z82548" s="5"/>
    </row>
    <row r="82549" spans="26:26">
      <c r="Z82549" s="5"/>
    </row>
    <row r="82550" spans="26:26">
      <c r="Z82550" s="5"/>
    </row>
    <row r="82551" spans="26:26">
      <c r="Z82551" s="5"/>
    </row>
    <row r="82552" spans="26:26">
      <c r="Z82552" s="5"/>
    </row>
    <row r="82553" spans="26:26">
      <c r="Z82553" s="5"/>
    </row>
    <row r="82554" spans="26:26">
      <c r="Z82554" s="5"/>
    </row>
    <row r="82555" spans="26:26">
      <c r="Z82555" s="5"/>
    </row>
    <row r="82556" spans="26:26">
      <c r="Z82556" s="5"/>
    </row>
    <row r="82557" spans="26:26">
      <c r="Z82557" s="5"/>
    </row>
    <row r="82558" spans="26:26">
      <c r="Z82558" s="5"/>
    </row>
    <row r="82559" spans="26:26">
      <c r="Z82559" s="5"/>
    </row>
    <row r="82560" spans="26:26">
      <c r="Z82560" s="5"/>
    </row>
    <row r="82561" spans="26:26">
      <c r="Z82561" s="5"/>
    </row>
    <row r="82562" spans="26:26">
      <c r="Z82562" s="5"/>
    </row>
    <row r="82563" spans="26:26">
      <c r="Z82563" s="5"/>
    </row>
    <row r="82564" spans="26:26">
      <c r="Z82564" s="5"/>
    </row>
    <row r="82565" spans="26:26">
      <c r="Z82565" s="5"/>
    </row>
    <row r="82566" spans="26:26">
      <c r="Z82566" s="5"/>
    </row>
    <row r="82567" spans="26:26">
      <c r="Z82567" s="5"/>
    </row>
    <row r="82568" spans="26:26">
      <c r="Z82568" s="5"/>
    </row>
    <row r="82569" spans="26:26">
      <c r="Z82569" s="5"/>
    </row>
    <row r="82570" spans="26:26">
      <c r="Z82570" s="5"/>
    </row>
    <row r="82571" spans="26:26">
      <c r="Z82571" s="5"/>
    </row>
    <row r="82572" spans="26:26">
      <c r="Z82572" s="5"/>
    </row>
    <row r="82573" spans="26:26">
      <c r="Z82573" s="5"/>
    </row>
    <row r="82574" spans="26:26">
      <c r="Z82574" s="5"/>
    </row>
    <row r="82575" spans="26:26">
      <c r="Z82575" s="5"/>
    </row>
    <row r="82576" spans="26:26">
      <c r="Z82576" s="5"/>
    </row>
    <row r="82577" spans="26:26">
      <c r="Z82577" s="5"/>
    </row>
    <row r="82578" spans="26:26">
      <c r="Z82578" s="5"/>
    </row>
    <row r="82579" spans="26:26">
      <c r="Z82579" s="5"/>
    </row>
    <row r="82580" spans="26:26">
      <c r="Z82580" s="5"/>
    </row>
    <row r="82581" spans="26:26">
      <c r="Z82581" s="5"/>
    </row>
    <row r="82582" spans="26:26">
      <c r="Z82582" s="5"/>
    </row>
    <row r="82583" spans="26:26">
      <c r="Z82583" s="5"/>
    </row>
    <row r="82584" spans="26:26">
      <c r="Z82584" s="5"/>
    </row>
    <row r="82585" spans="26:26">
      <c r="Z82585" s="5"/>
    </row>
    <row r="82586" spans="26:26">
      <c r="Z82586" s="5"/>
    </row>
    <row r="82587" spans="26:26">
      <c r="Z82587" s="5"/>
    </row>
    <row r="82588" spans="26:26">
      <c r="Z82588" s="5"/>
    </row>
    <row r="82589" spans="26:26">
      <c r="Z82589" s="5"/>
    </row>
    <row r="82590" spans="26:26">
      <c r="Z82590" s="5"/>
    </row>
    <row r="82591" spans="26:26">
      <c r="Z82591" s="5"/>
    </row>
    <row r="82592" spans="26:26">
      <c r="Z82592" s="5"/>
    </row>
    <row r="82593" spans="26:26">
      <c r="Z82593" s="5"/>
    </row>
    <row r="82594" spans="26:26">
      <c r="Z82594" s="5"/>
    </row>
    <row r="82595" spans="26:26">
      <c r="Z82595" s="5"/>
    </row>
    <row r="82596" spans="26:26">
      <c r="Z82596" s="5"/>
    </row>
    <row r="82597" spans="26:26">
      <c r="Z82597" s="5"/>
    </row>
    <row r="82598" spans="26:26">
      <c r="Z82598" s="5"/>
    </row>
    <row r="82599" spans="26:26">
      <c r="Z82599" s="5"/>
    </row>
    <row r="82600" spans="26:26">
      <c r="Z82600" s="5"/>
    </row>
    <row r="82601" spans="26:26">
      <c r="Z82601" s="5"/>
    </row>
    <row r="82602" spans="26:26">
      <c r="Z82602" s="5"/>
    </row>
    <row r="82603" spans="26:26">
      <c r="Z82603" s="5"/>
    </row>
    <row r="82604" spans="26:26">
      <c r="Z82604" s="5"/>
    </row>
    <row r="82605" spans="26:26">
      <c r="Z82605" s="5"/>
    </row>
    <row r="82606" spans="26:26">
      <c r="Z82606" s="5"/>
    </row>
    <row r="82607" spans="26:26">
      <c r="Z82607" s="5"/>
    </row>
    <row r="82608" spans="26:26">
      <c r="Z82608" s="5"/>
    </row>
    <row r="82609" spans="26:26">
      <c r="Z82609" s="5"/>
    </row>
    <row r="82610" spans="26:26">
      <c r="Z82610" s="5"/>
    </row>
    <row r="82611" spans="26:26">
      <c r="Z82611" s="5"/>
    </row>
    <row r="82612" spans="26:26">
      <c r="Z82612" s="5"/>
    </row>
    <row r="82613" spans="26:26">
      <c r="Z82613" s="5"/>
    </row>
    <row r="82614" spans="26:26">
      <c r="Z82614" s="5"/>
    </row>
    <row r="82615" spans="26:26">
      <c r="Z82615" s="5"/>
    </row>
    <row r="82616" spans="26:26">
      <c r="Z82616" s="5"/>
    </row>
    <row r="82617" spans="26:26">
      <c r="Z82617" s="5"/>
    </row>
    <row r="82618" spans="26:26">
      <c r="Z82618" s="5"/>
    </row>
    <row r="82619" spans="26:26">
      <c r="Z82619" s="5"/>
    </row>
    <row r="82620" spans="26:26">
      <c r="Z82620" s="5"/>
    </row>
    <row r="82621" spans="26:26">
      <c r="Z82621" s="5"/>
    </row>
    <row r="82622" spans="26:26">
      <c r="Z82622" s="5"/>
    </row>
    <row r="82623" spans="26:26">
      <c r="Z82623" s="5"/>
    </row>
    <row r="82624" spans="26:26">
      <c r="Z82624" s="5"/>
    </row>
    <row r="82625" spans="26:26">
      <c r="Z82625" s="5"/>
    </row>
    <row r="82626" spans="26:26">
      <c r="Z82626" s="5"/>
    </row>
    <row r="82627" spans="26:26">
      <c r="Z82627" s="5"/>
    </row>
    <row r="82628" spans="26:26">
      <c r="Z82628" s="5"/>
    </row>
    <row r="82629" spans="26:26">
      <c r="Z82629" s="5"/>
    </row>
    <row r="82630" spans="26:26">
      <c r="Z82630" s="5"/>
    </row>
    <row r="82631" spans="26:26">
      <c r="Z82631" s="5"/>
    </row>
    <row r="82632" spans="26:26">
      <c r="Z82632" s="5"/>
    </row>
    <row r="82633" spans="26:26">
      <c r="Z82633" s="5"/>
    </row>
    <row r="82634" spans="26:26">
      <c r="Z82634" s="5"/>
    </row>
    <row r="82635" spans="26:26">
      <c r="Z82635" s="5"/>
    </row>
    <row r="82636" spans="26:26">
      <c r="Z82636" s="5"/>
    </row>
    <row r="82637" spans="26:26">
      <c r="Z82637" s="5"/>
    </row>
    <row r="82638" spans="26:26">
      <c r="Z82638" s="5"/>
    </row>
    <row r="82639" spans="26:26">
      <c r="Z82639" s="5"/>
    </row>
    <row r="82640" spans="26:26">
      <c r="Z82640" s="5"/>
    </row>
    <row r="82641" spans="26:26">
      <c r="Z82641" s="5"/>
    </row>
    <row r="82642" spans="26:26">
      <c r="Z82642" s="5"/>
    </row>
    <row r="82643" spans="26:26">
      <c r="Z82643" s="5"/>
    </row>
    <row r="82644" spans="26:26">
      <c r="Z82644" s="5"/>
    </row>
    <row r="82645" spans="26:26">
      <c r="Z82645" s="5"/>
    </row>
    <row r="82646" spans="26:26">
      <c r="Z82646" s="5"/>
    </row>
    <row r="82647" spans="26:26">
      <c r="Z82647" s="5"/>
    </row>
    <row r="82648" spans="26:26">
      <c r="Z82648" s="5"/>
    </row>
    <row r="82649" spans="26:26">
      <c r="Z82649" s="5"/>
    </row>
    <row r="82650" spans="26:26">
      <c r="Z82650" s="5"/>
    </row>
    <row r="82651" spans="26:26">
      <c r="Z82651" s="5"/>
    </row>
    <row r="82652" spans="26:26">
      <c r="Z82652" s="5"/>
    </row>
    <row r="82653" spans="26:26">
      <c r="Z82653" s="5"/>
    </row>
    <row r="82654" spans="26:26">
      <c r="Z82654" s="5"/>
    </row>
    <row r="82655" spans="26:26">
      <c r="Z82655" s="5"/>
    </row>
    <row r="82656" spans="26:26">
      <c r="Z82656" s="5"/>
    </row>
    <row r="82657" spans="26:26">
      <c r="Z82657" s="5"/>
    </row>
    <row r="82658" spans="26:26">
      <c r="Z82658" s="5"/>
    </row>
    <row r="82659" spans="26:26">
      <c r="Z82659" s="5"/>
    </row>
    <row r="82660" spans="26:26">
      <c r="Z82660" s="5"/>
    </row>
    <row r="82661" spans="26:26">
      <c r="Z82661" s="5"/>
    </row>
    <row r="82662" spans="26:26">
      <c r="Z82662" s="5"/>
    </row>
    <row r="82663" spans="26:26">
      <c r="Z82663" s="5"/>
    </row>
    <row r="82664" spans="26:26">
      <c r="Z82664" s="5"/>
    </row>
    <row r="82665" spans="26:26">
      <c r="Z82665" s="5"/>
    </row>
    <row r="82666" spans="26:26">
      <c r="Z82666" s="5"/>
    </row>
    <row r="82667" spans="26:26">
      <c r="Z82667" s="5"/>
    </row>
    <row r="82668" spans="26:26">
      <c r="Z82668" s="5"/>
    </row>
    <row r="82669" spans="26:26">
      <c r="Z82669" s="5"/>
    </row>
    <row r="82670" spans="26:26">
      <c r="Z82670" s="5"/>
    </row>
    <row r="82671" spans="26:26">
      <c r="Z82671" s="5"/>
    </row>
    <row r="82672" spans="26:26">
      <c r="Z82672" s="5"/>
    </row>
    <row r="82673" spans="26:26">
      <c r="Z82673" s="5"/>
    </row>
    <row r="82674" spans="26:26">
      <c r="Z82674" s="5"/>
    </row>
    <row r="82675" spans="26:26">
      <c r="Z82675" s="5"/>
    </row>
    <row r="82676" spans="26:26">
      <c r="Z82676" s="5"/>
    </row>
    <row r="82677" spans="26:26">
      <c r="Z82677" s="5"/>
    </row>
    <row r="82678" spans="26:26">
      <c r="Z82678" s="5"/>
    </row>
    <row r="82679" spans="26:26">
      <c r="Z82679" s="5"/>
    </row>
    <row r="82680" spans="26:26">
      <c r="Z82680" s="5"/>
    </row>
    <row r="82681" spans="26:26">
      <c r="Z82681" s="5"/>
    </row>
    <row r="82682" spans="26:26">
      <c r="Z82682" s="5"/>
    </row>
    <row r="82683" spans="26:26">
      <c r="Z82683" s="5"/>
    </row>
    <row r="82684" spans="26:26">
      <c r="Z82684" s="5"/>
    </row>
    <row r="82685" spans="26:26">
      <c r="Z82685" s="5"/>
    </row>
    <row r="82686" spans="26:26">
      <c r="Z82686" s="5"/>
    </row>
    <row r="82687" spans="26:26">
      <c r="Z82687" s="5"/>
    </row>
    <row r="82688" spans="26:26">
      <c r="Z82688" s="5"/>
    </row>
    <row r="82689" spans="26:26">
      <c r="Z82689" s="5"/>
    </row>
    <row r="82690" spans="26:26">
      <c r="Z82690" s="5"/>
    </row>
    <row r="82691" spans="26:26">
      <c r="Z82691" s="5"/>
    </row>
    <row r="82692" spans="26:26">
      <c r="Z82692" s="5"/>
    </row>
    <row r="82693" spans="26:26">
      <c r="Z82693" s="5"/>
    </row>
    <row r="82694" spans="26:26">
      <c r="Z82694" s="5"/>
    </row>
    <row r="82695" spans="26:26">
      <c r="Z82695" s="5"/>
    </row>
    <row r="82696" spans="26:26">
      <c r="Z82696" s="5"/>
    </row>
    <row r="82697" spans="26:26">
      <c r="Z82697" s="5"/>
    </row>
    <row r="82698" spans="26:26">
      <c r="Z82698" s="5"/>
    </row>
    <row r="82699" spans="26:26">
      <c r="Z82699" s="5"/>
    </row>
    <row r="82700" spans="26:26">
      <c r="Z82700" s="5"/>
    </row>
    <row r="82701" spans="26:26">
      <c r="Z82701" s="5"/>
    </row>
    <row r="82702" spans="26:26">
      <c r="Z82702" s="5"/>
    </row>
    <row r="82703" spans="26:26">
      <c r="Z82703" s="5"/>
    </row>
    <row r="82704" spans="26:26">
      <c r="Z82704" s="5"/>
    </row>
    <row r="82705" spans="26:26">
      <c r="Z82705" s="5"/>
    </row>
    <row r="82706" spans="26:26">
      <c r="Z82706" s="5"/>
    </row>
    <row r="82707" spans="26:26">
      <c r="Z82707" s="5"/>
    </row>
    <row r="82708" spans="26:26">
      <c r="Z82708" s="5"/>
    </row>
    <row r="82709" spans="26:26">
      <c r="Z82709" s="5"/>
    </row>
    <row r="82710" spans="26:26">
      <c r="Z82710" s="5"/>
    </row>
    <row r="82711" spans="26:26">
      <c r="Z82711" s="5"/>
    </row>
    <row r="82712" spans="26:26">
      <c r="Z82712" s="5"/>
    </row>
    <row r="82713" spans="26:26">
      <c r="Z82713" s="5"/>
    </row>
    <row r="82714" spans="26:26">
      <c r="Z82714" s="5"/>
    </row>
    <row r="82715" spans="26:26">
      <c r="Z82715" s="5"/>
    </row>
    <row r="82716" spans="26:26">
      <c r="Z82716" s="5"/>
    </row>
    <row r="82717" spans="26:26">
      <c r="Z82717" s="5"/>
    </row>
    <row r="82718" spans="26:26">
      <c r="Z82718" s="5"/>
    </row>
    <row r="82719" spans="26:26">
      <c r="Z82719" s="5"/>
    </row>
    <row r="82720" spans="26:26">
      <c r="Z82720" s="5"/>
    </row>
    <row r="82721" spans="26:26">
      <c r="Z82721" s="5"/>
    </row>
    <row r="82722" spans="26:26">
      <c r="Z82722" s="5"/>
    </row>
    <row r="82723" spans="26:26">
      <c r="Z82723" s="5"/>
    </row>
    <row r="82724" spans="26:26">
      <c r="Z82724" s="5"/>
    </row>
    <row r="82725" spans="26:26">
      <c r="Z82725" s="5"/>
    </row>
    <row r="82726" spans="26:26">
      <c r="Z82726" s="5"/>
    </row>
    <row r="82727" spans="26:26">
      <c r="Z82727" s="5"/>
    </row>
    <row r="82728" spans="26:26">
      <c r="Z82728" s="5"/>
    </row>
    <row r="82729" spans="26:26">
      <c r="Z82729" s="5"/>
    </row>
    <row r="82730" spans="26:26">
      <c r="Z82730" s="5"/>
    </row>
    <row r="82731" spans="26:26">
      <c r="Z82731" s="5"/>
    </row>
    <row r="82732" spans="26:26">
      <c r="Z82732" s="5"/>
    </row>
    <row r="82733" spans="26:26">
      <c r="Z82733" s="5"/>
    </row>
    <row r="82734" spans="26:26">
      <c r="Z82734" s="5"/>
    </row>
    <row r="82735" spans="26:26">
      <c r="Z82735" s="5"/>
    </row>
    <row r="82736" spans="26:26">
      <c r="Z82736" s="5"/>
    </row>
    <row r="82737" spans="26:26">
      <c r="Z82737" s="5"/>
    </row>
    <row r="82738" spans="26:26">
      <c r="Z82738" s="5"/>
    </row>
    <row r="82739" spans="26:26">
      <c r="Z82739" s="5"/>
    </row>
    <row r="82740" spans="26:26">
      <c r="Z82740" s="5"/>
    </row>
    <row r="82741" spans="26:26">
      <c r="Z82741" s="5"/>
    </row>
    <row r="82742" spans="26:26">
      <c r="Z82742" s="5"/>
    </row>
    <row r="82743" spans="26:26">
      <c r="Z82743" s="5"/>
    </row>
    <row r="82744" spans="26:26">
      <c r="Z82744" s="5"/>
    </row>
    <row r="82745" spans="26:26">
      <c r="Z82745" s="5"/>
    </row>
    <row r="82746" spans="26:26">
      <c r="Z82746" s="5"/>
    </row>
    <row r="82747" spans="26:26">
      <c r="Z82747" s="5"/>
    </row>
    <row r="82748" spans="26:26">
      <c r="Z82748" s="5"/>
    </row>
    <row r="82749" spans="26:26">
      <c r="Z82749" s="5"/>
    </row>
    <row r="82750" spans="26:26">
      <c r="Z82750" s="5"/>
    </row>
    <row r="82751" spans="26:26">
      <c r="Z82751" s="5"/>
    </row>
    <row r="82752" spans="26:26">
      <c r="Z82752" s="5"/>
    </row>
    <row r="82753" spans="26:26">
      <c r="Z82753" s="5"/>
    </row>
    <row r="82754" spans="26:26">
      <c r="Z82754" s="5"/>
    </row>
    <row r="82755" spans="26:26">
      <c r="Z82755" s="5"/>
    </row>
    <row r="82756" spans="26:26">
      <c r="Z82756" s="5"/>
    </row>
    <row r="82757" spans="26:26">
      <c r="Z82757" s="5"/>
    </row>
    <row r="82758" spans="26:26">
      <c r="Z82758" s="5"/>
    </row>
    <row r="82759" spans="26:26">
      <c r="Z82759" s="5"/>
    </row>
    <row r="82760" spans="26:26">
      <c r="Z82760" s="5"/>
    </row>
    <row r="82761" spans="26:26">
      <c r="Z82761" s="5"/>
    </row>
    <row r="82762" spans="26:26">
      <c r="Z82762" s="5"/>
    </row>
    <row r="82763" spans="26:26">
      <c r="Z82763" s="5"/>
    </row>
    <row r="82764" spans="26:26">
      <c r="Z82764" s="5"/>
    </row>
    <row r="82765" spans="26:26">
      <c r="Z82765" s="5"/>
    </row>
    <row r="82766" spans="26:26">
      <c r="Z82766" s="5"/>
    </row>
    <row r="82767" spans="26:26">
      <c r="Z82767" s="5"/>
    </row>
    <row r="82768" spans="26:26">
      <c r="Z82768" s="5"/>
    </row>
    <row r="82769" spans="26:26">
      <c r="Z82769" s="5"/>
    </row>
    <row r="82770" spans="26:26">
      <c r="Z82770" s="5"/>
    </row>
    <row r="82771" spans="26:26">
      <c r="Z82771" s="5"/>
    </row>
    <row r="82772" spans="26:26">
      <c r="Z82772" s="5"/>
    </row>
    <row r="82773" spans="26:26">
      <c r="Z82773" s="5"/>
    </row>
    <row r="82774" spans="26:26">
      <c r="Z82774" s="5"/>
    </row>
    <row r="82775" spans="26:26">
      <c r="Z82775" s="5"/>
    </row>
    <row r="82776" spans="26:26">
      <c r="Z82776" s="5"/>
    </row>
    <row r="82777" spans="26:26">
      <c r="Z82777" s="5"/>
    </row>
    <row r="82778" spans="26:26">
      <c r="Z82778" s="5"/>
    </row>
    <row r="82779" spans="26:26">
      <c r="Z82779" s="5"/>
    </row>
    <row r="82780" spans="26:26">
      <c r="Z82780" s="5"/>
    </row>
    <row r="82781" spans="26:26">
      <c r="Z82781" s="5"/>
    </row>
    <row r="82782" spans="26:26">
      <c r="Z82782" s="5"/>
    </row>
    <row r="82783" spans="26:26">
      <c r="Z82783" s="5"/>
    </row>
    <row r="82784" spans="26:26">
      <c r="Z82784" s="5"/>
    </row>
    <row r="82785" spans="26:26">
      <c r="Z82785" s="5"/>
    </row>
    <row r="82786" spans="26:26">
      <c r="Z82786" s="5"/>
    </row>
    <row r="82787" spans="26:26">
      <c r="Z82787" s="5"/>
    </row>
    <row r="82788" spans="26:26">
      <c r="Z82788" s="5"/>
    </row>
    <row r="82789" spans="26:26">
      <c r="Z82789" s="5"/>
    </row>
    <row r="82790" spans="26:26">
      <c r="Z82790" s="5"/>
    </row>
    <row r="82791" spans="26:26">
      <c r="Z82791" s="5"/>
    </row>
    <row r="82792" spans="26:26">
      <c r="Z82792" s="5"/>
    </row>
    <row r="82793" spans="26:26">
      <c r="Z82793" s="5"/>
    </row>
    <row r="82794" spans="26:26">
      <c r="Z82794" s="5"/>
    </row>
    <row r="82795" spans="26:26">
      <c r="Z82795" s="5"/>
    </row>
    <row r="82796" spans="26:26">
      <c r="Z82796" s="5"/>
    </row>
    <row r="82797" spans="26:26">
      <c r="Z82797" s="5"/>
    </row>
    <row r="82798" spans="26:26">
      <c r="Z82798" s="5"/>
    </row>
    <row r="82799" spans="26:26">
      <c r="Z82799" s="5"/>
    </row>
    <row r="82800" spans="26:26">
      <c r="Z82800" s="5"/>
    </row>
    <row r="82801" spans="26:26">
      <c r="Z82801" s="5"/>
    </row>
    <row r="82802" spans="26:26">
      <c r="Z82802" s="5"/>
    </row>
    <row r="82803" spans="26:26">
      <c r="Z82803" s="5"/>
    </row>
    <row r="82804" spans="26:26">
      <c r="Z82804" s="5"/>
    </row>
    <row r="82805" spans="26:26">
      <c r="Z82805" s="5"/>
    </row>
    <row r="82806" spans="26:26">
      <c r="Z82806" s="5"/>
    </row>
    <row r="82807" spans="26:26">
      <c r="Z82807" s="5"/>
    </row>
    <row r="82808" spans="26:26">
      <c r="Z82808" s="5"/>
    </row>
    <row r="82809" spans="26:26">
      <c r="Z82809" s="5"/>
    </row>
    <row r="82810" spans="26:26">
      <c r="Z82810" s="5"/>
    </row>
    <row r="82811" spans="26:26">
      <c r="Z82811" s="5"/>
    </row>
    <row r="82812" spans="26:26">
      <c r="Z82812" s="5"/>
    </row>
    <row r="82813" spans="26:26">
      <c r="Z82813" s="5"/>
    </row>
    <row r="82814" spans="26:26">
      <c r="Z82814" s="5"/>
    </row>
    <row r="82815" spans="26:26">
      <c r="Z82815" s="5"/>
    </row>
    <row r="82816" spans="26:26">
      <c r="Z82816" s="5"/>
    </row>
    <row r="82817" spans="26:26">
      <c r="Z82817" s="5"/>
    </row>
    <row r="82818" spans="26:26">
      <c r="Z82818" s="5"/>
    </row>
    <row r="82819" spans="26:26">
      <c r="Z82819" s="5"/>
    </row>
    <row r="82820" spans="26:26">
      <c r="Z82820" s="5"/>
    </row>
    <row r="82821" spans="26:26">
      <c r="Z82821" s="5"/>
    </row>
    <row r="82822" spans="26:26">
      <c r="Z82822" s="5"/>
    </row>
    <row r="82823" spans="26:26">
      <c r="Z82823" s="5"/>
    </row>
    <row r="82824" spans="26:26">
      <c r="Z82824" s="5"/>
    </row>
    <row r="82825" spans="26:26">
      <c r="Z82825" s="5"/>
    </row>
    <row r="82826" spans="26:26">
      <c r="Z82826" s="5"/>
    </row>
    <row r="82827" spans="26:26">
      <c r="Z82827" s="5"/>
    </row>
    <row r="82828" spans="26:26">
      <c r="Z82828" s="5"/>
    </row>
    <row r="82829" spans="26:26">
      <c r="Z82829" s="5"/>
    </row>
    <row r="82830" spans="26:26">
      <c r="Z82830" s="5"/>
    </row>
    <row r="82831" spans="26:26">
      <c r="Z82831" s="5"/>
    </row>
    <row r="82832" spans="26:26">
      <c r="Z82832" s="5"/>
    </row>
    <row r="82833" spans="26:26">
      <c r="Z82833" s="5"/>
    </row>
    <row r="82834" spans="26:26">
      <c r="Z82834" s="5"/>
    </row>
    <row r="82835" spans="26:26">
      <c r="Z82835" s="5"/>
    </row>
    <row r="82836" spans="26:26">
      <c r="Z82836" s="5"/>
    </row>
    <row r="82837" spans="26:26">
      <c r="Z82837" s="5"/>
    </row>
    <row r="82838" spans="26:26">
      <c r="Z82838" s="5"/>
    </row>
    <row r="82839" spans="26:26">
      <c r="Z82839" s="5"/>
    </row>
    <row r="82840" spans="26:26">
      <c r="Z82840" s="5"/>
    </row>
    <row r="82841" spans="26:26">
      <c r="Z82841" s="5"/>
    </row>
    <row r="82842" spans="26:26">
      <c r="Z82842" s="5"/>
    </row>
    <row r="82843" spans="26:26">
      <c r="Z82843" s="5"/>
    </row>
    <row r="82844" spans="26:26">
      <c r="Z82844" s="5"/>
    </row>
    <row r="82845" spans="26:26">
      <c r="Z82845" s="5"/>
    </row>
    <row r="82846" spans="26:26">
      <c r="Z82846" s="5"/>
    </row>
    <row r="82847" spans="26:26">
      <c r="Z82847" s="5"/>
    </row>
    <row r="82848" spans="26:26">
      <c r="Z82848" s="5"/>
    </row>
    <row r="82849" spans="26:26">
      <c r="Z82849" s="5"/>
    </row>
    <row r="82850" spans="26:26">
      <c r="Z82850" s="5"/>
    </row>
    <row r="82851" spans="26:26">
      <c r="Z82851" s="5"/>
    </row>
    <row r="82852" spans="26:26">
      <c r="Z82852" s="5"/>
    </row>
    <row r="82853" spans="26:26">
      <c r="Z82853" s="5"/>
    </row>
    <row r="82854" spans="26:26">
      <c r="Z82854" s="5"/>
    </row>
    <row r="82855" spans="26:26">
      <c r="Z82855" s="5"/>
    </row>
    <row r="82856" spans="26:26">
      <c r="Z82856" s="5"/>
    </row>
    <row r="82857" spans="26:26">
      <c r="Z82857" s="5"/>
    </row>
    <row r="82858" spans="26:26">
      <c r="Z82858" s="5"/>
    </row>
    <row r="82859" spans="26:26">
      <c r="Z82859" s="5"/>
    </row>
    <row r="82860" spans="26:26">
      <c r="Z82860" s="5"/>
    </row>
    <row r="82861" spans="26:26">
      <c r="Z82861" s="5"/>
    </row>
    <row r="82862" spans="26:26">
      <c r="Z82862" s="5"/>
    </row>
    <row r="82863" spans="26:26">
      <c r="Z82863" s="5"/>
    </row>
    <row r="82864" spans="26:26">
      <c r="Z82864" s="5"/>
    </row>
    <row r="82865" spans="26:26">
      <c r="Z82865" s="5"/>
    </row>
    <row r="82866" spans="26:26">
      <c r="Z82866" s="5"/>
    </row>
    <row r="82867" spans="26:26">
      <c r="Z82867" s="5"/>
    </row>
    <row r="82868" spans="26:26">
      <c r="Z82868" s="5"/>
    </row>
    <row r="82869" spans="26:26">
      <c r="Z82869" s="5"/>
    </row>
    <row r="82870" spans="26:26">
      <c r="Z82870" s="5"/>
    </row>
    <row r="82871" spans="26:26">
      <c r="Z82871" s="5"/>
    </row>
    <row r="82872" spans="26:26">
      <c r="Z82872" s="5"/>
    </row>
    <row r="82873" spans="26:26">
      <c r="Z82873" s="5"/>
    </row>
    <row r="82874" spans="26:26">
      <c r="Z82874" s="5"/>
    </row>
    <row r="82875" spans="26:26">
      <c r="Z82875" s="5"/>
    </row>
    <row r="82876" spans="26:26">
      <c r="Z82876" s="5"/>
    </row>
    <row r="82877" spans="26:26">
      <c r="Z82877" s="5"/>
    </row>
    <row r="82878" spans="26:26">
      <c r="Z82878" s="5"/>
    </row>
    <row r="82879" spans="26:26">
      <c r="Z82879" s="5"/>
    </row>
    <row r="82880" spans="26:26">
      <c r="Z82880" s="5"/>
    </row>
    <row r="82881" spans="26:26">
      <c r="Z82881" s="5"/>
    </row>
    <row r="82882" spans="26:26">
      <c r="Z82882" s="5"/>
    </row>
    <row r="82883" spans="26:26">
      <c r="Z82883" s="5"/>
    </row>
    <row r="82884" spans="26:26">
      <c r="Z82884" s="5"/>
    </row>
    <row r="82885" spans="26:26">
      <c r="Z82885" s="5"/>
    </row>
    <row r="82886" spans="26:26">
      <c r="Z82886" s="5"/>
    </row>
    <row r="82887" spans="26:26">
      <c r="Z82887" s="5"/>
    </row>
    <row r="82888" spans="26:26">
      <c r="Z82888" s="5"/>
    </row>
    <row r="82889" spans="26:26">
      <c r="Z82889" s="5"/>
    </row>
    <row r="82890" spans="26:26">
      <c r="Z82890" s="5"/>
    </row>
    <row r="82891" spans="26:26">
      <c r="Z82891" s="5"/>
    </row>
    <row r="82892" spans="26:26">
      <c r="Z82892" s="5"/>
    </row>
    <row r="82893" spans="26:26">
      <c r="Z82893" s="5"/>
    </row>
    <row r="82894" spans="26:26">
      <c r="Z82894" s="5"/>
    </row>
    <row r="82895" spans="26:26">
      <c r="Z82895" s="5"/>
    </row>
    <row r="82896" spans="26:26">
      <c r="Z82896" s="5"/>
    </row>
    <row r="82897" spans="26:26">
      <c r="Z82897" s="5"/>
    </row>
    <row r="82898" spans="26:26">
      <c r="Z82898" s="5"/>
    </row>
    <row r="82899" spans="26:26">
      <c r="Z82899" s="5"/>
    </row>
    <row r="82900" spans="26:26">
      <c r="Z82900" s="5"/>
    </row>
    <row r="82901" spans="26:26">
      <c r="Z82901" s="5"/>
    </row>
    <row r="82902" spans="26:26">
      <c r="Z82902" s="5"/>
    </row>
    <row r="82903" spans="26:26">
      <c r="Z82903" s="5"/>
    </row>
    <row r="82904" spans="26:26">
      <c r="Z82904" s="5"/>
    </row>
    <row r="82905" spans="26:26">
      <c r="Z82905" s="5"/>
    </row>
    <row r="82906" spans="26:26">
      <c r="Z82906" s="5"/>
    </row>
    <row r="82907" spans="26:26">
      <c r="Z82907" s="5"/>
    </row>
    <row r="82908" spans="26:26">
      <c r="Z82908" s="5"/>
    </row>
    <row r="82909" spans="26:26">
      <c r="Z82909" s="5"/>
    </row>
    <row r="82910" spans="26:26">
      <c r="Z82910" s="5"/>
    </row>
    <row r="82911" spans="26:26">
      <c r="Z82911" s="5"/>
    </row>
    <row r="82912" spans="26:26">
      <c r="Z82912" s="5"/>
    </row>
    <row r="82913" spans="26:26">
      <c r="Z82913" s="5"/>
    </row>
    <row r="82914" spans="26:26">
      <c r="Z82914" s="5"/>
    </row>
    <row r="82915" spans="26:26">
      <c r="Z82915" s="5"/>
    </row>
    <row r="82916" spans="26:26">
      <c r="Z82916" s="5"/>
    </row>
    <row r="82917" spans="26:26">
      <c r="Z82917" s="5"/>
    </row>
    <row r="82918" spans="26:26">
      <c r="Z82918" s="5"/>
    </row>
    <row r="82919" spans="26:26">
      <c r="Z82919" s="5"/>
    </row>
    <row r="82920" spans="26:26">
      <c r="Z82920" s="5"/>
    </row>
    <row r="82921" spans="26:26">
      <c r="Z82921" s="5"/>
    </row>
    <row r="82922" spans="26:26">
      <c r="Z82922" s="5"/>
    </row>
    <row r="82923" spans="26:26">
      <c r="Z82923" s="5"/>
    </row>
    <row r="82924" spans="26:26">
      <c r="Z82924" s="5"/>
    </row>
    <row r="82925" spans="26:26">
      <c r="Z82925" s="5"/>
    </row>
    <row r="82926" spans="26:26">
      <c r="Z82926" s="5"/>
    </row>
    <row r="82927" spans="26:26">
      <c r="Z82927" s="5"/>
    </row>
    <row r="82928" spans="26:26">
      <c r="Z82928" s="5"/>
    </row>
    <row r="82929" spans="26:26">
      <c r="Z82929" s="5"/>
    </row>
    <row r="82930" spans="26:26">
      <c r="Z82930" s="5"/>
    </row>
    <row r="82931" spans="26:26">
      <c r="Z82931" s="5"/>
    </row>
    <row r="82932" spans="26:26">
      <c r="Z82932" s="5"/>
    </row>
    <row r="82933" spans="26:26">
      <c r="Z82933" s="5"/>
    </row>
    <row r="82934" spans="26:26">
      <c r="Z82934" s="5"/>
    </row>
    <row r="82935" spans="26:26">
      <c r="Z82935" s="5"/>
    </row>
    <row r="82936" spans="26:26">
      <c r="Z82936" s="5"/>
    </row>
    <row r="82937" spans="26:26">
      <c r="Z82937" s="5"/>
    </row>
    <row r="82938" spans="26:26">
      <c r="Z82938" s="5"/>
    </row>
    <row r="82939" spans="26:26">
      <c r="Z82939" s="5"/>
    </row>
    <row r="82940" spans="26:26">
      <c r="Z82940" s="5"/>
    </row>
    <row r="82941" spans="26:26">
      <c r="Z82941" s="5"/>
    </row>
    <row r="82942" spans="26:26">
      <c r="Z82942" s="5"/>
    </row>
    <row r="82943" spans="26:26">
      <c r="Z82943" s="5"/>
    </row>
    <row r="82944" spans="26:26">
      <c r="Z82944" s="5"/>
    </row>
    <row r="82945" spans="26:26">
      <c r="Z82945" s="5"/>
    </row>
    <row r="82946" spans="26:26">
      <c r="Z82946" s="5"/>
    </row>
    <row r="82947" spans="26:26">
      <c r="Z82947" s="5"/>
    </row>
    <row r="82948" spans="26:26">
      <c r="Z82948" s="5"/>
    </row>
    <row r="82949" spans="26:26">
      <c r="Z82949" s="5"/>
    </row>
    <row r="82950" spans="26:26">
      <c r="Z82950" s="5"/>
    </row>
    <row r="82951" spans="26:26">
      <c r="Z82951" s="5"/>
    </row>
    <row r="82952" spans="26:26">
      <c r="Z82952" s="5"/>
    </row>
    <row r="82953" spans="26:26">
      <c r="Z82953" s="5"/>
    </row>
    <row r="82954" spans="26:26">
      <c r="Z82954" s="5"/>
    </row>
    <row r="82955" spans="26:26">
      <c r="Z82955" s="5"/>
    </row>
    <row r="82956" spans="26:26">
      <c r="Z82956" s="5"/>
    </row>
    <row r="82957" spans="26:26">
      <c r="Z82957" s="5"/>
    </row>
    <row r="82958" spans="26:26">
      <c r="Z82958" s="5"/>
    </row>
    <row r="82959" spans="26:26">
      <c r="Z82959" s="5"/>
    </row>
    <row r="82960" spans="26:26">
      <c r="Z82960" s="5"/>
    </row>
    <row r="82961" spans="26:26">
      <c r="Z82961" s="5"/>
    </row>
    <row r="82962" spans="26:26">
      <c r="Z82962" s="5"/>
    </row>
    <row r="82963" spans="26:26">
      <c r="Z82963" s="5"/>
    </row>
    <row r="82964" spans="26:26">
      <c r="Z82964" s="5"/>
    </row>
    <row r="82965" spans="26:26">
      <c r="Z82965" s="5"/>
    </row>
    <row r="82966" spans="26:26">
      <c r="Z82966" s="5"/>
    </row>
    <row r="82967" spans="26:26">
      <c r="Z82967" s="5"/>
    </row>
    <row r="82968" spans="26:26">
      <c r="Z82968" s="5"/>
    </row>
    <row r="82969" spans="26:26">
      <c r="Z82969" s="5"/>
    </row>
    <row r="82970" spans="26:26">
      <c r="Z82970" s="5"/>
    </row>
    <row r="82971" spans="26:26">
      <c r="Z82971" s="5"/>
    </row>
    <row r="82972" spans="26:26">
      <c r="Z82972" s="5"/>
    </row>
    <row r="82973" spans="26:26">
      <c r="Z82973" s="5"/>
    </row>
    <row r="82974" spans="26:26">
      <c r="Z82974" s="5"/>
    </row>
    <row r="82975" spans="26:26">
      <c r="Z82975" s="5"/>
    </row>
    <row r="82976" spans="26:26">
      <c r="Z82976" s="5"/>
    </row>
    <row r="82977" spans="26:26">
      <c r="Z82977" s="5"/>
    </row>
    <row r="82978" spans="26:26">
      <c r="Z82978" s="5"/>
    </row>
    <row r="82979" spans="26:26">
      <c r="Z82979" s="5"/>
    </row>
    <row r="82980" spans="26:26">
      <c r="Z82980" s="5"/>
    </row>
    <row r="82981" spans="26:26">
      <c r="Z82981" s="5"/>
    </row>
    <row r="82982" spans="26:26">
      <c r="Z82982" s="5"/>
    </row>
    <row r="82983" spans="26:26">
      <c r="Z82983" s="5"/>
    </row>
    <row r="82984" spans="26:26">
      <c r="Z82984" s="5"/>
    </row>
    <row r="82985" spans="26:26">
      <c r="Z82985" s="5"/>
    </row>
    <row r="82986" spans="26:26">
      <c r="Z82986" s="5"/>
    </row>
    <row r="82987" spans="26:26">
      <c r="Z82987" s="5"/>
    </row>
    <row r="82988" spans="26:26">
      <c r="Z82988" s="5"/>
    </row>
    <row r="82989" spans="26:26">
      <c r="Z82989" s="5"/>
    </row>
    <row r="82990" spans="26:26">
      <c r="Z82990" s="5"/>
    </row>
    <row r="82991" spans="26:26">
      <c r="Z82991" s="5"/>
    </row>
    <row r="82992" spans="26:26">
      <c r="Z82992" s="5"/>
    </row>
    <row r="82993" spans="26:26">
      <c r="Z82993" s="5"/>
    </row>
    <row r="82994" spans="26:26">
      <c r="Z82994" s="5"/>
    </row>
    <row r="82995" spans="26:26">
      <c r="Z82995" s="5"/>
    </row>
    <row r="82996" spans="26:26">
      <c r="Z82996" s="5"/>
    </row>
    <row r="82997" spans="26:26">
      <c r="Z82997" s="5"/>
    </row>
    <row r="82998" spans="26:26">
      <c r="Z82998" s="5"/>
    </row>
    <row r="82999" spans="26:26">
      <c r="Z82999" s="5"/>
    </row>
    <row r="83000" spans="26:26">
      <c r="Z83000" s="5"/>
    </row>
    <row r="83001" spans="26:26">
      <c r="Z83001" s="5"/>
    </row>
    <row r="83002" spans="26:26">
      <c r="Z83002" s="5"/>
    </row>
    <row r="83003" spans="26:26">
      <c r="Z83003" s="5"/>
    </row>
    <row r="83004" spans="26:26">
      <c r="Z83004" s="5"/>
    </row>
    <row r="83005" spans="26:26">
      <c r="Z83005" s="5"/>
    </row>
    <row r="83006" spans="26:26">
      <c r="Z83006" s="5"/>
    </row>
    <row r="83007" spans="26:26">
      <c r="Z83007" s="5"/>
    </row>
    <row r="83008" spans="26:26">
      <c r="Z83008" s="5"/>
    </row>
    <row r="83009" spans="26:26">
      <c r="Z83009" s="5"/>
    </row>
    <row r="83010" spans="26:26">
      <c r="Z83010" s="5"/>
    </row>
    <row r="83011" spans="26:26">
      <c r="Z83011" s="5"/>
    </row>
    <row r="83012" spans="26:26">
      <c r="Z83012" s="5"/>
    </row>
    <row r="83013" spans="26:26">
      <c r="Z83013" s="5"/>
    </row>
    <row r="83014" spans="26:26">
      <c r="Z83014" s="5"/>
    </row>
    <row r="83015" spans="26:26">
      <c r="Z83015" s="5"/>
    </row>
    <row r="83016" spans="26:26">
      <c r="Z83016" s="5"/>
    </row>
    <row r="83017" spans="26:26">
      <c r="Z83017" s="5"/>
    </row>
    <row r="83018" spans="26:26">
      <c r="Z83018" s="5"/>
    </row>
    <row r="83019" spans="26:26">
      <c r="Z83019" s="5"/>
    </row>
    <row r="83020" spans="26:26">
      <c r="Z83020" s="5"/>
    </row>
    <row r="83021" spans="26:26">
      <c r="Z83021" s="5"/>
    </row>
    <row r="83022" spans="26:26">
      <c r="Z83022" s="5"/>
    </row>
    <row r="83023" spans="26:26">
      <c r="Z83023" s="5"/>
    </row>
    <row r="83024" spans="26:26">
      <c r="Z83024" s="5"/>
    </row>
    <row r="83025" spans="26:26">
      <c r="Z83025" s="5"/>
    </row>
    <row r="83026" spans="26:26">
      <c r="Z83026" s="5"/>
    </row>
    <row r="83027" spans="26:26">
      <c r="Z83027" s="5"/>
    </row>
    <row r="83028" spans="26:26">
      <c r="Z83028" s="5"/>
    </row>
    <row r="83029" spans="26:26">
      <c r="Z83029" s="5"/>
    </row>
    <row r="83030" spans="26:26">
      <c r="Z83030" s="5"/>
    </row>
    <row r="83031" spans="26:26">
      <c r="Z83031" s="5"/>
    </row>
    <row r="83032" spans="26:26">
      <c r="Z83032" s="5"/>
    </row>
    <row r="83033" spans="26:26">
      <c r="Z83033" s="5"/>
    </row>
    <row r="83034" spans="26:26">
      <c r="Z83034" s="5"/>
    </row>
    <row r="83035" spans="26:26">
      <c r="Z83035" s="5"/>
    </row>
    <row r="83036" spans="26:26">
      <c r="Z83036" s="5"/>
    </row>
    <row r="83037" spans="26:26">
      <c r="Z83037" s="5"/>
    </row>
    <row r="83038" spans="26:26">
      <c r="Z83038" s="5"/>
    </row>
    <row r="83039" spans="26:26">
      <c r="Z83039" s="5"/>
    </row>
    <row r="83040" spans="26:26">
      <c r="Z83040" s="5"/>
    </row>
    <row r="83041" spans="26:26">
      <c r="Z83041" s="5"/>
    </row>
    <row r="83042" spans="26:26">
      <c r="Z83042" s="5"/>
    </row>
    <row r="83043" spans="26:26">
      <c r="Z83043" s="5"/>
    </row>
    <row r="83044" spans="26:26">
      <c r="Z83044" s="5"/>
    </row>
    <row r="83045" spans="26:26">
      <c r="Z83045" s="5"/>
    </row>
    <row r="83046" spans="26:26">
      <c r="Z83046" s="5"/>
    </row>
    <row r="83047" spans="26:26">
      <c r="Z83047" s="5"/>
    </row>
    <row r="83048" spans="26:26">
      <c r="Z83048" s="5"/>
    </row>
    <row r="83049" spans="26:26">
      <c r="Z83049" s="5"/>
    </row>
    <row r="83050" spans="26:26">
      <c r="Z83050" s="5"/>
    </row>
    <row r="83051" spans="26:26">
      <c r="Z83051" s="5"/>
    </row>
    <row r="83052" spans="26:26">
      <c r="Z83052" s="5"/>
    </row>
    <row r="83053" spans="26:26">
      <c r="Z83053" s="5"/>
    </row>
    <row r="83054" spans="26:26">
      <c r="Z83054" s="5"/>
    </row>
    <row r="83055" spans="26:26">
      <c r="Z83055" s="5"/>
    </row>
    <row r="83056" spans="26:26">
      <c r="Z83056" s="5"/>
    </row>
    <row r="83057" spans="26:26">
      <c r="Z83057" s="5"/>
    </row>
    <row r="83058" spans="26:26">
      <c r="Z83058" s="5"/>
    </row>
    <row r="83059" spans="26:26">
      <c r="Z83059" s="5"/>
    </row>
    <row r="83060" spans="26:26">
      <c r="Z83060" s="5"/>
    </row>
    <row r="83061" spans="26:26">
      <c r="Z83061" s="5"/>
    </row>
    <row r="83062" spans="26:26">
      <c r="Z83062" s="5"/>
    </row>
    <row r="83063" spans="26:26">
      <c r="Z83063" s="5"/>
    </row>
    <row r="83064" spans="26:26">
      <c r="Z83064" s="5"/>
    </row>
    <row r="83065" spans="26:26">
      <c r="Z83065" s="5"/>
    </row>
    <row r="83066" spans="26:26">
      <c r="Z83066" s="5"/>
    </row>
    <row r="83067" spans="26:26">
      <c r="Z83067" s="5"/>
    </row>
    <row r="83068" spans="26:26">
      <c r="Z83068" s="5"/>
    </row>
    <row r="83069" spans="26:26">
      <c r="Z83069" s="5"/>
    </row>
    <row r="83070" spans="26:26">
      <c r="Z83070" s="5"/>
    </row>
    <row r="83071" spans="26:26">
      <c r="Z83071" s="5"/>
    </row>
    <row r="83072" spans="26:26">
      <c r="Z83072" s="5"/>
    </row>
    <row r="83073" spans="26:26">
      <c r="Z83073" s="5"/>
    </row>
    <row r="83074" spans="26:26">
      <c r="Z83074" s="5"/>
    </row>
    <row r="83075" spans="26:26">
      <c r="Z83075" s="5"/>
    </row>
    <row r="83076" spans="26:26">
      <c r="Z83076" s="5"/>
    </row>
    <row r="83077" spans="26:26">
      <c r="Z83077" s="5"/>
    </row>
    <row r="83078" spans="26:26">
      <c r="Z83078" s="5"/>
    </row>
    <row r="83079" spans="26:26">
      <c r="Z83079" s="5"/>
    </row>
    <row r="83080" spans="26:26">
      <c r="Z83080" s="5"/>
    </row>
    <row r="83081" spans="26:26">
      <c r="Z83081" s="5"/>
    </row>
    <row r="83082" spans="26:26">
      <c r="Z83082" s="5"/>
    </row>
    <row r="83083" spans="26:26">
      <c r="Z83083" s="5"/>
    </row>
    <row r="83084" spans="26:26">
      <c r="Z83084" s="5"/>
    </row>
    <row r="83085" spans="26:26">
      <c r="Z83085" s="5"/>
    </row>
    <row r="83086" spans="26:26">
      <c r="Z83086" s="5"/>
    </row>
    <row r="83087" spans="26:26">
      <c r="Z83087" s="5"/>
    </row>
    <row r="83088" spans="26:26">
      <c r="Z83088" s="5"/>
    </row>
    <row r="83089" spans="26:26">
      <c r="Z83089" s="5"/>
    </row>
    <row r="83090" spans="26:26">
      <c r="Z83090" s="5"/>
    </row>
    <row r="83091" spans="26:26">
      <c r="Z83091" s="5"/>
    </row>
    <row r="83092" spans="26:26">
      <c r="Z83092" s="5"/>
    </row>
    <row r="83093" spans="26:26">
      <c r="Z83093" s="5"/>
    </row>
    <row r="83094" spans="26:26">
      <c r="Z83094" s="5"/>
    </row>
    <row r="83095" spans="26:26">
      <c r="Z83095" s="5"/>
    </row>
    <row r="83096" spans="26:26">
      <c r="Z83096" s="5"/>
    </row>
    <row r="83097" spans="26:26">
      <c r="Z83097" s="5"/>
    </row>
    <row r="83098" spans="26:26">
      <c r="Z83098" s="5"/>
    </row>
    <row r="83099" spans="26:26">
      <c r="Z83099" s="5"/>
    </row>
    <row r="83100" spans="26:26">
      <c r="Z83100" s="5"/>
    </row>
    <row r="83101" spans="26:26">
      <c r="Z83101" s="5"/>
    </row>
    <row r="83102" spans="26:26">
      <c r="Z83102" s="5"/>
    </row>
    <row r="83103" spans="26:26">
      <c r="Z83103" s="5"/>
    </row>
    <row r="83104" spans="26:26">
      <c r="Z83104" s="5"/>
    </row>
    <row r="83105" spans="26:26">
      <c r="Z83105" s="5"/>
    </row>
    <row r="83106" spans="26:26">
      <c r="Z83106" s="5"/>
    </row>
    <row r="83107" spans="26:26">
      <c r="Z83107" s="5"/>
    </row>
    <row r="83108" spans="26:26">
      <c r="Z83108" s="5"/>
    </row>
    <row r="83109" spans="26:26">
      <c r="Z83109" s="5"/>
    </row>
    <row r="83110" spans="26:26">
      <c r="Z83110" s="5"/>
    </row>
    <row r="83111" spans="26:26">
      <c r="Z83111" s="5"/>
    </row>
    <row r="83112" spans="26:26">
      <c r="Z83112" s="5"/>
    </row>
    <row r="83113" spans="26:26">
      <c r="Z83113" s="5"/>
    </row>
    <row r="83114" spans="26:26">
      <c r="Z83114" s="5"/>
    </row>
    <row r="83115" spans="26:26">
      <c r="Z83115" s="5"/>
    </row>
    <row r="83116" spans="26:26">
      <c r="Z83116" s="5"/>
    </row>
    <row r="83117" spans="26:26">
      <c r="Z83117" s="5"/>
    </row>
    <row r="83118" spans="26:26">
      <c r="Z83118" s="5"/>
    </row>
    <row r="83119" spans="26:26">
      <c r="Z83119" s="5"/>
    </row>
    <row r="83120" spans="26:26">
      <c r="Z83120" s="5"/>
    </row>
    <row r="83121" spans="26:26">
      <c r="Z83121" s="5"/>
    </row>
    <row r="83122" spans="26:26">
      <c r="Z83122" s="5"/>
    </row>
    <row r="83123" spans="26:26">
      <c r="Z83123" s="5"/>
    </row>
    <row r="83124" spans="26:26">
      <c r="Z83124" s="5"/>
    </row>
    <row r="83125" spans="26:26">
      <c r="Z83125" s="5"/>
    </row>
    <row r="83126" spans="26:26">
      <c r="Z83126" s="5"/>
    </row>
    <row r="83127" spans="26:26">
      <c r="Z83127" s="5"/>
    </row>
    <row r="83128" spans="26:26">
      <c r="Z83128" s="5"/>
    </row>
    <row r="83129" spans="26:26">
      <c r="Z83129" s="5"/>
    </row>
    <row r="83130" spans="26:26">
      <c r="Z83130" s="5"/>
    </row>
    <row r="83131" spans="26:26">
      <c r="Z83131" s="5"/>
    </row>
    <row r="83132" spans="26:26">
      <c r="Z83132" s="5"/>
    </row>
    <row r="83133" spans="26:26">
      <c r="Z83133" s="5"/>
    </row>
    <row r="83134" spans="26:26">
      <c r="Z83134" s="5"/>
    </row>
    <row r="83135" spans="26:26">
      <c r="Z83135" s="5"/>
    </row>
    <row r="83136" spans="26:26">
      <c r="Z83136" s="5"/>
    </row>
    <row r="83137" spans="26:26">
      <c r="Z83137" s="5"/>
    </row>
    <row r="83138" spans="26:26">
      <c r="Z83138" s="5"/>
    </row>
    <row r="83139" spans="26:26">
      <c r="Z83139" s="5"/>
    </row>
    <row r="83140" spans="26:26">
      <c r="Z83140" s="5"/>
    </row>
    <row r="83141" spans="26:26">
      <c r="Z83141" s="5"/>
    </row>
    <row r="83142" spans="26:26">
      <c r="Z83142" s="5"/>
    </row>
    <row r="83143" spans="26:26">
      <c r="Z83143" s="5"/>
    </row>
    <row r="83144" spans="26:26">
      <c r="Z83144" s="5"/>
    </row>
    <row r="83145" spans="26:26">
      <c r="Z83145" s="5"/>
    </row>
    <row r="83146" spans="26:26">
      <c r="Z83146" s="5"/>
    </row>
    <row r="83147" spans="26:26">
      <c r="Z83147" s="5"/>
    </row>
    <row r="83148" spans="26:26">
      <c r="Z83148" s="5"/>
    </row>
    <row r="83149" spans="26:26">
      <c r="Z83149" s="5"/>
    </row>
    <row r="83150" spans="26:26">
      <c r="Z83150" s="5"/>
    </row>
    <row r="83151" spans="26:26">
      <c r="Z83151" s="5"/>
    </row>
    <row r="83152" spans="26:26">
      <c r="Z83152" s="5"/>
    </row>
    <row r="83153" spans="26:26">
      <c r="Z83153" s="5"/>
    </row>
    <row r="83154" spans="26:26">
      <c r="Z83154" s="5"/>
    </row>
    <row r="83155" spans="26:26">
      <c r="Z83155" s="5"/>
    </row>
    <row r="83156" spans="26:26">
      <c r="Z83156" s="5"/>
    </row>
    <row r="83157" spans="26:26">
      <c r="Z83157" s="5"/>
    </row>
    <row r="83158" spans="26:26">
      <c r="Z83158" s="5"/>
    </row>
    <row r="83159" spans="26:26">
      <c r="Z83159" s="5"/>
    </row>
    <row r="83160" spans="26:26">
      <c r="Z83160" s="5"/>
    </row>
    <row r="83161" spans="26:26">
      <c r="Z83161" s="5"/>
    </row>
    <row r="83162" spans="26:26">
      <c r="Z83162" s="5"/>
    </row>
    <row r="83163" spans="26:26">
      <c r="Z83163" s="5"/>
    </row>
    <row r="83164" spans="26:26">
      <c r="Z83164" s="5"/>
    </row>
    <row r="83165" spans="26:26">
      <c r="Z83165" s="5"/>
    </row>
    <row r="83166" spans="26:26">
      <c r="Z83166" s="5"/>
    </row>
    <row r="83167" spans="26:26">
      <c r="Z83167" s="5"/>
    </row>
    <row r="83168" spans="26:26">
      <c r="Z83168" s="5"/>
    </row>
    <row r="83169" spans="26:26">
      <c r="Z83169" s="5"/>
    </row>
    <row r="83170" spans="26:26">
      <c r="Z83170" s="5"/>
    </row>
    <row r="83171" spans="26:26">
      <c r="Z83171" s="5"/>
    </row>
    <row r="83172" spans="26:26">
      <c r="Z83172" s="5"/>
    </row>
    <row r="83173" spans="26:26">
      <c r="Z83173" s="5"/>
    </row>
    <row r="83174" spans="26:26">
      <c r="Z83174" s="5"/>
    </row>
    <row r="83175" spans="26:26">
      <c r="Z83175" s="5"/>
    </row>
    <row r="83176" spans="26:26">
      <c r="Z83176" s="5"/>
    </row>
    <row r="83177" spans="26:26">
      <c r="Z83177" s="5"/>
    </row>
    <row r="83178" spans="26:26">
      <c r="Z83178" s="5"/>
    </row>
    <row r="83179" spans="26:26">
      <c r="Z83179" s="5"/>
    </row>
    <row r="83180" spans="26:26">
      <c r="Z83180" s="5"/>
    </row>
    <row r="83181" spans="26:26">
      <c r="Z83181" s="5"/>
    </row>
    <row r="83182" spans="26:26">
      <c r="Z83182" s="5"/>
    </row>
    <row r="83183" spans="26:26">
      <c r="Z83183" s="5"/>
    </row>
    <row r="83184" spans="26:26">
      <c r="Z83184" s="5"/>
    </row>
    <row r="83185" spans="26:26">
      <c r="Z83185" s="5"/>
    </row>
    <row r="83186" spans="26:26">
      <c r="Z83186" s="5"/>
    </row>
    <row r="83187" spans="26:26">
      <c r="Z83187" s="5"/>
    </row>
    <row r="83188" spans="26:26">
      <c r="Z83188" s="5"/>
    </row>
    <row r="83189" spans="26:26">
      <c r="Z83189" s="5"/>
    </row>
    <row r="83190" spans="26:26">
      <c r="Z83190" s="5"/>
    </row>
    <row r="83191" spans="26:26">
      <c r="Z83191" s="5"/>
    </row>
    <row r="83192" spans="26:26">
      <c r="Z83192" s="5"/>
    </row>
    <row r="83193" spans="26:26">
      <c r="Z83193" s="5"/>
    </row>
    <row r="83194" spans="26:26">
      <c r="Z83194" s="5"/>
    </row>
    <row r="83195" spans="26:26">
      <c r="Z83195" s="5"/>
    </row>
    <row r="83196" spans="26:26">
      <c r="Z83196" s="5"/>
    </row>
    <row r="83197" spans="26:26">
      <c r="Z83197" s="5"/>
    </row>
    <row r="83198" spans="26:26">
      <c r="Z83198" s="5"/>
    </row>
    <row r="83199" spans="26:26">
      <c r="Z83199" s="5"/>
    </row>
    <row r="83200" spans="26:26">
      <c r="Z83200" s="5"/>
    </row>
    <row r="83201" spans="26:26">
      <c r="Z83201" s="5"/>
    </row>
    <row r="83202" spans="26:26">
      <c r="Z83202" s="5"/>
    </row>
    <row r="83203" spans="26:26">
      <c r="Z83203" s="5"/>
    </row>
    <row r="83204" spans="26:26">
      <c r="Z83204" s="5"/>
    </row>
    <row r="83205" spans="26:26">
      <c r="Z83205" s="5"/>
    </row>
    <row r="83206" spans="26:26">
      <c r="Z83206" s="5"/>
    </row>
    <row r="83207" spans="26:26">
      <c r="Z83207" s="5"/>
    </row>
    <row r="83208" spans="26:26">
      <c r="Z83208" s="5"/>
    </row>
    <row r="83209" spans="26:26">
      <c r="Z83209" s="5"/>
    </row>
    <row r="83210" spans="26:26">
      <c r="Z83210" s="5"/>
    </row>
    <row r="83211" spans="26:26">
      <c r="Z83211" s="5"/>
    </row>
    <row r="83212" spans="26:26">
      <c r="Z83212" s="5"/>
    </row>
    <row r="83213" spans="26:26">
      <c r="Z83213" s="5"/>
    </row>
    <row r="83214" spans="26:26">
      <c r="Z83214" s="5"/>
    </row>
    <row r="83215" spans="26:26">
      <c r="Z83215" s="5"/>
    </row>
    <row r="83216" spans="26:26">
      <c r="Z83216" s="5"/>
    </row>
    <row r="83217" spans="26:26">
      <c r="Z83217" s="5"/>
    </row>
    <row r="83218" spans="26:26">
      <c r="Z83218" s="5"/>
    </row>
    <row r="83219" spans="26:26">
      <c r="Z83219" s="5"/>
    </row>
    <row r="83220" spans="26:26">
      <c r="Z83220" s="5"/>
    </row>
    <row r="83221" spans="26:26">
      <c r="Z83221" s="5"/>
    </row>
    <row r="83222" spans="26:26">
      <c r="Z83222" s="5"/>
    </row>
    <row r="83223" spans="26:26">
      <c r="Z83223" s="5"/>
    </row>
    <row r="83224" spans="26:26">
      <c r="Z83224" s="5"/>
    </row>
    <row r="83225" spans="26:26">
      <c r="Z83225" s="5"/>
    </row>
    <row r="83226" spans="26:26">
      <c r="Z83226" s="5"/>
    </row>
    <row r="83227" spans="26:26">
      <c r="Z83227" s="5"/>
    </row>
    <row r="83228" spans="26:26">
      <c r="Z83228" s="5"/>
    </row>
    <row r="83229" spans="26:26">
      <c r="Z83229" s="5"/>
    </row>
    <row r="83230" spans="26:26">
      <c r="Z83230" s="5"/>
    </row>
    <row r="83231" spans="26:26">
      <c r="Z83231" s="5"/>
    </row>
    <row r="83232" spans="26:26">
      <c r="Z83232" s="5"/>
    </row>
    <row r="83233" spans="26:26">
      <c r="Z83233" s="5"/>
    </row>
    <row r="83234" spans="26:26">
      <c r="Z83234" s="5"/>
    </row>
    <row r="83235" spans="26:26">
      <c r="Z83235" s="5"/>
    </row>
    <row r="83236" spans="26:26">
      <c r="Z83236" s="5"/>
    </row>
    <row r="83237" spans="26:26">
      <c r="Z83237" s="5"/>
    </row>
    <row r="83238" spans="26:26">
      <c r="Z83238" s="5"/>
    </row>
    <row r="83239" spans="26:26">
      <c r="Z83239" s="5"/>
    </row>
    <row r="83240" spans="26:26">
      <c r="Z83240" s="5"/>
    </row>
    <row r="83241" spans="26:26">
      <c r="Z83241" s="5"/>
    </row>
    <row r="83242" spans="26:26">
      <c r="Z83242" s="5"/>
    </row>
    <row r="83243" spans="26:26">
      <c r="Z83243" s="5"/>
    </row>
    <row r="83244" spans="26:26">
      <c r="Z83244" s="5"/>
    </row>
    <row r="83245" spans="26:26">
      <c r="Z83245" s="5"/>
    </row>
    <row r="83246" spans="26:26">
      <c r="Z83246" s="5"/>
    </row>
    <row r="83247" spans="26:26">
      <c r="Z83247" s="5"/>
    </row>
    <row r="83248" spans="26:26">
      <c r="Z83248" s="5"/>
    </row>
    <row r="83249" spans="26:26">
      <c r="Z83249" s="5"/>
    </row>
    <row r="83250" spans="26:26">
      <c r="Z83250" s="5"/>
    </row>
    <row r="83251" spans="26:26">
      <c r="Z83251" s="5"/>
    </row>
    <row r="83252" spans="26:26">
      <c r="Z83252" s="5"/>
    </row>
    <row r="83253" spans="26:26">
      <c r="Z83253" s="5"/>
    </row>
    <row r="83254" spans="26:26">
      <c r="Z83254" s="5"/>
    </row>
    <row r="83255" spans="26:26">
      <c r="Z83255" s="5"/>
    </row>
    <row r="83256" spans="26:26">
      <c r="Z83256" s="5"/>
    </row>
    <row r="83257" spans="26:26">
      <c r="Z83257" s="5"/>
    </row>
    <row r="83258" spans="26:26">
      <c r="Z83258" s="5"/>
    </row>
    <row r="83259" spans="26:26">
      <c r="Z83259" s="5"/>
    </row>
    <row r="83260" spans="26:26">
      <c r="Z83260" s="5"/>
    </row>
    <row r="83261" spans="26:26">
      <c r="Z83261" s="5"/>
    </row>
    <row r="83262" spans="26:26">
      <c r="Z83262" s="5"/>
    </row>
    <row r="83263" spans="26:26">
      <c r="Z83263" s="5"/>
    </row>
    <row r="83264" spans="26:26">
      <c r="Z83264" s="5"/>
    </row>
    <row r="83265" spans="26:26">
      <c r="Z83265" s="5"/>
    </row>
    <row r="83266" spans="26:26">
      <c r="Z83266" s="5"/>
    </row>
    <row r="83267" spans="26:26">
      <c r="Z83267" s="5"/>
    </row>
    <row r="83268" spans="26:26">
      <c r="Z83268" s="5"/>
    </row>
    <row r="83269" spans="26:26">
      <c r="Z83269" s="5"/>
    </row>
    <row r="83270" spans="26:26">
      <c r="Z83270" s="5"/>
    </row>
    <row r="83271" spans="26:26">
      <c r="Z83271" s="5"/>
    </row>
    <row r="83272" spans="26:26">
      <c r="Z83272" s="5"/>
    </row>
    <row r="83273" spans="26:26">
      <c r="Z83273" s="5"/>
    </row>
    <row r="83274" spans="26:26">
      <c r="Z83274" s="5"/>
    </row>
    <row r="83275" spans="26:26">
      <c r="Z83275" s="5"/>
    </row>
    <row r="83276" spans="26:26">
      <c r="Z83276" s="5"/>
    </row>
    <row r="83277" spans="26:26">
      <c r="Z83277" s="5"/>
    </row>
    <row r="83278" spans="26:26">
      <c r="Z83278" s="5"/>
    </row>
    <row r="83279" spans="26:26">
      <c r="Z83279" s="5"/>
    </row>
    <row r="83280" spans="26:26">
      <c r="Z83280" s="5"/>
    </row>
    <row r="83281" spans="26:26">
      <c r="Z83281" s="5"/>
    </row>
    <row r="83282" spans="26:26">
      <c r="Z83282" s="5"/>
    </row>
    <row r="83283" spans="26:26">
      <c r="Z83283" s="5"/>
    </row>
    <row r="83284" spans="26:26">
      <c r="Z83284" s="5"/>
    </row>
    <row r="83285" spans="26:26">
      <c r="Z83285" s="5"/>
    </row>
    <row r="83286" spans="26:26">
      <c r="Z83286" s="5"/>
    </row>
    <row r="83287" spans="26:26">
      <c r="Z83287" s="5"/>
    </row>
    <row r="83288" spans="26:26">
      <c r="Z83288" s="5"/>
    </row>
    <row r="83289" spans="26:26">
      <c r="Z83289" s="5"/>
    </row>
    <row r="83290" spans="26:26">
      <c r="Z83290" s="5"/>
    </row>
    <row r="83291" spans="26:26">
      <c r="Z83291" s="5"/>
    </row>
    <row r="83292" spans="26:26">
      <c r="Z83292" s="5"/>
    </row>
    <row r="83293" spans="26:26">
      <c r="Z83293" s="5"/>
    </row>
    <row r="83294" spans="26:26">
      <c r="Z83294" s="5"/>
    </row>
    <row r="83295" spans="26:26">
      <c r="Z83295" s="5"/>
    </row>
    <row r="83296" spans="26:26">
      <c r="Z83296" s="5"/>
    </row>
    <row r="83297" spans="26:26">
      <c r="Z83297" s="5"/>
    </row>
    <row r="83298" spans="26:26">
      <c r="Z83298" s="5"/>
    </row>
    <row r="83299" spans="26:26">
      <c r="Z83299" s="5"/>
    </row>
    <row r="83300" spans="26:26">
      <c r="Z83300" s="5"/>
    </row>
    <row r="83301" spans="26:26">
      <c r="Z83301" s="5"/>
    </row>
    <row r="83302" spans="26:26">
      <c r="Z83302" s="5"/>
    </row>
    <row r="83303" spans="26:26">
      <c r="Z83303" s="5"/>
    </row>
    <row r="83304" spans="26:26">
      <c r="Z83304" s="5"/>
    </row>
    <row r="83305" spans="26:26">
      <c r="Z83305" s="5"/>
    </row>
    <row r="83306" spans="26:26">
      <c r="Z83306" s="5"/>
    </row>
    <row r="83307" spans="26:26">
      <c r="Z83307" s="5"/>
    </row>
    <row r="83308" spans="26:26">
      <c r="Z83308" s="5"/>
    </row>
    <row r="83309" spans="26:26">
      <c r="Z83309" s="5"/>
    </row>
    <row r="83310" spans="26:26">
      <c r="Z83310" s="5"/>
    </row>
    <row r="83311" spans="26:26">
      <c r="Z83311" s="5"/>
    </row>
    <row r="83312" spans="26:26">
      <c r="Z83312" s="5"/>
    </row>
    <row r="83313" spans="26:26">
      <c r="Z83313" s="5"/>
    </row>
    <row r="83314" spans="26:26">
      <c r="Z83314" s="5"/>
    </row>
    <row r="83315" spans="26:26">
      <c r="Z83315" s="5"/>
    </row>
    <row r="83316" spans="26:26">
      <c r="Z83316" s="5"/>
    </row>
    <row r="83317" spans="26:26">
      <c r="Z83317" s="5"/>
    </row>
    <row r="83318" spans="26:26">
      <c r="Z83318" s="5"/>
    </row>
    <row r="83319" spans="26:26">
      <c r="Z83319" s="5"/>
    </row>
    <row r="83320" spans="26:26">
      <c r="Z83320" s="5"/>
    </row>
    <row r="83321" spans="26:26">
      <c r="Z83321" s="5"/>
    </row>
    <row r="83322" spans="26:26">
      <c r="Z83322" s="5"/>
    </row>
    <row r="83323" spans="26:26">
      <c r="Z83323" s="5"/>
    </row>
    <row r="83324" spans="26:26">
      <c r="Z83324" s="5"/>
    </row>
    <row r="83325" spans="26:26">
      <c r="Z83325" s="5"/>
    </row>
    <row r="83326" spans="26:26">
      <c r="Z83326" s="5"/>
    </row>
    <row r="83327" spans="26:26">
      <c r="Z83327" s="5"/>
    </row>
    <row r="83328" spans="26:26">
      <c r="Z83328" s="5"/>
    </row>
    <row r="83329" spans="26:26">
      <c r="Z83329" s="5"/>
    </row>
    <row r="83330" spans="26:26">
      <c r="Z83330" s="5"/>
    </row>
    <row r="83331" spans="26:26">
      <c r="Z83331" s="5"/>
    </row>
    <row r="83332" spans="26:26">
      <c r="Z83332" s="5"/>
    </row>
    <row r="83333" spans="26:26">
      <c r="Z83333" s="5"/>
    </row>
    <row r="83334" spans="26:26">
      <c r="Z83334" s="5"/>
    </row>
    <row r="83335" spans="26:26">
      <c r="Z83335" s="5"/>
    </row>
    <row r="83336" spans="26:26">
      <c r="Z83336" s="5"/>
    </row>
    <row r="83337" spans="26:26">
      <c r="Z83337" s="5"/>
    </row>
    <row r="83338" spans="26:26">
      <c r="Z83338" s="5"/>
    </row>
    <row r="83339" spans="26:26">
      <c r="Z83339" s="5"/>
    </row>
    <row r="83340" spans="26:26">
      <c r="Z83340" s="5"/>
    </row>
    <row r="83341" spans="26:26">
      <c r="Z83341" s="5"/>
    </row>
    <row r="83342" spans="26:26">
      <c r="Z83342" s="5"/>
    </row>
    <row r="83343" spans="26:26">
      <c r="Z83343" s="5"/>
    </row>
    <row r="83344" spans="26:26">
      <c r="Z83344" s="5"/>
    </row>
    <row r="83345" spans="26:26">
      <c r="Z83345" s="5"/>
    </row>
    <row r="83346" spans="26:26">
      <c r="Z83346" s="5"/>
    </row>
    <row r="83347" spans="26:26">
      <c r="Z83347" s="5"/>
    </row>
    <row r="83348" spans="26:26">
      <c r="Z83348" s="5"/>
    </row>
    <row r="83349" spans="26:26">
      <c r="Z83349" s="5"/>
    </row>
    <row r="83350" spans="26:26">
      <c r="Z83350" s="5"/>
    </row>
    <row r="83351" spans="26:26">
      <c r="Z83351" s="5"/>
    </row>
    <row r="83352" spans="26:26">
      <c r="Z83352" s="5"/>
    </row>
    <row r="83353" spans="26:26">
      <c r="Z83353" s="5"/>
    </row>
    <row r="83354" spans="26:26">
      <c r="Z83354" s="5"/>
    </row>
    <row r="83355" spans="26:26">
      <c r="Z83355" s="5"/>
    </row>
    <row r="83356" spans="26:26">
      <c r="Z83356" s="5"/>
    </row>
    <row r="83357" spans="26:26">
      <c r="Z83357" s="5"/>
    </row>
    <row r="83358" spans="26:26">
      <c r="Z83358" s="5"/>
    </row>
    <row r="83359" spans="26:26">
      <c r="Z83359" s="5"/>
    </row>
    <row r="83360" spans="26:26">
      <c r="Z83360" s="5"/>
    </row>
    <row r="83361" spans="26:26">
      <c r="Z83361" s="5"/>
    </row>
    <row r="83362" spans="26:26">
      <c r="Z83362" s="5"/>
    </row>
    <row r="83363" spans="26:26">
      <c r="Z83363" s="5"/>
    </row>
    <row r="83364" spans="26:26">
      <c r="Z83364" s="5"/>
    </row>
    <row r="83365" spans="26:26">
      <c r="Z83365" s="5"/>
    </row>
    <row r="83366" spans="26:26">
      <c r="Z83366" s="5"/>
    </row>
    <row r="83367" spans="26:26">
      <c r="Z83367" s="5"/>
    </row>
    <row r="83368" spans="26:26">
      <c r="Z83368" s="5"/>
    </row>
    <row r="83369" spans="26:26">
      <c r="Z83369" s="5"/>
    </row>
    <row r="83370" spans="26:26">
      <c r="Z83370" s="5"/>
    </row>
    <row r="83371" spans="26:26">
      <c r="Z83371" s="5"/>
    </row>
    <row r="83372" spans="26:26">
      <c r="Z83372" s="5"/>
    </row>
    <row r="83373" spans="26:26">
      <c r="Z83373" s="5"/>
    </row>
    <row r="83374" spans="26:26">
      <c r="Z83374" s="5"/>
    </row>
    <row r="83375" spans="26:26">
      <c r="Z83375" s="5"/>
    </row>
    <row r="83376" spans="26:26">
      <c r="Z83376" s="5"/>
    </row>
    <row r="83377" spans="26:26">
      <c r="Z83377" s="5"/>
    </row>
    <row r="83378" spans="26:26">
      <c r="Z83378" s="5"/>
    </row>
    <row r="83379" spans="26:26">
      <c r="Z83379" s="5"/>
    </row>
    <row r="83380" spans="26:26">
      <c r="Z83380" s="5"/>
    </row>
    <row r="83381" spans="26:26">
      <c r="Z83381" s="5"/>
    </row>
    <row r="83382" spans="26:26">
      <c r="Z83382" s="5"/>
    </row>
    <row r="83383" spans="26:26">
      <c r="Z83383" s="5"/>
    </row>
    <row r="83384" spans="26:26">
      <c r="Z83384" s="5"/>
    </row>
    <row r="83385" spans="26:26">
      <c r="Z83385" s="5"/>
    </row>
    <row r="83386" spans="26:26">
      <c r="Z83386" s="5"/>
    </row>
    <row r="83387" spans="26:26">
      <c r="Z83387" s="5"/>
    </row>
    <row r="83388" spans="26:26">
      <c r="Z83388" s="5"/>
    </row>
    <row r="83389" spans="26:26">
      <c r="Z83389" s="5"/>
    </row>
    <row r="83390" spans="26:26">
      <c r="Z83390" s="5"/>
    </row>
    <row r="83391" spans="26:26">
      <c r="Z83391" s="5"/>
    </row>
    <row r="83392" spans="26:26">
      <c r="Z83392" s="5"/>
    </row>
    <row r="83393" spans="26:26">
      <c r="Z83393" s="5"/>
    </row>
    <row r="83394" spans="26:26">
      <c r="Z83394" s="5"/>
    </row>
    <row r="83395" spans="26:26">
      <c r="Z83395" s="5"/>
    </row>
    <row r="83396" spans="26:26">
      <c r="Z83396" s="5"/>
    </row>
    <row r="83397" spans="26:26">
      <c r="Z83397" s="5"/>
    </row>
    <row r="83398" spans="26:26">
      <c r="Z83398" s="5"/>
    </row>
    <row r="83399" spans="26:26">
      <c r="Z83399" s="5"/>
    </row>
    <row r="83400" spans="26:26">
      <c r="Z83400" s="5"/>
    </row>
    <row r="83401" spans="26:26">
      <c r="Z83401" s="5"/>
    </row>
    <row r="83402" spans="26:26">
      <c r="Z83402" s="5"/>
    </row>
    <row r="83403" spans="26:26">
      <c r="Z83403" s="5"/>
    </row>
    <row r="83404" spans="26:26">
      <c r="Z83404" s="5"/>
    </row>
    <row r="83405" spans="26:26">
      <c r="Z83405" s="5"/>
    </row>
    <row r="83406" spans="26:26">
      <c r="Z83406" s="5"/>
    </row>
    <row r="83407" spans="26:26">
      <c r="Z83407" s="5"/>
    </row>
    <row r="83408" spans="26:26">
      <c r="Z83408" s="5"/>
    </row>
    <row r="83409" spans="26:26">
      <c r="Z83409" s="5"/>
    </row>
    <row r="83410" spans="26:26">
      <c r="Z83410" s="5"/>
    </row>
    <row r="83411" spans="26:26">
      <c r="Z83411" s="5"/>
    </row>
    <row r="83412" spans="26:26">
      <c r="Z83412" s="5"/>
    </row>
    <row r="83413" spans="26:26">
      <c r="Z83413" s="5"/>
    </row>
    <row r="83414" spans="26:26">
      <c r="Z83414" s="5"/>
    </row>
    <row r="83415" spans="26:26">
      <c r="Z83415" s="5"/>
    </row>
    <row r="83416" spans="26:26">
      <c r="Z83416" s="5"/>
    </row>
    <row r="83417" spans="26:26">
      <c r="Z83417" s="5"/>
    </row>
    <row r="83418" spans="26:26">
      <c r="Z83418" s="5"/>
    </row>
    <row r="83419" spans="26:26">
      <c r="Z83419" s="5"/>
    </row>
    <row r="83420" spans="26:26">
      <c r="Z83420" s="5"/>
    </row>
    <row r="83421" spans="26:26">
      <c r="Z83421" s="5"/>
    </row>
    <row r="83422" spans="26:26">
      <c r="Z83422" s="5"/>
    </row>
    <row r="83423" spans="26:26">
      <c r="Z83423" s="5"/>
    </row>
    <row r="83424" spans="26:26">
      <c r="Z83424" s="5"/>
    </row>
    <row r="83425" spans="26:26">
      <c r="Z83425" s="5"/>
    </row>
    <row r="83426" spans="26:26">
      <c r="Z83426" s="5"/>
    </row>
    <row r="83427" spans="26:26">
      <c r="Z83427" s="5"/>
    </row>
    <row r="83428" spans="26:26">
      <c r="Z83428" s="5"/>
    </row>
    <row r="83429" spans="26:26">
      <c r="Z83429" s="5"/>
    </row>
    <row r="83430" spans="26:26">
      <c r="Z83430" s="5"/>
    </row>
    <row r="83431" spans="26:26">
      <c r="Z83431" s="5"/>
    </row>
    <row r="83432" spans="26:26">
      <c r="Z83432" s="5"/>
    </row>
    <row r="83433" spans="26:26">
      <c r="Z83433" s="5"/>
    </row>
    <row r="83434" spans="26:26">
      <c r="Z83434" s="5"/>
    </row>
    <row r="83435" spans="26:26">
      <c r="Z83435" s="5"/>
    </row>
    <row r="83436" spans="26:26">
      <c r="Z83436" s="5"/>
    </row>
    <row r="83437" spans="26:26">
      <c r="Z83437" s="5"/>
    </row>
    <row r="83438" spans="26:26">
      <c r="Z83438" s="5"/>
    </row>
    <row r="83439" spans="26:26">
      <c r="Z83439" s="5"/>
    </row>
    <row r="83440" spans="26:26">
      <c r="Z83440" s="5"/>
    </row>
    <row r="83441" spans="26:26">
      <c r="Z83441" s="5"/>
    </row>
    <row r="83442" spans="26:26">
      <c r="Z83442" s="5"/>
    </row>
    <row r="83443" spans="26:26">
      <c r="Z83443" s="5"/>
    </row>
    <row r="83444" spans="26:26">
      <c r="Z83444" s="5"/>
    </row>
    <row r="83445" spans="26:26">
      <c r="Z83445" s="5"/>
    </row>
    <row r="83446" spans="26:26">
      <c r="Z83446" s="5"/>
    </row>
    <row r="83447" spans="26:26">
      <c r="Z83447" s="5"/>
    </row>
    <row r="83448" spans="26:26">
      <c r="Z83448" s="5"/>
    </row>
    <row r="83449" spans="26:26">
      <c r="Z83449" s="5"/>
    </row>
    <row r="83450" spans="26:26">
      <c r="Z83450" s="5"/>
    </row>
    <row r="83451" spans="26:26">
      <c r="Z83451" s="5"/>
    </row>
    <row r="83452" spans="26:26">
      <c r="Z83452" s="5"/>
    </row>
    <row r="83453" spans="26:26">
      <c r="Z83453" s="5"/>
    </row>
    <row r="83454" spans="26:26">
      <c r="Z83454" s="5"/>
    </row>
    <row r="83455" spans="26:26">
      <c r="Z83455" s="5"/>
    </row>
    <row r="83456" spans="26:26">
      <c r="Z83456" s="5"/>
    </row>
    <row r="83457" spans="26:26">
      <c r="Z83457" s="5"/>
    </row>
    <row r="83458" spans="26:26">
      <c r="Z83458" s="5"/>
    </row>
    <row r="83459" spans="26:26">
      <c r="Z83459" s="5"/>
    </row>
    <row r="83460" spans="26:26">
      <c r="Z83460" s="5"/>
    </row>
    <row r="83461" spans="26:26">
      <c r="Z83461" s="5"/>
    </row>
    <row r="83462" spans="26:26">
      <c r="Z83462" s="5"/>
    </row>
    <row r="83463" spans="26:26">
      <c r="Z83463" s="5"/>
    </row>
    <row r="83464" spans="26:26">
      <c r="Z83464" s="5"/>
    </row>
    <row r="83465" spans="26:26">
      <c r="Z83465" s="5"/>
    </row>
    <row r="83466" spans="26:26">
      <c r="Z83466" s="5"/>
    </row>
    <row r="83467" spans="26:26">
      <c r="Z83467" s="5"/>
    </row>
    <row r="83468" spans="26:26">
      <c r="Z83468" s="5"/>
    </row>
    <row r="83469" spans="26:26">
      <c r="Z83469" s="5"/>
    </row>
    <row r="83470" spans="26:26">
      <c r="Z83470" s="5"/>
    </row>
    <row r="83471" spans="26:26">
      <c r="Z83471" s="5"/>
    </row>
    <row r="83472" spans="26:26">
      <c r="Z83472" s="5"/>
    </row>
    <row r="83473" spans="26:26">
      <c r="Z83473" s="5"/>
    </row>
    <row r="83474" spans="26:26">
      <c r="Z83474" s="5"/>
    </row>
    <row r="83475" spans="26:26">
      <c r="Z83475" s="5"/>
    </row>
    <row r="83476" spans="26:26">
      <c r="Z83476" s="5"/>
    </row>
    <row r="83477" spans="26:26">
      <c r="Z83477" s="5"/>
    </row>
    <row r="83478" spans="26:26">
      <c r="Z83478" s="5"/>
    </row>
    <row r="83479" spans="26:26">
      <c r="Z83479" s="5"/>
    </row>
    <row r="83480" spans="26:26">
      <c r="Z83480" s="5"/>
    </row>
    <row r="83481" spans="26:26">
      <c r="Z83481" s="5"/>
    </row>
    <row r="83482" spans="26:26">
      <c r="Z83482" s="5"/>
    </row>
    <row r="83483" spans="26:26">
      <c r="Z83483" s="5"/>
    </row>
    <row r="83484" spans="26:26">
      <c r="Z83484" s="5"/>
    </row>
    <row r="83485" spans="26:26">
      <c r="Z83485" s="5"/>
    </row>
    <row r="83486" spans="26:26">
      <c r="Z83486" s="5"/>
    </row>
    <row r="83487" spans="26:26">
      <c r="Z83487" s="5"/>
    </row>
    <row r="83488" spans="26:26">
      <c r="Z83488" s="5"/>
    </row>
    <row r="83489" spans="26:26">
      <c r="Z83489" s="5"/>
    </row>
    <row r="83490" spans="26:26">
      <c r="Z83490" s="5"/>
    </row>
    <row r="83491" spans="26:26">
      <c r="Z83491" s="5"/>
    </row>
    <row r="83492" spans="26:26">
      <c r="Z83492" s="5"/>
    </row>
    <row r="83493" spans="26:26">
      <c r="Z83493" s="5"/>
    </row>
    <row r="83494" spans="26:26">
      <c r="Z83494" s="5"/>
    </row>
    <row r="83495" spans="26:26">
      <c r="Z83495" s="5"/>
    </row>
    <row r="83496" spans="26:26">
      <c r="Z83496" s="5"/>
    </row>
    <row r="83497" spans="26:26">
      <c r="Z83497" s="5"/>
    </row>
    <row r="83498" spans="26:26">
      <c r="Z83498" s="5"/>
    </row>
    <row r="83499" spans="26:26">
      <c r="Z83499" s="5"/>
    </row>
    <row r="83500" spans="26:26">
      <c r="Z83500" s="5"/>
    </row>
    <row r="83501" spans="26:26">
      <c r="Z83501" s="5"/>
    </row>
    <row r="83502" spans="26:26">
      <c r="Z83502" s="5"/>
    </row>
    <row r="83503" spans="26:26">
      <c r="Z83503" s="5"/>
    </row>
    <row r="83504" spans="26:26">
      <c r="Z83504" s="5"/>
    </row>
    <row r="83505" spans="26:26">
      <c r="Z83505" s="5"/>
    </row>
    <row r="83506" spans="26:26">
      <c r="Z83506" s="5"/>
    </row>
    <row r="83507" spans="26:26">
      <c r="Z83507" s="5"/>
    </row>
    <row r="83508" spans="26:26">
      <c r="Z83508" s="5"/>
    </row>
    <row r="83509" spans="26:26">
      <c r="Z83509" s="5"/>
    </row>
    <row r="83510" spans="26:26">
      <c r="Z83510" s="5"/>
    </row>
    <row r="83511" spans="26:26">
      <c r="Z83511" s="5"/>
    </row>
    <row r="83512" spans="26:26">
      <c r="Z83512" s="5"/>
    </row>
    <row r="83513" spans="26:26">
      <c r="Z83513" s="5"/>
    </row>
    <row r="83514" spans="26:26">
      <c r="Z83514" s="5"/>
    </row>
    <row r="83515" spans="26:26">
      <c r="Z83515" s="5"/>
    </row>
    <row r="83516" spans="26:26">
      <c r="Z83516" s="5"/>
    </row>
    <row r="83517" spans="26:26">
      <c r="Z83517" s="5"/>
    </row>
    <row r="83518" spans="26:26">
      <c r="Z83518" s="5"/>
    </row>
    <row r="83519" spans="26:26">
      <c r="Z83519" s="5"/>
    </row>
    <row r="83520" spans="26:26">
      <c r="Z83520" s="5"/>
    </row>
    <row r="83521" spans="26:26">
      <c r="Z83521" s="5"/>
    </row>
    <row r="83522" spans="26:26">
      <c r="Z83522" s="5"/>
    </row>
    <row r="83523" spans="26:26">
      <c r="Z83523" s="5"/>
    </row>
    <row r="83524" spans="26:26">
      <c r="Z83524" s="5"/>
    </row>
    <row r="83525" spans="26:26">
      <c r="Z83525" s="5"/>
    </row>
    <row r="83526" spans="26:26">
      <c r="Z83526" s="5"/>
    </row>
    <row r="83527" spans="26:26">
      <c r="Z83527" s="5"/>
    </row>
    <row r="83528" spans="26:26">
      <c r="Z83528" s="5"/>
    </row>
    <row r="83529" spans="26:26">
      <c r="Z83529" s="5"/>
    </row>
    <row r="83530" spans="26:26">
      <c r="Z83530" s="5"/>
    </row>
    <row r="83531" spans="26:26">
      <c r="Z83531" s="5"/>
    </row>
    <row r="83532" spans="26:26">
      <c r="Z83532" s="5"/>
    </row>
    <row r="83533" spans="26:26">
      <c r="Z83533" s="5"/>
    </row>
    <row r="83534" spans="26:26">
      <c r="Z83534" s="5"/>
    </row>
    <row r="83535" spans="26:26">
      <c r="Z83535" s="5"/>
    </row>
    <row r="83536" spans="26:26">
      <c r="Z83536" s="5"/>
    </row>
    <row r="83537" spans="26:26">
      <c r="Z83537" s="5"/>
    </row>
    <row r="83538" spans="26:26">
      <c r="Z83538" s="5"/>
    </row>
    <row r="83539" spans="26:26">
      <c r="Z83539" s="5"/>
    </row>
    <row r="83540" spans="26:26">
      <c r="Z83540" s="5"/>
    </row>
    <row r="83541" spans="26:26">
      <c r="Z83541" s="5"/>
    </row>
    <row r="83542" spans="26:26">
      <c r="Z83542" s="5"/>
    </row>
    <row r="83543" spans="26:26">
      <c r="Z83543" s="5"/>
    </row>
    <row r="83544" spans="26:26">
      <c r="Z83544" s="5"/>
    </row>
    <row r="83545" spans="26:26">
      <c r="Z83545" s="5"/>
    </row>
    <row r="83546" spans="26:26">
      <c r="Z83546" s="5"/>
    </row>
    <row r="83547" spans="26:26">
      <c r="Z83547" s="5"/>
    </row>
    <row r="83548" spans="26:26">
      <c r="Z83548" s="5"/>
    </row>
    <row r="83549" spans="26:26">
      <c r="Z83549" s="5"/>
    </row>
    <row r="83550" spans="26:26">
      <c r="Z83550" s="5"/>
    </row>
    <row r="83551" spans="26:26">
      <c r="Z83551" s="5"/>
    </row>
    <row r="83552" spans="26:26">
      <c r="Z83552" s="5"/>
    </row>
    <row r="83553" spans="26:26">
      <c r="Z83553" s="5"/>
    </row>
    <row r="83554" spans="26:26">
      <c r="Z83554" s="5"/>
    </row>
    <row r="83555" spans="26:26">
      <c r="Z83555" s="5"/>
    </row>
    <row r="83556" spans="26:26">
      <c r="Z83556" s="5"/>
    </row>
    <row r="83557" spans="26:26">
      <c r="Z83557" s="5"/>
    </row>
    <row r="83558" spans="26:26">
      <c r="Z83558" s="5"/>
    </row>
    <row r="83559" spans="26:26">
      <c r="Z83559" s="5"/>
    </row>
    <row r="83560" spans="26:26">
      <c r="Z83560" s="5"/>
    </row>
    <row r="83561" spans="26:26">
      <c r="Z83561" s="5"/>
    </row>
    <row r="83562" spans="26:26">
      <c r="Z83562" s="5"/>
    </row>
    <row r="83563" spans="26:26">
      <c r="Z83563" s="5"/>
    </row>
    <row r="83564" spans="26:26">
      <c r="Z83564" s="5"/>
    </row>
    <row r="83565" spans="26:26">
      <c r="Z83565" s="5"/>
    </row>
    <row r="83566" spans="26:26">
      <c r="Z83566" s="5"/>
    </row>
    <row r="83567" spans="26:26">
      <c r="Z83567" s="5"/>
    </row>
    <row r="83568" spans="26:26">
      <c r="Z83568" s="5"/>
    </row>
    <row r="83569" spans="26:26">
      <c r="Z83569" s="5"/>
    </row>
    <row r="83570" spans="26:26">
      <c r="Z83570" s="5"/>
    </row>
    <row r="83571" spans="26:26">
      <c r="Z83571" s="5"/>
    </row>
    <row r="83572" spans="26:26">
      <c r="Z83572" s="5"/>
    </row>
    <row r="83573" spans="26:26">
      <c r="Z83573" s="5"/>
    </row>
    <row r="83574" spans="26:26">
      <c r="Z83574" s="5"/>
    </row>
    <row r="83575" spans="26:26">
      <c r="Z83575" s="5"/>
    </row>
    <row r="83576" spans="26:26">
      <c r="Z83576" s="5"/>
    </row>
    <row r="83577" spans="26:26">
      <c r="Z83577" s="5"/>
    </row>
    <row r="83578" spans="26:26">
      <c r="Z83578" s="5"/>
    </row>
    <row r="83579" spans="26:26">
      <c r="Z83579" s="5"/>
    </row>
    <row r="83580" spans="26:26">
      <c r="Z83580" s="5"/>
    </row>
    <row r="83581" spans="26:26">
      <c r="Z83581" s="5"/>
    </row>
    <row r="83582" spans="26:26">
      <c r="Z83582" s="5"/>
    </row>
    <row r="83583" spans="26:26">
      <c r="Z83583" s="5"/>
    </row>
    <row r="83584" spans="26:26">
      <c r="Z83584" s="5"/>
    </row>
    <row r="83585" spans="26:26">
      <c r="Z83585" s="5"/>
    </row>
    <row r="83586" spans="26:26">
      <c r="Z83586" s="5"/>
    </row>
    <row r="83587" spans="26:26">
      <c r="Z83587" s="5"/>
    </row>
    <row r="83588" spans="26:26">
      <c r="Z83588" s="5"/>
    </row>
    <row r="83589" spans="26:26">
      <c r="Z83589" s="5"/>
    </row>
    <row r="83590" spans="26:26">
      <c r="Z83590" s="5"/>
    </row>
    <row r="83591" spans="26:26">
      <c r="Z83591" s="5"/>
    </row>
    <row r="83592" spans="26:26">
      <c r="Z83592" s="5"/>
    </row>
    <row r="83593" spans="26:26">
      <c r="Z83593" s="5"/>
    </row>
    <row r="83594" spans="26:26">
      <c r="Z83594" s="5"/>
    </row>
    <row r="83595" spans="26:26">
      <c r="Z83595" s="5"/>
    </row>
    <row r="83596" spans="26:26">
      <c r="Z83596" s="5"/>
    </row>
    <row r="83597" spans="26:26">
      <c r="Z83597" s="5"/>
    </row>
    <row r="83598" spans="26:26">
      <c r="Z83598" s="5"/>
    </row>
    <row r="83599" spans="26:26">
      <c r="Z83599" s="5"/>
    </row>
    <row r="83600" spans="26:26">
      <c r="Z83600" s="5"/>
    </row>
    <row r="83601" spans="26:26">
      <c r="Z83601" s="5"/>
    </row>
    <row r="83602" spans="26:26">
      <c r="Z83602" s="5"/>
    </row>
    <row r="83603" spans="26:26">
      <c r="Z83603" s="5"/>
    </row>
    <row r="83604" spans="26:26">
      <c r="Z83604" s="5"/>
    </row>
    <row r="83605" spans="26:26">
      <c r="Z83605" s="5"/>
    </row>
    <row r="83606" spans="26:26">
      <c r="Z83606" s="5"/>
    </row>
    <row r="83607" spans="26:26">
      <c r="Z83607" s="5"/>
    </row>
    <row r="83608" spans="26:26">
      <c r="Z83608" s="5"/>
    </row>
    <row r="83609" spans="26:26">
      <c r="Z83609" s="5"/>
    </row>
    <row r="83610" spans="26:26">
      <c r="Z83610" s="5"/>
    </row>
    <row r="83611" spans="26:26">
      <c r="Z83611" s="5"/>
    </row>
    <row r="83612" spans="26:26">
      <c r="Z83612" s="5"/>
    </row>
    <row r="83613" spans="26:26">
      <c r="Z83613" s="5"/>
    </row>
    <row r="83614" spans="26:26">
      <c r="Z83614" s="5"/>
    </row>
    <row r="83615" spans="26:26">
      <c r="Z83615" s="5"/>
    </row>
    <row r="83616" spans="26:26">
      <c r="Z83616" s="5"/>
    </row>
    <row r="83617" spans="26:26">
      <c r="Z83617" s="5"/>
    </row>
    <row r="83618" spans="26:26">
      <c r="Z83618" s="5"/>
    </row>
    <row r="83619" spans="26:26">
      <c r="Z83619" s="5"/>
    </row>
    <row r="83620" spans="26:26">
      <c r="Z83620" s="5"/>
    </row>
    <row r="83621" spans="26:26">
      <c r="Z83621" s="5"/>
    </row>
    <row r="83622" spans="26:26">
      <c r="Z83622" s="5"/>
    </row>
    <row r="83623" spans="26:26">
      <c r="Z83623" s="5"/>
    </row>
    <row r="83624" spans="26:26">
      <c r="Z83624" s="5"/>
    </row>
    <row r="83625" spans="26:26">
      <c r="Z83625" s="5"/>
    </row>
    <row r="83626" spans="26:26">
      <c r="Z83626" s="5"/>
    </row>
    <row r="83627" spans="26:26">
      <c r="Z83627" s="5"/>
    </row>
    <row r="83628" spans="26:26">
      <c r="Z83628" s="5"/>
    </row>
    <row r="83629" spans="26:26">
      <c r="Z83629" s="5"/>
    </row>
    <row r="83630" spans="26:26">
      <c r="Z83630" s="5"/>
    </row>
    <row r="83631" spans="26:26">
      <c r="Z83631" s="5"/>
    </row>
    <row r="83632" spans="26:26">
      <c r="Z83632" s="5"/>
    </row>
    <row r="83633" spans="26:26">
      <c r="Z83633" s="5"/>
    </row>
    <row r="83634" spans="26:26">
      <c r="Z83634" s="5"/>
    </row>
    <row r="83635" spans="26:26">
      <c r="Z83635" s="5"/>
    </row>
    <row r="83636" spans="26:26">
      <c r="Z83636" s="5"/>
    </row>
    <row r="83637" spans="26:26">
      <c r="Z83637" s="5"/>
    </row>
    <row r="83638" spans="26:26">
      <c r="Z83638" s="5"/>
    </row>
    <row r="83639" spans="26:26">
      <c r="Z83639" s="5"/>
    </row>
    <row r="83640" spans="26:26">
      <c r="Z83640" s="5"/>
    </row>
    <row r="83641" spans="26:26">
      <c r="Z83641" s="5"/>
    </row>
    <row r="83642" spans="26:26">
      <c r="Z83642" s="5"/>
    </row>
    <row r="83643" spans="26:26">
      <c r="Z83643" s="5"/>
    </row>
    <row r="83644" spans="26:26">
      <c r="Z83644" s="5"/>
    </row>
    <row r="83645" spans="26:26">
      <c r="Z83645" s="5"/>
    </row>
    <row r="83646" spans="26:26">
      <c r="Z83646" s="5"/>
    </row>
    <row r="83647" spans="26:26">
      <c r="Z83647" s="5"/>
    </row>
    <row r="83648" spans="26:26">
      <c r="Z83648" s="5"/>
    </row>
    <row r="83649" spans="26:26">
      <c r="Z83649" s="5"/>
    </row>
    <row r="83650" spans="26:26">
      <c r="Z83650" s="5"/>
    </row>
    <row r="83651" spans="26:26">
      <c r="Z83651" s="5"/>
    </row>
    <row r="83652" spans="26:26">
      <c r="Z83652" s="5"/>
    </row>
    <row r="83653" spans="26:26">
      <c r="Z83653" s="5"/>
    </row>
    <row r="83654" spans="26:26">
      <c r="Z83654" s="5"/>
    </row>
    <row r="83655" spans="26:26">
      <c r="Z83655" s="5"/>
    </row>
    <row r="83656" spans="26:26">
      <c r="Z83656" s="5"/>
    </row>
    <row r="83657" spans="26:26">
      <c r="Z83657" s="5"/>
    </row>
    <row r="83658" spans="26:26">
      <c r="Z83658" s="5"/>
    </row>
    <row r="83659" spans="26:26">
      <c r="Z83659" s="5"/>
    </row>
    <row r="83660" spans="26:26">
      <c r="Z83660" s="5"/>
    </row>
    <row r="83661" spans="26:26">
      <c r="Z83661" s="5"/>
    </row>
    <row r="83662" spans="26:26">
      <c r="Z83662" s="5"/>
    </row>
    <row r="83663" spans="26:26">
      <c r="Z83663" s="5"/>
    </row>
    <row r="83664" spans="26:26">
      <c r="Z83664" s="5"/>
    </row>
    <row r="83665" spans="26:26">
      <c r="Z83665" s="5"/>
    </row>
    <row r="83666" spans="26:26">
      <c r="Z83666" s="5"/>
    </row>
    <row r="83667" spans="26:26">
      <c r="Z83667" s="5"/>
    </row>
    <row r="83668" spans="26:26">
      <c r="Z83668" s="5"/>
    </row>
    <row r="83669" spans="26:26">
      <c r="Z83669" s="5"/>
    </row>
    <row r="83670" spans="26:26">
      <c r="Z83670" s="5"/>
    </row>
    <row r="83671" spans="26:26">
      <c r="Z83671" s="5"/>
    </row>
    <row r="83672" spans="26:26">
      <c r="Z83672" s="5"/>
    </row>
    <row r="83673" spans="26:26">
      <c r="Z83673" s="5"/>
    </row>
    <row r="83674" spans="26:26">
      <c r="Z83674" s="5"/>
    </row>
    <row r="83675" spans="26:26">
      <c r="Z83675" s="5"/>
    </row>
    <row r="83676" spans="26:26">
      <c r="Z83676" s="5"/>
    </row>
    <row r="83677" spans="26:26">
      <c r="Z83677" s="5"/>
    </row>
    <row r="83678" spans="26:26">
      <c r="Z83678" s="5"/>
    </row>
    <row r="83679" spans="26:26">
      <c r="Z83679" s="5"/>
    </row>
    <row r="83680" spans="26:26">
      <c r="Z83680" s="5"/>
    </row>
    <row r="83681" spans="26:26">
      <c r="Z83681" s="5"/>
    </row>
    <row r="83682" spans="26:26">
      <c r="Z83682" s="5"/>
    </row>
    <row r="83683" spans="26:26">
      <c r="Z83683" s="5"/>
    </row>
    <row r="83684" spans="26:26">
      <c r="Z83684" s="5"/>
    </row>
    <row r="83685" spans="26:26">
      <c r="Z83685" s="5"/>
    </row>
    <row r="83686" spans="26:26">
      <c r="Z83686" s="5"/>
    </row>
    <row r="83687" spans="26:26">
      <c r="Z83687" s="5"/>
    </row>
    <row r="83688" spans="26:26">
      <c r="Z83688" s="5"/>
    </row>
    <row r="83689" spans="26:26">
      <c r="Z83689" s="5"/>
    </row>
    <row r="83690" spans="26:26">
      <c r="Z83690" s="5"/>
    </row>
    <row r="83691" spans="26:26">
      <c r="Z83691" s="5"/>
    </row>
    <row r="83692" spans="26:26">
      <c r="Z83692" s="5"/>
    </row>
    <row r="83693" spans="26:26">
      <c r="Z83693" s="5"/>
    </row>
    <row r="83694" spans="26:26">
      <c r="Z83694" s="5"/>
    </row>
    <row r="83695" spans="26:26">
      <c r="Z83695" s="5"/>
    </row>
    <row r="83696" spans="26:26">
      <c r="Z83696" s="5"/>
    </row>
    <row r="83697" spans="26:26">
      <c r="Z83697" s="5"/>
    </row>
    <row r="83698" spans="26:26">
      <c r="Z83698" s="5"/>
    </row>
    <row r="83699" spans="26:26">
      <c r="Z83699" s="5"/>
    </row>
    <row r="83700" spans="26:26">
      <c r="Z83700" s="5"/>
    </row>
    <row r="83701" spans="26:26">
      <c r="Z83701" s="5"/>
    </row>
    <row r="83702" spans="26:26">
      <c r="Z83702" s="5"/>
    </row>
    <row r="83703" spans="26:26">
      <c r="Z83703" s="5"/>
    </row>
    <row r="83704" spans="26:26">
      <c r="Z83704" s="5"/>
    </row>
    <row r="83705" spans="26:26">
      <c r="Z83705" s="5"/>
    </row>
    <row r="83706" spans="26:26">
      <c r="Z83706" s="5"/>
    </row>
    <row r="83707" spans="26:26">
      <c r="Z83707" s="5"/>
    </row>
    <row r="83708" spans="26:26">
      <c r="Z83708" s="5"/>
    </row>
    <row r="83709" spans="26:26">
      <c r="Z83709" s="5"/>
    </row>
    <row r="83710" spans="26:26">
      <c r="Z83710" s="5"/>
    </row>
    <row r="83711" spans="26:26">
      <c r="Z83711" s="5"/>
    </row>
    <row r="83712" spans="26:26">
      <c r="Z83712" s="5"/>
    </row>
    <row r="83713" spans="26:26">
      <c r="Z83713" s="5"/>
    </row>
    <row r="83714" spans="26:26">
      <c r="Z83714" s="5"/>
    </row>
    <row r="83715" spans="26:26">
      <c r="Z83715" s="5"/>
    </row>
    <row r="83716" spans="26:26">
      <c r="Z83716" s="5"/>
    </row>
    <row r="83717" spans="26:26">
      <c r="Z83717" s="5"/>
    </row>
    <row r="83718" spans="26:26">
      <c r="Z83718" s="5"/>
    </row>
    <row r="83719" spans="26:26">
      <c r="Z83719" s="5"/>
    </row>
    <row r="83720" spans="26:26">
      <c r="Z83720" s="5"/>
    </row>
    <row r="83721" spans="26:26">
      <c r="Z83721" s="5"/>
    </row>
    <row r="83722" spans="26:26">
      <c r="Z83722" s="5"/>
    </row>
    <row r="83723" spans="26:26">
      <c r="Z83723" s="5"/>
    </row>
    <row r="83724" spans="26:26">
      <c r="Z83724" s="5"/>
    </row>
    <row r="83725" spans="26:26">
      <c r="Z83725" s="5"/>
    </row>
    <row r="83726" spans="26:26">
      <c r="Z83726" s="5"/>
    </row>
    <row r="83727" spans="26:26">
      <c r="Z83727" s="5"/>
    </row>
    <row r="83728" spans="26:26">
      <c r="Z83728" s="5"/>
    </row>
    <row r="83729" spans="26:26">
      <c r="Z83729" s="5"/>
    </row>
    <row r="83730" spans="26:26">
      <c r="Z83730" s="5"/>
    </row>
    <row r="83731" spans="26:26">
      <c r="Z83731" s="5"/>
    </row>
    <row r="83732" spans="26:26">
      <c r="Z83732" s="5"/>
    </row>
    <row r="83733" spans="26:26">
      <c r="Z83733" s="5"/>
    </row>
    <row r="83734" spans="26:26">
      <c r="Z83734" s="5"/>
    </row>
    <row r="83735" spans="26:26">
      <c r="Z83735" s="5"/>
    </row>
    <row r="83736" spans="26:26">
      <c r="Z83736" s="5"/>
    </row>
    <row r="83737" spans="26:26">
      <c r="Z83737" s="5"/>
    </row>
    <row r="83738" spans="26:26">
      <c r="Z83738" s="5"/>
    </row>
    <row r="83739" spans="26:26">
      <c r="Z83739" s="5"/>
    </row>
    <row r="83740" spans="26:26">
      <c r="Z83740" s="5"/>
    </row>
    <row r="83741" spans="26:26">
      <c r="Z83741" s="5"/>
    </row>
    <row r="83742" spans="26:26">
      <c r="Z83742" s="5"/>
    </row>
    <row r="83743" spans="26:26">
      <c r="Z83743" s="5"/>
    </row>
    <row r="83744" spans="26:26">
      <c r="Z83744" s="5"/>
    </row>
    <row r="83745" spans="26:26">
      <c r="Z83745" s="5"/>
    </row>
    <row r="83746" spans="26:26">
      <c r="Z83746" s="5"/>
    </row>
    <row r="83747" spans="26:26">
      <c r="Z83747" s="5"/>
    </row>
    <row r="83748" spans="26:26">
      <c r="Z83748" s="5"/>
    </row>
    <row r="83749" spans="26:26">
      <c r="Z83749" s="5"/>
    </row>
    <row r="83750" spans="26:26">
      <c r="Z83750" s="5"/>
    </row>
    <row r="83751" spans="26:26">
      <c r="Z83751" s="5"/>
    </row>
    <row r="83752" spans="26:26">
      <c r="Z83752" s="5"/>
    </row>
    <row r="83753" spans="26:26">
      <c r="Z83753" s="5"/>
    </row>
    <row r="83754" spans="26:26">
      <c r="Z83754" s="5"/>
    </row>
    <row r="83755" spans="26:26">
      <c r="Z83755" s="5"/>
    </row>
    <row r="83756" spans="26:26">
      <c r="Z83756" s="5"/>
    </row>
    <row r="83757" spans="26:26">
      <c r="Z83757" s="5"/>
    </row>
    <row r="83758" spans="26:26">
      <c r="Z83758" s="5"/>
    </row>
    <row r="83759" spans="26:26">
      <c r="Z83759" s="5"/>
    </row>
    <row r="83760" spans="26:26">
      <c r="Z83760" s="5"/>
    </row>
    <row r="83761" spans="26:26">
      <c r="Z83761" s="5"/>
    </row>
    <row r="83762" spans="26:26">
      <c r="Z83762" s="5"/>
    </row>
    <row r="83763" spans="26:26">
      <c r="Z83763" s="5"/>
    </row>
    <row r="83764" spans="26:26">
      <c r="Z83764" s="5"/>
    </row>
    <row r="83765" spans="26:26">
      <c r="Z83765" s="5"/>
    </row>
    <row r="83766" spans="26:26">
      <c r="Z83766" s="5"/>
    </row>
    <row r="83767" spans="26:26">
      <c r="Z83767" s="5"/>
    </row>
    <row r="83768" spans="26:26">
      <c r="Z83768" s="5"/>
    </row>
    <row r="83769" spans="26:26">
      <c r="Z83769" s="5"/>
    </row>
    <row r="83770" spans="26:26">
      <c r="Z83770" s="5"/>
    </row>
    <row r="83771" spans="26:26">
      <c r="Z83771" s="5"/>
    </row>
    <row r="83772" spans="26:26">
      <c r="Z83772" s="5"/>
    </row>
    <row r="83773" spans="26:26">
      <c r="Z83773" s="5"/>
    </row>
    <row r="83774" spans="26:26">
      <c r="Z83774" s="5"/>
    </row>
    <row r="83775" spans="26:26">
      <c r="Z83775" s="5"/>
    </row>
    <row r="83776" spans="26:26">
      <c r="Z83776" s="5"/>
    </row>
    <row r="83777" spans="26:26">
      <c r="Z83777" s="5"/>
    </row>
    <row r="83778" spans="26:26">
      <c r="Z83778" s="5"/>
    </row>
    <row r="83779" spans="26:26">
      <c r="Z83779" s="5"/>
    </row>
    <row r="83780" spans="26:26">
      <c r="Z83780" s="5"/>
    </row>
    <row r="83781" spans="26:26">
      <c r="Z83781" s="5"/>
    </row>
    <row r="83782" spans="26:26">
      <c r="Z83782" s="5"/>
    </row>
    <row r="83783" spans="26:26">
      <c r="Z83783" s="5"/>
    </row>
    <row r="83784" spans="26:26">
      <c r="Z83784" s="5"/>
    </row>
    <row r="83785" spans="26:26">
      <c r="Z83785" s="5"/>
    </row>
    <row r="83786" spans="26:26">
      <c r="Z83786" s="5"/>
    </row>
    <row r="83787" spans="26:26">
      <c r="Z83787" s="5"/>
    </row>
    <row r="83788" spans="26:26">
      <c r="Z83788" s="5"/>
    </row>
    <row r="83789" spans="26:26">
      <c r="Z83789" s="5"/>
    </row>
    <row r="83790" spans="26:26">
      <c r="Z83790" s="5"/>
    </row>
    <row r="83791" spans="26:26">
      <c r="Z83791" s="5"/>
    </row>
    <row r="83792" spans="26:26">
      <c r="Z83792" s="5"/>
    </row>
    <row r="83793" spans="26:26">
      <c r="Z83793" s="5"/>
    </row>
    <row r="83794" spans="26:26">
      <c r="Z83794" s="5"/>
    </row>
    <row r="83795" spans="26:26">
      <c r="Z83795" s="5"/>
    </row>
    <row r="83796" spans="26:26">
      <c r="Z83796" s="5"/>
    </row>
    <row r="83797" spans="26:26">
      <c r="Z83797" s="5"/>
    </row>
    <row r="83798" spans="26:26">
      <c r="Z83798" s="5"/>
    </row>
    <row r="83799" spans="26:26">
      <c r="Z83799" s="5"/>
    </row>
    <row r="83800" spans="26:26">
      <c r="Z83800" s="5"/>
    </row>
    <row r="83801" spans="26:26">
      <c r="Z83801" s="5"/>
    </row>
    <row r="83802" spans="26:26">
      <c r="Z83802" s="5"/>
    </row>
    <row r="83803" spans="26:26">
      <c r="Z83803" s="5"/>
    </row>
    <row r="83804" spans="26:26">
      <c r="Z83804" s="5"/>
    </row>
    <row r="83805" spans="26:26">
      <c r="Z83805" s="5"/>
    </row>
    <row r="83806" spans="26:26">
      <c r="Z83806" s="5"/>
    </row>
    <row r="83807" spans="26:26">
      <c r="Z83807" s="5"/>
    </row>
    <row r="83808" spans="26:26">
      <c r="Z83808" s="5"/>
    </row>
    <row r="83809" spans="26:26">
      <c r="Z83809" s="5"/>
    </row>
    <row r="83810" spans="26:26">
      <c r="Z83810" s="5"/>
    </row>
    <row r="83811" spans="26:26">
      <c r="Z83811" s="5"/>
    </row>
    <row r="83812" spans="26:26">
      <c r="Z83812" s="5"/>
    </row>
    <row r="83813" spans="26:26">
      <c r="Z83813" s="5"/>
    </row>
    <row r="83814" spans="26:26">
      <c r="Z83814" s="5"/>
    </row>
    <row r="83815" spans="26:26">
      <c r="Z83815" s="5"/>
    </row>
    <row r="83816" spans="26:26">
      <c r="Z83816" s="5"/>
    </row>
    <row r="83817" spans="26:26">
      <c r="Z83817" s="5"/>
    </row>
    <row r="83818" spans="26:26">
      <c r="Z83818" s="5"/>
    </row>
    <row r="83819" spans="26:26">
      <c r="Z83819" s="5"/>
    </row>
    <row r="83820" spans="26:26">
      <c r="Z83820" s="5"/>
    </row>
    <row r="83821" spans="26:26">
      <c r="Z83821" s="5"/>
    </row>
    <row r="83822" spans="26:26">
      <c r="Z83822" s="5"/>
    </row>
    <row r="83823" spans="26:26">
      <c r="Z83823" s="5"/>
    </row>
    <row r="83824" spans="26:26">
      <c r="Z83824" s="5"/>
    </row>
    <row r="83825" spans="26:26">
      <c r="Z83825" s="5"/>
    </row>
    <row r="83826" spans="26:26">
      <c r="Z83826" s="5"/>
    </row>
    <row r="83827" spans="26:26">
      <c r="Z83827" s="5"/>
    </row>
    <row r="83828" spans="26:26">
      <c r="Z83828" s="5"/>
    </row>
    <row r="83829" spans="26:26">
      <c r="Z83829" s="5"/>
    </row>
    <row r="83830" spans="26:26">
      <c r="Z83830" s="5"/>
    </row>
    <row r="83831" spans="26:26">
      <c r="Z83831" s="5"/>
    </row>
    <row r="83832" spans="26:26">
      <c r="Z83832" s="5"/>
    </row>
    <row r="83833" spans="26:26">
      <c r="Z83833" s="5"/>
    </row>
    <row r="83834" spans="26:26">
      <c r="Z83834" s="5"/>
    </row>
    <row r="83835" spans="26:26">
      <c r="Z83835" s="5"/>
    </row>
    <row r="83836" spans="26:26">
      <c r="Z83836" s="5"/>
    </row>
    <row r="83837" spans="26:26">
      <c r="Z83837" s="5"/>
    </row>
    <row r="83838" spans="26:26">
      <c r="Z83838" s="5"/>
    </row>
    <row r="83839" spans="26:26">
      <c r="Z83839" s="5"/>
    </row>
    <row r="83840" spans="26:26">
      <c r="Z83840" s="5"/>
    </row>
    <row r="83841" spans="26:26">
      <c r="Z83841" s="5"/>
    </row>
    <row r="83842" spans="26:26">
      <c r="Z83842" s="5"/>
    </row>
    <row r="83843" spans="26:26">
      <c r="Z83843" s="5"/>
    </row>
    <row r="83844" spans="26:26">
      <c r="Z83844" s="5"/>
    </row>
    <row r="83845" spans="26:26">
      <c r="Z83845" s="5"/>
    </row>
    <row r="83846" spans="26:26">
      <c r="Z83846" s="5"/>
    </row>
    <row r="83847" spans="26:26">
      <c r="Z83847" s="5"/>
    </row>
    <row r="83848" spans="26:26">
      <c r="Z83848" s="5"/>
    </row>
    <row r="83849" spans="26:26">
      <c r="Z83849" s="5"/>
    </row>
    <row r="83850" spans="26:26">
      <c r="Z83850" s="5"/>
    </row>
    <row r="83851" spans="26:26">
      <c r="Z83851" s="5"/>
    </row>
    <row r="83852" spans="26:26">
      <c r="Z83852" s="5"/>
    </row>
    <row r="83853" spans="26:26">
      <c r="Z83853" s="5"/>
    </row>
    <row r="83854" spans="26:26">
      <c r="Z83854" s="5"/>
    </row>
    <row r="83855" spans="26:26">
      <c r="Z83855" s="5"/>
    </row>
    <row r="83856" spans="26:26">
      <c r="Z83856" s="5"/>
    </row>
    <row r="83857" spans="26:26">
      <c r="Z83857" s="5"/>
    </row>
    <row r="83858" spans="26:26">
      <c r="Z83858" s="5"/>
    </row>
    <row r="83859" spans="26:26">
      <c r="Z83859" s="5"/>
    </row>
    <row r="83860" spans="26:26">
      <c r="Z83860" s="5"/>
    </row>
    <row r="83861" spans="26:26">
      <c r="Z83861" s="5"/>
    </row>
    <row r="83862" spans="26:26">
      <c r="Z83862" s="5"/>
    </row>
    <row r="83863" spans="26:26">
      <c r="Z83863" s="5"/>
    </row>
    <row r="83864" spans="26:26">
      <c r="Z83864" s="5"/>
    </row>
    <row r="83865" spans="26:26">
      <c r="Z83865" s="5"/>
    </row>
    <row r="83866" spans="26:26">
      <c r="Z83866" s="5"/>
    </row>
    <row r="83867" spans="26:26">
      <c r="Z83867" s="5"/>
    </row>
    <row r="83868" spans="26:26">
      <c r="Z83868" s="5"/>
    </row>
    <row r="83869" spans="26:26">
      <c r="Z83869" s="5"/>
    </row>
    <row r="83870" spans="26:26">
      <c r="Z83870" s="5"/>
    </row>
    <row r="83871" spans="26:26">
      <c r="Z83871" s="5"/>
    </row>
    <row r="83872" spans="26:26">
      <c r="Z83872" s="5"/>
    </row>
    <row r="83873" spans="26:26">
      <c r="Z83873" s="5"/>
    </row>
    <row r="83874" spans="26:26">
      <c r="Z83874" s="5"/>
    </row>
    <row r="83875" spans="26:26">
      <c r="Z83875" s="5"/>
    </row>
    <row r="83876" spans="26:26">
      <c r="Z83876" s="5"/>
    </row>
    <row r="83877" spans="26:26">
      <c r="Z83877" s="5"/>
    </row>
    <row r="83878" spans="26:26">
      <c r="Z83878" s="5"/>
    </row>
    <row r="83879" spans="26:26">
      <c r="Z83879" s="5"/>
    </row>
    <row r="83880" spans="26:26">
      <c r="Z83880" s="5"/>
    </row>
    <row r="83881" spans="26:26">
      <c r="Z83881" s="5"/>
    </row>
    <row r="83882" spans="26:26">
      <c r="Z83882" s="5"/>
    </row>
    <row r="83883" spans="26:26">
      <c r="Z83883" s="5"/>
    </row>
    <row r="83884" spans="26:26">
      <c r="Z83884" s="5"/>
    </row>
    <row r="83885" spans="26:26">
      <c r="Z83885" s="5"/>
    </row>
    <row r="83886" spans="26:26">
      <c r="Z83886" s="5"/>
    </row>
    <row r="83887" spans="26:26">
      <c r="Z83887" s="5"/>
    </row>
    <row r="83888" spans="26:26">
      <c r="Z83888" s="5"/>
    </row>
    <row r="83889" spans="26:26">
      <c r="Z83889" s="5"/>
    </row>
    <row r="83890" spans="26:26">
      <c r="Z83890" s="5"/>
    </row>
    <row r="83891" spans="26:26">
      <c r="Z83891" s="5"/>
    </row>
    <row r="83892" spans="26:26">
      <c r="Z83892" s="5"/>
    </row>
    <row r="83893" spans="26:26">
      <c r="Z83893" s="5"/>
    </row>
    <row r="83894" spans="26:26">
      <c r="Z83894" s="5"/>
    </row>
    <row r="83895" spans="26:26">
      <c r="Z83895" s="5"/>
    </row>
    <row r="83896" spans="26:26">
      <c r="Z83896" s="5"/>
    </row>
    <row r="83897" spans="26:26">
      <c r="Z83897" s="5"/>
    </row>
    <row r="83898" spans="26:26">
      <c r="Z83898" s="5"/>
    </row>
    <row r="83899" spans="26:26">
      <c r="Z83899" s="5"/>
    </row>
    <row r="83900" spans="26:26">
      <c r="Z83900" s="5"/>
    </row>
    <row r="83901" spans="26:26">
      <c r="Z83901" s="5"/>
    </row>
    <row r="83902" spans="26:26">
      <c r="Z83902" s="5"/>
    </row>
    <row r="83903" spans="26:26">
      <c r="Z83903" s="5"/>
    </row>
    <row r="83904" spans="26:26">
      <c r="Z83904" s="5"/>
    </row>
    <row r="83905" spans="26:26">
      <c r="Z83905" s="5"/>
    </row>
    <row r="83906" spans="26:26">
      <c r="Z83906" s="5"/>
    </row>
    <row r="83907" spans="26:26">
      <c r="Z83907" s="5"/>
    </row>
    <row r="83908" spans="26:26">
      <c r="Z83908" s="5"/>
    </row>
    <row r="83909" spans="26:26">
      <c r="Z83909" s="5"/>
    </row>
    <row r="83910" spans="26:26">
      <c r="Z83910" s="5"/>
    </row>
    <row r="83911" spans="26:26">
      <c r="Z83911" s="5"/>
    </row>
    <row r="83912" spans="26:26">
      <c r="Z83912" s="5"/>
    </row>
    <row r="83913" spans="26:26">
      <c r="Z83913" s="5"/>
    </row>
    <row r="83914" spans="26:26">
      <c r="Z83914" s="5"/>
    </row>
    <row r="83915" spans="26:26">
      <c r="Z83915" s="5"/>
    </row>
    <row r="83916" spans="26:26">
      <c r="Z83916" s="5"/>
    </row>
    <row r="83917" spans="26:26">
      <c r="Z83917" s="5"/>
    </row>
    <row r="83918" spans="26:26">
      <c r="Z83918" s="5"/>
    </row>
    <row r="83919" spans="26:26">
      <c r="Z83919" s="5"/>
    </row>
    <row r="83920" spans="26:26">
      <c r="Z83920" s="5"/>
    </row>
    <row r="83921" spans="26:26">
      <c r="Z83921" s="5"/>
    </row>
    <row r="83922" spans="26:26">
      <c r="Z83922" s="5"/>
    </row>
    <row r="83923" spans="26:26">
      <c r="Z83923" s="5"/>
    </row>
    <row r="83924" spans="26:26">
      <c r="Z83924" s="5"/>
    </row>
    <row r="83925" spans="26:26">
      <c r="Z83925" s="5"/>
    </row>
    <row r="83926" spans="26:26">
      <c r="Z83926" s="5"/>
    </row>
    <row r="83927" spans="26:26">
      <c r="Z83927" s="5"/>
    </row>
    <row r="83928" spans="26:26">
      <c r="Z83928" s="5"/>
    </row>
    <row r="83929" spans="26:26">
      <c r="Z83929" s="5"/>
    </row>
    <row r="83930" spans="26:26">
      <c r="Z83930" s="5"/>
    </row>
    <row r="83931" spans="26:26">
      <c r="Z83931" s="5"/>
    </row>
    <row r="83932" spans="26:26">
      <c r="Z83932" s="5"/>
    </row>
    <row r="83933" spans="26:26">
      <c r="Z83933" s="5"/>
    </row>
    <row r="83934" spans="26:26">
      <c r="Z83934" s="5"/>
    </row>
    <row r="83935" spans="26:26">
      <c r="Z83935" s="5"/>
    </row>
    <row r="83936" spans="26:26">
      <c r="Z83936" s="5"/>
    </row>
    <row r="83937" spans="26:26">
      <c r="Z83937" s="5"/>
    </row>
    <row r="83938" spans="26:26">
      <c r="Z83938" s="5"/>
    </row>
    <row r="83939" spans="26:26">
      <c r="Z83939" s="5"/>
    </row>
    <row r="83940" spans="26:26">
      <c r="Z83940" s="5"/>
    </row>
    <row r="83941" spans="26:26">
      <c r="Z83941" s="5"/>
    </row>
    <row r="83942" spans="26:26">
      <c r="Z83942" s="5"/>
    </row>
    <row r="83943" spans="26:26">
      <c r="Z83943" s="5"/>
    </row>
    <row r="83944" spans="26:26">
      <c r="Z83944" s="5"/>
    </row>
    <row r="83945" spans="26:26">
      <c r="Z83945" s="5"/>
    </row>
    <row r="83946" spans="26:26">
      <c r="Z83946" s="5"/>
    </row>
    <row r="83947" spans="26:26">
      <c r="Z83947" s="5"/>
    </row>
    <row r="83948" spans="26:26">
      <c r="Z83948" s="5"/>
    </row>
    <row r="83949" spans="26:26">
      <c r="Z83949" s="5"/>
    </row>
    <row r="83950" spans="26:26">
      <c r="Z83950" s="5"/>
    </row>
    <row r="83951" spans="26:26">
      <c r="Z83951" s="5"/>
    </row>
    <row r="83952" spans="26:26">
      <c r="Z83952" s="5"/>
    </row>
    <row r="83953" spans="26:26">
      <c r="Z83953" s="5"/>
    </row>
    <row r="83954" spans="26:26">
      <c r="Z83954" s="5"/>
    </row>
    <row r="83955" spans="26:26">
      <c r="Z83955" s="5"/>
    </row>
    <row r="83956" spans="26:26">
      <c r="Z83956" s="5"/>
    </row>
    <row r="83957" spans="26:26">
      <c r="Z83957" s="5"/>
    </row>
    <row r="83958" spans="26:26">
      <c r="Z83958" s="5"/>
    </row>
    <row r="83959" spans="26:26">
      <c r="Z83959" s="5"/>
    </row>
    <row r="83960" spans="26:26">
      <c r="Z83960" s="5"/>
    </row>
    <row r="83961" spans="26:26">
      <c r="Z83961" s="5"/>
    </row>
    <row r="83962" spans="26:26">
      <c r="Z83962" s="5"/>
    </row>
    <row r="83963" spans="26:26">
      <c r="Z83963" s="5"/>
    </row>
    <row r="83964" spans="26:26">
      <c r="Z83964" s="5"/>
    </row>
    <row r="83965" spans="26:26">
      <c r="Z83965" s="5"/>
    </row>
    <row r="83966" spans="26:26">
      <c r="Z83966" s="5"/>
    </row>
    <row r="83967" spans="26:26">
      <c r="Z83967" s="5"/>
    </row>
    <row r="83968" spans="26:26">
      <c r="Z83968" s="5"/>
    </row>
    <row r="83969" spans="26:26">
      <c r="Z83969" s="5"/>
    </row>
    <row r="83970" spans="26:26">
      <c r="Z83970" s="5"/>
    </row>
    <row r="83971" spans="26:26">
      <c r="Z83971" s="5"/>
    </row>
    <row r="83972" spans="26:26">
      <c r="Z83972" s="5"/>
    </row>
    <row r="83973" spans="26:26">
      <c r="Z83973" s="5"/>
    </row>
    <row r="83974" spans="26:26">
      <c r="Z83974" s="5"/>
    </row>
    <row r="83975" spans="26:26">
      <c r="Z83975" s="5"/>
    </row>
    <row r="83976" spans="26:26">
      <c r="Z83976" s="5"/>
    </row>
    <row r="83977" spans="26:26">
      <c r="Z83977" s="5"/>
    </row>
    <row r="83978" spans="26:26">
      <c r="Z83978" s="5"/>
    </row>
    <row r="83979" spans="26:26">
      <c r="Z83979" s="5"/>
    </row>
    <row r="83980" spans="26:26">
      <c r="Z83980" s="5"/>
    </row>
    <row r="83981" spans="26:26">
      <c r="Z83981" s="5"/>
    </row>
    <row r="83982" spans="26:26">
      <c r="Z83982" s="5"/>
    </row>
    <row r="83983" spans="26:26">
      <c r="Z83983" s="5"/>
    </row>
    <row r="83984" spans="26:26">
      <c r="Z83984" s="5"/>
    </row>
    <row r="83985" spans="26:26">
      <c r="Z83985" s="5"/>
    </row>
    <row r="83986" spans="26:26">
      <c r="Z83986" s="5"/>
    </row>
    <row r="83987" spans="26:26">
      <c r="Z83987" s="5"/>
    </row>
    <row r="83988" spans="26:26">
      <c r="Z83988" s="5"/>
    </row>
    <row r="83989" spans="26:26">
      <c r="Z83989" s="5"/>
    </row>
    <row r="83990" spans="26:26">
      <c r="Z83990" s="5"/>
    </row>
    <row r="83991" spans="26:26">
      <c r="Z83991" s="5"/>
    </row>
    <row r="83992" spans="26:26">
      <c r="Z83992" s="5"/>
    </row>
    <row r="83993" spans="26:26">
      <c r="Z83993" s="5"/>
    </row>
    <row r="83994" spans="26:26">
      <c r="Z83994" s="5"/>
    </row>
    <row r="83995" spans="26:26">
      <c r="Z83995" s="5"/>
    </row>
    <row r="83996" spans="26:26">
      <c r="Z83996" s="5"/>
    </row>
    <row r="83997" spans="26:26">
      <c r="Z83997" s="5"/>
    </row>
    <row r="83998" spans="26:26">
      <c r="Z83998" s="5"/>
    </row>
    <row r="83999" spans="26:26">
      <c r="Z83999" s="5"/>
    </row>
    <row r="84000" spans="26:26">
      <c r="Z84000" s="5"/>
    </row>
    <row r="84001" spans="26:26">
      <c r="Z84001" s="5"/>
    </row>
    <row r="84002" spans="26:26">
      <c r="Z84002" s="5"/>
    </row>
    <row r="84003" spans="26:26">
      <c r="Z84003" s="5"/>
    </row>
    <row r="84004" spans="26:26">
      <c r="Z84004" s="5"/>
    </row>
    <row r="84005" spans="26:26">
      <c r="Z84005" s="5"/>
    </row>
    <row r="84006" spans="26:26">
      <c r="Z84006" s="5"/>
    </row>
    <row r="84007" spans="26:26">
      <c r="Z84007" s="5"/>
    </row>
    <row r="84008" spans="26:26">
      <c r="Z84008" s="5"/>
    </row>
    <row r="84009" spans="26:26">
      <c r="Z84009" s="5"/>
    </row>
    <row r="84010" spans="26:26">
      <c r="Z84010" s="5"/>
    </row>
    <row r="84011" spans="26:26">
      <c r="Z84011" s="5"/>
    </row>
    <row r="84012" spans="26:26">
      <c r="Z84012" s="5"/>
    </row>
    <row r="84013" spans="26:26">
      <c r="Z84013" s="5"/>
    </row>
    <row r="84014" spans="26:26">
      <c r="Z84014" s="5"/>
    </row>
    <row r="84015" spans="26:26">
      <c r="Z84015" s="5"/>
    </row>
    <row r="84016" spans="26:26">
      <c r="Z84016" s="5"/>
    </row>
    <row r="84017" spans="26:26">
      <c r="Z84017" s="5"/>
    </row>
    <row r="84018" spans="26:26">
      <c r="Z84018" s="5"/>
    </row>
    <row r="84019" spans="26:26">
      <c r="Z84019" s="5"/>
    </row>
    <row r="84020" spans="26:26">
      <c r="Z84020" s="5"/>
    </row>
    <row r="84021" spans="26:26">
      <c r="Z84021" s="5"/>
    </row>
    <row r="84022" spans="26:26">
      <c r="Z84022" s="5"/>
    </row>
    <row r="84023" spans="26:26">
      <c r="Z84023" s="5"/>
    </row>
    <row r="84024" spans="26:26">
      <c r="Z84024" s="5"/>
    </row>
    <row r="84025" spans="26:26">
      <c r="Z84025" s="5"/>
    </row>
    <row r="84026" spans="26:26">
      <c r="Z84026" s="5"/>
    </row>
    <row r="84027" spans="26:26">
      <c r="Z84027" s="5"/>
    </row>
    <row r="84028" spans="26:26">
      <c r="Z84028" s="5"/>
    </row>
    <row r="84029" spans="26:26">
      <c r="Z84029" s="5"/>
    </row>
    <row r="84030" spans="26:26">
      <c r="Z84030" s="5"/>
    </row>
    <row r="84031" spans="26:26">
      <c r="Z84031" s="5"/>
    </row>
    <row r="84032" spans="26:26">
      <c r="Z84032" s="5"/>
    </row>
    <row r="84033" spans="26:26">
      <c r="Z84033" s="5"/>
    </row>
    <row r="84034" spans="26:26">
      <c r="Z84034" s="5"/>
    </row>
    <row r="84035" spans="26:26">
      <c r="Z84035" s="5"/>
    </row>
    <row r="84036" spans="26:26">
      <c r="Z84036" s="5"/>
    </row>
    <row r="84037" spans="26:26">
      <c r="Z84037" s="5"/>
    </row>
    <row r="84038" spans="26:26">
      <c r="Z84038" s="5"/>
    </row>
    <row r="84039" spans="26:26">
      <c r="Z84039" s="5"/>
    </row>
    <row r="84040" spans="26:26">
      <c r="Z84040" s="5"/>
    </row>
    <row r="84041" spans="26:26">
      <c r="Z84041" s="5"/>
    </row>
    <row r="84042" spans="26:26">
      <c r="Z84042" s="5"/>
    </row>
    <row r="84043" spans="26:26">
      <c r="Z84043" s="5"/>
    </row>
    <row r="84044" spans="26:26">
      <c r="Z84044" s="5"/>
    </row>
    <row r="84045" spans="26:26">
      <c r="Z84045" s="5"/>
    </row>
    <row r="84046" spans="26:26">
      <c r="Z84046" s="5"/>
    </row>
    <row r="84047" spans="26:26">
      <c r="Z84047" s="5"/>
    </row>
    <row r="84048" spans="26:26">
      <c r="Z84048" s="5"/>
    </row>
    <row r="84049" spans="26:26">
      <c r="Z84049" s="5"/>
    </row>
    <row r="84050" spans="26:26">
      <c r="Z84050" s="5"/>
    </row>
    <row r="84051" spans="26:26">
      <c r="Z84051" s="5"/>
    </row>
    <row r="84052" spans="26:26">
      <c r="Z84052" s="5"/>
    </row>
    <row r="84053" spans="26:26">
      <c r="Z84053" s="5"/>
    </row>
    <row r="84054" spans="26:26">
      <c r="Z84054" s="5"/>
    </row>
    <row r="84055" spans="26:26">
      <c r="Z84055" s="5"/>
    </row>
    <row r="84056" spans="26:26">
      <c r="Z84056" s="5"/>
    </row>
    <row r="84057" spans="26:26">
      <c r="Z84057" s="5"/>
    </row>
    <row r="84058" spans="26:26">
      <c r="Z84058" s="5"/>
    </row>
    <row r="84059" spans="26:26">
      <c r="Z84059" s="5"/>
    </row>
    <row r="84060" spans="26:26">
      <c r="Z84060" s="5"/>
    </row>
    <row r="84061" spans="26:26">
      <c r="Z84061" s="5"/>
    </row>
    <row r="84062" spans="26:26">
      <c r="Z84062" s="5"/>
    </row>
    <row r="84063" spans="26:26">
      <c r="Z84063" s="5"/>
    </row>
    <row r="84064" spans="26:26">
      <c r="Z84064" s="5"/>
    </row>
    <row r="84065" spans="26:26">
      <c r="Z84065" s="5"/>
    </row>
    <row r="84066" spans="26:26">
      <c r="Z84066" s="5"/>
    </row>
    <row r="84067" spans="26:26">
      <c r="Z84067" s="5"/>
    </row>
    <row r="84068" spans="26:26">
      <c r="Z84068" s="5"/>
    </row>
    <row r="84069" spans="26:26">
      <c r="Z84069" s="5"/>
    </row>
    <row r="84070" spans="26:26">
      <c r="Z84070" s="5"/>
    </row>
    <row r="84071" spans="26:26">
      <c r="Z84071" s="5"/>
    </row>
    <row r="84072" spans="26:26">
      <c r="Z84072" s="5"/>
    </row>
    <row r="84073" spans="26:26">
      <c r="Z84073" s="5"/>
    </row>
    <row r="84074" spans="26:26">
      <c r="Z84074" s="5"/>
    </row>
    <row r="84075" spans="26:26">
      <c r="Z84075" s="5"/>
    </row>
    <row r="84076" spans="26:26">
      <c r="Z84076" s="5"/>
    </row>
    <row r="84077" spans="26:26">
      <c r="Z84077" s="5"/>
    </row>
    <row r="84078" spans="26:26">
      <c r="Z84078" s="5"/>
    </row>
    <row r="84079" spans="26:26">
      <c r="Z84079" s="5"/>
    </row>
    <row r="84080" spans="26:26">
      <c r="Z84080" s="5"/>
    </row>
    <row r="84081" spans="26:26">
      <c r="Z84081" s="5"/>
    </row>
    <row r="84082" spans="26:26">
      <c r="Z84082" s="5"/>
    </row>
    <row r="84083" spans="26:26">
      <c r="Z84083" s="5"/>
    </row>
    <row r="84084" spans="26:26">
      <c r="Z84084" s="5"/>
    </row>
    <row r="84085" spans="26:26">
      <c r="Z84085" s="5"/>
    </row>
    <row r="84086" spans="26:26">
      <c r="Z84086" s="5"/>
    </row>
    <row r="84087" spans="26:26">
      <c r="Z84087" s="5"/>
    </row>
    <row r="84088" spans="26:26">
      <c r="Z84088" s="5"/>
    </row>
    <row r="84089" spans="26:26">
      <c r="Z84089" s="5"/>
    </row>
    <row r="84090" spans="26:26">
      <c r="Z84090" s="5"/>
    </row>
    <row r="84091" spans="26:26">
      <c r="Z84091" s="5"/>
    </row>
    <row r="84092" spans="26:26">
      <c r="Z84092" s="5"/>
    </row>
    <row r="84093" spans="26:26">
      <c r="Z84093" s="5"/>
    </row>
    <row r="84094" spans="26:26">
      <c r="Z84094" s="5"/>
    </row>
    <row r="84095" spans="26:26">
      <c r="Z84095" s="5"/>
    </row>
    <row r="84096" spans="26:26">
      <c r="Z84096" s="5"/>
    </row>
    <row r="84097" spans="26:26">
      <c r="Z84097" s="5"/>
    </row>
    <row r="84098" spans="26:26">
      <c r="Z84098" s="5"/>
    </row>
    <row r="84099" spans="26:26">
      <c r="Z84099" s="5"/>
    </row>
    <row r="84100" spans="26:26">
      <c r="Z84100" s="5"/>
    </row>
    <row r="84101" spans="26:26">
      <c r="Z84101" s="5"/>
    </row>
    <row r="84102" spans="26:26">
      <c r="Z84102" s="5"/>
    </row>
    <row r="84103" spans="26:26">
      <c r="Z84103" s="5"/>
    </row>
    <row r="84104" spans="26:26">
      <c r="Z84104" s="5"/>
    </row>
    <row r="84105" spans="26:26">
      <c r="Z84105" s="5"/>
    </row>
    <row r="84106" spans="26:26">
      <c r="Z84106" s="5"/>
    </row>
    <row r="84107" spans="26:26">
      <c r="Z84107" s="5"/>
    </row>
    <row r="84108" spans="26:26">
      <c r="Z84108" s="5"/>
    </row>
    <row r="84109" spans="26:26">
      <c r="Z84109" s="5"/>
    </row>
    <row r="84110" spans="26:26">
      <c r="Z84110" s="5"/>
    </row>
    <row r="84111" spans="26:26">
      <c r="Z84111" s="5"/>
    </row>
    <row r="84112" spans="26:26">
      <c r="Z84112" s="5"/>
    </row>
    <row r="84113" spans="26:26">
      <c r="Z84113" s="5"/>
    </row>
    <row r="84114" spans="26:26">
      <c r="Z84114" s="5"/>
    </row>
    <row r="84115" spans="26:26">
      <c r="Z84115" s="5"/>
    </row>
    <row r="84116" spans="26:26">
      <c r="Z84116" s="5"/>
    </row>
    <row r="84117" spans="26:26">
      <c r="Z84117" s="5"/>
    </row>
    <row r="84118" spans="26:26">
      <c r="Z84118" s="5"/>
    </row>
    <row r="84119" spans="26:26">
      <c r="Z84119" s="5"/>
    </row>
    <row r="84120" spans="26:26">
      <c r="Z84120" s="5"/>
    </row>
    <row r="84121" spans="26:26">
      <c r="Z84121" s="5"/>
    </row>
    <row r="84122" spans="26:26">
      <c r="Z84122" s="5"/>
    </row>
    <row r="84123" spans="26:26">
      <c r="Z84123" s="5"/>
    </row>
    <row r="84124" spans="26:26">
      <c r="Z84124" s="5"/>
    </row>
    <row r="84125" spans="26:26">
      <c r="Z84125" s="5"/>
    </row>
    <row r="84126" spans="26:26">
      <c r="Z84126" s="5"/>
    </row>
    <row r="84127" spans="26:26">
      <c r="Z84127" s="5"/>
    </row>
    <row r="84128" spans="26:26">
      <c r="Z84128" s="5"/>
    </row>
    <row r="84129" spans="26:26">
      <c r="Z84129" s="5"/>
    </row>
    <row r="84130" spans="26:26">
      <c r="Z84130" s="5"/>
    </row>
    <row r="84131" spans="26:26">
      <c r="Z84131" s="5"/>
    </row>
    <row r="84132" spans="26:26">
      <c r="Z84132" s="5"/>
    </row>
    <row r="84133" spans="26:26">
      <c r="Z84133" s="5"/>
    </row>
    <row r="84134" spans="26:26">
      <c r="Z84134" s="5"/>
    </row>
    <row r="84135" spans="26:26">
      <c r="Z84135" s="5"/>
    </row>
    <row r="84136" spans="26:26">
      <c r="Z84136" s="5"/>
    </row>
    <row r="84137" spans="26:26">
      <c r="Z84137" s="5"/>
    </row>
    <row r="84138" spans="26:26">
      <c r="Z84138" s="5"/>
    </row>
    <row r="84139" spans="26:26">
      <c r="Z84139" s="5"/>
    </row>
    <row r="84140" spans="26:26">
      <c r="Z84140" s="5"/>
    </row>
    <row r="84141" spans="26:26">
      <c r="Z84141" s="5"/>
    </row>
    <row r="84142" spans="26:26">
      <c r="Z84142" s="5"/>
    </row>
    <row r="84143" spans="26:26">
      <c r="Z84143" s="5"/>
    </row>
    <row r="84144" spans="26:26">
      <c r="Z84144" s="5"/>
    </row>
    <row r="84145" spans="26:26">
      <c r="Z84145" s="5"/>
    </row>
    <row r="84146" spans="26:26">
      <c r="Z84146" s="5"/>
    </row>
    <row r="84147" spans="26:26">
      <c r="Z84147" s="5"/>
    </row>
    <row r="84148" spans="26:26">
      <c r="Z84148" s="5"/>
    </row>
    <row r="84149" spans="26:26">
      <c r="Z84149" s="5"/>
    </row>
    <row r="84150" spans="26:26">
      <c r="Z84150" s="5"/>
    </row>
    <row r="84151" spans="26:26">
      <c r="Z84151" s="5"/>
    </row>
    <row r="84152" spans="26:26">
      <c r="Z84152" s="5"/>
    </row>
    <row r="84153" spans="26:26">
      <c r="Z84153" s="5"/>
    </row>
    <row r="84154" spans="26:26">
      <c r="Z84154" s="5"/>
    </row>
    <row r="84155" spans="26:26">
      <c r="Z84155" s="5"/>
    </row>
    <row r="84156" spans="26:26">
      <c r="Z84156" s="5"/>
    </row>
    <row r="84157" spans="26:26">
      <c r="Z84157" s="5"/>
    </row>
    <row r="84158" spans="26:26">
      <c r="Z84158" s="5"/>
    </row>
    <row r="84159" spans="26:26">
      <c r="Z84159" s="5"/>
    </row>
    <row r="84160" spans="26:26">
      <c r="Z84160" s="5"/>
    </row>
    <row r="84161" spans="26:26">
      <c r="Z84161" s="5"/>
    </row>
    <row r="84162" spans="26:26">
      <c r="Z84162" s="5"/>
    </row>
    <row r="84163" spans="26:26">
      <c r="Z84163" s="5"/>
    </row>
    <row r="84164" spans="26:26">
      <c r="Z84164" s="5"/>
    </row>
    <row r="84165" spans="26:26">
      <c r="Z84165" s="5"/>
    </row>
    <row r="84166" spans="26:26">
      <c r="Z84166" s="5"/>
    </row>
    <row r="84167" spans="26:26">
      <c r="Z84167" s="5"/>
    </row>
    <row r="84168" spans="26:26">
      <c r="Z84168" s="5"/>
    </row>
    <row r="84169" spans="26:26">
      <c r="Z84169" s="5"/>
    </row>
    <row r="84170" spans="26:26">
      <c r="Z84170" s="5"/>
    </row>
    <row r="84171" spans="26:26">
      <c r="Z84171" s="5"/>
    </row>
    <row r="84172" spans="26:26">
      <c r="Z84172" s="5"/>
    </row>
    <row r="84173" spans="26:26">
      <c r="Z84173" s="5"/>
    </row>
    <row r="84174" spans="26:26">
      <c r="Z84174" s="5"/>
    </row>
    <row r="84175" spans="26:26">
      <c r="Z84175" s="5"/>
    </row>
    <row r="84176" spans="26:26">
      <c r="Z84176" s="5"/>
    </row>
    <row r="84177" spans="26:26">
      <c r="Z84177" s="5"/>
    </row>
    <row r="84178" spans="26:26">
      <c r="Z84178" s="5"/>
    </row>
    <row r="84179" spans="26:26">
      <c r="Z84179" s="5"/>
    </row>
    <row r="84180" spans="26:26">
      <c r="Z84180" s="5"/>
    </row>
    <row r="84181" spans="26:26">
      <c r="Z84181" s="5"/>
    </row>
    <row r="84182" spans="26:26">
      <c r="Z84182" s="5"/>
    </row>
    <row r="84183" spans="26:26">
      <c r="Z84183" s="5"/>
    </row>
    <row r="84184" spans="26:26">
      <c r="Z84184" s="5"/>
    </row>
    <row r="84185" spans="26:26">
      <c r="Z84185" s="5"/>
    </row>
    <row r="84186" spans="26:26">
      <c r="Z84186" s="5"/>
    </row>
    <row r="84187" spans="26:26">
      <c r="Z84187" s="5"/>
    </row>
    <row r="84188" spans="26:26">
      <c r="Z84188" s="5"/>
    </row>
    <row r="84189" spans="26:26">
      <c r="Z84189" s="5"/>
    </row>
    <row r="84190" spans="26:26">
      <c r="Z84190" s="5"/>
    </row>
    <row r="84191" spans="26:26">
      <c r="Z84191" s="5"/>
    </row>
    <row r="84192" spans="26:26">
      <c r="Z84192" s="5"/>
    </row>
    <row r="84193" spans="26:26">
      <c r="Z84193" s="5"/>
    </row>
    <row r="84194" spans="26:26">
      <c r="Z84194" s="5"/>
    </row>
    <row r="84195" spans="26:26">
      <c r="Z84195" s="5"/>
    </row>
    <row r="84196" spans="26:26">
      <c r="Z84196" s="5"/>
    </row>
    <row r="84197" spans="26:26">
      <c r="Z84197" s="5"/>
    </row>
    <row r="84198" spans="26:26">
      <c r="Z84198" s="5"/>
    </row>
    <row r="84199" spans="26:26">
      <c r="Z84199" s="5"/>
    </row>
    <row r="84200" spans="26:26">
      <c r="Z84200" s="5"/>
    </row>
    <row r="84201" spans="26:26">
      <c r="Z84201" s="5"/>
    </row>
    <row r="84202" spans="26:26">
      <c r="Z84202" s="5"/>
    </row>
    <row r="84203" spans="26:26">
      <c r="Z84203" s="5"/>
    </row>
    <row r="84204" spans="26:26">
      <c r="Z84204" s="5"/>
    </row>
    <row r="84205" spans="26:26">
      <c r="Z84205" s="5"/>
    </row>
    <row r="84206" spans="26:26">
      <c r="Z84206" s="5"/>
    </row>
    <row r="84207" spans="26:26">
      <c r="Z84207" s="5"/>
    </row>
    <row r="84208" spans="26:26">
      <c r="Z84208" s="5"/>
    </row>
    <row r="84209" spans="26:26">
      <c r="Z84209" s="5"/>
    </row>
    <row r="84210" spans="26:26">
      <c r="Z84210" s="5"/>
    </row>
    <row r="84211" spans="26:26">
      <c r="Z84211" s="5"/>
    </row>
    <row r="84212" spans="26:26">
      <c r="Z84212" s="5"/>
    </row>
    <row r="84213" spans="26:26">
      <c r="Z84213" s="5"/>
    </row>
    <row r="84214" spans="26:26">
      <c r="Z84214" s="5"/>
    </row>
    <row r="84215" spans="26:26">
      <c r="Z84215" s="5"/>
    </row>
    <row r="84216" spans="26:26">
      <c r="Z84216" s="5"/>
    </row>
    <row r="84217" spans="26:26">
      <c r="Z84217" s="5"/>
    </row>
    <row r="84218" spans="26:26">
      <c r="Z84218" s="5"/>
    </row>
    <row r="84219" spans="26:26">
      <c r="Z84219" s="5"/>
    </row>
    <row r="84220" spans="26:26">
      <c r="Z84220" s="5"/>
    </row>
    <row r="84221" spans="26:26">
      <c r="Z84221" s="5"/>
    </row>
    <row r="84222" spans="26:26">
      <c r="Z84222" s="5"/>
    </row>
    <row r="84223" spans="26:26">
      <c r="Z84223" s="5"/>
    </row>
    <row r="84224" spans="26:26">
      <c r="Z84224" s="5"/>
    </row>
    <row r="84225" spans="26:26">
      <c r="Z84225" s="5"/>
    </row>
    <row r="84226" spans="26:26">
      <c r="Z84226" s="5"/>
    </row>
    <row r="84227" spans="26:26">
      <c r="Z84227" s="5"/>
    </row>
    <row r="84228" spans="26:26">
      <c r="Z84228" s="5"/>
    </row>
    <row r="84229" spans="26:26">
      <c r="Z84229" s="5"/>
    </row>
    <row r="84230" spans="26:26">
      <c r="Z84230" s="5"/>
    </row>
    <row r="84231" spans="26:26">
      <c r="Z84231" s="5"/>
    </row>
    <row r="84232" spans="26:26">
      <c r="Z84232" s="5"/>
    </row>
    <row r="84233" spans="26:26">
      <c r="Z84233" s="5"/>
    </row>
    <row r="84234" spans="26:26">
      <c r="Z84234" s="5"/>
    </row>
    <row r="84235" spans="26:26">
      <c r="Z84235" s="5"/>
    </row>
    <row r="84236" spans="26:26">
      <c r="Z84236" s="5"/>
    </row>
    <row r="84237" spans="26:26">
      <c r="Z84237" s="5"/>
    </row>
    <row r="84238" spans="26:26">
      <c r="Z84238" s="5"/>
    </row>
    <row r="84239" spans="26:26">
      <c r="Z84239" s="5"/>
    </row>
    <row r="84240" spans="26:26">
      <c r="Z84240" s="5"/>
    </row>
    <row r="84241" spans="26:26">
      <c r="Z84241" s="5"/>
    </row>
    <row r="84242" spans="26:26">
      <c r="Z84242" s="5"/>
    </row>
    <row r="84243" spans="26:26">
      <c r="Z84243" s="5"/>
    </row>
    <row r="84244" spans="26:26">
      <c r="Z84244" s="5"/>
    </row>
    <row r="84245" spans="26:26">
      <c r="Z84245" s="5"/>
    </row>
    <row r="84246" spans="26:26">
      <c r="Z84246" s="5"/>
    </row>
    <row r="84247" spans="26:26">
      <c r="Z84247" s="5"/>
    </row>
    <row r="84248" spans="26:26">
      <c r="Z84248" s="5"/>
    </row>
    <row r="84249" spans="26:26">
      <c r="Z84249" s="5"/>
    </row>
    <row r="84250" spans="26:26">
      <c r="Z84250" s="5"/>
    </row>
    <row r="84251" spans="26:26">
      <c r="Z84251" s="5"/>
    </row>
    <row r="84252" spans="26:26">
      <c r="Z84252" s="5"/>
    </row>
    <row r="84253" spans="26:26">
      <c r="Z84253" s="5"/>
    </row>
    <row r="84254" spans="26:26">
      <c r="Z84254" s="5"/>
    </row>
    <row r="84255" spans="26:26">
      <c r="Z84255" s="5"/>
    </row>
    <row r="84256" spans="26:26">
      <c r="Z84256" s="5"/>
    </row>
    <row r="84257" spans="26:26">
      <c r="Z84257" s="5"/>
    </row>
    <row r="84258" spans="26:26">
      <c r="Z84258" s="5"/>
    </row>
    <row r="84259" spans="26:26">
      <c r="Z84259" s="5"/>
    </row>
    <row r="84260" spans="26:26">
      <c r="Z84260" s="5"/>
    </row>
    <row r="84261" spans="26:26">
      <c r="Z84261" s="5"/>
    </row>
    <row r="84262" spans="26:26">
      <c r="Z84262" s="5"/>
    </row>
    <row r="84263" spans="26:26">
      <c r="Z84263" s="5"/>
    </row>
    <row r="84264" spans="26:26">
      <c r="Z84264" s="5"/>
    </row>
    <row r="84265" spans="26:26">
      <c r="Z84265" s="5"/>
    </row>
    <row r="84266" spans="26:26">
      <c r="Z84266" s="5"/>
    </row>
    <row r="84267" spans="26:26">
      <c r="Z84267" s="5"/>
    </row>
    <row r="84268" spans="26:26">
      <c r="Z84268" s="5"/>
    </row>
    <row r="84269" spans="26:26">
      <c r="Z84269" s="5"/>
    </row>
    <row r="84270" spans="26:26">
      <c r="Z84270" s="5"/>
    </row>
    <row r="84271" spans="26:26">
      <c r="Z84271" s="5"/>
    </row>
    <row r="84272" spans="26:26">
      <c r="Z84272" s="5"/>
    </row>
    <row r="84273" spans="26:26">
      <c r="Z84273" s="5"/>
    </row>
    <row r="84274" spans="26:26">
      <c r="Z84274" s="5"/>
    </row>
    <row r="84275" spans="26:26">
      <c r="Z84275" s="5"/>
    </row>
    <row r="84276" spans="26:26">
      <c r="Z84276" s="5"/>
    </row>
    <row r="84277" spans="26:26">
      <c r="Z84277" s="5"/>
    </row>
    <row r="84278" spans="26:26">
      <c r="Z84278" s="5"/>
    </row>
    <row r="84279" spans="26:26">
      <c r="Z84279" s="5"/>
    </row>
    <row r="84280" spans="26:26">
      <c r="Z84280" s="5"/>
    </row>
    <row r="84281" spans="26:26">
      <c r="Z84281" s="5"/>
    </row>
    <row r="84282" spans="26:26">
      <c r="Z84282" s="5"/>
    </row>
    <row r="84283" spans="26:26">
      <c r="Z84283" s="5"/>
    </row>
    <row r="84284" spans="26:26">
      <c r="Z84284" s="5"/>
    </row>
    <row r="84285" spans="26:26">
      <c r="Z84285" s="5"/>
    </row>
    <row r="84286" spans="26:26">
      <c r="Z84286" s="5"/>
    </row>
    <row r="84287" spans="26:26">
      <c r="Z84287" s="5"/>
    </row>
    <row r="84288" spans="26:26">
      <c r="Z84288" s="5"/>
    </row>
    <row r="84289" spans="26:26">
      <c r="Z84289" s="5"/>
    </row>
    <row r="84290" spans="26:26">
      <c r="Z84290" s="5"/>
    </row>
    <row r="84291" spans="26:26">
      <c r="Z84291" s="5"/>
    </row>
    <row r="84292" spans="26:26">
      <c r="Z84292" s="5"/>
    </row>
    <row r="84293" spans="26:26">
      <c r="Z84293" s="5"/>
    </row>
    <row r="84294" spans="26:26">
      <c r="Z84294" s="5"/>
    </row>
    <row r="84295" spans="26:26">
      <c r="Z84295" s="5"/>
    </row>
    <row r="84296" spans="26:26">
      <c r="Z84296" s="5"/>
    </row>
    <row r="84297" spans="26:26">
      <c r="Z84297" s="5"/>
    </row>
    <row r="84298" spans="26:26">
      <c r="Z84298" s="5"/>
    </row>
    <row r="84299" spans="26:26">
      <c r="Z84299" s="5"/>
    </row>
    <row r="84300" spans="26:26">
      <c r="Z84300" s="5"/>
    </row>
    <row r="84301" spans="26:26">
      <c r="Z84301" s="5"/>
    </row>
    <row r="84302" spans="26:26">
      <c r="Z84302" s="5"/>
    </row>
    <row r="84303" spans="26:26">
      <c r="Z84303" s="5"/>
    </row>
    <row r="84304" spans="26:26">
      <c r="Z84304" s="5"/>
    </row>
    <row r="84305" spans="26:26">
      <c r="Z84305" s="5"/>
    </row>
    <row r="84306" spans="26:26">
      <c r="Z84306" s="5"/>
    </row>
    <row r="84307" spans="26:26">
      <c r="Z84307" s="5"/>
    </row>
    <row r="84308" spans="26:26">
      <c r="Z84308" s="5"/>
    </row>
    <row r="84309" spans="26:26">
      <c r="Z84309" s="5"/>
    </row>
    <row r="84310" spans="26:26">
      <c r="Z84310" s="5"/>
    </row>
    <row r="84311" spans="26:26">
      <c r="Z84311" s="5"/>
    </row>
    <row r="84312" spans="26:26">
      <c r="Z84312" s="5"/>
    </row>
    <row r="84313" spans="26:26">
      <c r="Z84313" s="5"/>
    </row>
    <row r="84314" spans="26:26">
      <c r="Z84314" s="5"/>
    </row>
    <row r="84315" spans="26:26">
      <c r="Z84315" s="5"/>
    </row>
    <row r="84316" spans="26:26">
      <c r="Z84316" s="5"/>
    </row>
    <row r="84317" spans="26:26">
      <c r="Z84317" s="5"/>
    </row>
    <row r="84318" spans="26:26">
      <c r="Z84318" s="5"/>
    </row>
    <row r="84319" spans="26:26">
      <c r="Z84319" s="5"/>
    </row>
    <row r="84320" spans="26:26">
      <c r="Z84320" s="5"/>
    </row>
    <row r="84321" spans="26:26">
      <c r="Z84321" s="5"/>
    </row>
    <row r="84322" spans="26:26">
      <c r="Z84322" s="5"/>
    </row>
    <row r="84323" spans="26:26">
      <c r="Z84323" s="5"/>
    </row>
    <row r="84324" spans="26:26">
      <c r="Z84324" s="5"/>
    </row>
    <row r="84325" spans="26:26">
      <c r="Z84325" s="5"/>
    </row>
    <row r="84326" spans="26:26">
      <c r="Z84326" s="5"/>
    </row>
    <row r="84327" spans="26:26">
      <c r="Z84327" s="5"/>
    </row>
    <row r="84328" spans="26:26">
      <c r="Z84328" s="5"/>
    </row>
    <row r="84329" spans="26:26">
      <c r="Z84329" s="5"/>
    </row>
    <row r="84330" spans="26:26">
      <c r="Z84330" s="5"/>
    </row>
    <row r="84331" spans="26:26">
      <c r="Z84331" s="5"/>
    </row>
    <row r="84332" spans="26:26">
      <c r="Z84332" s="5"/>
    </row>
    <row r="84333" spans="26:26">
      <c r="Z84333" s="5"/>
    </row>
    <row r="84334" spans="26:26">
      <c r="Z84334" s="5"/>
    </row>
    <row r="84335" spans="26:26">
      <c r="Z84335" s="5"/>
    </row>
    <row r="84336" spans="26:26">
      <c r="Z84336" s="5"/>
    </row>
    <row r="84337" spans="26:26">
      <c r="Z84337" s="5"/>
    </row>
    <row r="84338" spans="26:26">
      <c r="Z84338" s="5"/>
    </row>
    <row r="84339" spans="26:26">
      <c r="Z84339" s="5"/>
    </row>
    <row r="84340" spans="26:26">
      <c r="Z84340" s="5"/>
    </row>
    <row r="84341" spans="26:26">
      <c r="Z84341" s="5"/>
    </row>
    <row r="84342" spans="26:26">
      <c r="Z84342" s="5"/>
    </row>
    <row r="84343" spans="26:26">
      <c r="Z84343" s="5"/>
    </row>
    <row r="84344" spans="26:26">
      <c r="Z84344" s="5"/>
    </row>
    <row r="84345" spans="26:26">
      <c r="Z84345" s="5"/>
    </row>
    <row r="84346" spans="26:26">
      <c r="Z84346" s="5"/>
    </row>
    <row r="84347" spans="26:26">
      <c r="Z84347" s="5"/>
    </row>
    <row r="84348" spans="26:26">
      <c r="Z84348" s="5"/>
    </row>
    <row r="84349" spans="26:26">
      <c r="Z84349" s="5"/>
    </row>
    <row r="84350" spans="26:26">
      <c r="Z84350" s="5"/>
    </row>
    <row r="84351" spans="26:26">
      <c r="Z84351" s="5"/>
    </row>
    <row r="84352" spans="26:26">
      <c r="Z84352" s="5"/>
    </row>
    <row r="84353" spans="26:26">
      <c r="Z84353" s="5"/>
    </row>
    <row r="84354" spans="26:26">
      <c r="Z84354" s="5"/>
    </row>
    <row r="84355" spans="26:26">
      <c r="Z84355" s="5"/>
    </row>
    <row r="84356" spans="26:26">
      <c r="Z84356" s="5"/>
    </row>
    <row r="84357" spans="26:26">
      <c r="Z84357" s="5"/>
    </row>
    <row r="84358" spans="26:26">
      <c r="Z84358" s="5"/>
    </row>
    <row r="84359" spans="26:26">
      <c r="Z84359" s="5"/>
    </row>
    <row r="84360" spans="26:26">
      <c r="Z84360" s="5"/>
    </row>
    <row r="84361" spans="26:26">
      <c r="Z84361" s="5"/>
    </row>
    <row r="84362" spans="26:26">
      <c r="Z84362" s="5"/>
    </row>
    <row r="84363" spans="26:26">
      <c r="Z84363" s="5"/>
    </row>
    <row r="84364" spans="26:26">
      <c r="Z84364" s="5"/>
    </row>
    <row r="84365" spans="26:26">
      <c r="Z84365" s="5"/>
    </row>
    <row r="84366" spans="26:26">
      <c r="Z84366" s="5"/>
    </row>
    <row r="84367" spans="26:26">
      <c r="Z84367" s="5"/>
    </row>
    <row r="84368" spans="26:26">
      <c r="Z84368" s="5"/>
    </row>
    <row r="84369" spans="26:26">
      <c r="Z84369" s="5"/>
    </row>
    <row r="84370" spans="26:26">
      <c r="Z84370" s="5"/>
    </row>
    <row r="84371" spans="26:26">
      <c r="Z84371" s="5"/>
    </row>
    <row r="84372" spans="26:26">
      <c r="Z84372" s="5"/>
    </row>
    <row r="84373" spans="26:26">
      <c r="Z84373" s="5"/>
    </row>
    <row r="84374" spans="26:26">
      <c r="Z84374" s="5"/>
    </row>
    <row r="84375" spans="26:26">
      <c r="Z84375" s="5"/>
    </row>
    <row r="84376" spans="26:26">
      <c r="Z84376" s="5"/>
    </row>
    <row r="84377" spans="26:26">
      <c r="Z84377" s="5"/>
    </row>
    <row r="84378" spans="26:26">
      <c r="Z84378" s="5"/>
    </row>
    <row r="84379" spans="26:26">
      <c r="Z84379" s="5"/>
    </row>
    <row r="84380" spans="26:26">
      <c r="Z84380" s="5"/>
    </row>
    <row r="84381" spans="26:26">
      <c r="Z84381" s="5"/>
    </row>
    <row r="84382" spans="26:26">
      <c r="Z84382" s="5"/>
    </row>
    <row r="84383" spans="26:26">
      <c r="Z84383" s="5"/>
    </row>
    <row r="84384" spans="26:26">
      <c r="Z84384" s="5"/>
    </row>
    <row r="84385" spans="26:26">
      <c r="Z84385" s="5"/>
    </row>
    <row r="84386" spans="26:26">
      <c r="Z84386" s="5"/>
    </row>
    <row r="84387" spans="26:26">
      <c r="Z84387" s="5"/>
    </row>
    <row r="84388" spans="26:26">
      <c r="Z84388" s="5"/>
    </row>
    <row r="84389" spans="26:26">
      <c r="Z84389" s="5"/>
    </row>
    <row r="84390" spans="26:26">
      <c r="Z84390" s="5"/>
    </row>
    <row r="84391" spans="26:26">
      <c r="Z84391" s="5"/>
    </row>
    <row r="84392" spans="26:26">
      <c r="Z84392" s="5"/>
    </row>
    <row r="84393" spans="26:26">
      <c r="Z84393" s="5"/>
    </row>
    <row r="84394" spans="26:26">
      <c r="Z84394" s="5"/>
    </row>
    <row r="84395" spans="26:26">
      <c r="Z84395" s="5"/>
    </row>
    <row r="84396" spans="26:26">
      <c r="Z84396" s="5"/>
    </row>
    <row r="84397" spans="26:26">
      <c r="Z84397" s="5"/>
    </row>
    <row r="84398" spans="26:26">
      <c r="Z84398" s="5"/>
    </row>
    <row r="84399" spans="26:26">
      <c r="Z84399" s="5"/>
    </row>
    <row r="84400" spans="26:26">
      <c r="Z84400" s="5"/>
    </row>
    <row r="84401" spans="26:26">
      <c r="Z84401" s="5"/>
    </row>
    <row r="84402" spans="26:26">
      <c r="Z84402" s="5"/>
    </row>
    <row r="84403" spans="26:26">
      <c r="Z84403" s="5"/>
    </row>
    <row r="84404" spans="26:26">
      <c r="Z84404" s="5"/>
    </row>
    <row r="84405" spans="26:26">
      <c r="Z84405" s="5"/>
    </row>
    <row r="84406" spans="26:26">
      <c r="Z84406" s="5"/>
    </row>
    <row r="84407" spans="26:26">
      <c r="Z84407" s="5"/>
    </row>
    <row r="84408" spans="26:26">
      <c r="Z84408" s="5"/>
    </row>
    <row r="84409" spans="26:26">
      <c r="Z84409" s="5"/>
    </row>
    <row r="84410" spans="26:26">
      <c r="Z84410" s="5"/>
    </row>
    <row r="84411" spans="26:26">
      <c r="Z84411" s="5"/>
    </row>
    <row r="84412" spans="26:26">
      <c r="Z84412" s="5"/>
    </row>
    <row r="84413" spans="26:26">
      <c r="Z84413" s="5"/>
    </row>
    <row r="84414" spans="26:26">
      <c r="Z84414" s="5"/>
    </row>
    <row r="84415" spans="26:26">
      <c r="Z84415" s="5"/>
    </row>
    <row r="84416" spans="26:26">
      <c r="Z84416" s="5"/>
    </row>
    <row r="84417" spans="26:26">
      <c r="Z84417" s="5"/>
    </row>
    <row r="84418" spans="26:26">
      <c r="Z84418" s="5"/>
    </row>
    <row r="84419" spans="26:26">
      <c r="Z84419" s="5"/>
    </row>
    <row r="84420" spans="26:26">
      <c r="Z84420" s="5"/>
    </row>
    <row r="84421" spans="26:26">
      <c r="Z84421" s="5"/>
    </row>
    <row r="84422" spans="26:26">
      <c r="Z84422" s="5"/>
    </row>
    <row r="84423" spans="26:26">
      <c r="Z84423" s="5"/>
    </row>
    <row r="84424" spans="26:26">
      <c r="Z84424" s="5"/>
    </row>
    <row r="84425" spans="26:26">
      <c r="Z84425" s="5"/>
    </row>
    <row r="84426" spans="26:26">
      <c r="Z84426" s="5"/>
    </row>
    <row r="84427" spans="26:26">
      <c r="Z84427" s="5"/>
    </row>
    <row r="84428" spans="26:26">
      <c r="Z84428" s="5"/>
    </row>
    <row r="84429" spans="26:26">
      <c r="Z84429" s="5"/>
    </row>
    <row r="84430" spans="26:26">
      <c r="Z84430" s="5"/>
    </row>
    <row r="84431" spans="26:26">
      <c r="Z84431" s="5"/>
    </row>
    <row r="84432" spans="26:26">
      <c r="Z84432" s="5"/>
    </row>
    <row r="84433" spans="26:26">
      <c r="Z84433" s="5"/>
    </row>
    <row r="84434" spans="26:26">
      <c r="Z84434" s="5"/>
    </row>
    <row r="84435" spans="26:26">
      <c r="Z84435" s="5"/>
    </row>
    <row r="84436" spans="26:26">
      <c r="Z84436" s="5"/>
    </row>
    <row r="84437" spans="26:26">
      <c r="Z84437" s="5"/>
    </row>
    <row r="84438" spans="26:26">
      <c r="Z84438" s="5"/>
    </row>
    <row r="84439" spans="26:26">
      <c r="Z84439" s="5"/>
    </row>
    <row r="84440" spans="26:26">
      <c r="Z84440" s="5"/>
    </row>
    <row r="84441" spans="26:26">
      <c r="Z84441" s="5"/>
    </row>
    <row r="84442" spans="26:26">
      <c r="Z84442" s="5"/>
    </row>
    <row r="84443" spans="26:26">
      <c r="Z84443" s="5"/>
    </row>
    <row r="84444" spans="26:26">
      <c r="Z84444" s="5"/>
    </row>
    <row r="84445" spans="26:26">
      <c r="Z84445" s="5"/>
    </row>
    <row r="84446" spans="26:26">
      <c r="Z84446" s="5"/>
    </row>
    <row r="84447" spans="26:26">
      <c r="Z84447" s="5"/>
    </row>
    <row r="84448" spans="26:26">
      <c r="Z84448" s="5"/>
    </row>
    <row r="84449" spans="26:26">
      <c r="Z84449" s="5"/>
    </row>
    <row r="84450" spans="26:26">
      <c r="Z84450" s="5"/>
    </row>
    <row r="84451" spans="26:26">
      <c r="Z84451" s="5"/>
    </row>
    <row r="84452" spans="26:26">
      <c r="Z84452" s="5"/>
    </row>
    <row r="84453" spans="26:26">
      <c r="Z84453" s="5"/>
    </row>
    <row r="84454" spans="26:26">
      <c r="Z84454" s="5"/>
    </row>
    <row r="84455" spans="26:26">
      <c r="Z84455" s="5"/>
    </row>
    <row r="84456" spans="26:26">
      <c r="Z84456" s="5"/>
    </row>
    <row r="84457" spans="26:26">
      <c r="Z84457" s="5"/>
    </row>
    <row r="84458" spans="26:26">
      <c r="Z84458" s="5"/>
    </row>
    <row r="84459" spans="26:26">
      <c r="Z84459" s="5"/>
    </row>
    <row r="84460" spans="26:26">
      <c r="Z84460" s="5"/>
    </row>
    <row r="84461" spans="26:26">
      <c r="Z84461" s="5"/>
    </row>
    <row r="84462" spans="26:26">
      <c r="Z84462" s="5"/>
    </row>
    <row r="84463" spans="26:26">
      <c r="Z84463" s="5"/>
    </row>
    <row r="84464" spans="26:26">
      <c r="Z84464" s="5"/>
    </row>
    <row r="84465" spans="26:26">
      <c r="Z84465" s="5"/>
    </row>
    <row r="84466" spans="26:26">
      <c r="Z84466" s="5"/>
    </row>
    <row r="84467" spans="26:26">
      <c r="Z84467" s="5"/>
    </row>
    <row r="84468" spans="26:26">
      <c r="Z84468" s="5"/>
    </row>
    <row r="84469" spans="26:26">
      <c r="Z84469" s="5"/>
    </row>
    <row r="84470" spans="26:26">
      <c r="Z84470" s="5"/>
    </row>
    <row r="84471" spans="26:26">
      <c r="Z84471" s="5"/>
    </row>
    <row r="84472" spans="26:26">
      <c r="Z84472" s="5"/>
    </row>
    <row r="84473" spans="26:26">
      <c r="Z84473" s="5"/>
    </row>
    <row r="84474" spans="26:26">
      <c r="Z84474" s="5"/>
    </row>
    <row r="84475" spans="26:26">
      <c r="Z84475" s="5"/>
    </row>
    <row r="84476" spans="26:26">
      <c r="Z84476" s="5"/>
    </row>
    <row r="84477" spans="26:26">
      <c r="Z84477" s="5"/>
    </row>
    <row r="84478" spans="26:26">
      <c r="Z84478" s="5"/>
    </row>
    <row r="84479" spans="26:26">
      <c r="Z84479" s="5"/>
    </row>
    <row r="84480" spans="26:26">
      <c r="Z84480" s="5"/>
    </row>
    <row r="84481" spans="26:26">
      <c r="Z84481" s="5"/>
    </row>
    <row r="84482" spans="26:26">
      <c r="Z84482" s="5"/>
    </row>
    <row r="84483" spans="26:26">
      <c r="Z84483" s="5"/>
    </row>
    <row r="84484" spans="26:26">
      <c r="Z84484" s="5"/>
    </row>
    <row r="84485" spans="26:26">
      <c r="Z84485" s="5"/>
    </row>
    <row r="84486" spans="26:26">
      <c r="Z84486" s="5"/>
    </row>
    <row r="84487" spans="26:26">
      <c r="Z84487" s="5"/>
    </row>
    <row r="84488" spans="26:26">
      <c r="Z84488" s="5"/>
    </row>
    <row r="84489" spans="26:26">
      <c r="Z84489" s="5"/>
    </row>
    <row r="84490" spans="26:26">
      <c r="Z84490" s="5"/>
    </row>
    <row r="84491" spans="26:26">
      <c r="Z84491" s="5"/>
    </row>
    <row r="84492" spans="26:26">
      <c r="Z84492" s="5"/>
    </row>
    <row r="84493" spans="26:26">
      <c r="Z84493" s="5"/>
    </row>
    <row r="84494" spans="26:26">
      <c r="Z84494" s="5"/>
    </row>
    <row r="84495" spans="26:26">
      <c r="Z84495" s="5"/>
    </row>
    <row r="84496" spans="26:26">
      <c r="Z84496" s="5"/>
    </row>
    <row r="84497" spans="26:26">
      <c r="Z84497" s="5"/>
    </row>
    <row r="84498" spans="26:26">
      <c r="Z84498" s="5"/>
    </row>
    <row r="84499" spans="26:26">
      <c r="Z84499" s="5"/>
    </row>
    <row r="84500" spans="26:26">
      <c r="Z84500" s="5"/>
    </row>
    <row r="84501" spans="26:26">
      <c r="Z84501" s="5"/>
    </row>
    <row r="84502" spans="26:26">
      <c r="Z84502" s="5"/>
    </row>
    <row r="84503" spans="26:26">
      <c r="Z84503" s="5"/>
    </row>
    <row r="84504" spans="26:26">
      <c r="Z84504" s="5"/>
    </row>
    <row r="84505" spans="26:26">
      <c r="Z84505" s="5"/>
    </row>
    <row r="84506" spans="26:26">
      <c r="Z84506" s="5"/>
    </row>
    <row r="84507" spans="26:26">
      <c r="Z84507" s="5"/>
    </row>
    <row r="84508" spans="26:26">
      <c r="Z84508" s="5"/>
    </row>
    <row r="84509" spans="26:26">
      <c r="Z84509" s="5"/>
    </row>
    <row r="84510" spans="26:26">
      <c r="Z84510" s="5"/>
    </row>
    <row r="84511" spans="26:26">
      <c r="Z84511" s="5"/>
    </row>
    <row r="84512" spans="26:26">
      <c r="Z84512" s="5"/>
    </row>
    <row r="84513" spans="26:26">
      <c r="Z84513" s="5"/>
    </row>
    <row r="84514" spans="26:26">
      <c r="Z84514" s="5"/>
    </row>
    <row r="84515" spans="26:26">
      <c r="Z84515" s="5"/>
    </row>
    <row r="84516" spans="26:26">
      <c r="Z84516" s="5"/>
    </row>
    <row r="84517" spans="26:26">
      <c r="Z84517" s="5"/>
    </row>
    <row r="84518" spans="26:26">
      <c r="Z84518" s="5"/>
    </row>
    <row r="84519" spans="26:26">
      <c r="Z84519" s="5"/>
    </row>
    <row r="84520" spans="26:26">
      <c r="Z84520" s="5"/>
    </row>
    <row r="84521" spans="26:26">
      <c r="Z84521" s="5"/>
    </row>
    <row r="84522" spans="26:26">
      <c r="Z84522" s="5"/>
    </row>
    <row r="84523" spans="26:26">
      <c r="Z84523" s="5"/>
    </row>
    <row r="84524" spans="26:26">
      <c r="Z84524" s="5"/>
    </row>
    <row r="84525" spans="26:26">
      <c r="Z84525" s="5"/>
    </row>
    <row r="84526" spans="26:26">
      <c r="Z84526" s="5"/>
    </row>
    <row r="84527" spans="26:26">
      <c r="Z84527" s="5"/>
    </row>
    <row r="84528" spans="26:26">
      <c r="Z84528" s="5"/>
    </row>
    <row r="84529" spans="26:26">
      <c r="Z84529" s="5"/>
    </row>
    <row r="84530" spans="26:26">
      <c r="Z84530" s="5"/>
    </row>
    <row r="84531" spans="26:26">
      <c r="Z84531" s="5"/>
    </row>
    <row r="84532" spans="26:26">
      <c r="Z84532" s="5"/>
    </row>
    <row r="84533" spans="26:26">
      <c r="Z84533" s="5"/>
    </row>
    <row r="84534" spans="26:26">
      <c r="Z84534" s="5"/>
    </row>
    <row r="84535" spans="26:26">
      <c r="Z84535" s="5"/>
    </row>
    <row r="84536" spans="26:26">
      <c r="Z84536" s="5"/>
    </row>
    <row r="84537" spans="26:26">
      <c r="Z84537" s="5"/>
    </row>
    <row r="84538" spans="26:26">
      <c r="Z84538" s="5"/>
    </row>
    <row r="84539" spans="26:26">
      <c r="Z84539" s="5"/>
    </row>
    <row r="84540" spans="26:26">
      <c r="Z84540" s="5"/>
    </row>
    <row r="84541" spans="26:26">
      <c r="Z84541" s="5"/>
    </row>
    <row r="84542" spans="26:26">
      <c r="Z84542" s="5"/>
    </row>
    <row r="84543" spans="26:26">
      <c r="Z84543" s="5"/>
    </row>
    <row r="84544" spans="26:26">
      <c r="Z84544" s="5"/>
    </row>
    <row r="84545" spans="26:26">
      <c r="Z84545" s="5"/>
    </row>
    <row r="84546" spans="26:26">
      <c r="Z84546" s="5"/>
    </row>
    <row r="84547" spans="26:26">
      <c r="Z84547" s="5"/>
    </row>
    <row r="84548" spans="26:26">
      <c r="Z84548" s="5"/>
    </row>
    <row r="84549" spans="26:26">
      <c r="Z84549" s="5"/>
    </row>
    <row r="84550" spans="26:26">
      <c r="Z84550" s="5"/>
    </row>
    <row r="84551" spans="26:26">
      <c r="Z84551" s="5"/>
    </row>
    <row r="84552" spans="26:26">
      <c r="Z84552" s="5"/>
    </row>
    <row r="84553" spans="26:26">
      <c r="Z84553" s="5"/>
    </row>
    <row r="84554" spans="26:26">
      <c r="Z84554" s="5"/>
    </row>
    <row r="84555" spans="26:26">
      <c r="Z84555" s="5"/>
    </row>
    <row r="84556" spans="26:26">
      <c r="Z84556" s="5"/>
    </row>
    <row r="84557" spans="26:26">
      <c r="Z84557" s="5"/>
    </row>
    <row r="84558" spans="26:26">
      <c r="Z84558" s="5"/>
    </row>
    <row r="84559" spans="26:26">
      <c r="Z84559" s="5"/>
    </row>
    <row r="84560" spans="26:26">
      <c r="Z84560" s="5"/>
    </row>
    <row r="84561" spans="26:26">
      <c r="Z84561" s="5"/>
    </row>
    <row r="84562" spans="26:26">
      <c r="Z84562" s="5"/>
    </row>
    <row r="84563" spans="26:26">
      <c r="Z84563" s="5"/>
    </row>
    <row r="84564" spans="26:26">
      <c r="Z84564" s="5"/>
    </row>
    <row r="84565" spans="26:26">
      <c r="Z84565" s="5"/>
    </row>
    <row r="84566" spans="26:26">
      <c r="Z84566" s="5"/>
    </row>
    <row r="84567" spans="26:26">
      <c r="Z84567" s="5"/>
    </row>
    <row r="84568" spans="26:26">
      <c r="Z84568" s="5"/>
    </row>
    <row r="84569" spans="26:26">
      <c r="Z84569" s="5"/>
    </row>
    <row r="84570" spans="26:26">
      <c r="Z84570" s="5"/>
    </row>
    <row r="84571" spans="26:26">
      <c r="Z84571" s="5"/>
    </row>
    <row r="84572" spans="26:26">
      <c r="Z84572" s="5"/>
    </row>
    <row r="84573" spans="26:26">
      <c r="Z84573" s="5"/>
    </row>
    <row r="84574" spans="26:26">
      <c r="Z84574" s="5"/>
    </row>
    <row r="84575" spans="26:26">
      <c r="Z84575" s="5"/>
    </row>
    <row r="84576" spans="26:26">
      <c r="Z84576" s="5"/>
    </row>
    <row r="84577" spans="26:26">
      <c r="Z84577" s="5"/>
    </row>
    <row r="84578" spans="26:26">
      <c r="Z84578" s="5"/>
    </row>
    <row r="84579" spans="26:26">
      <c r="Z84579" s="5"/>
    </row>
    <row r="84580" spans="26:26">
      <c r="Z84580" s="5"/>
    </row>
    <row r="84581" spans="26:26">
      <c r="Z84581" s="5"/>
    </row>
    <row r="84582" spans="26:26">
      <c r="Z84582" s="5"/>
    </row>
    <row r="84583" spans="26:26">
      <c r="Z84583" s="5"/>
    </row>
    <row r="84584" spans="26:26">
      <c r="Z84584" s="5"/>
    </row>
    <row r="84585" spans="26:26">
      <c r="Z84585" s="5"/>
    </row>
    <row r="84586" spans="26:26">
      <c r="Z84586" s="5"/>
    </row>
    <row r="84587" spans="26:26">
      <c r="Z84587" s="5"/>
    </row>
    <row r="84588" spans="26:26">
      <c r="Z84588" s="5"/>
    </row>
    <row r="84589" spans="26:26">
      <c r="Z84589" s="5"/>
    </row>
    <row r="84590" spans="26:26">
      <c r="Z84590" s="5"/>
    </row>
    <row r="84591" spans="26:26">
      <c r="Z84591" s="5"/>
    </row>
    <row r="84592" spans="26:26">
      <c r="Z84592" s="5"/>
    </row>
    <row r="84593" spans="26:26">
      <c r="Z84593" s="5"/>
    </row>
    <row r="84594" spans="26:26">
      <c r="Z84594" s="5"/>
    </row>
    <row r="84595" spans="26:26">
      <c r="Z84595" s="5"/>
    </row>
    <row r="84596" spans="26:26">
      <c r="Z84596" s="5"/>
    </row>
    <row r="84597" spans="26:26">
      <c r="Z84597" s="5"/>
    </row>
    <row r="84598" spans="26:26">
      <c r="Z84598" s="5"/>
    </row>
    <row r="84599" spans="26:26">
      <c r="Z84599" s="5"/>
    </row>
    <row r="84600" spans="26:26">
      <c r="Z84600" s="5"/>
    </row>
    <row r="84601" spans="26:26">
      <c r="Z84601" s="5"/>
    </row>
    <row r="84602" spans="26:26">
      <c r="Z84602" s="5"/>
    </row>
    <row r="84603" spans="26:26">
      <c r="Z84603" s="5"/>
    </row>
    <row r="84604" spans="26:26">
      <c r="Z84604" s="5"/>
    </row>
    <row r="84605" spans="26:26">
      <c r="Z84605" s="5"/>
    </row>
    <row r="84606" spans="26:26">
      <c r="Z84606" s="5"/>
    </row>
    <row r="84607" spans="26:26">
      <c r="Z84607" s="5"/>
    </row>
    <row r="84608" spans="26:26">
      <c r="Z84608" s="5"/>
    </row>
    <row r="84609" spans="26:26">
      <c r="Z84609" s="5"/>
    </row>
    <row r="84610" spans="26:26">
      <c r="Z84610" s="5"/>
    </row>
    <row r="84611" spans="26:26">
      <c r="Z84611" s="5"/>
    </row>
    <row r="84612" spans="26:26">
      <c r="Z84612" s="5"/>
    </row>
    <row r="84613" spans="26:26">
      <c r="Z84613" s="5"/>
    </row>
    <row r="84614" spans="26:26">
      <c r="Z84614" s="5"/>
    </row>
    <row r="84615" spans="26:26">
      <c r="Z84615" s="5"/>
    </row>
    <row r="84616" spans="26:26">
      <c r="Z84616" s="5"/>
    </row>
    <row r="84617" spans="26:26">
      <c r="Z84617" s="5"/>
    </row>
    <row r="84618" spans="26:26">
      <c r="Z84618" s="5"/>
    </row>
    <row r="84619" spans="26:26">
      <c r="Z84619" s="5"/>
    </row>
    <row r="84620" spans="26:26">
      <c r="Z84620" s="5"/>
    </row>
    <row r="84621" spans="26:26">
      <c r="Z84621" s="5"/>
    </row>
    <row r="84622" spans="26:26">
      <c r="Z84622" s="5"/>
    </row>
    <row r="84623" spans="26:26">
      <c r="Z84623" s="5"/>
    </row>
    <row r="84624" spans="26:26">
      <c r="Z84624" s="5"/>
    </row>
    <row r="84625" spans="26:26">
      <c r="Z84625" s="5"/>
    </row>
    <row r="84626" spans="26:26">
      <c r="Z84626" s="5"/>
    </row>
    <row r="84627" spans="26:26">
      <c r="Z84627" s="5"/>
    </row>
    <row r="84628" spans="26:26">
      <c r="Z84628" s="5"/>
    </row>
    <row r="84629" spans="26:26">
      <c r="Z84629" s="5"/>
    </row>
    <row r="84630" spans="26:26">
      <c r="Z84630" s="5"/>
    </row>
    <row r="84631" spans="26:26">
      <c r="Z84631" s="5"/>
    </row>
    <row r="84632" spans="26:26">
      <c r="Z84632" s="5"/>
    </row>
    <row r="84633" spans="26:26">
      <c r="Z84633" s="5"/>
    </row>
    <row r="84634" spans="26:26">
      <c r="Z84634" s="5"/>
    </row>
    <row r="84635" spans="26:26">
      <c r="Z84635" s="5"/>
    </row>
    <row r="84636" spans="26:26">
      <c r="Z84636" s="5"/>
    </row>
    <row r="84637" spans="26:26">
      <c r="Z84637" s="5"/>
    </row>
    <row r="84638" spans="26:26">
      <c r="Z84638" s="5"/>
    </row>
    <row r="84639" spans="26:26">
      <c r="Z84639" s="5"/>
    </row>
    <row r="84640" spans="26:26">
      <c r="Z84640" s="5"/>
    </row>
    <row r="84641" spans="26:26">
      <c r="Z84641" s="5"/>
    </row>
    <row r="84642" spans="26:26">
      <c r="Z84642" s="5"/>
    </row>
    <row r="84643" spans="26:26">
      <c r="Z84643" s="5"/>
    </row>
    <row r="84644" spans="26:26">
      <c r="Z84644" s="5"/>
    </row>
    <row r="84645" spans="26:26">
      <c r="Z84645" s="5"/>
    </row>
    <row r="84646" spans="26:26">
      <c r="Z84646" s="5"/>
    </row>
    <row r="84647" spans="26:26">
      <c r="Z84647" s="5"/>
    </row>
    <row r="84648" spans="26:26">
      <c r="Z84648" s="5"/>
    </row>
    <row r="84649" spans="26:26">
      <c r="Z84649" s="5"/>
    </row>
    <row r="84650" spans="26:26">
      <c r="Z84650" s="5"/>
    </row>
    <row r="84651" spans="26:26">
      <c r="Z84651" s="5"/>
    </row>
    <row r="84652" spans="26:26">
      <c r="Z84652" s="5"/>
    </row>
    <row r="84653" spans="26:26">
      <c r="Z84653" s="5"/>
    </row>
    <row r="84654" spans="26:26">
      <c r="Z84654" s="5"/>
    </row>
    <row r="84655" spans="26:26">
      <c r="Z84655" s="5"/>
    </row>
    <row r="84656" spans="26:26">
      <c r="Z84656" s="5"/>
    </row>
    <row r="84657" spans="26:26">
      <c r="Z84657" s="5"/>
    </row>
    <row r="84658" spans="26:26">
      <c r="Z84658" s="5"/>
    </row>
    <row r="84659" spans="26:26">
      <c r="Z84659" s="5"/>
    </row>
    <row r="84660" spans="26:26">
      <c r="Z84660" s="5"/>
    </row>
    <row r="84661" spans="26:26">
      <c r="Z84661" s="5"/>
    </row>
    <row r="84662" spans="26:26">
      <c r="Z84662" s="5"/>
    </row>
    <row r="84663" spans="26:26">
      <c r="Z84663" s="5"/>
    </row>
    <row r="84664" spans="26:26">
      <c r="Z84664" s="5"/>
    </row>
    <row r="84665" spans="26:26">
      <c r="Z84665" s="5"/>
    </row>
    <row r="84666" spans="26:26">
      <c r="Z84666" s="5"/>
    </row>
    <row r="84667" spans="26:26">
      <c r="Z84667" s="5"/>
    </row>
    <row r="84668" spans="26:26">
      <c r="Z84668" s="5"/>
    </row>
    <row r="84669" spans="26:26">
      <c r="Z84669" s="5"/>
    </row>
    <row r="84670" spans="26:26">
      <c r="Z84670" s="5"/>
    </row>
    <row r="84671" spans="26:26">
      <c r="Z84671" s="5"/>
    </row>
    <row r="84672" spans="26:26">
      <c r="Z84672" s="5"/>
    </row>
    <row r="84673" spans="26:26">
      <c r="Z84673" s="5"/>
    </row>
    <row r="84674" spans="26:26">
      <c r="Z84674" s="5"/>
    </row>
    <row r="84675" spans="26:26">
      <c r="Z84675" s="5"/>
    </row>
    <row r="84676" spans="26:26">
      <c r="Z84676" s="5"/>
    </row>
    <row r="84677" spans="26:26">
      <c r="Z84677" s="5"/>
    </row>
    <row r="84678" spans="26:26">
      <c r="Z84678" s="5"/>
    </row>
    <row r="84679" spans="26:26">
      <c r="Z84679" s="5"/>
    </row>
    <row r="84680" spans="26:26">
      <c r="Z84680" s="5"/>
    </row>
    <row r="84681" spans="26:26">
      <c r="Z84681" s="5"/>
    </row>
    <row r="84682" spans="26:26">
      <c r="Z84682" s="5"/>
    </row>
    <row r="84683" spans="26:26">
      <c r="Z84683" s="5"/>
    </row>
    <row r="84684" spans="26:26">
      <c r="Z84684" s="5"/>
    </row>
    <row r="84685" spans="26:26">
      <c r="Z84685" s="5"/>
    </row>
    <row r="84686" spans="26:26">
      <c r="Z84686" s="5"/>
    </row>
    <row r="84687" spans="26:26">
      <c r="Z84687" s="5"/>
    </row>
    <row r="84688" spans="26:26">
      <c r="Z84688" s="5"/>
    </row>
    <row r="84689" spans="26:26">
      <c r="Z84689" s="5"/>
    </row>
    <row r="84690" spans="26:26">
      <c r="Z84690" s="5"/>
    </row>
    <row r="84691" spans="26:26">
      <c r="Z84691" s="5"/>
    </row>
    <row r="84692" spans="26:26">
      <c r="Z84692" s="5"/>
    </row>
    <row r="84693" spans="26:26">
      <c r="Z84693" s="5"/>
    </row>
    <row r="84694" spans="26:26">
      <c r="Z84694" s="5"/>
    </row>
    <row r="84695" spans="26:26">
      <c r="Z84695" s="5"/>
    </row>
    <row r="84696" spans="26:26">
      <c r="Z84696" s="5"/>
    </row>
    <row r="84697" spans="26:26">
      <c r="Z84697" s="5"/>
    </row>
    <row r="84698" spans="26:26">
      <c r="Z84698" s="5"/>
    </row>
    <row r="84699" spans="26:26">
      <c r="Z84699" s="5"/>
    </row>
    <row r="84700" spans="26:26">
      <c r="Z84700" s="5"/>
    </row>
    <row r="84701" spans="26:26">
      <c r="Z84701" s="5"/>
    </row>
    <row r="84702" spans="26:26">
      <c r="Z84702" s="5"/>
    </row>
    <row r="84703" spans="26:26">
      <c r="Z84703" s="5"/>
    </row>
    <row r="84704" spans="26:26">
      <c r="Z84704" s="5"/>
    </row>
    <row r="84705" spans="26:26">
      <c r="Z84705" s="5"/>
    </row>
    <row r="84706" spans="26:26">
      <c r="Z84706" s="5"/>
    </row>
    <row r="84707" spans="26:26">
      <c r="Z84707" s="5"/>
    </row>
    <row r="84708" spans="26:26">
      <c r="Z84708" s="5"/>
    </row>
    <row r="84709" spans="26:26">
      <c r="Z84709" s="5"/>
    </row>
    <row r="84710" spans="26:26">
      <c r="Z84710" s="5"/>
    </row>
    <row r="84711" spans="26:26">
      <c r="Z84711" s="5"/>
    </row>
    <row r="84712" spans="26:26">
      <c r="Z84712" s="5"/>
    </row>
    <row r="84713" spans="26:26">
      <c r="Z84713" s="5"/>
    </row>
    <row r="84714" spans="26:26">
      <c r="Z84714" s="5"/>
    </row>
    <row r="84715" spans="26:26">
      <c r="Z84715" s="5"/>
    </row>
    <row r="84716" spans="26:26">
      <c r="Z84716" s="5"/>
    </row>
    <row r="84717" spans="26:26">
      <c r="Z84717" s="5"/>
    </row>
    <row r="84718" spans="26:26">
      <c r="Z84718" s="5"/>
    </row>
    <row r="84719" spans="26:26">
      <c r="Z84719" s="5"/>
    </row>
    <row r="84720" spans="26:26">
      <c r="Z84720" s="5"/>
    </row>
    <row r="84721" spans="26:26">
      <c r="Z84721" s="5"/>
    </row>
    <row r="84722" spans="26:26">
      <c r="Z84722" s="5"/>
    </row>
    <row r="84723" spans="26:26">
      <c r="Z84723" s="5"/>
    </row>
    <row r="84724" spans="26:26">
      <c r="Z84724" s="5"/>
    </row>
    <row r="84725" spans="26:26">
      <c r="Z84725" s="5"/>
    </row>
    <row r="84726" spans="26:26">
      <c r="Z84726" s="5"/>
    </row>
    <row r="84727" spans="26:26">
      <c r="Z84727" s="5"/>
    </row>
    <row r="84728" spans="26:26">
      <c r="Z84728" s="5"/>
    </row>
    <row r="84729" spans="26:26">
      <c r="Z84729" s="5"/>
    </row>
    <row r="84730" spans="26:26">
      <c r="Z84730" s="5"/>
    </row>
    <row r="84731" spans="26:26">
      <c r="Z84731" s="5"/>
    </row>
    <row r="84732" spans="26:26">
      <c r="Z84732" s="5"/>
    </row>
    <row r="84733" spans="26:26">
      <c r="Z84733" s="5"/>
    </row>
    <row r="84734" spans="26:26">
      <c r="Z84734" s="5"/>
    </row>
    <row r="84735" spans="26:26">
      <c r="Z84735" s="5"/>
    </row>
    <row r="84736" spans="26:26">
      <c r="Z84736" s="5"/>
    </row>
    <row r="84737" spans="26:26">
      <c r="Z84737" s="5"/>
    </row>
    <row r="84738" spans="26:26">
      <c r="Z84738" s="5"/>
    </row>
    <row r="84739" spans="26:26">
      <c r="Z84739" s="5"/>
    </row>
    <row r="84740" spans="26:26">
      <c r="Z84740" s="5"/>
    </row>
    <row r="84741" spans="26:26">
      <c r="Z84741" s="5"/>
    </row>
    <row r="84742" spans="26:26">
      <c r="Z84742" s="5"/>
    </row>
    <row r="84743" spans="26:26">
      <c r="Z84743" s="5"/>
    </row>
    <row r="84744" spans="26:26">
      <c r="Z84744" s="5"/>
    </row>
    <row r="84745" spans="26:26">
      <c r="Z84745" s="5"/>
    </row>
    <row r="84746" spans="26:26">
      <c r="Z84746" s="5"/>
    </row>
    <row r="84747" spans="26:26">
      <c r="Z84747" s="5"/>
    </row>
    <row r="84748" spans="26:26">
      <c r="Z84748" s="5"/>
    </row>
    <row r="84749" spans="26:26">
      <c r="Z84749" s="5"/>
    </row>
    <row r="84750" spans="26:26">
      <c r="Z84750" s="5"/>
    </row>
    <row r="84751" spans="26:26">
      <c r="Z84751" s="5"/>
    </row>
    <row r="84752" spans="26:26">
      <c r="Z84752" s="5"/>
    </row>
    <row r="84753" spans="26:26">
      <c r="Z84753" s="5"/>
    </row>
    <row r="84754" spans="26:26">
      <c r="Z84754" s="5"/>
    </row>
    <row r="84755" spans="26:26">
      <c r="Z84755" s="5"/>
    </row>
    <row r="84756" spans="26:26">
      <c r="Z84756" s="5"/>
    </row>
    <row r="84757" spans="26:26">
      <c r="Z84757" s="5"/>
    </row>
    <row r="84758" spans="26:26">
      <c r="Z84758" s="5"/>
    </row>
    <row r="84759" spans="26:26">
      <c r="Z84759" s="5"/>
    </row>
    <row r="84760" spans="26:26">
      <c r="Z84760" s="5"/>
    </row>
    <row r="84761" spans="26:26">
      <c r="Z84761" s="5"/>
    </row>
    <row r="84762" spans="26:26">
      <c r="Z84762" s="5"/>
    </row>
    <row r="84763" spans="26:26">
      <c r="Z84763" s="5"/>
    </row>
    <row r="84764" spans="26:26">
      <c r="Z84764" s="5"/>
    </row>
    <row r="84765" spans="26:26">
      <c r="Z84765" s="5"/>
    </row>
    <row r="84766" spans="26:26">
      <c r="Z84766" s="5"/>
    </row>
    <row r="84767" spans="26:26">
      <c r="Z84767" s="5"/>
    </row>
    <row r="84768" spans="26:26">
      <c r="Z84768" s="5"/>
    </row>
    <row r="84769" spans="26:26">
      <c r="Z84769" s="5"/>
    </row>
    <row r="84770" spans="26:26">
      <c r="Z84770" s="5"/>
    </row>
    <row r="84771" spans="26:26">
      <c r="Z84771" s="5"/>
    </row>
    <row r="84772" spans="26:26">
      <c r="Z84772" s="5"/>
    </row>
    <row r="84773" spans="26:26">
      <c r="Z84773" s="5"/>
    </row>
    <row r="84774" spans="26:26">
      <c r="Z84774" s="5"/>
    </row>
    <row r="84775" spans="26:26">
      <c r="Z84775" s="5"/>
    </row>
    <row r="84776" spans="26:26">
      <c r="Z84776" s="5"/>
    </row>
    <row r="84777" spans="26:26">
      <c r="Z84777" s="5"/>
    </row>
    <row r="84778" spans="26:26">
      <c r="Z84778" s="5"/>
    </row>
    <row r="84779" spans="26:26">
      <c r="Z84779" s="5"/>
    </row>
    <row r="84780" spans="26:26">
      <c r="Z84780" s="5"/>
    </row>
    <row r="84781" spans="26:26">
      <c r="Z84781" s="5"/>
    </row>
    <row r="84782" spans="26:26">
      <c r="Z84782" s="5"/>
    </row>
    <row r="84783" spans="26:26">
      <c r="Z84783" s="5"/>
    </row>
    <row r="84784" spans="26:26">
      <c r="Z84784" s="5"/>
    </row>
    <row r="84785" spans="26:26">
      <c r="Z84785" s="5"/>
    </row>
    <row r="84786" spans="26:26">
      <c r="Z84786" s="5"/>
    </row>
    <row r="84787" spans="26:26">
      <c r="Z84787" s="5"/>
    </row>
    <row r="84788" spans="26:26">
      <c r="Z84788" s="5"/>
    </row>
    <row r="84789" spans="26:26">
      <c r="Z84789" s="5"/>
    </row>
    <row r="84790" spans="26:26">
      <c r="Z84790" s="5"/>
    </row>
    <row r="84791" spans="26:26">
      <c r="Z84791" s="5"/>
    </row>
    <row r="84792" spans="26:26">
      <c r="Z84792" s="5"/>
    </row>
    <row r="84793" spans="26:26">
      <c r="Z84793" s="5"/>
    </row>
    <row r="84794" spans="26:26">
      <c r="Z84794" s="5"/>
    </row>
    <row r="84795" spans="26:26">
      <c r="Z84795" s="5"/>
    </row>
    <row r="84796" spans="26:26">
      <c r="Z84796" s="5"/>
    </row>
    <row r="84797" spans="26:26">
      <c r="Z84797" s="5"/>
    </row>
    <row r="84798" spans="26:26">
      <c r="Z84798" s="5"/>
    </row>
    <row r="84799" spans="26:26">
      <c r="Z84799" s="5"/>
    </row>
    <row r="84800" spans="26:26">
      <c r="Z84800" s="5"/>
    </row>
    <row r="84801" spans="26:26">
      <c r="Z84801" s="5"/>
    </row>
    <row r="84802" spans="26:26">
      <c r="Z84802" s="5"/>
    </row>
    <row r="84803" spans="26:26">
      <c r="Z84803" s="5"/>
    </row>
    <row r="84804" spans="26:26">
      <c r="Z84804" s="5"/>
    </row>
    <row r="84805" spans="26:26">
      <c r="Z84805" s="5"/>
    </row>
    <row r="84806" spans="26:26">
      <c r="Z84806" s="5"/>
    </row>
    <row r="84807" spans="26:26">
      <c r="Z84807" s="5"/>
    </row>
    <row r="84808" spans="26:26">
      <c r="Z84808" s="5"/>
    </row>
    <row r="84809" spans="26:26">
      <c r="Z84809" s="5"/>
    </row>
    <row r="84810" spans="26:26">
      <c r="Z84810" s="5"/>
    </row>
    <row r="84811" spans="26:26">
      <c r="Z84811" s="5"/>
    </row>
    <row r="84812" spans="26:26">
      <c r="Z84812" s="5"/>
    </row>
    <row r="84813" spans="26:26">
      <c r="Z84813" s="5"/>
    </row>
    <row r="84814" spans="26:26">
      <c r="Z84814" s="5"/>
    </row>
    <row r="84815" spans="26:26">
      <c r="Z84815" s="5"/>
    </row>
    <row r="84816" spans="26:26">
      <c r="Z84816" s="5"/>
    </row>
    <row r="84817" spans="26:26">
      <c r="Z84817" s="5"/>
    </row>
    <row r="84818" spans="26:26">
      <c r="Z84818" s="5"/>
    </row>
    <row r="84819" spans="26:26">
      <c r="Z84819" s="5"/>
    </row>
    <row r="84820" spans="26:26">
      <c r="Z84820" s="5"/>
    </row>
    <row r="84821" spans="26:26">
      <c r="Z84821" s="5"/>
    </row>
    <row r="84822" spans="26:26">
      <c r="Z84822" s="5"/>
    </row>
    <row r="84823" spans="26:26">
      <c r="Z84823" s="5"/>
    </row>
    <row r="84824" spans="26:26">
      <c r="Z84824" s="5"/>
    </row>
    <row r="84825" spans="26:26">
      <c r="Z84825" s="5"/>
    </row>
    <row r="84826" spans="26:26">
      <c r="Z84826" s="5"/>
    </row>
    <row r="84827" spans="26:26">
      <c r="Z84827" s="5"/>
    </row>
    <row r="84828" spans="26:26">
      <c r="Z84828" s="5"/>
    </row>
    <row r="84829" spans="26:26">
      <c r="Z84829" s="5"/>
    </row>
    <row r="84830" spans="26:26">
      <c r="Z84830" s="5"/>
    </row>
    <row r="84831" spans="26:26">
      <c r="Z84831" s="5"/>
    </row>
    <row r="84832" spans="26:26">
      <c r="Z84832" s="5"/>
    </row>
    <row r="84833" spans="26:26">
      <c r="Z84833" s="5"/>
    </row>
    <row r="84834" spans="26:26">
      <c r="Z84834" s="5"/>
    </row>
    <row r="84835" spans="26:26">
      <c r="Z84835" s="5"/>
    </row>
    <row r="84836" spans="26:26">
      <c r="Z84836" s="5"/>
    </row>
    <row r="84837" spans="26:26">
      <c r="Z84837" s="5"/>
    </row>
    <row r="84838" spans="26:26">
      <c r="Z84838" s="5"/>
    </row>
    <row r="84839" spans="26:26">
      <c r="Z84839" s="5"/>
    </row>
    <row r="84840" spans="26:26">
      <c r="Z84840" s="5"/>
    </row>
    <row r="84841" spans="26:26">
      <c r="Z84841" s="5"/>
    </row>
    <row r="84842" spans="26:26">
      <c r="Z84842" s="5"/>
    </row>
    <row r="84843" spans="26:26">
      <c r="Z84843" s="5"/>
    </row>
    <row r="84844" spans="26:26">
      <c r="Z84844" s="5"/>
    </row>
    <row r="84845" spans="26:26">
      <c r="Z84845" s="5"/>
    </row>
    <row r="84846" spans="26:26">
      <c r="Z84846" s="5"/>
    </row>
    <row r="84847" spans="26:26">
      <c r="Z84847" s="5"/>
    </row>
    <row r="84848" spans="26:26">
      <c r="Z84848" s="5"/>
    </row>
    <row r="84849" spans="26:26">
      <c r="Z84849" s="5"/>
    </row>
    <row r="84850" spans="26:26">
      <c r="Z84850" s="5"/>
    </row>
    <row r="84851" spans="26:26">
      <c r="Z84851" s="5"/>
    </row>
    <row r="84852" spans="26:26">
      <c r="Z84852" s="5"/>
    </row>
    <row r="84853" spans="26:26">
      <c r="Z84853" s="5"/>
    </row>
    <row r="84854" spans="26:26">
      <c r="Z84854" s="5"/>
    </row>
    <row r="84855" spans="26:26">
      <c r="Z84855" s="5"/>
    </row>
    <row r="84856" spans="26:26">
      <c r="Z84856" s="5"/>
    </row>
    <row r="84857" spans="26:26">
      <c r="Z84857" s="5"/>
    </row>
    <row r="84858" spans="26:26">
      <c r="Z84858" s="5"/>
    </row>
    <row r="84859" spans="26:26">
      <c r="Z84859" s="5"/>
    </row>
    <row r="84860" spans="26:26">
      <c r="Z84860" s="5"/>
    </row>
    <row r="84861" spans="26:26">
      <c r="Z84861" s="5"/>
    </row>
    <row r="84862" spans="26:26">
      <c r="Z84862" s="5"/>
    </row>
    <row r="84863" spans="26:26">
      <c r="Z84863" s="5"/>
    </row>
    <row r="84864" spans="26:26">
      <c r="Z84864" s="5"/>
    </row>
    <row r="84865" spans="26:26">
      <c r="Z84865" s="5"/>
    </row>
    <row r="84866" spans="26:26">
      <c r="Z84866" s="5"/>
    </row>
    <row r="84867" spans="26:26">
      <c r="Z84867" s="5"/>
    </row>
    <row r="84868" spans="26:26">
      <c r="Z84868" s="5"/>
    </row>
    <row r="84869" spans="26:26">
      <c r="Z84869" s="5"/>
    </row>
    <row r="84870" spans="26:26">
      <c r="Z84870" s="5"/>
    </row>
    <row r="84871" spans="26:26">
      <c r="Z84871" s="5"/>
    </row>
    <row r="84872" spans="26:26">
      <c r="Z84872" s="5"/>
    </row>
    <row r="84873" spans="26:26">
      <c r="Z84873" s="5"/>
    </row>
    <row r="84874" spans="26:26">
      <c r="Z84874" s="5"/>
    </row>
    <row r="84875" spans="26:26">
      <c r="Z84875" s="5"/>
    </row>
    <row r="84876" spans="26:26">
      <c r="Z84876" s="5"/>
    </row>
    <row r="84877" spans="26:26">
      <c r="Z84877" s="5"/>
    </row>
    <row r="84878" spans="26:26">
      <c r="Z84878" s="5"/>
    </row>
    <row r="84879" spans="26:26">
      <c r="Z84879" s="5"/>
    </row>
    <row r="84880" spans="26:26">
      <c r="Z84880" s="5"/>
    </row>
    <row r="84881" spans="26:26">
      <c r="Z84881" s="5"/>
    </row>
    <row r="84882" spans="26:26">
      <c r="Z84882" s="5"/>
    </row>
    <row r="84883" spans="26:26">
      <c r="Z84883" s="5"/>
    </row>
    <row r="84884" spans="26:26">
      <c r="Z84884" s="5"/>
    </row>
    <row r="84885" spans="26:26">
      <c r="Z84885" s="5"/>
    </row>
    <row r="84886" spans="26:26">
      <c r="Z84886" s="5"/>
    </row>
    <row r="84887" spans="26:26">
      <c r="Z84887" s="5"/>
    </row>
    <row r="84888" spans="26:26">
      <c r="Z84888" s="5"/>
    </row>
    <row r="84889" spans="26:26">
      <c r="Z84889" s="5"/>
    </row>
    <row r="84890" spans="26:26">
      <c r="Z84890" s="5"/>
    </row>
    <row r="84891" spans="26:26">
      <c r="Z84891" s="5"/>
    </row>
    <row r="84892" spans="26:26">
      <c r="Z84892" s="5"/>
    </row>
    <row r="84893" spans="26:26">
      <c r="Z84893" s="5"/>
    </row>
    <row r="84894" spans="26:26">
      <c r="Z84894" s="5"/>
    </row>
    <row r="84895" spans="26:26">
      <c r="Z84895" s="5"/>
    </row>
    <row r="84896" spans="26:26">
      <c r="Z84896" s="5"/>
    </row>
    <row r="84897" spans="26:26">
      <c r="Z84897" s="5"/>
    </row>
    <row r="84898" spans="26:26">
      <c r="Z84898" s="5"/>
    </row>
    <row r="84899" spans="26:26">
      <c r="Z84899" s="5"/>
    </row>
    <row r="84900" spans="26:26">
      <c r="Z84900" s="5"/>
    </row>
    <row r="84901" spans="26:26">
      <c r="Z84901" s="5"/>
    </row>
    <row r="84902" spans="26:26">
      <c r="Z84902" s="5"/>
    </row>
    <row r="84903" spans="26:26">
      <c r="Z84903" s="5"/>
    </row>
    <row r="84904" spans="26:26">
      <c r="Z84904" s="5"/>
    </row>
    <row r="84905" spans="26:26">
      <c r="Z84905" s="5"/>
    </row>
    <row r="84906" spans="26:26">
      <c r="Z84906" s="5"/>
    </row>
    <row r="84907" spans="26:26">
      <c r="Z84907" s="5"/>
    </row>
    <row r="84908" spans="26:26">
      <c r="Z84908" s="5"/>
    </row>
    <row r="84909" spans="26:26">
      <c r="Z84909" s="5"/>
    </row>
    <row r="84910" spans="26:26">
      <c r="Z84910" s="5"/>
    </row>
    <row r="84911" spans="26:26">
      <c r="Z84911" s="5"/>
    </row>
    <row r="84912" spans="26:26">
      <c r="Z84912" s="5"/>
    </row>
    <row r="84913" spans="26:26">
      <c r="Z84913" s="5"/>
    </row>
    <row r="84914" spans="26:26">
      <c r="Z84914" s="5"/>
    </row>
    <row r="84915" spans="26:26">
      <c r="Z84915" s="5"/>
    </row>
    <row r="84916" spans="26:26">
      <c r="Z84916" s="5"/>
    </row>
    <row r="84917" spans="26:26">
      <c r="Z84917" s="5"/>
    </row>
    <row r="84918" spans="26:26">
      <c r="Z84918" s="5"/>
    </row>
    <row r="84919" spans="26:26">
      <c r="Z84919" s="5"/>
    </row>
    <row r="84920" spans="26:26">
      <c r="Z84920" s="5"/>
    </row>
    <row r="84921" spans="26:26">
      <c r="Z84921" s="5"/>
    </row>
    <row r="84922" spans="26:26">
      <c r="Z84922" s="5"/>
    </row>
    <row r="84923" spans="26:26">
      <c r="Z84923" s="5"/>
    </row>
    <row r="84924" spans="26:26">
      <c r="Z84924" s="5"/>
    </row>
    <row r="84925" spans="26:26">
      <c r="Z84925" s="5"/>
    </row>
    <row r="84926" spans="26:26">
      <c r="Z84926" s="5"/>
    </row>
    <row r="84927" spans="26:26">
      <c r="Z84927" s="5"/>
    </row>
    <row r="84928" spans="26:26">
      <c r="Z84928" s="5"/>
    </row>
    <row r="84929" spans="26:26">
      <c r="Z84929" s="5"/>
    </row>
    <row r="84930" spans="26:26">
      <c r="Z84930" s="5"/>
    </row>
    <row r="84931" spans="26:26">
      <c r="Z84931" s="5"/>
    </row>
    <row r="84932" spans="26:26">
      <c r="Z84932" s="5"/>
    </row>
    <row r="84933" spans="26:26">
      <c r="Z84933" s="5"/>
    </row>
    <row r="84934" spans="26:26">
      <c r="Z84934" s="5"/>
    </row>
    <row r="84935" spans="26:26">
      <c r="Z84935" s="5"/>
    </row>
    <row r="84936" spans="26:26">
      <c r="Z84936" s="5"/>
    </row>
    <row r="84937" spans="26:26">
      <c r="Z84937" s="5"/>
    </row>
    <row r="84938" spans="26:26">
      <c r="Z84938" s="5"/>
    </row>
    <row r="84939" spans="26:26">
      <c r="Z84939" s="5"/>
    </row>
    <row r="84940" spans="26:26">
      <c r="Z84940" s="5"/>
    </row>
    <row r="84941" spans="26:26">
      <c r="Z84941" s="5"/>
    </row>
    <row r="84942" spans="26:26">
      <c r="Z84942" s="5"/>
    </row>
    <row r="84943" spans="26:26">
      <c r="Z84943" s="5"/>
    </row>
    <row r="84944" spans="26:26">
      <c r="Z84944" s="5"/>
    </row>
    <row r="84945" spans="26:26">
      <c r="Z84945" s="5"/>
    </row>
    <row r="84946" spans="26:26">
      <c r="Z84946" s="5"/>
    </row>
    <row r="84947" spans="26:26">
      <c r="Z84947" s="5"/>
    </row>
    <row r="84948" spans="26:26">
      <c r="Z84948" s="5"/>
    </row>
    <row r="84949" spans="26:26">
      <c r="Z84949" s="5"/>
    </row>
    <row r="84950" spans="26:26">
      <c r="Z84950" s="5"/>
    </row>
    <row r="84951" spans="26:26">
      <c r="Z84951" s="5"/>
    </row>
    <row r="84952" spans="26:26">
      <c r="Z84952" s="5"/>
    </row>
    <row r="84953" spans="26:26">
      <c r="Z84953" s="5"/>
    </row>
    <row r="84954" spans="26:26">
      <c r="Z84954" s="5"/>
    </row>
    <row r="84955" spans="26:26">
      <c r="Z84955" s="5"/>
    </row>
    <row r="84956" spans="26:26">
      <c r="Z84956" s="5"/>
    </row>
    <row r="84957" spans="26:26">
      <c r="Z84957" s="5"/>
    </row>
    <row r="84958" spans="26:26">
      <c r="Z84958" s="5"/>
    </row>
    <row r="84959" spans="26:26">
      <c r="Z84959" s="5"/>
    </row>
    <row r="84960" spans="26:26">
      <c r="Z84960" s="5"/>
    </row>
    <row r="84961" spans="26:26">
      <c r="Z84961" s="5"/>
    </row>
    <row r="84962" spans="26:26">
      <c r="Z84962" s="5"/>
    </row>
    <row r="84963" spans="26:26">
      <c r="Z84963" s="5"/>
    </row>
    <row r="84964" spans="26:26">
      <c r="Z84964" s="5"/>
    </row>
    <row r="84965" spans="26:26">
      <c r="Z84965" s="5"/>
    </row>
    <row r="84966" spans="26:26">
      <c r="Z84966" s="5"/>
    </row>
    <row r="84967" spans="26:26">
      <c r="Z84967" s="5"/>
    </row>
    <row r="84968" spans="26:26">
      <c r="Z84968" s="5"/>
    </row>
    <row r="84969" spans="26:26">
      <c r="Z84969" s="5"/>
    </row>
    <row r="84970" spans="26:26">
      <c r="Z84970" s="5"/>
    </row>
    <row r="84971" spans="26:26">
      <c r="Z84971" s="5"/>
    </row>
    <row r="84972" spans="26:26">
      <c r="Z84972" s="5"/>
    </row>
    <row r="84973" spans="26:26">
      <c r="Z84973" s="5"/>
    </row>
    <row r="84974" spans="26:26">
      <c r="Z84974" s="5"/>
    </row>
    <row r="84975" spans="26:26">
      <c r="Z84975" s="5"/>
    </row>
    <row r="84976" spans="26:26">
      <c r="Z84976" s="5"/>
    </row>
    <row r="84977" spans="26:26">
      <c r="Z84977" s="5"/>
    </row>
    <row r="84978" spans="26:26">
      <c r="Z84978" s="5"/>
    </row>
    <row r="84979" spans="26:26">
      <c r="Z84979" s="5"/>
    </row>
    <row r="84980" spans="26:26">
      <c r="Z84980" s="5"/>
    </row>
    <row r="84981" spans="26:26">
      <c r="Z84981" s="5"/>
    </row>
    <row r="84982" spans="26:26">
      <c r="Z84982" s="5"/>
    </row>
    <row r="84983" spans="26:26">
      <c r="Z84983" s="5"/>
    </row>
    <row r="84984" spans="26:26">
      <c r="Z84984" s="5"/>
    </row>
    <row r="84985" spans="26:26">
      <c r="Z84985" s="5"/>
    </row>
    <row r="84986" spans="26:26">
      <c r="Z84986" s="5"/>
    </row>
    <row r="84987" spans="26:26">
      <c r="Z84987" s="5"/>
    </row>
    <row r="84988" spans="26:26">
      <c r="Z84988" s="5"/>
    </row>
    <row r="84989" spans="26:26">
      <c r="Z84989" s="5"/>
    </row>
    <row r="84990" spans="26:26">
      <c r="Z84990" s="5"/>
    </row>
    <row r="84991" spans="26:26">
      <c r="Z84991" s="5"/>
    </row>
    <row r="84992" spans="26:26">
      <c r="Z84992" s="5"/>
    </row>
    <row r="84993" spans="26:26">
      <c r="Z84993" s="5"/>
    </row>
    <row r="84994" spans="26:26">
      <c r="Z84994" s="5"/>
    </row>
    <row r="84995" spans="26:26">
      <c r="Z84995" s="5"/>
    </row>
    <row r="84996" spans="26:26">
      <c r="Z84996" s="5"/>
    </row>
    <row r="84997" spans="26:26">
      <c r="Z84997" s="5"/>
    </row>
    <row r="84998" spans="26:26">
      <c r="Z84998" s="5"/>
    </row>
    <row r="84999" spans="26:26">
      <c r="Z84999" s="5"/>
    </row>
    <row r="85000" spans="26:26">
      <c r="Z85000" s="5"/>
    </row>
    <row r="85001" spans="26:26">
      <c r="Z85001" s="5"/>
    </row>
    <row r="85002" spans="26:26">
      <c r="Z85002" s="5"/>
    </row>
    <row r="85003" spans="26:26">
      <c r="Z85003" s="5"/>
    </row>
    <row r="85004" spans="26:26">
      <c r="Z85004" s="5"/>
    </row>
    <row r="85005" spans="26:26">
      <c r="Z85005" s="5"/>
    </row>
    <row r="85006" spans="26:26">
      <c r="Z85006" s="5"/>
    </row>
    <row r="85007" spans="26:26">
      <c r="Z85007" s="5"/>
    </row>
    <row r="85008" spans="26:26">
      <c r="Z85008" s="5"/>
    </row>
    <row r="85009" spans="26:26">
      <c r="Z85009" s="5"/>
    </row>
    <row r="85010" spans="26:26">
      <c r="Z85010" s="5"/>
    </row>
    <row r="85011" spans="26:26">
      <c r="Z85011" s="5"/>
    </row>
    <row r="85012" spans="26:26">
      <c r="Z85012" s="5"/>
    </row>
    <row r="85013" spans="26:26">
      <c r="Z85013" s="5"/>
    </row>
    <row r="85014" spans="26:26">
      <c r="Z85014" s="5"/>
    </row>
    <row r="85015" spans="26:26">
      <c r="Z85015" s="5"/>
    </row>
    <row r="85016" spans="26:26">
      <c r="Z85016" s="5"/>
    </row>
    <row r="85017" spans="26:26">
      <c r="Z85017" s="5"/>
    </row>
    <row r="85018" spans="26:26">
      <c r="Z85018" s="5"/>
    </row>
    <row r="85019" spans="26:26">
      <c r="Z85019" s="5"/>
    </row>
    <row r="85020" spans="26:26">
      <c r="Z85020" s="5"/>
    </row>
    <row r="85021" spans="26:26">
      <c r="Z85021" s="5"/>
    </row>
    <row r="85022" spans="26:26">
      <c r="Z85022" s="5"/>
    </row>
    <row r="85023" spans="26:26">
      <c r="Z85023" s="5"/>
    </row>
    <row r="85024" spans="26:26">
      <c r="Z85024" s="5"/>
    </row>
    <row r="85025" spans="26:26">
      <c r="Z85025" s="5"/>
    </row>
    <row r="85026" spans="26:26">
      <c r="Z85026" s="5"/>
    </row>
    <row r="85027" spans="26:26">
      <c r="Z85027" s="5"/>
    </row>
    <row r="85028" spans="26:26">
      <c r="Z85028" s="5"/>
    </row>
    <row r="85029" spans="26:26">
      <c r="Z85029" s="5"/>
    </row>
    <row r="85030" spans="26:26">
      <c r="Z85030" s="5"/>
    </row>
    <row r="85031" spans="26:26">
      <c r="Z85031" s="5"/>
    </row>
    <row r="85032" spans="26:26">
      <c r="Z85032" s="5"/>
    </row>
    <row r="85033" spans="26:26">
      <c r="Z85033" s="5"/>
    </row>
    <row r="85034" spans="26:26">
      <c r="Z85034" s="5"/>
    </row>
    <row r="85035" spans="26:26">
      <c r="Z85035" s="5"/>
    </row>
    <row r="85036" spans="26:26">
      <c r="Z85036" s="5"/>
    </row>
    <row r="85037" spans="26:26">
      <c r="Z85037" s="5"/>
    </row>
    <row r="85038" spans="26:26">
      <c r="Z85038" s="5"/>
    </row>
    <row r="85039" spans="26:26">
      <c r="Z85039" s="5"/>
    </row>
    <row r="85040" spans="26:26">
      <c r="Z85040" s="5"/>
    </row>
    <row r="85041" spans="26:26">
      <c r="Z85041" s="5"/>
    </row>
    <row r="85042" spans="26:26">
      <c r="Z85042" s="5"/>
    </row>
    <row r="85043" spans="26:26">
      <c r="Z85043" s="5"/>
    </row>
    <row r="85044" spans="26:26">
      <c r="Z85044" s="5"/>
    </row>
    <row r="85045" spans="26:26">
      <c r="Z85045" s="5"/>
    </row>
    <row r="85046" spans="26:26">
      <c r="Z85046" s="5"/>
    </row>
    <row r="85047" spans="26:26">
      <c r="Z85047" s="5"/>
    </row>
    <row r="85048" spans="26:26">
      <c r="Z85048" s="5"/>
    </row>
    <row r="85049" spans="26:26">
      <c r="Z85049" s="5"/>
    </row>
    <row r="85050" spans="26:26">
      <c r="Z85050" s="5"/>
    </row>
    <row r="85051" spans="26:26">
      <c r="Z85051" s="5"/>
    </row>
    <row r="85052" spans="26:26">
      <c r="Z85052" s="5"/>
    </row>
    <row r="85053" spans="26:26">
      <c r="Z85053" s="5"/>
    </row>
    <row r="85054" spans="26:26">
      <c r="Z85054" s="5"/>
    </row>
    <row r="85055" spans="26:26">
      <c r="Z85055" s="5"/>
    </row>
    <row r="85056" spans="26:26">
      <c r="Z85056" s="5"/>
    </row>
    <row r="85057" spans="26:26">
      <c r="Z85057" s="5"/>
    </row>
    <row r="85058" spans="26:26">
      <c r="Z85058" s="5"/>
    </row>
    <row r="85059" spans="26:26">
      <c r="Z85059" s="5"/>
    </row>
    <row r="85060" spans="26:26">
      <c r="Z85060" s="5"/>
    </row>
    <row r="85061" spans="26:26">
      <c r="Z85061" s="5"/>
    </row>
    <row r="85062" spans="26:26">
      <c r="Z85062" s="5"/>
    </row>
    <row r="85063" spans="26:26">
      <c r="Z85063" s="5"/>
    </row>
    <row r="85064" spans="26:26">
      <c r="Z85064" s="5"/>
    </row>
    <row r="85065" spans="26:26">
      <c r="Z85065" s="5"/>
    </row>
    <row r="85066" spans="26:26">
      <c r="Z85066" s="5"/>
    </row>
    <row r="85067" spans="26:26">
      <c r="Z85067" s="5"/>
    </row>
    <row r="85068" spans="26:26">
      <c r="Z85068" s="5"/>
    </row>
    <row r="85069" spans="26:26">
      <c r="Z85069" s="5"/>
    </row>
    <row r="85070" spans="26:26">
      <c r="Z85070" s="5"/>
    </row>
    <row r="85071" spans="26:26">
      <c r="Z85071" s="5"/>
    </row>
    <row r="85072" spans="26:26">
      <c r="Z85072" s="5"/>
    </row>
    <row r="85073" spans="26:26">
      <c r="Z85073" s="5"/>
    </row>
    <row r="85074" spans="26:26">
      <c r="Z85074" s="5"/>
    </row>
    <row r="85075" spans="26:26">
      <c r="Z85075" s="5"/>
    </row>
    <row r="85076" spans="26:26">
      <c r="Z85076" s="5"/>
    </row>
    <row r="85077" spans="26:26">
      <c r="Z85077" s="5"/>
    </row>
    <row r="85078" spans="26:26">
      <c r="Z85078" s="5"/>
    </row>
    <row r="85079" spans="26:26">
      <c r="Z85079" s="5"/>
    </row>
    <row r="85080" spans="26:26">
      <c r="Z85080" s="5"/>
    </row>
    <row r="85081" spans="26:26">
      <c r="Z85081" s="5"/>
    </row>
    <row r="85082" spans="26:26">
      <c r="Z85082" s="5"/>
    </row>
    <row r="85083" spans="26:26">
      <c r="Z85083" s="5"/>
    </row>
    <row r="85084" spans="26:26">
      <c r="Z85084" s="5"/>
    </row>
    <row r="85085" spans="26:26">
      <c r="Z85085" s="5"/>
    </row>
    <row r="85086" spans="26:26">
      <c r="Z85086" s="5"/>
    </row>
    <row r="85087" spans="26:26">
      <c r="Z85087" s="5"/>
    </row>
    <row r="85088" spans="26:26">
      <c r="Z85088" s="5"/>
    </row>
    <row r="85089" spans="26:26">
      <c r="Z85089" s="5"/>
    </row>
    <row r="85090" spans="26:26">
      <c r="Z85090" s="5"/>
    </row>
    <row r="85091" spans="26:26">
      <c r="Z85091" s="5"/>
    </row>
    <row r="85092" spans="26:26">
      <c r="Z85092" s="5"/>
    </row>
    <row r="85093" spans="26:26">
      <c r="Z85093" s="5"/>
    </row>
    <row r="85094" spans="26:26">
      <c r="Z85094" s="5"/>
    </row>
    <row r="85095" spans="26:26">
      <c r="Z85095" s="5"/>
    </row>
    <row r="85096" spans="26:26">
      <c r="Z85096" s="5"/>
    </row>
    <row r="85097" spans="26:26">
      <c r="Z85097" s="5"/>
    </row>
    <row r="85098" spans="26:26">
      <c r="Z85098" s="5"/>
    </row>
    <row r="85099" spans="26:26">
      <c r="Z85099" s="5"/>
    </row>
    <row r="85100" spans="26:26">
      <c r="Z85100" s="5"/>
    </row>
    <row r="85101" spans="26:26">
      <c r="Z85101" s="5"/>
    </row>
    <row r="85102" spans="26:26">
      <c r="Z85102" s="5"/>
    </row>
    <row r="85103" spans="26:26">
      <c r="Z85103" s="5"/>
    </row>
    <row r="85104" spans="26:26">
      <c r="Z85104" s="5"/>
    </row>
    <row r="85105" spans="26:26">
      <c r="Z85105" s="5"/>
    </row>
    <row r="85106" spans="26:26">
      <c r="Z85106" s="5"/>
    </row>
    <row r="85107" spans="26:26">
      <c r="Z85107" s="5"/>
    </row>
    <row r="85108" spans="26:26">
      <c r="Z85108" s="5"/>
    </row>
    <row r="85109" spans="26:26">
      <c r="Z85109" s="5"/>
    </row>
    <row r="85110" spans="26:26">
      <c r="Z85110" s="5"/>
    </row>
    <row r="85111" spans="26:26">
      <c r="Z85111" s="5"/>
    </row>
    <row r="85112" spans="26:26">
      <c r="Z85112" s="5"/>
    </row>
    <row r="85113" spans="26:26">
      <c r="Z85113" s="5"/>
    </row>
    <row r="85114" spans="26:26">
      <c r="Z85114" s="5"/>
    </row>
    <row r="85115" spans="26:26">
      <c r="Z85115" s="5"/>
    </row>
    <row r="85116" spans="26:26">
      <c r="Z85116" s="5"/>
    </row>
    <row r="85117" spans="26:26">
      <c r="Z85117" s="5"/>
    </row>
    <row r="85118" spans="26:26">
      <c r="Z85118" s="5"/>
    </row>
    <row r="85119" spans="26:26">
      <c r="Z85119" s="5"/>
    </row>
    <row r="85120" spans="26:26">
      <c r="Z85120" s="5"/>
    </row>
    <row r="85121" spans="26:26">
      <c r="Z85121" s="5"/>
    </row>
    <row r="85122" spans="26:26">
      <c r="Z85122" s="5"/>
    </row>
    <row r="85123" spans="26:26">
      <c r="Z85123" s="5"/>
    </row>
    <row r="85124" spans="26:26">
      <c r="Z85124" s="5"/>
    </row>
    <row r="85125" spans="26:26">
      <c r="Z85125" s="5"/>
    </row>
    <row r="85126" spans="26:26">
      <c r="Z85126" s="5"/>
    </row>
    <row r="85127" spans="26:26">
      <c r="Z85127" s="5"/>
    </row>
    <row r="85128" spans="26:26">
      <c r="Z85128" s="5"/>
    </row>
    <row r="85129" spans="26:26">
      <c r="Z85129" s="5"/>
    </row>
    <row r="85130" spans="26:26">
      <c r="Z85130" s="5"/>
    </row>
    <row r="85131" spans="26:26">
      <c r="Z85131" s="5"/>
    </row>
    <row r="85132" spans="26:26">
      <c r="Z85132" s="5"/>
    </row>
    <row r="85133" spans="26:26">
      <c r="Z85133" s="5"/>
    </row>
    <row r="85134" spans="26:26">
      <c r="Z85134" s="5"/>
    </row>
    <row r="85135" spans="26:26">
      <c r="Z85135" s="5"/>
    </row>
    <row r="85136" spans="26:26">
      <c r="Z85136" s="5"/>
    </row>
    <row r="85137" spans="26:26">
      <c r="Z85137" s="5"/>
    </row>
    <row r="85138" spans="26:26">
      <c r="Z85138" s="5"/>
    </row>
    <row r="85139" spans="26:26">
      <c r="Z85139" s="5"/>
    </row>
    <row r="85140" spans="26:26">
      <c r="Z85140" s="5"/>
    </row>
    <row r="85141" spans="26:26">
      <c r="Z85141" s="5"/>
    </row>
    <row r="85142" spans="26:26">
      <c r="Z85142" s="5"/>
    </row>
    <row r="85143" spans="26:26">
      <c r="Z85143" s="5"/>
    </row>
    <row r="85144" spans="26:26">
      <c r="Z85144" s="5"/>
    </row>
    <row r="85145" spans="26:26">
      <c r="Z85145" s="5"/>
    </row>
    <row r="85146" spans="26:26">
      <c r="Z85146" s="5"/>
    </row>
    <row r="85147" spans="26:26">
      <c r="Z85147" s="5"/>
    </row>
    <row r="85148" spans="26:26">
      <c r="Z85148" s="5"/>
    </row>
    <row r="85149" spans="26:26">
      <c r="Z85149" s="5"/>
    </row>
    <row r="85150" spans="26:26">
      <c r="Z85150" s="5"/>
    </row>
    <row r="85151" spans="26:26">
      <c r="Z85151" s="5"/>
    </row>
    <row r="85152" spans="26:26">
      <c r="Z85152" s="5"/>
    </row>
    <row r="85153" spans="26:26">
      <c r="Z85153" s="5"/>
    </row>
    <row r="85154" spans="26:26">
      <c r="Z85154" s="5"/>
    </row>
    <row r="85155" spans="26:26">
      <c r="Z85155" s="5"/>
    </row>
    <row r="85156" spans="26:26">
      <c r="Z85156" s="5"/>
    </row>
    <row r="85157" spans="26:26">
      <c r="Z85157" s="5"/>
    </row>
    <row r="85158" spans="26:26">
      <c r="Z85158" s="5"/>
    </row>
    <row r="85159" spans="26:26">
      <c r="Z85159" s="5"/>
    </row>
    <row r="85160" spans="26:26">
      <c r="Z85160" s="5"/>
    </row>
    <row r="85161" spans="26:26">
      <c r="Z85161" s="5"/>
    </row>
    <row r="85162" spans="26:26">
      <c r="Z85162" s="5"/>
    </row>
    <row r="85163" spans="26:26">
      <c r="Z85163" s="5"/>
    </row>
    <row r="85164" spans="26:26">
      <c r="Z85164" s="5"/>
    </row>
    <row r="85165" spans="26:26">
      <c r="Z85165" s="5"/>
    </row>
    <row r="85166" spans="26:26">
      <c r="Z85166" s="5"/>
    </row>
    <row r="85167" spans="26:26">
      <c r="Z85167" s="5"/>
    </row>
    <row r="85168" spans="26:26">
      <c r="Z85168" s="5"/>
    </row>
    <row r="85169" spans="26:26">
      <c r="Z85169" s="5"/>
    </row>
    <row r="85170" spans="26:26">
      <c r="Z85170" s="5"/>
    </row>
    <row r="85171" spans="26:26">
      <c r="Z85171" s="5"/>
    </row>
    <row r="85172" spans="26:26">
      <c r="Z85172" s="5"/>
    </row>
    <row r="85173" spans="26:26">
      <c r="Z85173" s="5"/>
    </row>
    <row r="85174" spans="26:26">
      <c r="Z85174" s="5"/>
    </row>
    <row r="85175" spans="26:26">
      <c r="Z85175" s="5"/>
    </row>
    <row r="85176" spans="26:26">
      <c r="Z85176" s="5"/>
    </row>
    <row r="85177" spans="26:26">
      <c r="Z85177" s="5"/>
    </row>
    <row r="85178" spans="26:26">
      <c r="Z85178" s="5"/>
    </row>
    <row r="85179" spans="26:26">
      <c r="Z85179" s="5"/>
    </row>
    <row r="85180" spans="26:26">
      <c r="Z85180" s="5"/>
    </row>
    <row r="85181" spans="26:26">
      <c r="Z85181" s="5"/>
    </row>
    <row r="85182" spans="26:26">
      <c r="Z85182" s="5"/>
    </row>
    <row r="85183" spans="26:26">
      <c r="Z85183" s="5"/>
    </row>
    <row r="85184" spans="26:26">
      <c r="Z85184" s="5"/>
    </row>
    <row r="85185" spans="26:26">
      <c r="Z85185" s="5"/>
    </row>
    <row r="85186" spans="26:26">
      <c r="Z85186" s="5"/>
    </row>
    <row r="85187" spans="26:26">
      <c r="Z85187" s="5"/>
    </row>
    <row r="85188" spans="26:26">
      <c r="Z85188" s="5"/>
    </row>
    <row r="85189" spans="26:26">
      <c r="Z85189" s="5"/>
    </row>
    <row r="85190" spans="26:26">
      <c r="Z85190" s="5"/>
    </row>
    <row r="85191" spans="26:26">
      <c r="Z85191" s="5"/>
    </row>
    <row r="85192" spans="26:26">
      <c r="Z85192" s="5"/>
    </row>
    <row r="85193" spans="26:26">
      <c r="Z85193" s="5"/>
    </row>
    <row r="85194" spans="26:26">
      <c r="Z85194" s="5"/>
    </row>
    <row r="85195" spans="26:26">
      <c r="Z85195" s="5"/>
    </row>
    <row r="85196" spans="26:26">
      <c r="Z85196" s="5"/>
    </row>
    <row r="85197" spans="26:26">
      <c r="Z85197" s="5"/>
    </row>
    <row r="85198" spans="26:26">
      <c r="Z85198" s="5"/>
    </row>
    <row r="85199" spans="26:26">
      <c r="Z85199" s="5"/>
    </row>
    <row r="85200" spans="26:26">
      <c r="Z85200" s="5"/>
    </row>
    <row r="85201" spans="26:26">
      <c r="Z85201" s="5"/>
    </row>
    <row r="85202" spans="26:26">
      <c r="Z85202" s="5"/>
    </row>
    <row r="85203" spans="26:26">
      <c r="Z85203" s="5"/>
    </row>
    <row r="85204" spans="26:26">
      <c r="Z85204" s="5"/>
    </row>
    <row r="85205" spans="26:26">
      <c r="Z85205" s="5"/>
    </row>
    <row r="85206" spans="26:26">
      <c r="Z85206" s="5"/>
    </row>
    <row r="85207" spans="26:26">
      <c r="Z85207" s="5"/>
    </row>
    <row r="85208" spans="26:26">
      <c r="Z85208" s="5"/>
    </row>
    <row r="85209" spans="26:26">
      <c r="Z85209" s="5"/>
    </row>
    <row r="85210" spans="26:26">
      <c r="Z85210" s="5"/>
    </row>
    <row r="85211" spans="26:26">
      <c r="Z85211" s="5"/>
    </row>
    <row r="85212" spans="26:26">
      <c r="Z85212" s="5"/>
    </row>
    <row r="85213" spans="26:26">
      <c r="Z85213" s="5"/>
    </row>
    <row r="85214" spans="26:26">
      <c r="Z85214" s="5"/>
    </row>
    <row r="85215" spans="26:26">
      <c r="Z85215" s="5"/>
    </row>
    <row r="85216" spans="26:26">
      <c r="Z85216" s="5"/>
    </row>
    <row r="85217" spans="26:26">
      <c r="Z85217" s="5"/>
    </row>
    <row r="85218" spans="26:26">
      <c r="Z85218" s="5"/>
    </row>
    <row r="85219" spans="26:26">
      <c r="Z85219" s="5"/>
    </row>
    <row r="85220" spans="26:26">
      <c r="Z85220" s="5"/>
    </row>
    <row r="85221" spans="26:26">
      <c r="Z85221" s="5"/>
    </row>
    <row r="85222" spans="26:26">
      <c r="Z85222" s="5"/>
    </row>
    <row r="85223" spans="26:26">
      <c r="Z85223" s="5"/>
    </row>
    <row r="85224" spans="26:26">
      <c r="Z85224" s="5"/>
    </row>
    <row r="85225" spans="26:26">
      <c r="Z85225" s="5"/>
    </row>
    <row r="85226" spans="26:26">
      <c r="Z85226" s="5"/>
    </row>
    <row r="85227" spans="26:26">
      <c r="Z85227" s="5"/>
    </row>
    <row r="85228" spans="26:26">
      <c r="Z85228" s="5"/>
    </row>
    <row r="85229" spans="26:26">
      <c r="Z85229" s="5"/>
    </row>
    <row r="85230" spans="26:26">
      <c r="Z85230" s="5"/>
    </row>
    <row r="85231" spans="26:26">
      <c r="Z85231" s="5"/>
    </row>
    <row r="85232" spans="26:26">
      <c r="Z85232" s="5"/>
    </row>
    <row r="85233" spans="26:26">
      <c r="Z85233" s="5"/>
    </row>
    <row r="85234" spans="26:26">
      <c r="Z85234" s="5"/>
    </row>
    <row r="85235" spans="26:26">
      <c r="Z85235" s="5"/>
    </row>
    <row r="85236" spans="26:26">
      <c r="Z85236" s="5"/>
    </row>
    <row r="85237" spans="26:26">
      <c r="Z85237" s="5"/>
    </row>
    <row r="85238" spans="26:26">
      <c r="Z85238" s="5"/>
    </row>
    <row r="85239" spans="26:26">
      <c r="Z85239" s="5"/>
    </row>
    <row r="85240" spans="26:26">
      <c r="Z85240" s="5"/>
    </row>
    <row r="85241" spans="26:26">
      <c r="Z85241" s="5"/>
    </row>
    <row r="85242" spans="26:26">
      <c r="Z85242" s="5"/>
    </row>
    <row r="85243" spans="26:26">
      <c r="Z85243" s="5"/>
    </row>
    <row r="85244" spans="26:26">
      <c r="Z85244" s="5"/>
    </row>
    <row r="85245" spans="26:26">
      <c r="Z85245" s="5"/>
    </row>
    <row r="85246" spans="26:26">
      <c r="Z85246" s="5"/>
    </row>
    <row r="85247" spans="26:26">
      <c r="Z85247" s="5"/>
    </row>
    <row r="85248" spans="26:26">
      <c r="Z85248" s="5"/>
    </row>
    <row r="85249" spans="26:26">
      <c r="Z85249" s="5"/>
    </row>
    <row r="85250" spans="26:26">
      <c r="Z85250" s="5"/>
    </row>
    <row r="85251" spans="26:26">
      <c r="Z85251" s="5"/>
    </row>
    <row r="85252" spans="26:26">
      <c r="Z85252" s="5"/>
    </row>
    <row r="85253" spans="26:26">
      <c r="Z85253" s="5"/>
    </row>
    <row r="85254" spans="26:26">
      <c r="Z85254" s="5"/>
    </row>
    <row r="85255" spans="26:26">
      <c r="Z85255" s="5"/>
    </row>
    <row r="85256" spans="26:26">
      <c r="Z85256" s="5"/>
    </row>
    <row r="85257" spans="26:26">
      <c r="Z85257" s="5"/>
    </row>
    <row r="85258" spans="26:26">
      <c r="Z85258" s="5"/>
    </row>
    <row r="85259" spans="26:26">
      <c r="Z85259" s="5"/>
    </row>
    <row r="85260" spans="26:26">
      <c r="Z85260" s="5"/>
    </row>
    <row r="85261" spans="26:26">
      <c r="Z85261" s="5"/>
    </row>
    <row r="85262" spans="26:26">
      <c r="Z85262" s="5"/>
    </row>
    <row r="85263" spans="26:26">
      <c r="Z85263" s="5"/>
    </row>
    <row r="85264" spans="26:26">
      <c r="Z85264" s="5"/>
    </row>
    <row r="85265" spans="26:26">
      <c r="Z85265" s="5"/>
    </row>
    <row r="85266" spans="26:26">
      <c r="Z85266" s="5"/>
    </row>
    <row r="85267" spans="26:26">
      <c r="Z85267" s="5"/>
    </row>
    <row r="85268" spans="26:26">
      <c r="Z85268" s="5"/>
    </row>
    <row r="85269" spans="26:26">
      <c r="Z85269" s="5"/>
    </row>
    <row r="85270" spans="26:26">
      <c r="Z85270" s="5"/>
    </row>
    <row r="85271" spans="26:26">
      <c r="Z85271" s="5"/>
    </row>
    <row r="85272" spans="26:26">
      <c r="Z85272" s="5"/>
    </row>
    <row r="85273" spans="26:26">
      <c r="Z85273" s="5"/>
    </row>
    <row r="85274" spans="26:26">
      <c r="Z85274" s="5"/>
    </row>
    <row r="85275" spans="26:26">
      <c r="Z85275" s="5"/>
    </row>
    <row r="85276" spans="26:26">
      <c r="Z85276" s="5"/>
    </row>
    <row r="85277" spans="26:26">
      <c r="Z85277" s="5"/>
    </row>
    <row r="85278" spans="26:26">
      <c r="Z85278" s="5"/>
    </row>
    <row r="85279" spans="26:26">
      <c r="Z85279" s="5"/>
    </row>
    <row r="85280" spans="26:26">
      <c r="Z85280" s="5"/>
    </row>
    <row r="85281" spans="26:26">
      <c r="Z85281" s="5"/>
    </row>
    <row r="85282" spans="26:26">
      <c r="Z85282" s="5"/>
    </row>
    <row r="85283" spans="26:26">
      <c r="Z85283" s="5"/>
    </row>
    <row r="85284" spans="26:26">
      <c r="Z85284" s="5"/>
    </row>
    <row r="85285" spans="26:26">
      <c r="Z85285" s="5"/>
    </row>
    <row r="85286" spans="26:26">
      <c r="Z85286" s="5"/>
    </row>
    <row r="85287" spans="26:26">
      <c r="Z85287" s="5"/>
    </row>
    <row r="85288" spans="26:26">
      <c r="Z85288" s="5"/>
    </row>
    <row r="85289" spans="26:26">
      <c r="Z85289" s="5"/>
    </row>
    <row r="85290" spans="26:26">
      <c r="Z85290" s="5"/>
    </row>
    <row r="85291" spans="26:26">
      <c r="Z85291" s="5"/>
    </row>
    <row r="85292" spans="26:26">
      <c r="Z85292" s="5"/>
    </row>
    <row r="85293" spans="26:26">
      <c r="Z85293" s="5"/>
    </row>
    <row r="85294" spans="26:26">
      <c r="Z85294" s="5"/>
    </row>
    <row r="85295" spans="26:26">
      <c r="Z85295" s="5"/>
    </row>
    <row r="85296" spans="26:26">
      <c r="Z85296" s="5"/>
    </row>
    <row r="85297" spans="26:26">
      <c r="Z85297" s="5"/>
    </row>
    <row r="85298" spans="26:26">
      <c r="Z85298" s="5"/>
    </row>
    <row r="85299" spans="26:26">
      <c r="Z85299" s="5"/>
    </row>
    <row r="85300" spans="26:26">
      <c r="Z85300" s="5"/>
    </row>
    <row r="85301" spans="26:26">
      <c r="Z85301" s="5"/>
    </row>
    <row r="85302" spans="26:26">
      <c r="Z85302" s="5"/>
    </row>
    <row r="85303" spans="26:26">
      <c r="Z85303" s="5"/>
    </row>
    <row r="85304" spans="26:26">
      <c r="Z85304" s="5"/>
    </row>
    <row r="85305" spans="26:26">
      <c r="Z85305" s="5"/>
    </row>
    <row r="85306" spans="26:26">
      <c r="Z85306" s="5"/>
    </row>
    <row r="85307" spans="26:26">
      <c r="Z85307" s="5"/>
    </row>
    <row r="85308" spans="26:26">
      <c r="Z85308" s="5"/>
    </row>
    <row r="85309" spans="26:26">
      <c r="Z85309" s="5"/>
    </row>
    <row r="85310" spans="26:26">
      <c r="Z85310" s="5"/>
    </row>
    <row r="85311" spans="26:26">
      <c r="Z85311" s="5"/>
    </row>
    <row r="85312" spans="26:26">
      <c r="Z85312" s="5"/>
    </row>
    <row r="85313" spans="26:26">
      <c r="Z85313" s="5"/>
    </row>
    <row r="85314" spans="26:26">
      <c r="Z85314" s="5"/>
    </row>
    <row r="85315" spans="26:26">
      <c r="Z85315" s="5"/>
    </row>
    <row r="85316" spans="26:26">
      <c r="Z85316" s="5"/>
    </row>
    <row r="85317" spans="26:26">
      <c r="Z85317" s="5"/>
    </row>
    <row r="85318" spans="26:26">
      <c r="Z85318" s="5"/>
    </row>
    <row r="85319" spans="26:26">
      <c r="Z85319" s="5"/>
    </row>
    <row r="85320" spans="26:26">
      <c r="Z85320" s="5"/>
    </row>
    <row r="85321" spans="26:26">
      <c r="Z85321" s="5"/>
    </row>
    <row r="85322" spans="26:26">
      <c r="Z85322" s="5"/>
    </row>
    <row r="85323" spans="26:26">
      <c r="Z85323" s="5"/>
    </row>
    <row r="85324" spans="26:26">
      <c r="Z85324" s="5"/>
    </row>
    <row r="85325" spans="26:26">
      <c r="Z85325" s="5"/>
    </row>
    <row r="85326" spans="26:26">
      <c r="Z85326" s="5"/>
    </row>
    <row r="85327" spans="26:26">
      <c r="Z85327" s="5"/>
    </row>
    <row r="85328" spans="26:26">
      <c r="Z85328" s="5"/>
    </row>
    <row r="85329" spans="26:26">
      <c r="Z85329" s="5"/>
    </row>
    <row r="85330" spans="26:26">
      <c r="Z85330" s="5"/>
    </row>
    <row r="85331" spans="26:26">
      <c r="Z85331" s="5"/>
    </row>
    <row r="85332" spans="26:26">
      <c r="Z85332" s="5"/>
    </row>
    <row r="85333" spans="26:26">
      <c r="Z85333" s="5"/>
    </row>
    <row r="85334" spans="26:26">
      <c r="Z85334" s="5"/>
    </row>
    <row r="85335" spans="26:26">
      <c r="Z85335" s="5"/>
    </row>
    <row r="85336" spans="26:26">
      <c r="Z85336" s="5"/>
    </row>
    <row r="85337" spans="26:26">
      <c r="Z85337" s="5"/>
    </row>
    <row r="85338" spans="26:26">
      <c r="Z85338" s="5"/>
    </row>
    <row r="85339" spans="26:26">
      <c r="Z85339" s="5"/>
    </row>
    <row r="85340" spans="26:26">
      <c r="Z85340" s="5"/>
    </row>
    <row r="85341" spans="26:26">
      <c r="Z85341" s="5"/>
    </row>
    <row r="85342" spans="26:26">
      <c r="Z85342" s="5"/>
    </row>
    <row r="85343" spans="26:26">
      <c r="Z85343" s="5"/>
    </row>
    <row r="85344" spans="26:26">
      <c r="Z85344" s="5"/>
    </row>
    <row r="85345" spans="26:26">
      <c r="Z85345" s="5"/>
    </row>
    <row r="85346" spans="26:26">
      <c r="Z85346" s="5"/>
    </row>
    <row r="85347" spans="26:26">
      <c r="Z85347" s="5"/>
    </row>
    <row r="85348" spans="26:26">
      <c r="Z85348" s="5"/>
    </row>
    <row r="85349" spans="26:26">
      <c r="Z85349" s="5"/>
    </row>
    <row r="85350" spans="26:26">
      <c r="Z85350" s="5"/>
    </row>
    <row r="85351" spans="26:26">
      <c r="Z85351" s="5"/>
    </row>
    <row r="85352" spans="26:26">
      <c r="Z85352" s="5"/>
    </row>
    <row r="85353" spans="26:26">
      <c r="Z85353" s="5"/>
    </row>
    <row r="85354" spans="26:26">
      <c r="Z85354" s="5"/>
    </row>
    <row r="85355" spans="26:26">
      <c r="Z85355" s="5"/>
    </row>
    <row r="85356" spans="26:26">
      <c r="Z85356" s="5"/>
    </row>
    <row r="85357" spans="26:26">
      <c r="Z85357" s="5"/>
    </row>
    <row r="85358" spans="26:26">
      <c r="Z85358" s="5"/>
    </row>
    <row r="85359" spans="26:26">
      <c r="Z85359" s="5"/>
    </row>
    <row r="85360" spans="26:26">
      <c r="Z85360" s="5"/>
    </row>
    <row r="85361" spans="26:26">
      <c r="Z85361" s="5"/>
    </row>
    <row r="85362" spans="26:26">
      <c r="Z85362" s="5"/>
    </row>
    <row r="85363" spans="26:26">
      <c r="Z85363" s="5"/>
    </row>
    <row r="85364" spans="26:26">
      <c r="Z85364" s="5"/>
    </row>
    <row r="85365" spans="26:26">
      <c r="Z85365" s="5"/>
    </row>
    <row r="85366" spans="26:26">
      <c r="Z85366" s="5"/>
    </row>
    <row r="85367" spans="26:26">
      <c r="Z85367" s="5"/>
    </row>
    <row r="85368" spans="26:26">
      <c r="Z85368" s="5"/>
    </row>
    <row r="85369" spans="26:26">
      <c r="Z85369" s="5"/>
    </row>
    <row r="85370" spans="26:26">
      <c r="Z85370" s="5"/>
    </row>
    <row r="85371" spans="26:26">
      <c r="Z85371" s="5"/>
    </row>
    <row r="85372" spans="26:26">
      <c r="Z85372" s="5"/>
    </row>
    <row r="85373" spans="26:26">
      <c r="Z85373" s="5"/>
    </row>
    <row r="85374" spans="26:26">
      <c r="Z85374" s="5"/>
    </row>
    <row r="85375" spans="26:26">
      <c r="Z85375" s="5"/>
    </row>
    <row r="85376" spans="26:26">
      <c r="Z85376" s="5"/>
    </row>
    <row r="85377" spans="26:26">
      <c r="Z85377" s="5"/>
    </row>
    <row r="85378" spans="26:26">
      <c r="Z85378" s="5"/>
    </row>
    <row r="85379" spans="26:26">
      <c r="Z85379" s="5"/>
    </row>
    <row r="85380" spans="26:26">
      <c r="Z85380" s="5"/>
    </row>
    <row r="85381" spans="26:26">
      <c r="Z85381" s="5"/>
    </row>
    <row r="85382" spans="26:26">
      <c r="Z85382" s="5"/>
    </row>
    <row r="85383" spans="26:26">
      <c r="Z85383" s="5"/>
    </row>
    <row r="85384" spans="26:26">
      <c r="Z85384" s="5"/>
    </row>
    <row r="85385" spans="26:26">
      <c r="Z85385" s="5"/>
    </row>
    <row r="85386" spans="26:26">
      <c r="Z85386" s="5"/>
    </row>
    <row r="85387" spans="26:26">
      <c r="Z85387" s="5"/>
    </row>
    <row r="85388" spans="26:26">
      <c r="Z85388" s="5"/>
    </row>
    <row r="85389" spans="26:26">
      <c r="Z85389" s="5"/>
    </row>
    <row r="85390" spans="26:26">
      <c r="Z85390" s="5"/>
    </row>
    <row r="85391" spans="26:26">
      <c r="Z85391" s="5"/>
    </row>
    <row r="85392" spans="26:26">
      <c r="Z85392" s="5"/>
    </row>
    <row r="85393" spans="26:26">
      <c r="Z85393" s="5"/>
    </row>
    <row r="85394" spans="26:26">
      <c r="Z85394" s="5"/>
    </row>
    <row r="85395" spans="26:26">
      <c r="Z85395" s="5"/>
    </row>
    <row r="85396" spans="26:26">
      <c r="Z85396" s="5"/>
    </row>
    <row r="85397" spans="26:26">
      <c r="Z85397" s="5"/>
    </row>
    <row r="85398" spans="26:26">
      <c r="Z85398" s="5"/>
    </row>
    <row r="85399" spans="26:26">
      <c r="Z85399" s="5"/>
    </row>
    <row r="85400" spans="26:26">
      <c r="Z85400" s="5"/>
    </row>
    <row r="85401" spans="26:26">
      <c r="Z85401" s="5"/>
    </row>
    <row r="85402" spans="26:26">
      <c r="Z85402" s="5"/>
    </row>
    <row r="85403" spans="26:26">
      <c r="Z85403" s="5"/>
    </row>
    <row r="85404" spans="26:26">
      <c r="Z85404" s="5"/>
    </row>
    <row r="85405" spans="26:26">
      <c r="Z85405" s="5"/>
    </row>
    <row r="85406" spans="26:26">
      <c r="Z85406" s="5"/>
    </row>
    <row r="85407" spans="26:26">
      <c r="Z85407" s="5"/>
    </row>
    <row r="85408" spans="26:26">
      <c r="Z85408" s="5"/>
    </row>
    <row r="85409" spans="26:26">
      <c r="Z85409" s="5"/>
    </row>
    <row r="85410" spans="26:26">
      <c r="Z85410" s="5"/>
    </row>
    <row r="85411" spans="26:26">
      <c r="Z85411" s="5"/>
    </row>
    <row r="85412" spans="26:26">
      <c r="Z85412" s="5"/>
    </row>
    <row r="85413" spans="26:26">
      <c r="Z85413" s="5"/>
    </row>
    <row r="85414" spans="26:26">
      <c r="Z85414" s="5"/>
    </row>
    <row r="85415" spans="26:26">
      <c r="Z85415" s="5"/>
    </row>
    <row r="85416" spans="26:26">
      <c r="Z85416" s="5"/>
    </row>
    <row r="85417" spans="26:26">
      <c r="Z85417" s="5"/>
    </row>
    <row r="85418" spans="26:26">
      <c r="Z85418" s="5"/>
    </row>
    <row r="85419" spans="26:26">
      <c r="Z85419" s="5"/>
    </row>
    <row r="85420" spans="26:26">
      <c r="Z85420" s="5"/>
    </row>
    <row r="85421" spans="26:26">
      <c r="Z85421" s="5"/>
    </row>
    <row r="85422" spans="26:26">
      <c r="Z85422" s="5"/>
    </row>
    <row r="85423" spans="26:26">
      <c r="Z85423" s="5"/>
    </row>
    <row r="85424" spans="26:26">
      <c r="Z85424" s="5"/>
    </row>
    <row r="85425" spans="26:26">
      <c r="Z85425" s="5"/>
    </row>
    <row r="85426" spans="26:26">
      <c r="Z85426" s="5"/>
    </row>
    <row r="85427" spans="26:26">
      <c r="Z85427" s="5"/>
    </row>
    <row r="85428" spans="26:26">
      <c r="Z85428" s="5"/>
    </row>
    <row r="85429" spans="26:26">
      <c r="Z85429" s="5"/>
    </row>
    <row r="85430" spans="26:26">
      <c r="Z85430" s="5"/>
    </row>
    <row r="85431" spans="26:26">
      <c r="Z85431" s="5"/>
    </row>
    <row r="85432" spans="26:26">
      <c r="Z85432" s="5"/>
    </row>
    <row r="85433" spans="26:26">
      <c r="Z85433" s="5"/>
    </row>
    <row r="85434" spans="26:26">
      <c r="Z85434" s="5"/>
    </row>
    <row r="85435" spans="26:26">
      <c r="Z85435" s="5"/>
    </row>
    <row r="85436" spans="26:26">
      <c r="Z85436" s="5"/>
    </row>
    <row r="85437" spans="26:26">
      <c r="Z85437" s="5"/>
    </row>
    <row r="85438" spans="26:26">
      <c r="Z85438" s="5"/>
    </row>
    <row r="85439" spans="26:26">
      <c r="Z85439" s="5"/>
    </row>
    <row r="85440" spans="26:26">
      <c r="Z85440" s="5"/>
    </row>
    <row r="85441" spans="26:26">
      <c r="Z85441" s="5"/>
    </row>
    <row r="85442" spans="26:26">
      <c r="Z85442" s="5"/>
    </row>
    <row r="85443" spans="26:26">
      <c r="Z85443" s="5"/>
    </row>
    <row r="85444" spans="26:26">
      <c r="Z85444" s="5"/>
    </row>
    <row r="85445" spans="26:26">
      <c r="Z85445" s="5"/>
    </row>
    <row r="85446" spans="26:26">
      <c r="Z85446" s="5"/>
    </row>
    <row r="85447" spans="26:26">
      <c r="Z85447" s="5"/>
    </row>
    <row r="85448" spans="26:26">
      <c r="Z85448" s="5"/>
    </row>
    <row r="85449" spans="26:26">
      <c r="Z85449" s="5"/>
    </row>
    <row r="85450" spans="26:26">
      <c r="Z85450" s="5"/>
    </row>
    <row r="85451" spans="26:26">
      <c r="Z85451" s="5"/>
    </row>
    <row r="85452" spans="26:26">
      <c r="Z85452" s="5"/>
    </row>
    <row r="85453" spans="26:26">
      <c r="Z85453" s="5"/>
    </row>
    <row r="85454" spans="26:26">
      <c r="Z85454" s="5"/>
    </row>
    <row r="85455" spans="26:26">
      <c r="Z85455" s="5"/>
    </row>
    <row r="85456" spans="26:26">
      <c r="Z85456" s="5"/>
    </row>
    <row r="85457" spans="26:26">
      <c r="Z85457" s="5"/>
    </row>
    <row r="85458" spans="26:26">
      <c r="Z85458" s="5"/>
    </row>
    <row r="85459" spans="26:26">
      <c r="Z85459" s="5"/>
    </row>
    <row r="85460" spans="26:26">
      <c r="Z85460" s="5"/>
    </row>
    <row r="85461" spans="26:26">
      <c r="Z85461" s="5"/>
    </row>
    <row r="85462" spans="26:26">
      <c r="Z85462" s="5"/>
    </row>
    <row r="85463" spans="26:26">
      <c r="Z85463" s="5"/>
    </row>
    <row r="85464" spans="26:26">
      <c r="Z85464" s="5"/>
    </row>
    <row r="85465" spans="26:26">
      <c r="Z85465" s="5"/>
    </row>
    <row r="85466" spans="26:26">
      <c r="Z85466" s="5"/>
    </row>
    <row r="85467" spans="26:26">
      <c r="Z85467" s="5"/>
    </row>
    <row r="85468" spans="26:26">
      <c r="Z85468" s="5"/>
    </row>
    <row r="85469" spans="26:26">
      <c r="Z85469" s="5"/>
    </row>
    <row r="85470" spans="26:26">
      <c r="Z85470" s="5"/>
    </row>
    <row r="85471" spans="26:26">
      <c r="Z85471" s="5"/>
    </row>
    <row r="85472" spans="26:26">
      <c r="Z85472" s="5"/>
    </row>
    <row r="85473" spans="26:26">
      <c r="Z85473" s="5"/>
    </row>
    <row r="85474" spans="26:26">
      <c r="Z85474" s="5"/>
    </row>
    <row r="85475" spans="26:26">
      <c r="Z85475" s="5"/>
    </row>
    <row r="85476" spans="26:26">
      <c r="Z85476" s="5"/>
    </row>
    <row r="85477" spans="26:26">
      <c r="Z85477" s="5"/>
    </row>
    <row r="85478" spans="26:26">
      <c r="Z85478" s="5"/>
    </row>
    <row r="85479" spans="26:26">
      <c r="Z85479" s="5"/>
    </row>
    <row r="85480" spans="26:26">
      <c r="Z85480" s="5"/>
    </row>
    <row r="85481" spans="26:26">
      <c r="Z85481" s="5"/>
    </row>
    <row r="85482" spans="26:26">
      <c r="Z85482" s="5"/>
    </row>
    <row r="85483" spans="26:26">
      <c r="Z85483" s="5"/>
    </row>
    <row r="85484" spans="26:26">
      <c r="Z85484" s="5"/>
    </row>
    <row r="85485" spans="26:26">
      <c r="Z85485" s="5"/>
    </row>
    <row r="85486" spans="26:26">
      <c r="Z85486" s="5"/>
    </row>
    <row r="85487" spans="26:26">
      <c r="Z85487" s="5"/>
    </row>
    <row r="85488" spans="26:26">
      <c r="Z85488" s="5"/>
    </row>
    <row r="85489" spans="26:26">
      <c r="Z85489" s="5"/>
    </row>
    <row r="85490" spans="26:26">
      <c r="Z85490" s="5"/>
    </row>
    <row r="85491" spans="26:26">
      <c r="Z85491" s="5"/>
    </row>
    <row r="85492" spans="26:26">
      <c r="Z85492" s="5"/>
    </row>
    <row r="85493" spans="26:26">
      <c r="Z85493" s="5"/>
    </row>
    <row r="85494" spans="26:26">
      <c r="Z85494" s="5"/>
    </row>
    <row r="85495" spans="26:26">
      <c r="Z85495" s="5"/>
    </row>
    <row r="85496" spans="26:26">
      <c r="Z85496" s="5"/>
    </row>
    <row r="85497" spans="26:26">
      <c r="Z85497" s="5"/>
    </row>
    <row r="85498" spans="26:26">
      <c r="Z85498" s="5"/>
    </row>
    <row r="85499" spans="26:26">
      <c r="Z85499" s="5"/>
    </row>
    <row r="85500" spans="26:26">
      <c r="Z85500" s="5"/>
    </row>
    <row r="85501" spans="26:26">
      <c r="Z85501" s="5"/>
    </row>
    <row r="85502" spans="26:26">
      <c r="Z85502" s="5"/>
    </row>
    <row r="85503" spans="26:26">
      <c r="Z85503" s="5"/>
    </row>
    <row r="85504" spans="26:26">
      <c r="Z85504" s="5"/>
    </row>
    <row r="85505" spans="26:26">
      <c r="Z85505" s="5"/>
    </row>
    <row r="85506" spans="26:26">
      <c r="Z85506" s="5"/>
    </row>
    <row r="85507" spans="26:26">
      <c r="Z85507" s="5"/>
    </row>
    <row r="85508" spans="26:26">
      <c r="Z85508" s="5"/>
    </row>
    <row r="85509" spans="26:26">
      <c r="Z85509" s="5"/>
    </row>
    <row r="85510" spans="26:26">
      <c r="Z85510" s="5"/>
    </row>
    <row r="85511" spans="26:26">
      <c r="Z85511" s="5"/>
    </row>
    <row r="85512" spans="26:26">
      <c r="Z85512" s="5"/>
    </row>
    <row r="85513" spans="26:26">
      <c r="Z85513" s="5"/>
    </row>
    <row r="85514" spans="26:26">
      <c r="Z85514" s="5"/>
    </row>
    <row r="85515" spans="26:26">
      <c r="Z85515" s="5"/>
    </row>
    <row r="85516" spans="26:26">
      <c r="Z85516" s="5"/>
    </row>
    <row r="85517" spans="26:26">
      <c r="Z85517" s="5"/>
    </row>
    <row r="85518" spans="26:26">
      <c r="Z85518" s="5"/>
    </row>
    <row r="85519" spans="26:26">
      <c r="Z85519" s="5"/>
    </row>
    <row r="85520" spans="26:26">
      <c r="Z85520" s="5"/>
    </row>
    <row r="85521" spans="26:26">
      <c r="Z85521" s="5"/>
    </row>
    <row r="85522" spans="26:26">
      <c r="Z85522" s="5"/>
    </row>
    <row r="85523" spans="26:26">
      <c r="Z85523" s="5"/>
    </row>
    <row r="85524" spans="26:26">
      <c r="Z85524" s="5"/>
    </row>
    <row r="85525" spans="26:26">
      <c r="Z85525" s="5"/>
    </row>
    <row r="85526" spans="26:26">
      <c r="Z85526" s="5"/>
    </row>
    <row r="85527" spans="26:26">
      <c r="Z85527" s="5"/>
    </row>
    <row r="85528" spans="26:26">
      <c r="Z85528" s="5"/>
    </row>
    <row r="85529" spans="26:26">
      <c r="Z85529" s="5"/>
    </row>
    <row r="85530" spans="26:26">
      <c r="Z85530" s="5"/>
    </row>
    <row r="85531" spans="26:26">
      <c r="Z85531" s="5"/>
    </row>
    <row r="85532" spans="26:26">
      <c r="Z85532" s="5"/>
    </row>
    <row r="85533" spans="26:26">
      <c r="Z85533" s="5"/>
    </row>
    <row r="85534" spans="26:26">
      <c r="Z85534" s="5"/>
    </row>
    <row r="85535" spans="26:26">
      <c r="Z85535" s="5"/>
    </row>
    <row r="85536" spans="26:26">
      <c r="Z85536" s="5"/>
    </row>
    <row r="85537" spans="26:26">
      <c r="Z85537" s="5"/>
    </row>
    <row r="85538" spans="26:26">
      <c r="Z85538" s="5"/>
    </row>
    <row r="85539" spans="26:26">
      <c r="Z85539" s="5"/>
    </row>
    <row r="85540" spans="26:26">
      <c r="Z85540" s="5"/>
    </row>
    <row r="85541" spans="26:26">
      <c r="Z85541" s="5"/>
    </row>
    <row r="85542" spans="26:26">
      <c r="Z85542" s="5"/>
    </row>
    <row r="85543" spans="26:26">
      <c r="Z85543" s="5"/>
    </row>
    <row r="85544" spans="26:26">
      <c r="Z85544" s="5"/>
    </row>
    <row r="85545" spans="26:26">
      <c r="Z85545" s="5"/>
    </row>
    <row r="85546" spans="26:26">
      <c r="Z85546" s="5"/>
    </row>
    <row r="85547" spans="26:26">
      <c r="Z85547" s="5"/>
    </row>
    <row r="85548" spans="26:26">
      <c r="Z85548" s="5"/>
    </row>
    <row r="85549" spans="26:26">
      <c r="Z85549" s="5"/>
    </row>
    <row r="85550" spans="26:26">
      <c r="Z85550" s="5"/>
    </row>
    <row r="85551" spans="26:26">
      <c r="Z85551" s="5"/>
    </row>
    <row r="85552" spans="26:26">
      <c r="Z85552" s="5"/>
    </row>
    <row r="85553" spans="26:26">
      <c r="Z85553" s="5"/>
    </row>
    <row r="85554" spans="26:26">
      <c r="Z85554" s="5"/>
    </row>
    <row r="85555" spans="26:26">
      <c r="Z85555" s="5"/>
    </row>
    <row r="85556" spans="26:26">
      <c r="Z85556" s="5"/>
    </row>
    <row r="85557" spans="26:26">
      <c r="Z85557" s="5"/>
    </row>
    <row r="85558" spans="26:26">
      <c r="Z85558" s="5"/>
    </row>
    <row r="85559" spans="26:26">
      <c r="Z85559" s="5"/>
    </row>
    <row r="85560" spans="26:26">
      <c r="Z85560" s="5"/>
    </row>
    <row r="85561" spans="26:26">
      <c r="Z85561" s="5"/>
    </row>
    <row r="85562" spans="26:26">
      <c r="Z85562" s="5"/>
    </row>
    <row r="85563" spans="26:26">
      <c r="Z85563" s="5"/>
    </row>
    <row r="85564" spans="26:26">
      <c r="Z85564" s="5"/>
    </row>
    <row r="85565" spans="26:26">
      <c r="Z85565" s="5"/>
    </row>
    <row r="85566" spans="26:26">
      <c r="Z85566" s="5"/>
    </row>
    <row r="85567" spans="26:26">
      <c r="Z85567" s="5"/>
    </row>
    <row r="85568" spans="26:26">
      <c r="Z85568" s="5"/>
    </row>
    <row r="85569" spans="26:26">
      <c r="Z85569" s="5"/>
    </row>
    <row r="85570" spans="26:26">
      <c r="Z85570" s="5"/>
    </row>
    <row r="85571" spans="26:26">
      <c r="Z85571" s="5"/>
    </row>
    <row r="85572" spans="26:26">
      <c r="Z85572" s="5"/>
    </row>
    <row r="85573" spans="26:26">
      <c r="Z85573" s="5"/>
    </row>
    <row r="85574" spans="26:26">
      <c r="Z85574" s="5"/>
    </row>
    <row r="85575" spans="26:26">
      <c r="Z85575" s="5"/>
    </row>
    <row r="85576" spans="26:26">
      <c r="Z85576" s="5"/>
    </row>
    <row r="85577" spans="26:26">
      <c r="Z85577" s="5"/>
    </row>
    <row r="85578" spans="26:26">
      <c r="Z85578" s="5"/>
    </row>
    <row r="85579" spans="26:26">
      <c r="Z85579" s="5"/>
    </row>
    <row r="85580" spans="26:26">
      <c r="Z85580" s="5"/>
    </row>
    <row r="85581" spans="26:26">
      <c r="Z85581" s="5"/>
    </row>
    <row r="85582" spans="26:26">
      <c r="Z85582" s="5"/>
    </row>
    <row r="85583" spans="26:26">
      <c r="Z85583" s="5"/>
    </row>
    <row r="85584" spans="26:26">
      <c r="Z85584" s="5"/>
    </row>
    <row r="85585" spans="26:26">
      <c r="Z85585" s="5"/>
    </row>
    <row r="85586" spans="26:26">
      <c r="Z85586" s="5"/>
    </row>
    <row r="85587" spans="26:26">
      <c r="Z85587" s="5"/>
    </row>
    <row r="85588" spans="26:26">
      <c r="Z85588" s="5"/>
    </row>
    <row r="85589" spans="26:26">
      <c r="Z85589" s="5"/>
    </row>
    <row r="85590" spans="26:26">
      <c r="Z85590" s="5"/>
    </row>
    <row r="85591" spans="26:26">
      <c r="Z85591" s="5"/>
    </row>
    <row r="85592" spans="26:26">
      <c r="Z85592" s="5"/>
    </row>
    <row r="85593" spans="26:26">
      <c r="Z85593" s="5"/>
    </row>
    <row r="85594" spans="26:26">
      <c r="Z85594" s="5"/>
    </row>
    <row r="85595" spans="26:26">
      <c r="Z85595" s="5"/>
    </row>
    <row r="85596" spans="26:26">
      <c r="Z85596" s="5"/>
    </row>
    <row r="85597" spans="26:26">
      <c r="Z85597" s="5"/>
    </row>
    <row r="85598" spans="26:26">
      <c r="Z85598" s="5"/>
    </row>
    <row r="85599" spans="26:26">
      <c r="Z85599" s="5"/>
    </row>
    <row r="85600" spans="26:26">
      <c r="Z85600" s="5"/>
    </row>
    <row r="85601" spans="26:26">
      <c r="Z85601" s="5"/>
    </row>
    <row r="85602" spans="26:26">
      <c r="Z85602" s="5"/>
    </row>
    <row r="85603" spans="26:26">
      <c r="Z85603" s="5"/>
    </row>
    <row r="85604" spans="26:26">
      <c r="Z85604" s="5"/>
    </row>
    <row r="85605" spans="26:26">
      <c r="Z85605" s="5"/>
    </row>
    <row r="85606" spans="26:26">
      <c r="Z85606" s="5"/>
    </row>
    <row r="85607" spans="26:26">
      <c r="Z85607" s="5"/>
    </row>
    <row r="85608" spans="26:26">
      <c r="Z85608" s="5"/>
    </row>
    <row r="85609" spans="26:26">
      <c r="Z85609" s="5"/>
    </row>
    <row r="85610" spans="26:26">
      <c r="Z85610" s="5"/>
    </row>
    <row r="85611" spans="26:26">
      <c r="Z85611" s="5"/>
    </row>
    <row r="85612" spans="26:26">
      <c r="Z85612" s="5"/>
    </row>
    <row r="85613" spans="26:26">
      <c r="Z85613" s="5"/>
    </row>
    <row r="85614" spans="26:26">
      <c r="Z85614" s="5"/>
    </row>
    <row r="85615" spans="26:26">
      <c r="Z85615" s="5"/>
    </row>
    <row r="85616" spans="26:26">
      <c r="Z85616" s="5"/>
    </row>
    <row r="85617" spans="26:26">
      <c r="Z85617" s="5"/>
    </row>
    <row r="85618" spans="26:26">
      <c r="Z85618" s="5"/>
    </row>
    <row r="85619" spans="26:26">
      <c r="Z85619" s="5"/>
    </row>
    <row r="85620" spans="26:26">
      <c r="Z85620" s="5"/>
    </row>
    <row r="85621" spans="26:26">
      <c r="Z85621" s="5"/>
    </row>
    <row r="85622" spans="26:26">
      <c r="Z85622" s="5"/>
    </row>
    <row r="85623" spans="26:26">
      <c r="Z85623" s="5"/>
    </row>
    <row r="85624" spans="26:26">
      <c r="Z85624" s="5"/>
    </row>
    <row r="85625" spans="26:26">
      <c r="Z85625" s="5"/>
    </row>
    <row r="85626" spans="26:26">
      <c r="Z85626" s="5"/>
    </row>
    <row r="85627" spans="26:26">
      <c r="Z85627" s="5"/>
    </row>
    <row r="85628" spans="26:26">
      <c r="Z85628" s="5"/>
    </row>
    <row r="85629" spans="26:26">
      <c r="Z85629" s="5"/>
    </row>
    <row r="85630" spans="26:26">
      <c r="Z85630" s="5"/>
    </row>
    <row r="85631" spans="26:26">
      <c r="Z85631" s="5"/>
    </row>
    <row r="85632" spans="26:26">
      <c r="Z85632" s="5"/>
    </row>
    <row r="85633" spans="26:26">
      <c r="Z85633" s="5"/>
    </row>
    <row r="85634" spans="26:26">
      <c r="Z85634" s="5"/>
    </row>
    <row r="85635" spans="26:26">
      <c r="Z85635" s="5"/>
    </row>
    <row r="85636" spans="26:26">
      <c r="Z85636" s="5"/>
    </row>
    <row r="85637" spans="26:26">
      <c r="Z85637" s="5"/>
    </row>
    <row r="85638" spans="26:26">
      <c r="Z85638" s="5"/>
    </row>
    <row r="85639" spans="26:26">
      <c r="Z85639" s="5"/>
    </row>
    <row r="85640" spans="26:26">
      <c r="Z85640" s="5"/>
    </row>
    <row r="85641" spans="26:26">
      <c r="Z85641" s="5"/>
    </row>
    <row r="85642" spans="26:26">
      <c r="Z85642" s="5"/>
    </row>
    <row r="85643" spans="26:26">
      <c r="Z85643" s="5"/>
    </row>
    <row r="85644" spans="26:26">
      <c r="Z85644" s="5"/>
    </row>
    <row r="85645" spans="26:26">
      <c r="Z85645" s="5"/>
    </row>
    <row r="85646" spans="26:26">
      <c r="Z85646" s="5"/>
    </row>
    <row r="85647" spans="26:26">
      <c r="Z85647" s="5"/>
    </row>
    <row r="85648" spans="26:26">
      <c r="Z85648" s="5"/>
    </row>
    <row r="85649" spans="26:26">
      <c r="Z85649" s="5"/>
    </row>
    <row r="85650" spans="26:26">
      <c r="Z85650" s="5"/>
    </row>
    <row r="85651" spans="26:26">
      <c r="Z85651" s="5"/>
    </row>
    <row r="85652" spans="26:26">
      <c r="Z85652" s="5"/>
    </row>
    <row r="85653" spans="26:26">
      <c r="Z85653" s="5"/>
    </row>
    <row r="85654" spans="26:26">
      <c r="Z85654" s="5"/>
    </row>
    <row r="85655" spans="26:26">
      <c r="Z85655" s="5"/>
    </row>
    <row r="85656" spans="26:26">
      <c r="Z85656" s="5"/>
    </row>
    <row r="85657" spans="26:26">
      <c r="Z85657" s="5"/>
    </row>
    <row r="85658" spans="26:26">
      <c r="Z85658" s="5"/>
    </row>
    <row r="85659" spans="26:26">
      <c r="Z85659" s="5"/>
    </row>
    <row r="85660" spans="26:26">
      <c r="Z85660" s="5"/>
    </row>
    <row r="85661" spans="26:26">
      <c r="Z85661" s="5"/>
    </row>
    <row r="85662" spans="26:26">
      <c r="Z85662" s="5"/>
    </row>
    <row r="85663" spans="26:26">
      <c r="Z85663" s="5"/>
    </row>
    <row r="85664" spans="26:26">
      <c r="Z85664" s="5"/>
    </row>
    <row r="85665" spans="26:26">
      <c r="Z85665" s="5"/>
    </row>
    <row r="85666" spans="26:26">
      <c r="Z85666" s="5"/>
    </row>
    <row r="85667" spans="26:26">
      <c r="Z85667" s="5"/>
    </row>
    <row r="85668" spans="26:26">
      <c r="Z85668" s="5"/>
    </row>
    <row r="85669" spans="26:26">
      <c r="Z85669" s="5"/>
    </row>
    <row r="85670" spans="26:26">
      <c r="Z85670" s="5"/>
    </row>
    <row r="85671" spans="26:26">
      <c r="Z85671" s="5"/>
    </row>
    <row r="85672" spans="26:26">
      <c r="Z85672" s="5"/>
    </row>
    <row r="85673" spans="26:26">
      <c r="Z85673" s="5"/>
    </row>
    <row r="85674" spans="26:26">
      <c r="Z85674" s="5"/>
    </row>
    <row r="85675" spans="26:26">
      <c r="Z85675" s="5"/>
    </row>
    <row r="85676" spans="26:26">
      <c r="Z85676" s="5"/>
    </row>
    <row r="85677" spans="26:26">
      <c r="Z85677" s="5"/>
    </row>
    <row r="85678" spans="26:26">
      <c r="Z85678" s="5"/>
    </row>
    <row r="85679" spans="26:26">
      <c r="Z85679" s="5"/>
    </row>
    <row r="85680" spans="26:26">
      <c r="Z85680" s="5"/>
    </row>
    <row r="85681" spans="26:26">
      <c r="Z85681" s="5"/>
    </row>
    <row r="85682" spans="26:26">
      <c r="Z85682" s="5"/>
    </row>
    <row r="85683" spans="26:26">
      <c r="Z85683" s="5"/>
    </row>
    <row r="85684" spans="26:26">
      <c r="Z85684" s="5"/>
    </row>
    <row r="85685" spans="26:26">
      <c r="Z85685" s="5"/>
    </row>
    <row r="85686" spans="26:26">
      <c r="Z85686" s="5"/>
    </row>
    <row r="85687" spans="26:26">
      <c r="Z85687" s="5"/>
    </row>
    <row r="85688" spans="26:26">
      <c r="Z85688" s="5"/>
    </row>
    <row r="85689" spans="26:26">
      <c r="Z85689" s="5"/>
    </row>
    <row r="85690" spans="26:26">
      <c r="Z85690" s="5"/>
    </row>
    <row r="85691" spans="26:26">
      <c r="Z85691" s="5"/>
    </row>
    <row r="85692" spans="26:26">
      <c r="Z85692" s="5"/>
    </row>
    <row r="85693" spans="26:26">
      <c r="Z85693" s="5"/>
    </row>
    <row r="85694" spans="26:26">
      <c r="Z85694" s="5"/>
    </row>
    <row r="85695" spans="26:26">
      <c r="Z85695" s="5"/>
    </row>
    <row r="85696" spans="26:26">
      <c r="Z85696" s="5"/>
    </row>
    <row r="85697" spans="26:26">
      <c r="Z85697" s="5"/>
    </row>
    <row r="85698" spans="26:26">
      <c r="Z85698" s="5"/>
    </row>
    <row r="85699" spans="26:26">
      <c r="Z85699" s="5"/>
    </row>
    <row r="85700" spans="26:26">
      <c r="Z85700" s="5"/>
    </row>
    <row r="85701" spans="26:26">
      <c r="Z85701" s="5"/>
    </row>
    <row r="85702" spans="26:26">
      <c r="Z85702" s="5"/>
    </row>
    <row r="85703" spans="26:26">
      <c r="Z85703" s="5"/>
    </row>
    <row r="85704" spans="26:26">
      <c r="Z85704" s="5"/>
    </row>
    <row r="85705" spans="26:26">
      <c r="Z85705" s="5"/>
    </row>
    <row r="85706" spans="26:26">
      <c r="Z85706" s="5"/>
    </row>
    <row r="85707" spans="26:26">
      <c r="Z85707" s="5"/>
    </row>
    <row r="85708" spans="26:26">
      <c r="Z85708" s="5"/>
    </row>
    <row r="85709" spans="26:26">
      <c r="Z85709" s="5"/>
    </row>
    <row r="85710" spans="26:26">
      <c r="Z85710" s="5"/>
    </row>
    <row r="85711" spans="26:26">
      <c r="Z85711" s="5"/>
    </row>
    <row r="85712" spans="26:26">
      <c r="Z85712" s="5"/>
    </row>
    <row r="85713" spans="26:26">
      <c r="Z85713" s="5"/>
    </row>
    <row r="85714" spans="26:26">
      <c r="Z85714" s="5"/>
    </row>
    <row r="85715" spans="26:26">
      <c r="Z85715" s="5"/>
    </row>
    <row r="85716" spans="26:26">
      <c r="Z85716" s="5"/>
    </row>
    <row r="85717" spans="26:26">
      <c r="Z85717" s="5"/>
    </row>
    <row r="85718" spans="26:26">
      <c r="Z85718" s="5"/>
    </row>
    <row r="85719" spans="26:26">
      <c r="Z85719" s="5"/>
    </row>
    <row r="85720" spans="26:26">
      <c r="Z85720" s="5"/>
    </row>
    <row r="85721" spans="26:26">
      <c r="Z85721" s="5"/>
    </row>
    <row r="85722" spans="26:26">
      <c r="Z85722" s="5"/>
    </row>
    <row r="85723" spans="26:26">
      <c r="Z85723" s="5"/>
    </row>
    <row r="85724" spans="26:26">
      <c r="Z85724" s="5"/>
    </row>
    <row r="85725" spans="26:26">
      <c r="Z85725" s="5"/>
    </row>
    <row r="85726" spans="26:26">
      <c r="Z85726" s="5"/>
    </row>
    <row r="85727" spans="26:26">
      <c r="Z85727" s="5"/>
    </row>
    <row r="85728" spans="26:26">
      <c r="Z85728" s="5"/>
    </row>
    <row r="85729" spans="26:26">
      <c r="Z85729" s="5"/>
    </row>
    <row r="85730" spans="26:26">
      <c r="Z85730" s="5"/>
    </row>
    <row r="85731" spans="26:26">
      <c r="Z85731" s="5"/>
    </row>
    <row r="85732" spans="26:26">
      <c r="Z85732" s="5"/>
    </row>
    <row r="85733" spans="26:26">
      <c r="Z85733" s="5"/>
    </row>
    <row r="85734" spans="26:26">
      <c r="Z85734" s="5"/>
    </row>
    <row r="85735" spans="26:26">
      <c r="Z85735" s="5"/>
    </row>
    <row r="85736" spans="26:26">
      <c r="Z85736" s="5"/>
    </row>
    <row r="85737" spans="26:26">
      <c r="Z85737" s="5"/>
    </row>
    <row r="85738" spans="26:26">
      <c r="Z85738" s="5"/>
    </row>
    <row r="85739" spans="26:26">
      <c r="Z85739" s="5"/>
    </row>
    <row r="85740" spans="26:26">
      <c r="Z85740" s="5"/>
    </row>
    <row r="85741" spans="26:26">
      <c r="Z85741" s="5"/>
    </row>
    <row r="85742" spans="26:26">
      <c r="Z85742" s="5"/>
    </row>
    <row r="85743" spans="26:26">
      <c r="Z85743" s="5"/>
    </row>
    <row r="85744" spans="26:26">
      <c r="Z85744" s="5"/>
    </row>
    <row r="85745" spans="26:26">
      <c r="Z85745" s="5"/>
    </row>
    <row r="85746" spans="26:26">
      <c r="Z85746" s="5"/>
    </row>
    <row r="85747" spans="26:26">
      <c r="Z85747" s="5"/>
    </row>
    <row r="85748" spans="26:26">
      <c r="Z85748" s="5"/>
    </row>
    <row r="85749" spans="26:26">
      <c r="Z85749" s="5"/>
    </row>
    <row r="85750" spans="26:26">
      <c r="Z85750" s="5"/>
    </row>
    <row r="85751" spans="26:26">
      <c r="Z85751" s="5"/>
    </row>
    <row r="85752" spans="26:26">
      <c r="Z85752" s="5"/>
    </row>
    <row r="85753" spans="26:26">
      <c r="Z85753" s="5"/>
    </row>
    <row r="85754" spans="26:26">
      <c r="Z85754" s="5"/>
    </row>
    <row r="85755" spans="26:26">
      <c r="Z85755" s="5"/>
    </row>
    <row r="85756" spans="26:26">
      <c r="Z85756" s="5"/>
    </row>
    <row r="85757" spans="26:26">
      <c r="Z85757" s="5"/>
    </row>
    <row r="85758" spans="26:26">
      <c r="Z85758" s="5"/>
    </row>
    <row r="85759" spans="26:26">
      <c r="Z85759" s="5"/>
    </row>
    <row r="85760" spans="26:26">
      <c r="Z85760" s="5"/>
    </row>
    <row r="85761" spans="26:26">
      <c r="Z85761" s="5"/>
    </row>
    <row r="85762" spans="26:26">
      <c r="Z85762" s="5"/>
    </row>
    <row r="85763" spans="26:26">
      <c r="Z85763" s="5"/>
    </row>
    <row r="85764" spans="26:26">
      <c r="Z85764" s="5"/>
    </row>
    <row r="85765" spans="26:26">
      <c r="Z85765" s="5"/>
    </row>
    <row r="85766" spans="26:26">
      <c r="Z85766" s="5"/>
    </row>
    <row r="85767" spans="26:26">
      <c r="Z85767" s="5"/>
    </row>
    <row r="85768" spans="26:26">
      <c r="Z85768" s="5"/>
    </row>
    <row r="85769" spans="26:26">
      <c r="Z85769" s="5"/>
    </row>
    <row r="85770" spans="26:26">
      <c r="Z85770" s="5"/>
    </row>
    <row r="85771" spans="26:26">
      <c r="Z85771" s="5"/>
    </row>
    <row r="85772" spans="26:26">
      <c r="Z85772" s="5"/>
    </row>
    <row r="85773" spans="26:26">
      <c r="Z85773" s="5"/>
    </row>
    <row r="85774" spans="26:26">
      <c r="Z85774" s="5"/>
    </row>
    <row r="85775" spans="26:26">
      <c r="Z85775" s="5"/>
    </row>
    <row r="85776" spans="26:26">
      <c r="Z85776" s="5"/>
    </row>
    <row r="85777" spans="26:26">
      <c r="Z85777" s="5"/>
    </row>
    <row r="85778" spans="26:26">
      <c r="Z85778" s="5"/>
    </row>
    <row r="85779" spans="26:26">
      <c r="Z85779" s="5"/>
    </row>
    <row r="85780" spans="26:26">
      <c r="Z85780" s="5"/>
    </row>
    <row r="85781" spans="26:26">
      <c r="Z85781" s="5"/>
    </row>
    <row r="85782" spans="26:26">
      <c r="Z85782" s="5"/>
    </row>
    <row r="85783" spans="26:26">
      <c r="Z85783" s="5"/>
    </row>
    <row r="85784" spans="26:26">
      <c r="Z85784" s="5"/>
    </row>
    <row r="85785" spans="26:26">
      <c r="Z85785" s="5"/>
    </row>
    <row r="85786" spans="26:26">
      <c r="Z85786" s="5"/>
    </row>
    <row r="85787" spans="26:26">
      <c r="Z85787" s="5"/>
    </row>
    <row r="85788" spans="26:26">
      <c r="Z85788" s="5"/>
    </row>
    <row r="85789" spans="26:26">
      <c r="Z85789" s="5"/>
    </row>
    <row r="85790" spans="26:26">
      <c r="Z85790" s="5"/>
    </row>
    <row r="85791" spans="26:26">
      <c r="Z85791" s="5"/>
    </row>
    <row r="85792" spans="26:26">
      <c r="Z85792" s="5"/>
    </row>
    <row r="85793" spans="26:26">
      <c r="Z85793" s="5"/>
    </row>
    <row r="85794" spans="26:26">
      <c r="Z85794" s="5"/>
    </row>
    <row r="85795" spans="26:26">
      <c r="Z85795" s="5"/>
    </row>
    <row r="85796" spans="26:26">
      <c r="Z85796" s="5"/>
    </row>
    <row r="85797" spans="26:26">
      <c r="Z85797" s="5"/>
    </row>
    <row r="85798" spans="26:26">
      <c r="Z85798" s="5"/>
    </row>
    <row r="85799" spans="26:26">
      <c r="Z85799" s="5"/>
    </row>
    <row r="85800" spans="26:26">
      <c r="Z85800" s="5"/>
    </row>
    <row r="85801" spans="26:26">
      <c r="Z85801" s="5"/>
    </row>
    <row r="85802" spans="26:26">
      <c r="Z85802" s="5"/>
    </row>
    <row r="85803" spans="26:26">
      <c r="Z85803" s="5"/>
    </row>
    <row r="85804" spans="26:26">
      <c r="Z85804" s="5"/>
    </row>
    <row r="85805" spans="26:26">
      <c r="Z85805" s="5"/>
    </row>
    <row r="85806" spans="26:26">
      <c r="Z85806" s="5"/>
    </row>
    <row r="85807" spans="26:26">
      <c r="Z85807" s="5"/>
    </row>
    <row r="85808" spans="26:26">
      <c r="Z85808" s="5"/>
    </row>
    <row r="85809" spans="26:26">
      <c r="Z85809" s="5"/>
    </row>
    <row r="85810" spans="26:26">
      <c r="Z85810" s="5"/>
    </row>
    <row r="85811" spans="26:26">
      <c r="Z85811" s="5"/>
    </row>
    <row r="85812" spans="26:26">
      <c r="Z85812" s="5"/>
    </row>
    <row r="85813" spans="26:26">
      <c r="Z85813" s="5"/>
    </row>
    <row r="85814" spans="26:26">
      <c r="Z85814" s="5"/>
    </row>
    <row r="85815" spans="26:26">
      <c r="Z85815" s="5"/>
    </row>
    <row r="85816" spans="26:26">
      <c r="Z85816" s="5"/>
    </row>
    <row r="85817" spans="26:26">
      <c r="Z85817" s="5"/>
    </row>
    <row r="85818" spans="26:26">
      <c r="Z85818" s="5"/>
    </row>
    <row r="85819" spans="26:26">
      <c r="Z85819" s="5"/>
    </row>
    <row r="85820" spans="26:26">
      <c r="Z85820" s="5"/>
    </row>
    <row r="85821" spans="26:26">
      <c r="Z85821" s="5"/>
    </row>
    <row r="85822" spans="26:26">
      <c r="Z85822" s="5"/>
    </row>
    <row r="85823" spans="26:26">
      <c r="Z85823" s="5"/>
    </row>
    <row r="85824" spans="26:26">
      <c r="Z85824" s="5"/>
    </row>
    <row r="85825" spans="26:26">
      <c r="Z85825" s="5"/>
    </row>
    <row r="85826" spans="26:26">
      <c r="Z85826" s="5"/>
    </row>
    <row r="85827" spans="26:26">
      <c r="Z85827" s="5"/>
    </row>
    <row r="85828" spans="26:26">
      <c r="Z85828" s="5"/>
    </row>
    <row r="85829" spans="26:26">
      <c r="Z85829" s="5"/>
    </row>
    <row r="85830" spans="26:26">
      <c r="Z85830" s="5"/>
    </row>
    <row r="85831" spans="26:26">
      <c r="Z85831" s="5"/>
    </row>
    <row r="85832" spans="26:26">
      <c r="Z85832" s="5"/>
    </row>
    <row r="85833" spans="26:26">
      <c r="Z85833" s="5"/>
    </row>
    <row r="85834" spans="26:26">
      <c r="Z85834" s="5"/>
    </row>
    <row r="85835" spans="26:26">
      <c r="Z85835" s="5"/>
    </row>
    <row r="85836" spans="26:26">
      <c r="Z85836" s="5"/>
    </row>
    <row r="85837" spans="26:26">
      <c r="Z85837" s="5"/>
    </row>
    <row r="85838" spans="26:26">
      <c r="Z85838" s="5"/>
    </row>
    <row r="85839" spans="26:26">
      <c r="Z85839" s="5"/>
    </row>
    <row r="85840" spans="26:26">
      <c r="Z85840" s="5"/>
    </row>
    <row r="85841" spans="26:26">
      <c r="Z85841" s="5"/>
    </row>
    <row r="85842" spans="26:26">
      <c r="Z85842" s="5"/>
    </row>
    <row r="85843" spans="26:26">
      <c r="Z85843" s="5"/>
    </row>
    <row r="85844" spans="26:26">
      <c r="Z85844" s="5"/>
    </row>
    <row r="85845" spans="26:26">
      <c r="Z85845" s="5"/>
    </row>
    <row r="85846" spans="26:26">
      <c r="Z85846" s="5"/>
    </row>
    <row r="85847" spans="26:26">
      <c r="Z85847" s="5"/>
    </row>
    <row r="85848" spans="26:26">
      <c r="Z85848" s="5"/>
    </row>
    <row r="85849" spans="26:26">
      <c r="Z85849" s="5"/>
    </row>
    <row r="85850" spans="26:26">
      <c r="Z85850" s="5"/>
    </row>
    <row r="85851" spans="26:26">
      <c r="Z85851" s="5"/>
    </row>
    <row r="85852" spans="26:26">
      <c r="Z85852" s="5"/>
    </row>
    <row r="85853" spans="26:26">
      <c r="Z85853" s="5"/>
    </row>
    <row r="85854" spans="26:26">
      <c r="Z85854" s="5"/>
    </row>
    <row r="85855" spans="26:26">
      <c r="Z85855" s="5"/>
    </row>
    <row r="85856" spans="26:26">
      <c r="Z85856" s="5"/>
    </row>
    <row r="85857" spans="26:26">
      <c r="Z85857" s="5"/>
    </row>
    <row r="85858" spans="26:26">
      <c r="Z85858" s="5"/>
    </row>
    <row r="85859" spans="26:26">
      <c r="Z85859" s="5"/>
    </row>
    <row r="85860" spans="26:26">
      <c r="Z85860" s="5"/>
    </row>
    <row r="85861" spans="26:26">
      <c r="Z85861" s="5"/>
    </row>
    <row r="85862" spans="26:26">
      <c r="Z85862" s="5"/>
    </row>
    <row r="85863" spans="26:26">
      <c r="Z85863" s="5"/>
    </row>
    <row r="85864" spans="26:26">
      <c r="Z85864" s="5"/>
    </row>
    <row r="85865" spans="26:26">
      <c r="Z85865" s="5"/>
    </row>
    <row r="85866" spans="26:26">
      <c r="Z85866" s="5"/>
    </row>
    <row r="85867" spans="26:26">
      <c r="Z85867" s="5"/>
    </row>
    <row r="85868" spans="26:26">
      <c r="Z85868" s="5"/>
    </row>
    <row r="85869" spans="26:26">
      <c r="Z85869" s="5"/>
    </row>
    <row r="85870" spans="26:26">
      <c r="Z85870" s="5"/>
    </row>
    <row r="85871" spans="26:26">
      <c r="Z85871" s="5"/>
    </row>
    <row r="85872" spans="26:26">
      <c r="Z85872" s="5"/>
    </row>
    <row r="85873" spans="26:26">
      <c r="Z85873" s="5"/>
    </row>
    <row r="85874" spans="26:26">
      <c r="Z85874" s="5"/>
    </row>
    <row r="85875" spans="26:26">
      <c r="Z85875" s="5"/>
    </row>
    <row r="85876" spans="26:26">
      <c r="Z85876" s="5"/>
    </row>
    <row r="85877" spans="26:26">
      <c r="Z85877" s="5"/>
    </row>
    <row r="85878" spans="26:26">
      <c r="Z85878" s="5"/>
    </row>
    <row r="85879" spans="26:26">
      <c r="Z85879" s="5"/>
    </row>
    <row r="85880" spans="26:26">
      <c r="Z85880" s="5"/>
    </row>
    <row r="85881" spans="26:26">
      <c r="Z85881" s="5"/>
    </row>
    <row r="85882" spans="26:26">
      <c r="Z85882" s="5"/>
    </row>
    <row r="85883" spans="26:26">
      <c r="Z85883" s="5"/>
    </row>
    <row r="85884" spans="26:26">
      <c r="Z85884" s="5"/>
    </row>
    <row r="85885" spans="26:26">
      <c r="Z85885" s="5"/>
    </row>
    <row r="85886" spans="26:26">
      <c r="Z85886" s="5"/>
    </row>
    <row r="85887" spans="26:26">
      <c r="Z85887" s="5"/>
    </row>
    <row r="85888" spans="26:26">
      <c r="Z85888" s="5"/>
    </row>
    <row r="85889" spans="26:26">
      <c r="Z85889" s="5"/>
    </row>
    <row r="85890" spans="26:26">
      <c r="Z85890" s="5"/>
    </row>
    <row r="85891" spans="26:26">
      <c r="Z85891" s="5"/>
    </row>
    <row r="85892" spans="26:26">
      <c r="Z85892" s="5"/>
    </row>
    <row r="85893" spans="26:26">
      <c r="Z85893" s="5"/>
    </row>
    <row r="85894" spans="26:26">
      <c r="Z85894" s="5"/>
    </row>
    <row r="85895" spans="26:26">
      <c r="Z85895" s="5"/>
    </row>
    <row r="85896" spans="26:26">
      <c r="Z85896" s="5"/>
    </row>
    <row r="85897" spans="26:26">
      <c r="Z85897" s="5"/>
    </row>
    <row r="85898" spans="26:26">
      <c r="Z85898" s="5"/>
    </row>
    <row r="85899" spans="26:26">
      <c r="Z85899" s="5"/>
    </row>
    <row r="85900" spans="26:26">
      <c r="Z85900" s="5"/>
    </row>
    <row r="85901" spans="26:26">
      <c r="Z85901" s="5"/>
    </row>
    <row r="85902" spans="26:26">
      <c r="Z85902" s="5"/>
    </row>
    <row r="85903" spans="26:26">
      <c r="Z85903" s="5"/>
    </row>
    <row r="85904" spans="26:26">
      <c r="Z85904" s="5"/>
    </row>
    <row r="85905" spans="26:26">
      <c r="Z85905" s="5"/>
    </row>
    <row r="85906" spans="26:26">
      <c r="Z85906" s="5"/>
    </row>
    <row r="85907" spans="26:26">
      <c r="Z85907" s="5"/>
    </row>
    <row r="85908" spans="26:26">
      <c r="Z85908" s="5"/>
    </row>
    <row r="85909" spans="26:26">
      <c r="Z85909" s="5"/>
    </row>
    <row r="85910" spans="26:26">
      <c r="Z85910" s="5"/>
    </row>
    <row r="85911" spans="26:26">
      <c r="Z85911" s="5"/>
    </row>
    <row r="85912" spans="26:26">
      <c r="Z85912" s="5"/>
    </row>
    <row r="85913" spans="26:26">
      <c r="Z85913" s="5"/>
    </row>
    <row r="85914" spans="26:26">
      <c r="Z85914" s="5"/>
    </row>
    <row r="85915" spans="26:26">
      <c r="Z85915" s="5"/>
    </row>
    <row r="85916" spans="26:26">
      <c r="Z85916" s="5"/>
    </row>
    <row r="85917" spans="26:26">
      <c r="Z85917" s="5"/>
    </row>
    <row r="85918" spans="26:26">
      <c r="Z85918" s="5"/>
    </row>
    <row r="85919" spans="26:26">
      <c r="Z85919" s="5"/>
    </row>
    <row r="85920" spans="26:26">
      <c r="Z85920" s="5"/>
    </row>
    <row r="85921" spans="26:26">
      <c r="Z85921" s="5"/>
    </row>
    <row r="85922" spans="26:26">
      <c r="Z85922" s="5"/>
    </row>
    <row r="85923" spans="26:26">
      <c r="Z85923" s="5"/>
    </row>
    <row r="85924" spans="26:26">
      <c r="Z85924" s="5"/>
    </row>
    <row r="85925" spans="26:26">
      <c r="Z85925" s="5"/>
    </row>
    <row r="85926" spans="26:26">
      <c r="Z85926" s="5"/>
    </row>
    <row r="85927" spans="26:26">
      <c r="Z85927" s="5"/>
    </row>
    <row r="85928" spans="26:26">
      <c r="Z85928" s="5"/>
    </row>
    <row r="85929" spans="26:26">
      <c r="Z85929" s="5"/>
    </row>
    <row r="85930" spans="26:26">
      <c r="Z85930" s="5"/>
    </row>
    <row r="85931" spans="26:26">
      <c r="Z85931" s="5"/>
    </row>
    <row r="85932" spans="26:26">
      <c r="Z85932" s="5"/>
    </row>
    <row r="85933" spans="26:26">
      <c r="Z85933" s="5"/>
    </row>
    <row r="85934" spans="26:26">
      <c r="Z85934" s="5"/>
    </row>
    <row r="85935" spans="26:26">
      <c r="Z85935" s="5"/>
    </row>
    <row r="85936" spans="26:26">
      <c r="Z85936" s="5"/>
    </row>
    <row r="85937" spans="26:26">
      <c r="Z85937" s="5"/>
    </row>
    <row r="85938" spans="26:26">
      <c r="Z85938" s="5"/>
    </row>
    <row r="85939" spans="26:26">
      <c r="Z85939" s="5"/>
    </row>
    <row r="85940" spans="26:26">
      <c r="Z85940" s="5"/>
    </row>
    <row r="85941" spans="26:26">
      <c r="Z85941" s="5"/>
    </row>
    <row r="85942" spans="26:26">
      <c r="Z85942" s="5"/>
    </row>
    <row r="85943" spans="26:26">
      <c r="Z85943" s="5"/>
    </row>
    <row r="85944" spans="26:26">
      <c r="Z85944" s="5"/>
    </row>
    <row r="85945" spans="26:26">
      <c r="Z85945" s="5"/>
    </row>
    <row r="85946" spans="26:26">
      <c r="Z85946" s="5"/>
    </row>
    <row r="85947" spans="26:26">
      <c r="Z85947" s="5"/>
    </row>
    <row r="85948" spans="26:26">
      <c r="Z85948" s="5"/>
    </row>
    <row r="85949" spans="26:26">
      <c r="Z85949" s="5"/>
    </row>
    <row r="85950" spans="26:26">
      <c r="Z85950" s="5"/>
    </row>
    <row r="85951" spans="26:26">
      <c r="Z85951" s="5"/>
    </row>
    <row r="85952" spans="26:26">
      <c r="Z85952" s="5"/>
    </row>
    <row r="85953" spans="26:26">
      <c r="Z85953" s="5"/>
    </row>
    <row r="85954" spans="26:26">
      <c r="Z85954" s="5"/>
    </row>
    <row r="85955" spans="26:26">
      <c r="Z85955" s="5"/>
    </row>
    <row r="85956" spans="26:26">
      <c r="Z85956" s="5"/>
    </row>
    <row r="85957" spans="26:26">
      <c r="Z85957" s="5"/>
    </row>
    <row r="85958" spans="26:26">
      <c r="Z85958" s="5"/>
    </row>
    <row r="85959" spans="26:26">
      <c r="Z85959" s="5"/>
    </row>
    <row r="85960" spans="26:26">
      <c r="Z85960" s="5"/>
    </row>
    <row r="85961" spans="26:26">
      <c r="Z85961" s="5"/>
    </row>
    <row r="85962" spans="26:26">
      <c r="Z85962" s="5"/>
    </row>
    <row r="85963" spans="26:26">
      <c r="Z85963" s="5"/>
    </row>
    <row r="85964" spans="26:26">
      <c r="Z85964" s="5"/>
    </row>
    <row r="85965" spans="26:26">
      <c r="Z85965" s="5"/>
    </row>
    <row r="85966" spans="26:26">
      <c r="Z85966" s="5"/>
    </row>
    <row r="85967" spans="26:26">
      <c r="Z85967" s="5"/>
    </row>
    <row r="85968" spans="26:26">
      <c r="Z85968" s="5"/>
    </row>
    <row r="85969" spans="26:26">
      <c r="Z85969" s="5"/>
    </row>
    <row r="85970" spans="26:26">
      <c r="Z85970" s="5"/>
    </row>
    <row r="85971" spans="26:26">
      <c r="Z85971" s="5"/>
    </row>
    <row r="85972" spans="26:26">
      <c r="Z85972" s="5"/>
    </row>
    <row r="85973" spans="26:26">
      <c r="Z85973" s="5"/>
    </row>
    <row r="85974" spans="26:26">
      <c r="Z85974" s="5"/>
    </row>
    <row r="85975" spans="26:26">
      <c r="Z85975" s="5"/>
    </row>
    <row r="85976" spans="26:26">
      <c r="Z85976" s="5"/>
    </row>
    <row r="85977" spans="26:26">
      <c r="Z85977" s="5"/>
    </row>
    <row r="85978" spans="26:26">
      <c r="Z85978" s="5"/>
    </row>
    <row r="85979" spans="26:26">
      <c r="Z85979" s="5"/>
    </row>
    <row r="85980" spans="26:26">
      <c r="Z85980" s="5"/>
    </row>
    <row r="85981" spans="26:26">
      <c r="Z85981" s="5"/>
    </row>
    <row r="85982" spans="26:26">
      <c r="Z85982" s="5"/>
    </row>
    <row r="85983" spans="26:26">
      <c r="Z85983" s="5"/>
    </row>
    <row r="85984" spans="26:26">
      <c r="Z85984" s="5"/>
    </row>
    <row r="85985" spans="26:26">
      <c r="Z85985" s="5"/>
    </row>
    <row r="85986" spans="26:26">
      <c r="Z85986" s="5"/>
    </row>
    <row r="85987" spans="26:26">
      <c r="Z85987" s="5"/>
    </row>
    <row r="85988" spans="26:26">
      <c r="Z85988" s="5"/>
    </row>
    <row r="85989" spans="26:26">
      <c r="Z85989" s="5"/>
    </row>
    <row r="85990" spans="26:26">
      <c r="Z85990" s="5"/>
    </row>
    <row r="85991" spans="26:26">
      <c r="Z85991" s="5"/>
    </row>
    <row r="85992" spans="26:26">
      <c r="Z85992" s="5"/>
    </row>
    <row r="85993" spans="26:26">
      <c r="Z85993" s="5"/>
    </row>
    <row r="85994" spans="26:26">
      <c r="Z85994" s="5"/>
    </row>
    <row r="85995" spans="26:26">
      <c r="Z85995" s="5"/>
    </row>
    <row r="85996" spans="26:26">
      <c r="Z85996" s="5"/>
    </row>
    <row r="85997" spans="26:26">
      <c r="Z85997" s="5"/>
    </row>
    <row r="85998" spans="26:26">
      <c r="Z85998" s="5"/>
    </row>
    <row r="85999" spans="26:26">
      <c r="Z85999" s="5"/>
    </row>
    <row r="86000" spans="26:26">
      <c r="Z86000" s="5"/>
    </row>
    <row r="86001" spans="26:26">
      <c r="Z86001" s="5"/>
    </row>
    <row r="86002" spans="26:26">
      <c r="Z86002" s="5"/>
    </row>
    <row r="86003" spans="26:26">
      <c r="Z86003" s="5"/>
    </row>
    <row r="86004" spans="26:26">
      <c r="Z86004" s="5"/>
    </row>
    <row r="86005" spans="26:26">
      <c r="Z86005" s="5"/>
    </row>
    <row r="86006" spans="26:26">
      <c r="Z86006" s="5"/>
    </row>
    <row r="86007" spans="26:26">
      <c r="Z86007" s="5"/>
    </row>
    <row r="86008" spans="26:26">
      <c r="Z86008" s="5"/>
    </row>
    <row r="86009" spans="26:26">
      <c r="Z86009" s="5"/>
    </row>
    <row r="86010" spans="26:26">
      <c r="Z86010" s="5"/>
    </row>
    <row r="86011" spans="26:26">
      <c r="Z86011" s="5"/>
    </row>
    <row r="86012" spans="26:26">
      <c r="Z86012" s="5"/>
    </row>
    <row r="86013" spans="26:26">
      <c r="Z86013" s="5"/>
    </row>
    <row r="86014" spans="26:26">
      <c r="Z86014" s="5"/>
    </row>
    <row r="86015" spans="26:26">
      <c r="Z86015" s="5"/>
    </row>
    <row r="86016" spans="26:26">
      <c r="Z86016" s="5"/>
    </row>
    <row r="86017" spans="26:26">
      <c r="Z86017" s="5"/>
    </row>
    <row r="86018" spans="26:26">
      <c r="Z86018" s="5"/>
    </row>
    <row r="86019" spans="26:26">
      <c r="Z86019" s="5"/>
    </row>
    <row r="86020" spans="26:26">
      <c r="Z86020" s="5"/>
    </row>
    <row r="86021" spans="26:26">
      <c r="Z86021" s="5"/>
    </row>
    <row r="86022" spans="26:26">
      <c r="Z86022" s="5"/>
    </row>
    <row r="86023" spans="26:26">
      <c r="Z86023" s="5"/>
    </row>
    <row r="86024" spans="26:26">
      <c r="Z86024" s="5"/>
    </row>
    <row r="86025" spans="26:26">
      <c r="Z86025" s="5"/>
    </row>
    <row r="86026" spans="26:26">
      <c r="Z86026" s="5"/>
    </row>
    <row r="86027" spans="26:26">
      <c r="Z86027" s="5"/>
    </row>
    <row r="86028" spans="26:26">
      <c r="Z86028" s="5"/>
    </row>
    <row r="86029" spans="26:26">
      <c r="Z86029" s="5"/>
    </row>
    <row r="86030" spans="26:26">
      <c r="Z86030" s="5"/>
    </row>
    <row r="86031" spans="26:26">
      <c r="Z86031" s="5"/>
    </row>
    <row r="86032" spans="26:26">
      <c r="Z86032" s="5"/>
    </row>
    <row r="86033" spans="26:26">
      <c r="Z86033" s="5"/>
    </row>
    <row r="86034" spans="26:26">
      <c r="Z86034" s="5"/>
    </row>
    <row r="86035" spans="26:26">
      <c r="Z86035" s="5"/>
    </row>
    <row r="86036" spans="26:26">
      <c r="Z86036" s="5"/>
    </row>
    <row r="86037" spans="26:26">
      <c r="Z86037" s="5"/>
    </row>
    <row r="86038" spans="26:26">
      <c r="Z86038" s="5"/>
    </row>
    <row r="86039" spans="26:26">
      <c r="Z86039" s="5"/>
    </row>
    <row r="86040" spans="26:26">
      <c r="Z86040" s="5"/>
    </row>
    <row r="86041" spans="26:26">
      <c r="Z86041" s="5"/>
    </row>
    <row r="86042" spans="26:26">
      <c r="Z86042" s="5"/>
    </row>
    <row r="86043" spans="26:26">
      <c r="Z86043" s="5"/>
    </row>
    <row r="86044" spans="26:26">
      <c r="Z86044" s="5"/>
    </row>
    <row r="86045" spans="26:26">
      <c r="Z86045" s="5"/>
    </row>
    <row r="86046" spans="26:26">
      <c r="Z86046" s="5"/>
    </row>
    <row r="86047" spans="26:26">
      <c r="Z86047" s="5"/>
    </row>
    <row r="86048" spans="26:26">
      <c r="Z86048" s="5"/>
    </row>
    <row r="86049" spans="26:26">
      <c r="Z86049" s="5"/>
    </row>
    <row r="86050" spans="26:26">
      <c r="Z86050" s="5"/>
    </row>
    <row r="86051" spans="26:26">
      <c r="Z86051" s="5"/>
    </row>
    <row r="86052" spans="26:26">
      <c r="Z86052" s="5"/>
    </row>
    <row r="86053" spans="26:26">
      <c r="Z86053" s="5"/>
    </row>
    <row r="86054" spans="26:26">
      <c r="Z86054" s="5"/>
    </row>
    <row r="86055" spans="26:26">
      <c r="Z86055" s="5"/>
    </row>
    <row r="86056" spans="26:26">
      <c r="Z86056" s="5"/>
    </row>
    <row r="86057" spans="26:26">
      <c r="Z86057" s="5"/>
    </row>
    <row r="86058" spans="26:26">
      <c r="Z86058" s="5"/>
    </row>
    <row r="86059" spans="26:26">
      <c r="Z86059" s="5"/>
    </row>
    <row r="86060" spans="26:26">
      <c r="Z86060" s="5"/>
    </row>
    <row r="86061" spans="26:26">
      <c r="Z86061" s="5"/>
    </row>
    <row r="86062" spans="26:26">
      <c r="Z86062" s="5"/>
    </row>
    <row r="86063" spans="26:26">
      <c r="Z86063" s="5"/>
    </row>
    <row r="86064" spans="26:26">
      <c r="Z86064" s="5"/>
    </row>
    <row r="86065" spans="26:26">
      <c r="Z86065" s="5"/>
    </row>
    <row r="86066" spans="26:26">
      <c r="Z86066" s="5"/>
    </row>
    <row r="86067" spans="26:26">
      <c r="Z86067" s="5"/>
    </row>
    <row r="86068" spans="26:26">
      <c r="Z86068" s="5"/>
    </row>
    <row r="86069" spans="26:26">
      <c r="Z86069" s="5"/>
    </row>
    <row r="86070" spans="26:26">
      <c r="Z86070" s="5"/>
    </row>
    <row r="86071" spans="26:26">
      <c r="Z86071" s="5"/>
    </row>
    <row r="86072" spans="26:26">
      <c r="Z86072" s="5"/>
    </row>
    <row r="86073" spans="26:26">
      <c r="Z86073" s="5"/>
    </row>
    <row r="86074" spans="26:26">
      <c r="Z86074" s="5"/>
    </row>
    <row r="86075" spans="26:26">
      <c r="Z86075" s="5"/>
    </row>
    <row r="86076" spans="26:26">
      <c r="Z86076" s="5"/>
    </row>
    <row r="86077" spans="26:26">
      <c r="Z86077" s="5"/>
    </row>
    <row r="86078" spans="26:26">
      <c r="Z86078" s="5"/>
    </row>
    <row r="86079" spans="26:26">
      <c r="Z86079" s="5"/>
    </row>
    <row r="86080" spans="26:26">
      <c r="Z86080" s="5"/>
    </row>
    <row r="86081" spans="26:26">
      <c r="Z86081" s="5"/>
    </row>
    <row r="86082" spans="26:26">
      <c r="Z86082" s="5"/>
    </row>
    <row r="86083" spans="26:26">
      <c r="Z86083" s="5"/>
    </row>
    <row r="86084" spans="26:26">
      <c r="Z86084" s="5"/>
    </row>
    <row r="86085" spans="26:26">
      <c r="Z86085" s="5"/>
    </row>
    <row r="86086" spans="26:26">
      <c r="Z86086" s="5"/>
    </row>
    <row r="86087" spans="26:26">
      <c r="Z86087" s="5"/>
    </row>
    <row r="86088" spans="26:26">
      <c r="Z86088" s="5"/>
    </row>
    <row r="86089" spans="26:26">
      <c r="Z86089" s="5"/>
    </row>
    <row r="86090" spans="26:26">
      <c r="Z86090" s="5"/>
    </row>
    <row r="86091" spans="26:26">
      <c r="Z86091" s="5"/>
    </row>
    <row r="86092" spans="26:26">
      <c r="Z86092" s="5"/>
    </row>
    <row r="86093" spans="26:26">
      <c r="Z86093" s="5"/>
    </row>
    <row r="86094" spans="26:26">
      <c r="Z86094" s="5"/>
    </row>
    <row r="86095" spans="26:26">
      <c r="Z86095" s="5"/>
    </row>
    <row r="86096" spans="26:26">
      <c r="Z86096" s="5"/>
    </row>
    <row r="86097" spans="26:26">
      <c r="Z86097" s="5"/>
    </row>
    <row r="86098" spans="26:26">
      <c r="Z86098" s="5"/>
    </row>
    <row r="86099" spans="26:26">
      <c r="Z86099" s="5"/>
    </row>
    <row r="86100" spans="26:26">
      <c r="Z86100" s="5"/>
    </row>
    <row r="86101" spans="26:26">
      <c r="Z86101" s="5"/>
    </row>
    <row r="86102" spans="26:26">
      <c r="Z86102" s="5"/>
    </row>
    <row r="86103" spans="26:26">
      <c r="Z86103" s="5"/>
    </row>
    <row r="86104" spans="26:26">
      <c r="Z86104" s="5"/>
    </row>
    <row r="86105" spans="26:26">
      <c r="Z86105" s="5"/>
    </row>
    <row r="86106" spans="26:26">
      <c r="Z86106" s="5"/>
    </row>
    <row r="86107" spans="26:26">
      <c r="Z86107" s="5"/>
    </row>
    <row r="86108" spans="26:26">
      <c r="Z86108" s="5"/>
    </row>
    <row r="86109" spans="26:26">
      <c r="Z86109" s="5"/>
    </row>
    <row r="86110" spans="26:26">
      <c r="Z86110" s="5"/>
    </row>
    <row r="86111" spans="26:26">
      <c r="Z86111" s="5"/>
    </row>
    <row r="86112" spans="26:26">
      <c r="Z86112" s="5"/>
    </row>
    <row r="86113" spans="26:26">
      <c r="Z86113" s="5"/>
    </row>
    <row r="86114" spans="26:26">
      <c r="Z86114" s="5"/>
    </row>
    <row r="86115" spans="26:26">
      <c r="Z86115" s="5"/>
    </row>
    <row r="86116" spans="26:26">
      <c r="Z86116" s="5"/>
    </row>
    <row r="86117" spans="26:26">
      <c r="Z86117" s="5"/>
    </row>
    <row r="86118" spans="26:26">
      <c r="Z86118" s="5"/>
    </row>
    <row r="86119" spans="26:26">
      <c r="Z86119" s="5"/>
    </row>
    <row r="86120" spans="26:26">
      <c r="Z86120" s="5"/>
    </row>
    <row r="86121" spans="26:26">
      <c r="Z86121" s="5"/>
    </row>
    <row r="86122" spans="26:26">
      <c r="Z86122" s="5"/>
    </row>
    <row r="86123" spans="26:26">
      <c r="Z86123" s="5"/>
    </row>
    <row r="86124" spans="26:26">
      <c r="Z86124" s="5"/>
    </row>
    <row r="86125" spans="26:26">
      <c r="Z86125" s="5"/>
    </row>
    <row r="86126" spans="26:26">
      <c r="Z86126" s="5"/>
    </row>
    <row r="86127" spans="26:26">
      <c r="Z86127" s="5"/>
    </row>
    <row r="86128" spans="26:26">
      <c r="Z86128" s="5"/>
    </row>
    <row r="86129" spans="26:26">
      <c r="Z86129" s="5"/>
    </row>
    <row r="86130" spans="26:26">
      <c r="Z86130" s="5"/>
    </row>
    <row r="86131" spans="26:26">
      <c r="Z86131" s="5"/>
    </row>
    <row r="86132" spans="26:26">
      <c r="Z86132" s="5"/>
    </row>
    <row r="86133" spans="26:26">
      <c r="Z86133" s="5"/>
    </row>
    <row r="86134" spans="26:26">
      <c r="Z86134" s="5"/>
    </row>
    <row r="86135" spans="26:26">
      <c r="Z86135" s="5"/>
    </row>
    <row r="86136" spans="26:26">
      <c r="Z86136" s="5"/>
    </row>
    <row r="86137" spans="26:26">
      <c r="Z86137" s="5"/>
    </row>
    <row r="86138" spans="26:26">
      <c r="Z86138" s="5"/>
    </row>
    <row r="86139" spans="26:26">
      <c r="Z86139" s="5"/>
    </row>
    <row r="86140" spans="26:26">
      <c r="Z86140" s="5"/>
    </row>
    <row r="86141" spans="26:26">
      <c r="Z86141" s="5"/>
    </row>
    <row r="86142" spans="26:26">
      <c r="Z86142" s="5"/>
    </row>
    <row r="86143" spans="26:26">
      <c r="Z86143" s="5"/>
    </row>
    <row r="86144" spans="26:26">
      <c r="Z86144" s="5"/>
    </row>
    <row r="86145" spans="26:26">
      <c r="Z86145" s="5"/>
    </row>
    <row r="86146" spans="26:26">
      <c r="Z86146" s="5"/>
    </row>
    <row r="86147" spans="26:26">
      <c r="Z86147" s="5"/>
    </row>
    <row r="86148" spans="26:26">
      <c r="Z86148" s="5"/>
    </row>
    <row r="86149" spans="26:26">
      <c r="Z86149" s="5"/>
    </row>
    <row r="86150" spans="26:26">
      <c r="Z86150" s="5"/>
    </row>
    <row r="86151" spans="26:26">
      <c r="Z86151" s="5"/>
    </row>
    <row r="86152" spans="26:26">
      <c r="Z86152" s="5"/>
    </row>
    <row r="86153" spans="26:26">
      <c r="Z86153" s="5"/>
    </row>
    <row r="86154" spans="26:26">
      <c r="Z86154" s="5"/>
    </row>
    <row r="86155" spans="26:26">
      <c r="Z86155" s="5"/>
    </row>
    <row r="86156" spans="26:26">
      <c r="Z86156" s="5"/>
    </row>
    <row r="86157" spans="26:26">
      <c r="Z86157" s="5"/>
    </row>
    <row r="86158" spans="26:26">
      <c r="Z86158" s="5"/>
    </row>
    <row r="86159" spans="26:26">
      <c r="Z86159" s="5"/>
    </row>
    <row r="86160" spans="26:26">
      <c r="Z86160" s="5"/>
    </row>
    <row r="86161" spans="26:26">
      <c r="Z86161" s="5"/>
    </row>
    <row r="86162" spans="26:26">
      <c r="Z86162" s="5"/>
    </row>
    <row r="86163" spans="26:26">
      <c r="Z86163" s="5"/>
    </row>
    <row r="86164" spans="26:26">
      <c r="Z86164" s="5"/>
    </row>
    <row r="86165" spans="26:26">
      <c r="Z86165" s="5"/>
    </row>
    <row r="86166" spans="26:26">
      <c r="Z86166" s="5"/>
    </row>
    <row r="86167" spans="26:26">
      <c r="Z86167" s="5"/>
    </row>
    <row r="86168" spans="26:26">
      <c r="Z86168" s="5"/>
    </row>
    <row r="86169" spans="26:26">
      <c r="Z86169" s="5"/>
    </row>
    <row r="86170" spans="26:26">
      <c r="Z86170" s="5"/>
    </row>
    <row r="86171" spans="26:26">
      <c r="Z86171" s="5"/>
    </row>
    <row r="86172" spans="26:26">
      <c r="Z86172" s="5"/>
    </row>
    <row r="86173" spans="26:26">
      <c r="Z86173" s="5"/>
    </row>
    <row r="86174" spans="26:26">
      <c r="Z86174" s="5"/>
    </row>
    <row r="86175" spans="26:26">
      <c r="Z86175" s="5"/>
    </row>
    <row r="86176" spans="26:26">
      <c r="Z86176" s="5"/>
    </row>
    <row r="86177" spans="26:26">
      <c r="Z86177" s="5"/>
    </row>
    <row r="86178" spans="26:26">
      <c r="Z86178" s="5"/>
    </row>
    <row r="86179" spans="26:26">
      <c r="Z86179" s="5"/>
    </row>
    <row r="86180" spans="26:26">
      <c r="Z86180" s="5"/>
    </row>
    <row r="86181" spans="26:26">
      <c r="Z86181" s="5"/>
    </row>
    <row r="86182" spans="26:26">
      <c r="Z86182" s="5"/>
    </row>
    <row r="86183" spans="26:26">
      <c r="Z86183" s="5"/>
    </row>
    <row r="86184" spans="26:26">
      <c r="Z86184" s="5"/>
    </row>
    <row r="86185" spans="26:26">
      <c r="Z86185" s="5"/>
    </row>
    <row r="86186" spans="26:26">
      <c r="Z86186" s="5"/>
    </row>
    <row r="86187" spans="26:26">
      <c r="Z86187" s="5"/>
    </row>
    <row r="86188" spans="26:26">
      <c r="Z86188" s="5"/>
    </row>
    <row r="86189" spans="26:26">
      <c r="Z86189" s="5"/>
    </row>
    <row r="86190" spans="26:26">
      <c r="Z86190" s="5"/>
    </row>
    <row r="86191" spans="26:26">
      <c r="Z86191" s="5"/>
    </row>
    <row r="86192" spans="26:26">
      <c r="Z86192" s="5"/>
    </row>
    <row r="86193" spans="26:26">
      <c r="Z86193" s="5"/>
    </row>
    <row r="86194" spans="26:26">
      <c r="Z86194" s="5"/>
    </row>
    <row r="86195" spans="26:26">
      <c r="Z86195" s="5"/>
    </row>
    <row r="86196" spans="26:26">
      <c r="Z86196" s="5"/>
    </row>
    <row r="86197" spans="26:26">
      <c r="Z86197" s="5"/>
    </row>
    <row r="86198" spans="26:26">
      <c r="Z86198" s="5"/>
    </row>
    <row r="86199" spans="26:26">
      <c r="Z86199" s="5"/>
    </row>
    <row r="86200" spans="26:26">
      <c r="Z86200" s="5"/>
    </row>
    <row r="86201" spans="26:26">
      <c r="Z86201" s="5"/>
    </row>
    <row r="86202" spans="26:26">
      <c r="Z86202" s="5"/>
    </row>
    <row r="86203" spans="26:26">
      <c r="Z86203" s="5"/>
    </row>
    <row r="86204" spans="26:26">
      <c r="Z86204" s="5"/>
    </row>
    <row r="86205" spans="26:26">
      <c r="Z86205" s="5"/>
    </row>
    <row r="86206" spans="26:26">
      <c r="Z86206" s="5"/>
    </row>
    <row r="86207" spans="26:26">
      <c r="Z86207" s="5"/>
    </row>
    <row r="86208" spans="26:26">
      <c r="Z86208" s="5"/>
    </row>
    <row r="86209" spans="26:26">
      <c r="Z86209" s="5"/>
    </row>
    <row r="86210" spans="26:26">
      <c r="Z86210" s="5"/>
    </row>
    <row r="86211" spans="26:26">
      <c r="Z86211" s="5"/>
    </row>
    <row r="86212" spans="26:26">
      <c r="Z86212" s="5"/>
    </row>
    <row r="86213" spans="26:26">
      <c r="Z86213" s="5"/>
    </row>
    <row r="86214" spans="26:26">
      <c r="Z86214" s="5"/>
    </row>
    <row r="86215" spans="26:26">
      <c r="Z86215" s="5"/>
    </row>
    <row r="86216" spans="26:26">
      <c r="Z86216" s="5"/>
    </row>
    <row r="86217" spans="26:26">
      <c r="Z86217" s="5"/>
    </row>
    <row r="86218" spans="26:26">
      <c r="Z86218" s="5"/>
    </row>
    <row r="86219" spans="26:26">
      <c r="Z86219" s="5"/>
    </row>
    <row r="86220" spans="26:26">
      <c r="Z86220" s="5"/>
    </row>
    <row r="86221" spans="26:26">
      <c r="Z86221" s="5"/>
    </row>
    <row r="86222" spans="26:26">
      <c r="Z86222" s="5"/>
    </row>
    <row r="86223" spans="26:26">
      <c r="Z86223" s="5"/>
    </row>
    <row r="86224" spans="26:26">
      <c r="Z86224" s="5"/>
    </row>
    <row r="86225" spans="26:26">
      <c r="Z86225" s="5"/>
    </row>
    <row r="86226" spans="26:26">
      <c r="Z86226" s="5"/>
    </row>
    <row r="86227" spans="26:26">
      <c r="Z86227" s="5"/>
    </row>
    <row r="86228" spans="26:26">
      <c r="Z86228" s="5"/>
    </row>
    <row r="86229" spans="26:26">
      <c r="Z86229" s="5"/>
    </row>
    <row r="86230" spans="26:26">
      <c r="Z86230" s="5"/>
    </row>
    <row r="86231" spans="26:26">
      <c r="Z86231" s="5"/>
    </row>
    <row r="86232" spans="26:26">
      <c r="Z86232" s="5"/>
    </row>
    <row r="86233" spans="26:26">
      <c r="Z86233" s="5"/>
    </row>
    <row r="86234" spans="26:26">
      <c r="Z86234" s="5"/>
    </row>
    <row r="86235" spans="26:26">
      <c r="Z86235" s="5"/>
    </row>
    <row r="86236" spans="26:26">
      <c r="Z86236" s="5"/>
    </row>
    <row r="86237" spans="26:26">
      <c r="Z86237" s="5"/>
    </row>
    <row r="86238" spans="26:26">
      <c r="Z86238" s="5"/>
    </row>
    <row r="86239" spans="26:26">
      <c r="Z86239" s="5"/>
    </row>
    <row r="86240" spans="26:26">
      <c r="Z86240" s="5"/>
    </row>
    <row r="86241" spans="26:26">
      <c r="Z86241" s="5"/>
    </row>
    <row r="86242" spans="26:26">
      <c r="Z86242" s="5"/>
    </row>
    <row r="86243" spans="26:26">
      <c r="Z86243" s="5"/>
    </row>
    <row r="86244" spans="26:26">
      <c r="Z86244" s="5"/>
    </row>
    <row r="86245" spans="26:26">
      <c r="Z86245" s="5"/>
    </row>
    <row r="86246" spans="26:26">
      <c r="Z86246" s="5"/>
    </row>
    <row r="86247" spans="26:26">
      <c r="Z86247" s="5"/>
    </row>
    <row r="86248" spans="26:26">
      <c r="Z86248" s="5"/>
    </row>
    <row r="86249" spans="26:26">
      <c r="Z86249" s="5"/>
    </row>
    <row r="86250" spans="26:26">
      <c r="Z86250" s="5"/>
    </row>
    <row r="86251" spans="26:26">
      <c r="Z86251" s="5"/>
    </row>
    <row r="86252" spans="26:26">
      <c r="Z86252" s="5"/>
    </row>
    <row r="86253" spans="26:26">
      <c r="Z86253" s="5"/>
    </row>
    <row r="86254" spans="26:26">
      <c r="Z86254" s="5"/>
    </row>
    <row r="86255" spans="26:26">
      <c r="Z86255" s="5"/>
    </row>
    <row r="86256" spans="26:26">
      <c r="Z86256" s="5"/>
    </row>
    <row r="86257" spans="26:26">
      <c r="Z86257" s="5"/>
    </row>
    <row r="86258" spans="26:26">
      <c r="Z86258" s="5"/>
    </row>
    <row r="86259" spans="26:26">
      <c r="Z86259" s="5"/>
    </row>
    <row r="86260" spans="26:26">
      <c r="Z86260" s="5"/>
    </row>
    <row r="86261" spans="26:26">
      <c r="Z86261" s="5"/>
    </row>
    <row r="86262" spans="26:26">
      <c r="Z86262" s="5"/>
    </row>
    <row r="86263" spans="26:26">
      <c r="Z86263" s="5"/>
    </row>
    <row r="86264" spans="26:26">
      <c r="Z86264" s="5"/>
    </row>
    <row r="86265" spans="26:26">
      <c r="Z86265" s="5"/>
    </row>
    <row r="86266" spans="26:26">
      <c r="Z86266" s="5"/>
    </row>
    <row r="86267" spans="26:26">
      <c r="Z86267" s="5"/>
    </row>
    <row r="86268" spans="26:26">
      <c r="Z86268" s="5"/>
    </row>
    <row r="86269" spans="26:26">
      <c r="Z86269" s="5"/>
    </row>
    <row r="86270" spans="26:26">
      <c r="Z86270" s="5"/>
    </row>
    <row r="86271" spans="26:26">
      <c r="Z86271" s="5"/>
    </row>
    <row r="86272" spans="26:26">
      <c r="Z86272" s="5"/>
    </row>
    <row r="86273" spans="26:26">
      <c r="Z86273" s="5"/>
    </row>
    <row r="86274" spans="26:26">
      <c r="Z86274" s="5"/>
    </row>
    <row r="86275" spans="26:26">
      <c r="Z86275" s="5"/>
    </row>
    <row r="86276" spans="26:26">
      <c r="Z86276" s="5"/>
    </row>
    <row r="86277" spans="26:26">
      <c r="Z86277" s="5"/>
    </row>
    <row r="86278" spans="26:26">
      <c r="Z86278" s="5"/>
    </row>
    <row r="86279" spans="26:26">
      <c r="Z86279" s="5"/>
    </row>
    <row r="86280" spans="26:26">
      <c r="Z86280" s="5"/>
    </row>
    <row r="86281" spans="26:26">
      <c r="Z86281" s="5"/>
    </row>
    <row r="86282" spans="26:26">
      <c r="Z86282" s="5"/>
    </row>
    <row r="86283" spans="26:26">
      <c r="Z86283" s="5"/>
    </row>
    <row r="86284" spans="26:26">
      <c r="Z86284" s="5"/>
    </row>
    <row r="86285" spans="26:26">
      <c r="Z86285" s="5"/>
    </row>
    <row r="86286" spans="26:26">
      <c r="Z86286" s="5"/>
    </row>
    <row r="86287" spans="26:26">
      <c r="Z86287" s="5"/>
    </row>
    <row r="86288" spans="26:26">
      <c r="Z86288" s="5"/>
    </row>
    <row r="86289" spans="26:26">
      <c r="Z86289" s="5"/>
    </row>
    <row r="86290" spans="26:26">
      <c r="Z86290" s="5"/>
    </row>
    <row r="86291" spans="26:26">
      <c r="Z86291" s="5"/>
    </row>
    <row r="86292" spans="26:26">
      <c r="Z86292" s="5"/>
    </row>
    <row r="86293" spans="26:26">
      <c r="Z86293" s="5"/>
    </row>
    <row r="86294" spans="26:26">
      <c r="Z86294" s="5"/>
    </row>
    <row r="86295" spans="26:26">
      <c r="Z86295" s="5"/>
    </row>
    <row r="86296" spans="26:26">
      <c r="Z86296" s="5"/>
    </row>
    <row r="86297" spans="26:26">
      <c r="Z86297" s="5"/>
    </row>
    <row r="86298" spans="26:26">
      <c r="Z86298" s="5"/>
    </row>
    <row r="86299" spans="26:26">
      <c r="Z86299" s="5"/>
    </row>
    <row r="86300" spans="26:26">
      <c r="Z86300" s="5"/>
    </row>
    <row r="86301" spans="26:26">
      <c r="Z86301" s="5"/>
    </row>
    <row r="86302" spans="26:26">
      <c r="Z86302" s="5"/>
    </row>
    <row r="86303" spans="26:26">
      <c r="Z86303" s="5"/>
    </row>
    <row r="86304" spans="26:26">
      <c r="Z86304" s="5"/>
    </row>
    <row r="86305" spans="26:26">
      <c r="Z86305" s="5"/>
    </row>
    <row r="86306" spans="26:26">
      <c r="Z86306" s="5"/>
    </row>
    <row r="86307" spans="26:26">
      <c r="Z86307" s="5"/>
    </row>
    <row r="86308" spans="26:26">
      <c r="Z86308" s="5"/>
    </row>
    <row r="86309" spans="26:26">
      <c r="Z86309" s="5"/>
    </row>
    <row r="86310" spans="26:26">
      <c r="Z86310" s="5"/>
    </row>
    <row r="86311" spans="26:26">
      <c r="Z86311" s="5"/>
    </row>
    <row r="86312" spans="26:26">
      <c r="Z86312" s="5"/>
    </row>
    <row r="86313" spans="26:26">
      <c r="Z86313" s="5"/>
    </row>
    <row r="86314" spans="26:26">
      <c r="Z86314" s="5"/>
    </row>
    <row r="86315" spans="26:26">
      <c r="Z86315" s="5"/>
    </row>
    <row r="86316" spans="26:26">
      <c r="Z86316" s="5"/>
    </row>
    <row r="86317" spans="26:26">
      <c r="Z86317" s="5"/>
    </row>
    <row r="86318" spans="26:26">
      <c r="Z86318" s="5"/>
    </row>
    <row r="86319" spans="26:26">
      <c r="Z86319" s="5"/>
    </row>
    <row r="86320" spans="26:26">
      <c r="Z86320" s="5"/>
    </row>
    <row r="86321" spans="26:26">
      <c r="Z86321" s="5"/>
    </row>
    <row r="86322" spans="26:26">
      <c r="Z86322" s="5"/>
    </row>
    <row r="86323" spans="26:26">
      <c r="Z86323" s="5"/>
    </row>
    <row r="86324" spans="26:26">
      <c r="Z86324" s="5"/>
    </row>
    <row r="86325" spans="26:26">
      <c r="Z86325" s="5"/>
    </row>
    <row r="86326" spans="26:26">
      <c r="Z86326" s="5"/>
    </row>
    <row r="86327" spans="26:26">
      <c r="Z86327" s="5"/>
    </row>
    <row r="86328" spans="26:26">
      <c r="Z86328" s="5"/>
    </row>
    <row r="86329" spans="26:26">
      <c r="Z86329" s="5"/>
    </row>
    <row r="86330" spans="26:26">
      <c r="Z86330" s="5"/>
    </row>
    <row r="86331" spans="26:26">
      <c r="Z86331" s="5"/>
    </row>
    <row r="86332" spans="26:26">
      <c r="Z86332" s="5"/>
    </row>
    <row r="86333" spans="26:26">
      <c r="Z86333" s="5"/>
    </row>
    <row r="86334" spans="26:26">
      <c r="Z86334" s="5"/>
    </row>
    <row r="86335" spans="26:26">
      <c r="Z86335" s="5"/>
    </row>
    <row r="86336" spans="26:26">
      <c r="Z86336" s="5"/>
    </row>
    <row r="86337" spans="26:26">
      <c r="Z86337" s="5"/>
    </row>
    <row r="86338" spans="26:26">
      <c r="Z86338" s="5"/>
    </row>
    <row r="86339" spans="26:26">
      <c r="Z86339" s="5"/>
    </row>
    <row r="86340" spans="26:26">
      <c r="Z86340" s="5"/>
    </row>
    <row r="86341" spans="26:26">
      <c r="Z86341" s="5"/>
    </row>
    <row r="86342" spans="26:26">
      <c r="Z86342" s="5"/>
    </row>
    <row r="86343" spans="26:26">
      <c r="Z86343" s="5"/>
    </row>
    <row r="86344" spans="26:26">
      <c r="Z86344" s="5"/>
    </row>
    <row r="86345" spans="26:26">
      <c r="Z86345" s="5"/>
    </row>
    <row r="86346" spans="26:26">
      <c r="Z86346" s="5"/>
    </row>
    <row r="86347" spans="26:26">
      <c r="Z86347" s="5"/>
    </row>
    <row r="86348" spans="26:26">
      <c r="Z86348" s="5"/>
    </row>
    <row r="86349" spans="26:26">
      <c r="Z86349" s="5"/>
    </row>
    <row r="86350" spans="26:26">
      <c r="Z86350" s="5"/>
    </row>
    <row r="86351" spans="26:26">
      <c r="Z86351" s="5"/>
    </row>
    <row r="86352" spans="26:26">
      <c r="Z86352" s="5"/>
    </row>
    <row r="86353" spans="26:26">
      <c r="Z86353" s="5"/>
    </row>
    <row r="86354" spans="26:26">
      <c r="Z86354" s="5"/>
    </row>
    <row r="86355" spans="26:26">
      <c r="Z86355" s="5"/>
    </row>
    <row r="86356" spans="26:26">
      <c r="Z86356" s="5"/>
    </row>
    <row r="86357" spans="26:26">
      <c r="Z86357" s="5"/>
    </row>
    <row r="86358" spans="26:26">
      <c r="Z86358" s="5"/>
    </row>
    <row r="86359" spans="26:26">
      <c r="Z86359" s="5"/>
    </row>
    <row r="86360" spans="26:26">
      <c r="Z86360" s="5"/>
    </row>
    <row r="86361" spans="26:26">
      <c r="Z86361" s="5"/>
    </row>
    <row r="86362" spans="26:26">
      <c r="Z86362" s="5"/>
    </row>
    <row r="86363" spans="26:26">
      <c r="Z86363" s="5"/>
    </row>
    <row r="86364" spans="26:26">
      <c r="Z86364" s="5"/>
    </row>
    <row r="86365" spans="26:26">
      <c r="Z86365" s="5"/>
    </row>
    <row r="86366" spans="26:26">
      <c r="Z86366" s="5"/>
    </row>
    <row r="86367" spans="26:26">
      <c r="Z86367" s="5"/>
    </row>
    <row r="86368" spans="26:26">
      <c r="Z86368" s="5"/>
    </row>
    <row r="86369" spans="26:26">
      <c r="Z86369" s="5"/>
    </row>
    <row r="86370" spans="26:26">
      <c r="Z86370" s="5"/>
    </row>
    <row r="86371" spans="26:26">
      <c r="Z86371" s="5"/>
    </row>
    <row r="86372" spans="26:26">
      <c r="Z86372" s="5"/>
    </row>
    <row r="86373" spans="26:26">
      <c r="Z86373" s="5"/>
    </row>
    <row r="86374" spans="26:26">
      <c r="Z86374" s="5"/>
    </row>
    <row r="86375" spans="26:26">
      <c r="Z86375" s="5"/>
    </row>
    <row r="86376" spans="26:26">
      <c r="Z86376" s="5"/>
    </row>
    <row r="86377" spans="26:26">
      <c r="Z86377" s="5"/>
    </row>
    <row r="86378" spans="26:26">
      <c r="Z86378" s="5"/>
    </row>
    <row r="86379" spans="26:26">
      <c r="Z86379" s="5"/>
    </row>
    <row r="86380" spans="26:26">
      <c r="Z86380" s="5"/>
    </row>
    <row r="86381" spans="26:26">
      <c r="Z86381" s="5"/>
    </row>
    <row r="86382" spans="26:26">
      <c r="Z86382" s="5"/>
    </row>
    <row r="86383" spans="26:26">
      <c r="Z86383" s="5"/>
    </row>
    <row r="86384" spans="26:26">
      <c r="Z86384" s="5"/>
    </row>
    <row r="86385" spans="26:26">
      <c r="Z86385" s="5"/>
    </row>
    <row r="86386" spans="26:26">
      <c r="Z86386" s="5"/>
    </row>
    <row r="86387" spans="26:26">
      <c r="Z86387" s="5"/>
    </row>
    <row r="86388" spans="26:26">
      <c r="Z86388" s="5"/>
    </row>
    <row r="86389" spans="26:26">
      <c r="Z86389" s="5"/>
    </row>
    <row r="86390" spans="26:26">
      <c r="Z86390" s="5"/>
    </row>
    <row r="86391" spans="26:26">
      <c r="Z86391" s="5"/>
    </row>
    <row r="86392" spans="26:26">
      <c r="Z86392" s="5"/>
    </row>
    <row r="86393" spans="26:26">
      <c r="Z86393" s="5"/>
    </row>
    <row r="86394" spans="26:26">
      <c r="Z86394" s="5"/>
    </row>
    <row r="86395" spans="26:26">
      <c r="Z86395" s="5"/>
    </row>
    <row r="86396" spans="26:26">
      <c r="Z86396" s="5"/>
    </row>
    <row r="86397" spans="26:26">
      <c r="Z86397" s="5"/>
    </row>
    <row r="86398" spans="26:26">
      <c r="Z86398" s="5"/>
    </row>
    <row r="86399" spans="26:26">
      <c r="Z86399" s="5"/>
    </row>
    <row r="86400" spans="26:26">
      <c r="Z86400" s="5"/>
    </row>
    <row r="86401" spans="26:26">
      <c r="Z86401" s="5"/>
    </row>
    <row r="86402" spans="26:26">
      <c r="Z86402" s="5"/>
    </row>
    <row r="86403" spans="26:26">
      <c r="Z86403" s="5"/>
    </row>
    <row r="86404" spans="26:26">
      <c r="Z86404" s="5"/>
    </row>
    <row r="86405" spans="26:26">
      <c r="Z86405" s="5"/>
    </row>
    <row r="86406" spans="26:26">
      <c r="Z86406" s="5"/>
    </row>
    <row r="86407" spans="26:26">
      <c r="Z86407" s="5"/>
    </row>
    <row r="86408" spans="26:26">
      <c r="Z86408" s="5"/>
    </row>
    <row r="86409" spans="26:26">
      <c r="Z86409" s="5"/>
    </row>
    <row r="86410" spans="26:26">
      <c r="Z86410" s="5"/>
    </row>
    <row r="86411" spans="26:26">
      <c r="Z86411" s="5"/>
    </row>
    <row r="86412" spans="26:26">
      <c r="Z86412" s="5"/>
    </row>
    <row r="86413" spans="26:26">
      <c r="Z86413" s="5"/>
    </row>
    <row r="86414" spans="26:26">
      <c r="Z86414" s="5"/>
    </row>
    <row r="86415" spans="26:26">
      <c r="Z86415" s="5"/>
    </row>
    <row r="86416" spans="26:26">
      <c r="Z86416" s="5"/>
    </row>
    <row r="86417" spans="26:26">
      <c r="Z86417" s="5"/>
    </row>
    <row r="86418" spans="26:26">
      <c r="Z86418" s="5"/>
    </row>
    <row r="86419" spans="26:26">
      <c r="Z86419" s="5"/>
    </row>
    <row r="86420" spans="26:26">
      <c r="Z86420" s="5"/>
    </row>
    <row r="86421" spans="26:26">
      <c r="Z86421" s="5"/>
    </row>
    <row r="86422" spans="26:26">
      <c r="Z86422" s="5"/>
    </row>
    <row r="86423" spans="26:26">
      <c r="Z86423" s="5"/>
    </row>
    <row r="86424" spans="26:26">
      <c r="Z86424" s="5"/>
    </row>
    <row r="86425" spans="26:26">
      <c r="Z86425" s="5"/>
    </row>
    <row r="86426" spans="26:26">
      <c r="Z86426" s="5"/>
    </row>
    <row r="86427" spans="26:26">
      <c r="Z86427" s="5"/>
    </row>
    <row r="86428" spans="26:26">
      <c r="Z86428" s="5"/>
    </row>
    <row r="86429" spans="26:26">
      <c r="Z86429" s="5"/>
    </row>
    <row r="86430" spans="26:26">
      <c r="Z86430" s="5"/>
    </row>
    <row r="86431" spans="26:26">
      <c r="Z86431" s="5"/>
    </row>
    <row r="86432" spans="26:26">
      <c r="Z86432" s="5"/>
    </row>
    <row r="86433" spans="26:26">
      <c r="Z86433" s="5"/>
    </row>
    <row r="86434" spans="26:26">
      <c r="Z86434" s="5"/>
    </row>
    <row r="86435" spans="26:26">
      <c r="Z86435" s="5"/>
    </row>
    <row r="86436" spans="26:26">
      <c r="Z86436" s="5"/>
    </row>
    <row r="86437" spans="26:26">
      <c r="Z86437" s="5"/>
    </row>
    <row r="86438" spans="26:26">
      <c r="Z86438" s="5"/>
    </row>
    <row r="86439" spans="26:26">
      <c r="Z86439" s="5"/>
    </row>
    <row r="86440" spans="26:26">
      <c r="Z86440" s="5"/>
    </row>
    <row r="86441" spans="26:26">
      <c r="Z86441" s="5"/>
    </row>
    <row r="86442" spans="26:26">
      <c r="Z86442" s="5"/>
    </row>
    <row r="86443" spans="26:26">
      <c r="Z86443" s="5"/>
    </row>
    <row r="86444" spans="26:26">
      <c r="Z86444" s="5"/>
    </row>
    <row r="86445" spans="26:26">
      <c r="Z86445" s="5"/>
    </row>
    <row r="86446" spans="26:26">
      <c r="Z86446" s="5"/>
    </row>
    <row r="86447" spans="26:26">
      <c r="Z86447" s="5"/>
    </row>
    <row r="86448" spans="26:26">
      <c r="Z86448" s="5"/>
    </row>
    <row r="86449" spans="26:26">
      <c r="Z86449" s="5"/>
    </row>
    <row r="86450" spans="26:26">
      <c r="Z86450" s="5"/>
    </row>
    <row r="86451" spans="26:26">
      <c r="Z86451" s="5"/>
    </row>
    <row r="86452" spans="26:26">
      <c r="Z86452" s="5"/>
    </row>
    <row r="86453" spans="26:26">
      <c r="Z86453" s="5"/>
    </row>
    <row r="86454" spans="26:26">
      <c r="Z86454" s="5"/>
    </row>
    <row r="86455" spans="26:26">
      <c r="Z86455" s="5"/>
    </row>
    <row r="86456" spans="26:26">
      <c r="Z86456" s="5"/>
    </row>
    <row r="86457" spans="26:26">
      <c r="Z86457" s="5"/>
    </row>
    <row r="86458" spans="26:26">
      <c r="Z86458" s="5"/>
    </row>
    <row r="86459" spans="26:26">
      <c r="Z86459" s="5"/>
    </row>
    <row r="86460" spans="26:26">
      <c r="Z86460" s="5"/>
    </row>
    <row r="86461" spans="26:26">
      <c r="Z86461" s="5"/>
    </row>
    <row r="86462" spans="26:26">
      <c r="Z86462" s="5"/>
    </row>
    <row r="86463" spans="26:26">
      <c r="Z86463" s="5"/>
    </row>
    <row r="86464" spans="26:26">
      <c r="Z86464" s="5"/>
    </row>
    <row r="86465" spans="26:26">
      <c r="Z86465" s="5"/>
    </row>
    <row r="86466" spans="26:26">
      <c r="Z86466" s="5"/>
    </row>
    <row r="86467" spans="26:26">
      <c r="Z86467" s="5"/>
    </row>
    <row r="86468" spans="26:26">
      <c r="Z86468" s="5"/>
    </row>
    <row r="86469" spans="26:26">
      <c r="Z86469" s="5"/>
    </row>
    <row r="86470" spans="26:26">
      <c r="Z86470" s="5"/>
    </row>
    <row r="86471" spans="26:26">
      <c r="Z86471" s="5"/>
    </row>
    <row r="86472" spans="26:26">
      <c r="Z86472" s="5"/>
    </row>
    <row r="86473" spans="26:26">
      <c r="Z86473" s="5"/>
    </row>
    <row r="86474" spans="26:26">
      <c r="Z86474" s="5"/>
    </row>
    <row r="86475" spans="26:26">
      <c r="Z86475" s="5"/>
    </row>
    <row r="86476" spans="26:26">
      <c r="Z86476" s="5"/>
    </row>
    <row r="86477" spans="26:26">
      <c r="Z86477" s="5"/>
    </row>
    <row r="86478" spans="26:26">
      <c r="Z86478" s="5"/>
    </row>
    <row r="86479" spans="26:26">
      <c r="Z86479" s="5"/>
    </row>
    <row r="86480" spans="26:26">
      <c r="Z86480" s="5"/>
    </row>
    <row r="86481" spans="26:26">
      <c r="Z86481" s="5"/>
    </row>
    <row r="86482" spans="26:26">
      <c r="Z86482" s="5"/>
    </row>
    <row r="86483" spans="26:26">
      <c r="Z86483" s="5"/>
    </row>
    <row r="86484" spans="26:26">
      <c r="Z86484" s="5"/>
    </row>
    <row r="86485" spans="26:26">
      <c r="Z86485" s="5"/>
    </row>
    <row r="86486" spans="26:26">
      <c r="Z86486" s="5"/>
    </row>
    <row r="86487" spans="26:26">
      <c r="Z86487" s="5"/>
    </row>
    <row r="86488" spans="26:26">
      <c r="Z86488" s="5"/>
    </row>
    <row r="86489" spans="26:26">
      <c r="Z86489" s="5"/>
    </row>
    <row r="86490" spans="26:26">
      <c r="Z86490" s="5"/>
    </row>
    <row r="86491" spans="26:26">
      <c r="Z86491" s="5"/>
    </row>
    <row r="86492" spans="26:26">
      <c r="Z86492" s="5"/>
    </row>
    <row r="86493" spans="26:26">
      <c r="Z86493" s="5"/>
    </row>
    <row r="86494" spans="26:26">
      <c r="Z86494" s="5"/>
    </row>
    <row r="86495" spans="26:26">
      <c r="Z86495" s="5"/>
    </row>
    <row r="86496" spans="26:26">
      <c r="Z86496" s="5"/>
    </row>
    <row r="86497" spans="26:26">
      <c r="Z86497" s="5"/>
    </row>
    <row r="86498" spans="26:26">
      <c r="Z86498" s="5"/>
    </row>
    <row r="86499" spans="26:26">
      <c r="Z86499" s="5"/>
    </row>
    <row r="86500" spans="26:26">
      <c r="Z86500" s="5"/>
    </row>
    <row r="86501" spans="26:26">
      <c r="Z86501" s="5"/>
    </row>
    <row r="86502" spans="26:26">
      <c r="Z86502" s="5"/>
    </row>
    <row r="86503" spans="26:26">
      <c r="Z86503" s="5"/>
    </row>
    <row r="86504" spans="26:26">
      <c r="Z86504" s="5"/>
    </row>
    <row r="86505" spans="26:26">
      <c r="Z86505" s="5"/>
    </row>
    <row r="86506" spans="26:26">
      <c r="Z86506" s="5"/>
    </row>
    <row r="86507" spans="26:26">
      <c r="Z86507" s="5"/>
    </row>
    <row r="86508" spans="26:26">
      <c r="Z86508" s="5"/>
    </row>
    <row r="86509" spans="26:26">
      <c r="Z86509" s="5"/>
    </row>
    <row r="86510" spans="26:26">
      <c r="Z86510" s="5"/>
    </row>
    <row r="86511" spans="26:26">
      <c r="Z86511" s="5"/>
    </row>
    <row r="86512" spans="26:26">
      <c r="Z86512" s="5"/>
    </row>
    <row r="86513" spans="26:26">
      <c r="Z86513" s="5"/>
    </row>
    <row r="86514" spans="26:26">
      <c r="Z86514" s="5"/>
    </row>
    <row r="86515" spans="26:26">
      <c r="Z86515" s="5"/>
    </row>
    <row r="86516" spans="26:26">
      <c r="Z86516" s="5"/>
    </row>
    <row r="86517" spans="26:26">
      <c r="Z86517" s="5"/>
    </row>
    <row r="86518" spans="26:26">
      <c r="Z86518" s="5"/>
    </row>
    <row r="86519" spans="26:26">
      <c r="Z86519" s="5"/>
    </row>
    <row r="86520" spans="26:26">
      <c r="Z86520" s="5"/>
    </row>
    <row r="86521" spans="26:26">
      <c r="Z86521" s="5"/>
    </row>
    <row r="86522" spans="26:26">
      <c r="Z86522" s="5"/>
    </row>
    <row r="86523" spans="26:26">
      <c r="Z86523" s="5"/>
    </row>
    <row r="86524" spans="26:26">
      <c r="Z86524" s="5"/>
    </row>
    <row r="86525" spans="26:26">
      <c r="Z86525" s="5"/>
    </row>
    <row r="86526" spans="26:26">
      <c r="Z86526" s="5"/>
    </row>
    <row r="86527" spans="26:26">
      <c r="Z86527" s="5"/>
    </row>
    <row r="86528" spans="26:26">
      <c r="Z86528" s="5"/>
    </row>
    <row r="86529" spans="26:26">
      <c r="Z86529" s="5"/>
    </row>
    <row r="86530" spans="26:26">
      <c r="Z86530" s="5"/>
    </row>
    <row r="86531" spans="26:26">
      <c r="Z86531" s="5"/>
    </row>
    <row r="86532" spans="26:26">
      <c r="Z86532" s="5"/>
    </row>
    <row r="86533" spans="26:26">
      <c r="Z86533" s="5"/>
    </row>
    <row r="86534" spans="26:26">
      <c r="Z86534" s="5"/>
    </row>
    <row r="86535" spans="26:26">
      <c r="Z86535" s="5"/>
    </row>
    <row r="86536" spans="26:26">
      <c r="Z86536" s="5"/>
    </row>
    <row r="86537" spans="26:26">
      <c r="Z86537" s="5"/>
    </row>
    <row r="86538" spans="26:26">
      <c r="Z86538" s="5"/>
    </row>
    <row r="86539" spans="26:26">
      <c r="Z86539" s="5"/>
    </row>
    <row r="86540" spans="26:26">
      <c r="Z86540" s="5"/>
    </row>
    <row r="86541" spans="26:26">
      <c r="Z86541" s="5"/>
    </row>
    <row r="86542" spans="26:26">
      <c r="Z86542" s="5"/>
    </row>
    <row r="86543" spans="26:26">
      <c r="Z86543" s="5"/>
    </row>
    <row r="86544" spans="26:26">
      <c r="Z86544" s="5"/>
    </row>
    <row r="86545" spans="26:26">
      <c r="Z86545" s="5"/>
    </row>
    <row r="86546" spans="26:26">
      <c r="Z86546" s="5"/>
    </row>
    <row r="86547" spans="26:26">
      <c r="Z86547" s="5"/>
    </row>
    <row r="86548" spans="26:26">
      <c r="Z86548" s="5"/>
    </row>
    <row r="86549" spans="26:26">
      <c r="Z86549" s="5"/>
    </row>
    <row r="86550" spans="26:26">
      <c r="Z86550" s="5"/>
    </row>
    <row r="86551" spans="26:26">
      <c r="Z86551" s="5"/>
    </row>
    <row r="86552" spans="26:26">
      <c r="Z86552" s="5"/>
    </row>
    <row r="86553" spans="26:26">
      <c r="Z86553" s="5"/>
    </row>
    <row r="86554" spans="26:26">
      <c r="Z86554" s="5"/>
    </row>
    <row r="86555" spans="26:26">
      <c r="Z86555" s="5"/>
    </row>
    <row r="86556" spans="26:26">
      <c r="Z86556" s="5"/>
    </row>
    <row r="86557" spans="26:26">
      <c r="Z86557" s="5"/>
    </row>
    <row r="86558" spans="26:26">
      <c r="Z86558" s="5"/>
    </row>
    <row r="86559" spans="26:26">
      <c r="Z86559" s="5"/>
    </row>
    <row r="86560" spans="26:26">
      <c r="Z86560" s="5"/>
    </row>
    <row r="86561" spans="26:26">
      <c r="Z86561" s="5"/>
    </row>
    <row r="86562" spans="26:26">
      <c r="Z86562" s="5"/>
    </row>
    <row r="86563" spans="26:26">
      <c r="Z86563" s="5"/>
    </row>
    <row r="86564" spans="26:26">
      <c r="Z86564" s="5"/>
    </row>
    <row r="86565" spans="26:26">
      <c r="Z86565" s="5"/>
    </row>
    <row r="86566" spans="26:26">
      <c r="Z86566" s="5"/>
    </row>
    <row r="86567" spans="26:26">
      <c r="Z86567" s="5"/>
    </row>
    <row r="86568" spans="26:26">
      <c r="Z86568" s="5"/>
    </row>
    <row r="86569" spans="26:26">
      <c r="Z86569" s="5"/>
    </row>
    <row r="86570" spans="26:26">
      <c r="Z86570" s="5"/>
    </row>
    <row r="86571" spans="26:26">
      <c r="Z86571" s="5"/>
    </row>
    <row r="86572" spans="26:26">
      <c r="Z86572" s="5"/>
    </row>
    <row r="86573" spans="26:26">
      <c r="Z86573" s="5"/>
    </row>
    <row r="86574" spans="26:26">
      <c r="Z86574" s="5"/>
    </row>
    <row r="86575" spans="26:26">
      <c r="Z86575" s="5"/>
    </row>
    <row r="86576" spans="26:26">
      <c r="Z86576" s="5"/>
    </row>
    <row r="86577" spans="26:26">
      <c r="Z86577" s="5"/>
    </row>
    <row r="86578" spans="26:26">
      <c r="Z86578" s="5"/>
    </row>
    <row r="86579" spans="26:26">
      <c r="Z86579" s="5"/>
    </row>
    <row r="86580" spans="26:26">
      <c r="Z86580" s="5"/>
    </row>
    <row r="86581" spans="26:26">
      <c r="Z86581" s="5"/>
    </row>
    <row r="86582" spans="26:26">
      <c r="Z86582" s="5"/>
    </row>
    <row r="86583" spans="26:26">
      <c r="Z86583" s="5"/>
    </row>
    <row r="86584" spans="26:26">
      <c r="Z86584" s="5"/>
    </row>
    <row r="86585" spans="26:26">
      <c r="Z86585" s="5"/>
    </row>
    <row r="86586" spans="26:26">
      <c r="Z86586" s="5"/>
    </row>
    <row r="86587" spans="26:26">
      <c r="Z86587" s="5"/>
    </row>
    <row r="86588" spans="26:26">
      <c r="Z86588" s="5"/>
    </row>
    <row r="86589" spans="26:26">
      <c r="Z86589" s="5"/>
    </row>
    <row r="86590" spans="26:26">
      <c r="Z86590" s="5"/>
    </row>
    <row r="86591" spans="26:26">
      <c r="Z86591" s="5"/>
    </row>
    <row r="86592" spans="26:26">
      <c r="Z86592" s="5"/>
    </row>
    <row r="86593" spans="26:26">
      <c r="Z86593" s="5"/>
    </row>
    <row r="86594" spans="26:26">
      <c r="Z86594" s="5"/>
    </row>
    <row r="86595" spans="26:26">
      <c r="Z86595" s="5"/>
    </row>
    <row r="86596" spans="26:26">
      <c r="Z86596" s="5"/>
    </row>
    <row r="86597" spans="26:26">
      <c r="Z86597" s="5"/>
    </row>
    <row r="86598" spans="26:26">
      <c r="Z86598" s="5"/>
    </row>
    <row r="86599" spans="26:26">
      <c r="Z86599" s="5"/>
    </row>
    <row r="86600" spans="26:26">
      <c r="Z86600" s="5"/>
    </row>
    <row r="86601" spans="26:26">
      <c r="Z86601" s="5"/>
    </row>
    <row r="86602" spans="26:26">
      <c r="Z86602" s="5"/>
    </row>
    <row r="86603" spans="26:26">
      <c r="Z86603" s="5"/>
    </row>
    <row r="86604" spans="26:26">
      <c r="Z86604" s="5"/>
    </row>
    <row r="86605" spans="26:26">
      <c r="Z86605" s="5"/>
    </row>
    <row r="86606" spans="26:26">
      <c r="Z86606" s="5"/>
    </row>
    <row r="86607" spans="26:26">
      <c r="Z86607" s="5"/>
    </row>
    <row r="86608" spans="26:26">
      <c r="Z86608" s="5"/>
    </row>
    <row r="86609" spans="26:26">
      <c r="Z86609" s="5"/>
    </row>
    <row r="86610" spans="26:26">
      <c r="Z86610" s="5"/>
    </row>
    <row r="86611" spans="26:26">
      <c r="Z86611" s="5"/>
    </row>
    <row r="86612" spans="26:26">
      <c r="Z86612" s="5"/>
    </row>
    <row r="86613" spans="26:26">
      <c r="Z86613" s="5"/>
    </row>
    <row r="86614" spans="26:26">
      <c r="Z86614" s="5"/>
    </row>
    <row r="86615" spans="26:26">
      <c r="Z86615" s="5"/>
    </row>
    <row r="86616" spans="26:26">
      <c r="Z86616" s="5"/>
    </row>
    <row r="86617" spans="26:26">
      <c r="Z86617" s="5"/>
    </row>
    <row r="86618" spans="26:26">
      <c r="Z86618" s="5"/>
    </row>
    <row r="86619" spans="26:26">
      <c r="Z86619" s="5"/>
    </row>
    <row r="86620" spans="26:26">
      <c r="Z86620" s="5"/>
    </row>
    <row r="86621" spans="26:26">
      <c r="Z86621" s="5"/>
    </row>
    <row r="86622" spans="26:26">
      <c r="Z86622" s="5"/>
    </row>
    <row r="86623" spans="26:26">
      <c r="Z86623" s="5"/>
    </row>
    <row r="86624" spans="26:26">
      <c r="Z86624" s="5"/>
    </row>
    <row r="86625" spans="26:26">
      <c r="Z86625" s="5"/>
    </row>
    <row r="86626" spans="26:26">
      <c r="Z86626" s="5"/>
    </row>
    <row r="86627" spans="26:26">
      <c r="Z86627" s="5"/>
    </row>
    <row r="86628" spans="26:26">
      <c r="Z86628" s="5"/>
    </row>
    <row r="86629" spans="26:26">
      <c r="Z86629" s="5"/>
    </row>
    <row r="86630" spans="26:26">
      <c r="Z86630" s="5"/>
    </row>
    <row r="86631" spans="26:26">
      <c r="Z86631" s="5"/>
    </row>
    <row r="86632" spans="26:26">
      <c r="Z86632" s="5"/>
    </row>
    <row r="86633" spans="26:26">
      <c r="Z86633" s="5"/>
    </row>
    <row r="86634" spans="26:26">
      <c r="Z86634" s="5"/>
    </row>
    <row r="86635" spans="26:26">
      <c r="Z86635" s="5"/>
    </row>
    <row r="86636" spans="26:26">
      <c r="Z86636" s="5"/>
    </row>
    <row r="86637" spans="26:26">
      <c r="Z86637" s="5"/>
    </row>
    <row r="86638" spans="26:26">
      <c r="Z86638" s="5"/>
    </row>
    <row r="86639" spans="26:26">
      <c r="Z86639" s="5"/>
    </row>
    <row r="86640" spans="26:26">
      <c r="Z86640" s="5"/>
    </row>
    <row r="86641" spans="26:26">
      <c r="Z86641" s="5"/>
    </row>
    <row r="86642" spans="26:26">
      <c r="Z86642" s="5"/>
    </row>
    <row r="86643" spans="26:26">
      <c r="Z86643" s="5"/>
    </row>
    <row r="86644" spans="26:26">
      <c r="Z86644" s="5"/>
    </row>
    <row r="86645" spans="26:26">
      <c r="Z86645" s="5"/>
    </row>
    <row r="86646" spans="26:26">
      <c r="Z86646" s="5"/>
    </row>
    <row r="86647" spans="26:26">
      <c r="Z86647" s="5"/>
    </row>
    <row r="86648" spans="26:26">
      <c r="Z86648" s="5"/>
    </row>
    <row r="86649" spans="26:26">
      <c r="Z86649" s="5"/>
    </row>
    <row r="86650" spans="26:26">
      <c r="Z86650" s="5"/>
    </row>
    <row r="86651" spans="26:26">
      <c r="Z86651" s="5"/>
    </row>
    <row r="86652" spans="26:26">
      <c r="Z86652" s="5"/>
    </row>
    <row r="86653" spans="26:26">
      <c r="Z86653" s="5"/>
    </row>
    <row r="86654" spans="26:26">
      <c r="Z86654" s="5"/>
    </row>
    <row r="86655" spans="26:26">
      <c r="Z86655" s="5"/>
    </row>
    <row r="86656" spans="26:26">
      <c r="Z86656" s="5"/>
    </row>
    <row r="86657" spans="26:26">
      <c r="Z86657" s="5"/>
    </row>
    <row r="86658" spans="26:26">
      <c r="Z86658" s="5"/>
    </row>
    <row r="86659" spans="26:26">
      <c r="Z86659" s="5"/>
    </row>
    <row r="86660" spans="26:26">
      <c r="Z86660" s="5"/>
    </row>
    <row r="86661" spans="26:26">
      <c r="Z86661" s="5"/>
    </row>
    <row r="86662" spans="26:26">
      <c r="Z86662" s="5"/>
    </row>
    <row r="86663" spans="26:26">
      <c r="Z86663" s="5"/>
    </row>
    <row r="86664" spans="26:26">
      <c r="Z86664" s="5"/>
    </row>
    <row r="86665" spans="26:26">
      <c r="Z86665" s="5"/>
    </row>
    <row r="86666" spans="26:26">
      <c r="Z86666" s="5"/>
    </row>
    <row r="86667" spans="26:26">
      <c r="Z86667" s="5"/>
    </row>
    <row r="86668" spans="26:26">
      <c r="Z86668" s="5"/>
    </row>
    <row r="86669" spans="26:26">
      <c r="Z86669" s="5"/>
    </row>
    <row r="86670" spans="26:26">
      <c r="Z86670" s="5"/>
    </row>
    <row r="86671" spans="26:26">
      <c r="Z86671" s="5"/>
    </row>
    <row r="86672" spans="26:26">
      <c r="Z86672" s="5"/>
    </row>
    <row r="86673" spans="26:26">
      <c r="Z86673" s="5"/>
    </row>
    <row r="86674" spans="26:26">
      <c r="Z86674" s="5"/>
    </row>
    <row r="86675" spans="26:26">
      <c r="Z86675" s="5"/>
    </row>
    <row r="86676" spans="26:26">
      <c r="Z86676" s="5"/>
    </row>
    <row r="86677" spans="26:26">
      <c r="Z86677" s="5"/>
    </row>
    <row r="86678" spans="26:26">
      <c r="Z86678" s="5"/>
    </row>
    <row r="86679" spans="26:26">
      <c r="Z86679" s="5"/>
    </row>
    <row r="86680" spans="26:26">
      <c r="Z86680" s="5"/>
    </row>
    <row r="86681" spans="26:26">
      <c r="Z86681" s="5"/>
    </row>
    <row r="86682" spans="26:26">
      <c r="Z86682" s="5"/>
    </row>
    <row r="86683" spans="26:26">
      <c r="Z86683" s="5"/>
    </row>
    <row r="86684" spans="26:26">
      <c r="Z86684" s="5"/>
    </row>
    <row r="86685" spans="26:26">
      <c r="Z86685" s="5"/>
    </row>
    <row r="86686" spans="26:26">
      <c r="Z86686" s="5"/>
    </row>
    <row r="86687" spans="26:26">
      <c r="Z86687" s="5"/>
    </row>
    <row r="86688" spans="26:26">
      <c r="Z86688" s="5"/>
    </row>
    <row r="86689" spans="26:26">
      <c r="Z86689" s="5"/>
    </row>
    <row r="86690" spans="26:26">
      <c r="Z86690" s="5"/>
    </row>
    <row r="86691" spans="26:26">
      <c r="Z86691" s="5"/>
    </row>
    <row r="86692" spans="26:26">
      <c r="Z86692" s="5"/>
    </row>
    <row r="86693" spans="26:26">
      <c r="Z86693" s="5"/>
    </row>
    <row r="86694" spans="26:26">
      <c r="Z86694" s="5"/>
    </row>
    <row r="86695" spans="26:26">
      <c r="Z86695" s="5"/>
    </row>
    <row r="86696" spans="26:26">
      <c r="Z86696" s="5"/>
    </row>
    <row r="86697" spans="26:26">
      <c r="Z86697" s="5"/>
    </row>
    <row r="86698" spans="26:26">
      <c r="Z86698" s="5"/>
    </row>
    <row r="86699" spans="26:26">
      <c r="Z86699" s="5"/>
    </row>
    <row r="86700" spans="26:26">
      <c r="Z86700" s="5"/>
    </row>
    <row r="86701" spans="26:26">
      <c r="Z86701" s="5"/>
    </row>
    <row r="86702" spans="26:26">
      <c r="Z86702" s="5"/>
    </row>
    <row r="86703" spans="26:26">
      <c r="Z86703" s="5"/>
    </row>
    <row r="86704" spans="26:26">
      <c r="Z86704" s="5"/>
    </row>
    <row r="86705" spans="26:26">
      <c r="Z86705" s="5"/>
    </row>
    <row r="86706" spans="26:26">
      <c r="Z86706" s="5"/>
    </row>
    <row r="86707" spans="26:26">
      <c r="Z86707" s="5"/>
    </row>
    <row r="86708" spans="26:26">
      <c r="Z86708" s="5"/>
    </row>
    <row r="86709" spans="26:26">
      <c r="Z86709" s="5"/>
    </row>
    <row r="86710" spans="26:26">
      <c r="Z86710" s="5"/>
    </row>
    <row r="86711" spans="26:26">
      <c r="Z86711" s="5"/>
    </row>
    <row r="86712" spans="26:26">
      <c r="Z86712" s="5"/>
    </row>
    <row r="86713" spans="26:26">
      <c r="Z86713" s="5"/>
    </row>
    <row r="86714" spans="26:26">
      <c r="Z86714" s="5"/>
    </row>
    <row r="86715" spans="26:26">
      <c r="Z86715" s="5"/>
    </row>
    <row r="86716" spans="26:26">
      <c r="Z86716" s="5"/>
    </row>
    <row r="86717" spans="26:26">
      <c r="Z86717" s="5"/>
    </row>
    <row r="86718" spans="26:26">
      <c r="Z86718" s="5"/>
    </row>
    <row r="86719" spans="26:26">
      <c r="Z86719" s="5"/>
    </row>
    <row r="86720" spans="26:26">
      <c r="Z86720" s="5"/>
    </row>
    <row r="86721" spans="26:26">
      <c r="Z86721" s="5"/>
    </row>
    <row r="86722" spans="26:26">
      <c r="Z86722" s="5"/>
    </row>
    <row r="86723" spans="26:26">
      <c r="Z86723" s="5"/>
    </row>
    <row r="86724" spans="26:26">
      <c r="Z86724" s="5"/>
    </row>
    <row r="86725" spans="26:26">
      <c r="Z86725" s="5"/>
    </row>
    <row r="86726" spans="26:26">
      <c r="Z86726" s="5"/>
    </row>
    <row r="86727" spans="26:26">
      <c r="Z86727" s="5"/>
    </row>
    <row r="86728" spans="26:26">
      <c r="Z86728" s="5"/>
    </row>
    <row r="86729" spans="26:26">
      <c r="Z86729" s="5"/>
    </row>
    <row r="86730" spans="26:26">
      <c r="Z86730" s="5"/>
    </row>
    <row r="86731" spans="26:26">
      <c r="Z86731" s="5"/>
    </row>
    <row r="86732" spans="26:26">
      <c r="Z86732" s="5"/>
    </row>
    <row r="86733" spans="26:26">
      <c r="Z86733" s="5"/>
    </row>
    <row r="86734" spans="26:26">
      <c r="Z86734" s="5"/>
    </row>
    <row r="86735" spans="26:26">
      <c r="Z86735" s="5"/>
    </row>
    <row r="86736" spans="26:26">
      <c r="Z86736" s="5"/>
    </row>
    <row r="86737" spans="26:26">
      <c r="Z86737" s="5"/>
    </row>
    <row r="86738" spans="26:26">
      <c r="Z86738" s="5"/>
    </row>
    <row r="86739" spans="26:26">
      <c r="Z86739" s="5"/>
    </row>
    <row r="86740" spans="26:26">
      <c r="Z86740" s="5"/>
    </row>
    <row r="86741" spans="26:26">
      <c r="Z86741" s="5"/>
    </row>
    <row r="86742" spans="26:26">
      <c r="Z86742" s="5"/>
    </row>
    <row r="86743" spans="26:26">
      <c r="Z86743" s="5"/>
    </row>
    <row r="86744" spans="26:26">
      <c r="Z86744" s="5"/>
    </row>
    <row r="86745" spans="26:26">
      <c r="Z86745" s="5"/>
    </row>
    <row r="86746" spans="26:26">
      <c r="Z86746" s="5"/>
    </row>
    <row r="86747" spans="26:26">
      <c r="Z86747" s="5"/>
    </row>
    <row r="86748" spans="26:26">
      <c r="Z86748" s="5"/>
    </row>
    <row r="86749" spans="26:26">
      <c r="Z86749" s="5"/>
    </row>
    <row r="86750" spans="26:26">
      <c r="Z86750" s="5"/>
    </row>
    <row r="86751" spans="26:26">
      <c r="Z86751" s="5"/>
    </row>
    <row r="86752" spans="26:26">
      <c r="Z86752" s="5"/>
    </row>
    <row r="86753" spans="26:26">
      <c r="Z86753" s="5"/>
    </row>
    <row r="86754" spans="26:26">
      <c r="Z86754" s="5"/>
    </row>
    <row r="86755" spans="26:26">
      <c r="Z86755" s="5"/>
    </row>
    <row r="86756" spans="26:26">
      <c r="Z86756" s="5"/>
    </row>
    <row r="86757" spans="26:26">
      <c r="Z86757" s="5"/>
    </row>
    <row r="86758" spans="26:26">
      <c r="Z86758" s="5"/>
    </row>
    <row r="86759" spans="26:26">
      <c r="Z86759" s="5"/>
    </row>
    <row r="86760" spans="26:26">
      <c r="Z86760" s="5"/>
    </row>
    <row r="86761" spans="26:26">
      <c r="Z86761" s="5"/>
    </row>
    <row r="86762" spans="26:26">
      <c r="Z86762" s="5"/>
    </row>
    <row r="86763" spans="26:26">
      <c r="Z86763" s="5"/>
    </row>
    <row r="86764" spans="26:26">
      <c r="Z86764" s="5"/>
    </row>
    <row r="86765" spans="26:26">
      <c r="Z86765" s="5"/>
    </row>
    <row r="86766" spans="26:26">
      <c r="Z86766" s="5"/>
    </row>
    <row r="86767" spans="26:26">
      <c r="Z86767" s="5"/>
    </row>
    <row r="86768" spans="26:26">
      <c r="Z86768" s="5"/>
    </row>
    <row r="86769" spans="26:26">
      <c r="Z86769" s="5"/>
    </row>
    <row r="86770" spans="26:26">
      <c r="Z86770" s="5"/>
    </row>
    <row r="86771" spans="26:26">
      <c r="Z86771" s="5"/>
    </row>
    <row r="86772" spans="26:26">
      <c r="Z86772" s="5"/>
    </row>
    <row r="86773" spans="26:26">
      <c r="Z86773" s="5"/>
    </row>
    <row r="86774" spans="26:26">
      <c r="Z86774" s="5"/>
    </row>
    <row r="86775" spans="26:26">
      <c r="Z86775" s="5"/>
    </row>
    <row r="86776" spans="26:26">
      <c r="Z86776" s="5"/>
    </row>
    <row r="86777" spans="26:26">
      <c r="Z86777" s="5"/>
    </row>
    <row r="86778" spans="26:26">
      <c r="Z86778" s="5"/>
    </row>
    <row r="86779" spans="26:26">
      <c r="Z86779" s="5"/>
    </row>
    <row r="86780" spans="26:26">
      <c r="Z86780" s="5"/>
    </row>
    <row r="86781" spans="26:26">
      <c r="Z86781" s="5"/>
    </row>
    <row r="86782" spans="26:26">
      <c r="Z86782" s="5"/>
    </row>
    <row r="86783" spans="26:26">
      <c r="Z86783" s="5"/>
    </row>
    <row r="86784" spans="26:26">
      <c r="Z86784" s="5"/>
    </row>
    <row r="86785" spans="26:26">
      <c r="Z86785" s="5"/>
    </row>
    <row r="86786" spans="26:26">
      <c r="Z86786" s="5"/>
    </row>
    <row r="86787" spans="26:26">
      <c r="Z86787" s="5"/>
    </row>
    <row r="86788" spans="26:26">
      <c r="Z86788" s="5"/>
    </row>
    <row r="86789" spans="26:26">
      <c r="Z86789" s="5"/>
    </row>
    <row r="86790" spans="26:26">
      <c r="Z86790" s="5"/>
    </row>
    <row r="86791" spans="26:26">
      <c r="Z86791" s="5"/>
    </row>
    <row r="86792" spans="26:26">
      <c r="Z86792" s="5"/>
    </row>
    <row r="86793" spans="26:26">
      <c r="Z86793" s="5"/>
    </row>
    <row r="86794" spans="26:26">
      <c r="Z86794" s="5"/>
    </row>
    <row r="86795" spans="26:26">
      <c r="Z86795" s="5"/>
    </row>
    <row r="86796" spans="26:26">
      <c r="Z86796" s="5"/>
    </row>
    <row r="86797" spans="26:26">
      <c r="Z86797" s="5"/>
    </row>
    <row r="86798" spans="26:26">
      <c r="Z86798" s="5"/>
    </row>
    <row r="86799" spans="26:26">
      <c r="Z86799" s="5"/>
    </row>
    <row r="86800" spans="26:26">
      <c r="Z86800" s="5"/>
    </row>
    <row r="86801" spans="26:26">
      <c r="Z86801" s="5"/>
    </row>
    <row r="86802" spans="26:26">
      <c r="Z86802" s="5"/>
    </row>
    <row r="86803" spans="26:26">
      <c r="Z86803" s="5"/>
    </row>
    <row r="86804" spans="26:26">
      <c r="Z86804" s="5"/>
    </row>
    <row r="86805" spans="26:26">
      <c r="Z86805" s="5"/>
    </row>
    <row r="86806" spans="26:26">
      <c r="Z86806" s="5"/>
    </row>
    <row r="86807" spans="26:26">
      <c r="Z86807" s="5"/>
    </row>
    <row r="86808" spans="26:26">
      <c r="Z86808" s="5"/>
    </row>
    <row r="86809" spans="26:26">
      <c r="Z86809" s="5"/>
    </row>
    <row r="86810" spans="26:26">
      <c r="Z86810" s="5"/>
    </row>
    <row r="86811" spans="26:26">
      <c r="Z86811" s="5"/>
    </row>
    <row r="86812" spans="26:26">
      <c r="Z86812" s="5"/>
    </row>
    <row r="86813" spans="26:26">
      <c r="Z86813" s="5"/>
    </row>
    <row r="86814" spans="26:26">
      <c r="Z86814" s="5"/>
    </row>
    <row r="86815" spans="26:26">
      <c r="Z86815" s="5"/>
    </row>
    <row r="86816" spans="26:26">
      <c r="Z86816" s="5"/>
    </row>
    <row r="86817" spans="26:26">
      <c r="Z86817" s="5"/>
    </row>
    <row r="86818" spans="26:26">
      <c r="Z86818" s="5"/>
    </row>
    <row r="86819" spans="26:26">
      <c r="Z86819" s="5"/>
    </row>
    <row r="86820" spans="26:26">
      <c r="Z86820" s="5"/>
    </row>
    <row r="86821" spans="26:26">
      <c r="Z86821" s="5"/>
    </row>
    <row r="86822" spans="26:26">
      <c r="Z86822" s="5"/>
    </row>
    <row r="86823" spans="26:26">
      <c r="Z86823" s="5"/>
    </row>
    <row r="86824" spans="26:26">
      <c r="Z86824" s="5"/>
    </row>
    <row r="86825" spans="26:26">
      <c r="Z86825" s="5"/>
    </row>
    <row r="86826" spans="26:26">
      <c r="Z86826" s="5"/>
    </row>
    <row r="86827" spans="26:26">
      <c r="Z86827" s="5"/>
    </row>
    <row r="86828" spans="26:26">
      <c r="Z86828" s="5"/>
    </row>
    <row r="86829" spans="26:26">
      <c r="Z86829" s="5"/>
    </row>
    <row r="86830" spans="26:26">
      <c r="Z86830" s="5"/>
    </row>
    <row r="86831" spans="26:26">
      <c r="Z86831" s="5"/>
    </row>
    <row r="86832" spans="26:26">
      <c r="Z86832" s="5"/>
    </row>
    <row r="86833" spans="26:26">
      <c r="Z86833" s="5"/>
    </row>
    <row r="86834" spans="26:26">
      <c r="Z86834" s="5"/>
    </row>
    <row r="86835" spans="26:26">
      <c r="Z86835" s="5"/>
    </row>
    <row r="86836" spans="26:26">
      <c r="Z86836" s="5"/>
    </row>
    <row r="86837" spans="26:26">
      <c r="Z86837" s="5"/>
    </row>
    <row r="86838" spans="26:26">
      <c r="Z86838" s="5"/>
    </row>
    <row r="86839" spans="26:26">
      <c r="Z86839" s="5"/>
    </row>
    <row r="86840" spans="26:26">
      <c r="Z86840" s="5"/>
    </row>
    <row r="86841" spans="26:26">
      <c r="Z86841" s="5"/>
    </row>
    <row r="86842" spans="26:26">
      <c r="Z86842" s="5"/>
    </row>
    <row r="86843" spans="26:26">
      <c r="Z86843" s="5"/>
    </row>
    <row r="86844" spans="26:26">
      <c r="Z86844" s="5"/>
    </row>
    <row r="86845" spans="26:26">
      <c r="Z86845" s="5"/>
    </row>
    <row r="86846" spans="26:26">
      <c r="Z86846" s="5"/>
    </row>
    <row r="86847" spans="26:26">
      <c r="Z86847" s="5"/>
    </row>
    <row r="86848" spans="26:26">
      <c r="Z86848" s="5"/>
    </row>
    <row r="86849" spans="26:26">
      <c r="Z86849" s="5"/>
    </row>
    <row r="86850" spans="26:26">
      <c r="Z86850" s="5"/>
    </row>
    <row r="86851" spans="26:26">
      <c r="Z86851" s="5"/>
    </row>
    <row r="86852" spans="26:26">
      <c r="Z86852" s="5"/>
    </row>
    <row r="86853" spans="26:26">
      <c r="Z86853" s="5"/>
    </row>
    <row r="86854" spans="26:26">
      <c r="Z86854" s="5"/>
    </row>
    <row r="86855" spans="26:26">
      <c r="Z86855" s="5"/>
    </row>
    <row r="86856" spans="26:26">
      <c r="Z86856" s="5"/>
    </row>
    <row r="86857" spans="26:26">
      <c r="Z86857" s="5"/>
    </row>
    <row r="86858" spans="26:26">
      <c r="Z86858" s="5"/>
    </row>
    <row r="86859" spans="26:26">
      <c r="Z86859" s="5"/>
    </row>
    <row r="86860" spans="26:26">
      <c r="Z86860" s="5"/>
    </row>
    <row r="86861" spans="26:26">
      <c r="Z86861" s="5"/>
    </row>
    <row r="86862" spans="26:26">
      <c r="Z86862" s="5"/>
    </row>
    <row r="86863" spans="26:26">
      <c r="Z86863" s="5"/>
    </row>
    <row r="86864" spans="26:26">
      <c r="Z86864" s="5"/>
    </row>
    <row r="86865" spans="26:26">
      <c r="Z86865" s="5"/>
    </row>
    <row r="86866" spans="26:26">
      <c r="Z86866" s="5"/>
    </row>
    <row r="86867" spans="26:26">
      <c r="Z86867" s="5"/>
    </row>
    <row r="86868" spans="26:26">
      <c r="Z86868" s="5"/>
    </row>
    <row r="86869" spans="26:26">
      <c r="Z86869" s="5"/>
    </row>
    <row r="86870" spans="26:26">
      <c r="Z86870" s="5"/>
    </row>
    <row r="86871" spans="26:26">
      <c r="Z86871" s="5"/>
    </row>
    <row r="86872" spans="26:26">
      <c r="Z86872" s="5"/>
    </row>
    <row r="86873" spans="26:26">
      <c r="Z86873" s="5"/>
    </row>
    <row r="86874" spans="26:26">
      <c r="Z86874" s="5"/>
    </row>
    <row r="86875" spans="26:26">
      <c r="Z86875" s="5"/>
    </row>
    <row r="86876" spans="26:26">
      <c r="Z86876" s="5"/>
    </row>
    <row r="86877" spans="26:26">
      <c r="Z86877" s="5"/>
    </row>
    <row r="86878" spans="26:26">
      <c r="Z86878" s="5"/>
    </row>
    <row r="86879" spans="26:26">
      <c r="Z86879" s="5"/>
    </row>
    <row r="86880" spans="26:26">
      <c r="Z86880" s="5"/>
    </row>
    <row r="86881" spans="26:26">
      <c r="Z86881" s="5"/>
    </row>
    <row r="86882" spans="26:26">
      <c r="Z86882" s="5"/>
    </row>
    <row r="86883" spans="26:26">
      <c r="Z86883" s="5"/>
    </row>
    <row r="86884" spans="26:26">
      <c r="Z86884" s="5"/>
    </row>
    <row r="86885" spans="26:26">
      <c r="Z86885" s="5"/>
    </row>
    <row r="86886" spans="26:26">
      <c r="Z86886" s="5"/>
    </row>
    <row r="86887" spans="26:26">
      <c r="Z86887" s="5"/>
    </row>
    <row r="86888" spans="26:26">
      <c r="Z86888" s="5"/>
    </row>
    <row r="86889" spans="26:26">
      <c r="Z86889" s="5"/>
    </row>
    <row r="86890" spans="26:26">
      <c r="Z86890" s="5"/>
    </row>
    <row r="86891" spans="26:26">
      <c r="Z86891" s="5"/>
    </row>
    <row r="86892" spans="26:26">
      <c r="Z86892" s="5"/>
    </row>
    <row r="86893" spans="26:26">
      <c r="Z86893" s="5"/>
    </row>
    <row r="86894" spans="26:26">
      <c r="Z86894" s="5"/>
    </row>
    <row r="86895" spans="26:26">
      <c r="Z86895" s="5"/>
    </row>
    <row r="86896" spans="26:26">
      <c r="Z86896" s="5"/>
    </row>
    <row r="86897" spans="26:26">
      <c r="Z86897" s="5"/>
    </row>
    <row r="86898" spans="26:26">
      <c r="Z86898" s="5"/>
    </row>
    <row r="86899" spans="26:26">
      <c r="Z86899" s="5"/>
    </row>
    <row r="86900" spans="26:26">
      <c r="Z86900" s="5"/>
    </row>
    <row r="86901" spans="26:26">
      <c r="Z86901" s="5"/>
    </row>
    <row r="86902" spans="26:26">
      <c r="Z86902" s="5"/>
    </row>
    <row r="86903" spans="26:26">
      <c r="Z86903" s="5"/>
    </row>
    <row r="86904" spans="26:26">
      <c r="Z86904" s="5"/>
    </row>
    <row r="86905" spans="26:26">
      <c r="Z86905" s="5"/>
    </row>
    <row r="86906" spans="26:26">
      <c r="Z86906" s="5"/>
    </row>
    <row r="86907" spans="26:26">
      <c r="Z86907" s="5"/>
    </row>
    <row r="86908" spans="26:26">
      <c r="Z86908" s="5"/>
    </row>
    <row r="86909" spans="26:26">
      <c r="Z86909" s="5"/>
    </row>
    <row r="86910" spans="26:26">
      <c r="Z86910" s="5"/>
    </row>
    <row r="86911" spans="26:26">
      <c r="Z86911" s="5"/>
    </row>
    <row r="86912" spans="26:26">
      <c r="Z86912" s="5"/>
    </row>
    <row r="86913" spans="26:26">
      <c r="Z86913" s="5"/>
    </row>
    <row r="86914" spans="26:26">
      <c r="Z86914" s="5"/>
    </row>
    <row r="86915" spans="26:26">
      <c r="Z86915" s="5"/>
    </row>
    <row r="86916" spans="26:26">
      <c r="Z86916" s="5"/>
    </row>
    <row r="86917" spans="26:26">
      <c r="Z86917" s="5"/>
    </row>
    <row r="86918" spans="26:26">
      <c r="Z86918" s="5"/>
    </row>
    <row r="86919" spans="26:26">
      <c r="Z86919" s="5"/>
    </row>
    <row r="86920" spans="26:26">
      <c r="Z86920" s="5"/>
    </row>
    <row r="86921" spans="26:26">
      <c r="Z86921" s="5"/>
    </row>
    <row r="86922" spans="26:26">
      <c r="Z86922" s="5"/>
    </row>
    <row r="86923" spans="26:26">
      <c r="Z86923" s="5"/>
    </row>
    <row r="86924" spans="26:26">
      <c r="Z86924" s="5"/>
    </row>
    <row r="86925" spans="26:26">
      <c r="Z86925" s="5"/>
    </row>
    <row r="86926" spans="26:26">
      <c r="Z86926" s="5"/>
    </row>
    <row r="86927" spans="26:26">
      <c r="Z86927" s="5"/>
    </row>
    <row r="86928" spans="26:26">
      <c r="Z86928" s="5"/>
    </row>
    <row r="86929" spans="26:26">
      <c r="Z86929" s="5"/>
    </row>
    <row r="86930" spans="26:26">
      <c r="Z86930" s="5"/>
    </row>
    <row r="86931" spans="26:26">
      <c r="Z86931" s="5"/>
    </row>
    <row r="86932" spans="26:26">
      <c r="Z86932" s="5"/>
    </row>
    <row r="86933" spans="26:26">
      <c r="Z86933" s="5"/>
    </row>
    <row r="86934" spans="26:26">
      <c r="Z86934" s="5"/>
    </row>
    <row r="86935" spans="26:26">
      <c r="Z86935" s="5"/>
    </row>
    <row r="86936" spans="26:26">
      <c r="Z86936" s="5"/>
    </row>
    <row r="86937" spans="26:26">
      <c r="Z86937" s="5"/>
    </row>
    <row r="86938" spans="26:26">
      <c r="Z86938" s="5"/>
    </row>
    <row r="86939" spans="26:26">
      <c r="Z86939" s="5"/>
    </row>
    <row r="86940" spans="26:26">
      <c r="Z86940" s="5"/>
    </row>
    <row r="86941" spans="26:26">
      <c r="Z86941" s="5"/>
    </row>
    <row r="86942" spans="26:26">
      <c r="Z86942" s="5"/>
    </row>
    <row r="86943" spans="26:26">
      <c r="Z86943" s="5"/>
    </row>
    <row r="86944" spans="26:26">
      <c r="Z86944" s="5"/>
    </row>
    <row r="86945" spans="26:26">
      <c r="Z86945" s="5"/>
    </row>
    <row r="86946" spans="26:26">
      <c r="Z86946" s="5"/>
    </row>
    <row r="86947" spans="26:26">
      <c r="Z86947" s="5"/>
    </row>
    <row r="86948" spans="26:26">
      <c r="Z86948" s="5"/>
    </row>
    <row r="86949" spans="26:26">
      <c r="Z86949" s="5"/>
    </row>
    <row r="86950" spans="26:26">
      <c r="Z86950" s="5"/>
    </row>
    <row r="86951" spans="26:26">
      <c r="Z86951" s="5"/>
    </row>
    <row r="86952" spans="26:26">
      <c r="Z86952" s="5"/>
    </row>
    <row r="86953" spans="26:26">
      <c r="Z86953" s="5"/>
    </row>
    <row r="86954" spans="26:26">
      <c r="Z86954" s="5"/>
    </row>
    <row r="86955" spans="26:26">
      <c r="Z86955" s="5"/>
    </row>
    <row r="86956" spans="26:26">
      <c r="Z86956" s="5"/>
    </row>
    <row r="86957" spans="26:26">
      <c r="Z86957" s="5"/>
    </row>
    <row r="86958" spans="26:26">
      <c r="Z86958" s="5"/>
    </row>
    <row r="86959" spans="26:26">
      <c r="Z86959" s="5"/>
    </row>
    <row r="86960" spans="26:26">
      <c r="Z86960" s="5"/>
    </row>
    <row r="86961" spans="26:26">
      <c r="Z86961" s="5"/>
    </row>
    <row r="86962" spans="26:26">
      <c r="Z86962" s="5"/>
    </row>
    <row r="86963" spans="26:26">
      <c r="Z86963" s="5"/>
    </row>
    <row r="86964" spans="26:26">
      <c r="Z86964" s="5"/>
    </row>
    <row r="86965" spans="26:26">
      <c r="Z86965" s="5"/>
    </row>
    <row r="86966" spans="26:26">
      <c r="Z86966" s="5"/>
    </row>
    <row r="86967" spans="26:26">
      <c r="Z86967" s="5"/>
    </row>
    <row r="86968" spans="26:26">
      <c r="Z86968" s="5"/>
    </row>
    <row r="86969" spans="26:26">
      <c r="Z86969" s="5"/>
    </row>
    <row r="86970" spans="26:26">
      <c r="Z86970" s="5"/>
    </row>
    <row r="86971" spans="26:26">
      <c r="Z86971" s="5"/>
    </row>
    <row r="86972" spans="26:26">
      <c r="Z86972" s="5"/>
    </row>
    <row r="86973" spans="26:26">
      <c r="Z86973" s="5"/>
    </row>
    <row r="86974" spans="26:26">
      <c r="Z86974" s="5"/>
    </row>
    <row r="86975" spans="26:26">
      <c r="Z86975" s="5"/>
    </row>
    <row r="86976" spans="26:26">
      <c r="Z86976" s="5"/>
    </row>
    <row r="86977" spans="26:26">
      <c r="Z86977" s="5"/>
    </row>
    <row r="86978" spans="26:26">
      <c r="Z86978" s="5"/>
    </row>
    <row r="86979" spans="26:26">
      <c r="Z86979" s="5"/>
    </row>
    <row r="86980" spans="26:26">
      <c r="Z86980" s="5"/>
    </row>
    <row r="86981" spans="26:26">
      <c r="Z86981" s="5"/>
    </row>
    <row r="86982" spans="26:26">
      <c r="Z86982" s="5"/>
    </row>
    <row r="86983" spans="26:26">
      <c r="Z86983" s="5"/>
    </row>
    <row r="86984" spans="26:26">
      <c r="Z86984" s="5"/>
    </row>
    <row r="86985" spans="26:26">
      <c r="Z86985" s="5"/>
    </row>
    <row r="86986" spans="26:26">
      <c r="Z86986" s="5"/>
    </row>
    <row r="86987" spans="26:26">
      <c r="Z86987" s="5"/>
    </row>
    <row r="86988" spans="26:26">
      <c r="Z86988" s="5"/>
    </row>
    <row r="86989" spans="26:26">
      <c r="Z86989" s="5"/>
    </row>
    <row r="86990" spans="26:26">
      <c r="Z86990" s="5"/>
    </row>
    <row r="86991" spans="26:26">
      <c r="Z86991" s="5"/>
    </row>
    <row r="86992" spans="26:26">
      <c r="Z86992" s="5"/>
    </row>
    <row r="86993" spans="26:26">
      <c r="Z86993" s="5"/>
    </row>
    <row r="86994" spans="26:26">
      <c r="Z86994" s="5"/>
    </row>
    <row r="86995" spans="26:26">
      <c r="Z86995" s="5"/>
    </row>
    <row r="86996" spans="26:26">
      <c r="Z86996" s="5"/>
    </row>
    <row r="86997" spans="26:26">
      <c r="Z86997" s="5"/>
    </row>
    <row r="86998" spans="26:26">
      <c r="Z86998" s="5"/>
    </row>
    <row r="86999" spans="26:26">
      <c r="Z86999" s="5"/>
    </row>
    <row r="87000" spans="26:26">
      <c r="Z87000" s="5"/>
    </row>
    <row r="87001" spans="26:26">
      <c r="Z87001" s="5"/>
    </row>
    <row r="87002" spans="26:26">
      <c r="Z87002" s="5"/>
    </row>
    <row r="87003" spans="26:26">
      <c r="Z87003" s="5"/>
    </row>
    <row r="87004" spans="26:26">
      <c r="Z87004" s="5"/>
    </row>
    <row r="87005" spans="26:26">
      <c r="Z87005" s="5"/>
    </row>
    <row r="87006" spans="26:26">
      <c r="Z87006" s="5"/>
    </row>
    <row r="87007" spans="26:26">
      <c r="Z87007" s="5"/>
    </row>
    <row r="87008" spans="26:26">
      <c r="Z87008" s="5"/>
    </row>
    <row r="87009" spans="26:26">
      <c r="Z87009" s="5"/>
    </row>
    <row r="87010" spans="26:26">
      <c r="Z87010" s="5"/>
    </row>
    <row r="87011" spans="26:26">
      <c r="Z87011" s="5"/>
    </row>
    <row r="87012" spans="26:26">
      <c r="Z87012" s="5"/>
    </row>
    <row r="87013" spans="26:26">
      <c r="Z87013" s="5"/>
    </row>
    <row r="87014" spans="26:26">
      <c r="Z87014" s="5"/>
    </row>
    <row r="87015" spans="26:26">
      <c r="Z87015" s="5"/>
    </row>
    <row r="87016" spans="26:26">
      <c r="Z87016" s="5"/>
    </row>
    <row r="87017" spans="26:26">
      <c r="Z87017" s="5"/>
    </row>
    <row r="87018" spans="26:26">
      <c r="Z87018" s="5"/>
    </row>
    <row r="87019" spans="26:26">
      <c r="Z87019" s="5"/>
    </row>
    <row r="87020" spans="26:26">
      <c r="Z87020" s="5"/>
    </row>
    <row r="87021" spans="26:26">
      <c r="Z87021" s="5"/>
    </row>
    <row r="87022" spans="26:26">
      <c r="Z87022" s="5"/>
    </row>
    <row r="87023" spans="26:26">
      <c r="Z87023" s="5"/>
    </row>
    <row r="87024" spans="26:26">
      <c r="Z87024" s="5"/>
    </row>
    <row r="87025" spans="26:26">
      <c r="Z87025" s="5"/>
    </row>
    <row r="87026" spans="26:26">
      <c r="Z87026" s="5"/>
    </row>
    <row r="87027" spans="26:26">
      <c r="Z87027" s="5"/>
    </row>
    <row r="87028" spans="26:26">
      <c r="Z87028" s="5"/>
    </row>
    <row r="87029" spans="26:26">
      <c r="Z87029" s="5"/>
    </row>
    <row r="87030" spans="26:26">
      <c r="Z87030" s="5"/>
    </row>
    <row r="87031" spans="26:26">
      <c r="Z87031" s="5"/>
    </row>
    <row r="87032" spans="26:26">
      <c r="Z87032" s="5"/>
    </row>
    <row r="87033" spans="26:26">
      <c r="Z87033" s="5"/>
    </row>
    <row r="87034" spans="26:26">
      <c r="Z87034" s="5"/>
    </row>
    <row r="87035" spans="26:26">
      <c r="Z87035" s="5"/>
    </row>
    <row r="87036" spans="26:26">
      <c r="Z87036" s="5"/>
    </row>
    <row r="87037" spans="26:26">
      <c r="Z87037" s="5"/>
    </row>
    <row r="87038" spans="26:26">
      <c r="Z87038" s="5"/>
    </row>
    <row r="87039" spans="26:26">
      <c r="Z87039" s="5"/>
    </row>
    <row r="87040" spans="26:26">
      <c r="Z87040" s="5"/>
    </row>
    <row r="87041" spans="26:26">
      <c r="Z87041" s="5"/>
    </row>
    <row r="87042" spans="26:26">
      <c r="Z87042" s="5"/>
    </row>
    <row r="87043" spans="26:26">
      <c r="Z87043" s="5"/>
    </row>
    <row r="87044" spans="26:26">
      <c r="Z87044" s="5"/>
    </row>
    <row r="87045" spans="26:26">
      <c r="Z87045" s="5"/>
    </row>
    <row r="87046" spans="26:26">
      <c r="Z87046" s="5"/>
    </row>
    <row r="87047" spans="26:26">
      <c r="Z87047" s="5"/>
    </row>
    <row r="87048" spans="26:26">
      <c r="Z87048" s="5"/>
    </row>
    <row r="87049" spans="26:26">
      <c r="Z87049" s="5"/>
    </row>
    <row r="87050" spans="26:26">
      <c r="Z87050" s="5"/>
    </row>
    <row r="87051" spans="26:26">
      <c r="Z87051" s="5"/>
    </row>
    <row r="87052" spans="26:26">
      <c r="Z87052" s="5"/>
    </row>
    <row r="87053" spans="26:26">
      <c r="Z87053" s="5"/>
    </row>
    <row r="87054" spans="26:26">
      <c r="Z87054" s="5"/>
    </row>
    <row r="87055" spans="26:26">
      <c r="Z87055" s="5"/>
    </row>
    <row r="87056" spans="26:26">
      <c r="Z87056" s="5"/>
    </row>
    <row r="87057" spans="26:26">
      <c r="Z87057" s="5"/>
    </row>
    <row r="87058" spans="26:26">
      <c r="Z87058" s="5"/>
    </row>
    <row r="87059" spans="26:26">
      <c r="Z87059" s="5"/>
    </row>
    <row r="87060" spans="26:26">
      <c r="Z87060" s="5"/>
    </row>
    <row r="87061" spans="26:26">
      <c r="Z87061" s="5"/>
    </row>
    <row r="87062" spans="26:26">
      <c r="Z87062" s="5"/>
    </row>
    <row r="87063" spans="26:26">
      <c r="Z87063" s="5"/>
    </row>
    <row r="87064" spans="26:26">
      <c r="Z87064" s="5"/>
    </row>
    <row r="87065" spans="26:26">
      <c r="Z87065" s="5"/>
    </row>
    <row r="87066" spans="26:26">
      <c r="Z87066" s="5"/>
    </row>
    <row r="87067" spans="26:26">
      <c r="Z87067" s="5"/>
    </row>
    <row r="87068" spans="26:26">
      <c r="Z87068" s="5"/>
    </row>
    <row r="87069" spans="26:26">
      <c r="Z87069" s="5"/>
    </row>
    <row r="87070" spans="26:26">
      <c r="Z87070" s="5"/>
    </row>
    <row r="87071" spans="26:26">
      <c r="Z87071" s="5"/>
    </row>
    <row r="87072" spans="26:26">
      <c r="Z87072" s="5"/>
    </row>
    <row r="87073" spans="26:26">
      <c r="Z87073" s="5"/>
    </row>
    <row r="87074" spans="26:26">
      <c r="Z87074" s="5"/>
    </row>
    <row r="87075" spans="26:26">
      <c r="Z87075" s="5"/>
    </row>
    <row r="87076" spans="26:26">
      <c r="Z87076" s="5"/>
    </row>
    <row r="87077" spans="26:26">
      <c r="Z87077" s="5"/>
    </row>
    <row r="87078" spans="26:26">
      <c r="Z87078" s="5"/>
    </row>
    <row r="87079" spans="26:26">
      <c r="Z87079" s="5"/>
    </row>
    <row r="87080" spans="26:26">
      <c r="Z87080" s="5"/>
    </row>
    <row r="87081" spans="26:26">
      <c r="Z87081" s="5"/>
    </row>
    <row r="87082" spans="26:26">
      <c r="Z87082" s="5"/>
    </row>
    <row r="87083" spans="26:26">
      <c r="Z87083" s="5"/>
    </row>
    <row r="87084" spans="26:26">
      <c r="Z87084" s="5"/>
    </row>
    <row r="87085" spans="26:26">
      <c r="Z87085" s="5"/>
    </row>
    <row r="87086" spans="26:26">
      <c r="Z87086" s="5"/>
    </row>
    <row r="87087" spans="26:26">
      <c r="Z87087" s="5"/>
    </row>
    <row r="87088" spans="26:26">
      <c r="Z87088" s="5"/>
    </row>
    <row r="87089" spans="26:26">
      <c r="Z87089" s="5"/>
    </row>
    <row r="87090" spans="26:26">
      <c r="Z87090" s="5"/>
    </row>
    <row r="87091" spans="26:26">
      <c r="Z87091" s="5"/>
    </row>
    <row r="87092" spans="26:26">
      <c r="Z87092" s="5"/>
    </row>
    <row r="87093" spans="26:26">
      <c r="Z87093" s="5"/>
    </row>
    <row r="87094" spans="26:26">
      <c r="Z87094" s="5"/>
    </row>
    <row r="87095" spans="26:26">
      <c r="Z87095" s="5"/>
    </row>
    <row r="87096" spans="26:26">
      <c r="Z87096" s="5"/>
    </row>
    <row r="87097" spans="26:26">
      <c r="Z87097" s="5"/>
    </row>
    <row r="87098" spans="26:26">
      <c r="Z87098" s="5"/>
    </row>
    <row r="87099" spans="26:26">
      <c r="Z87099" s="5"/>
    </row>
    <row r="87100" spans="26:26">
      <c r="Z87100" s="5"/>
    </row>
    <row r="87101" spans="26:26">
      <c r="Z87101" s="5"/>
    </row>
    <row r="87102" spans="26:26">
      <c r="Z87102" s="5"/>
    </row>
    <row r="87103" spans="26:26">
      <c r="Z87103" s="5"/>
    </row>
    <row r="87104" spans="26:26">
      <c r="Z87104" s="5"/>
    </row>
    <row r="87105" spans="26:26">
      <c r="Z87105" s="5"/>
    </row>
    <row r="87106" spans="26:26">
      <c r="Z87106" s="5"/>
    </row>
    <row r="87107" spans="26:26">
      <c r="Z87107" s="5"/>
    </row>
    <row r="87108" spans="26:26">
      <c r="Z87108" s="5"/>
    </row>
    <row r="87109" spans="26:26">
      <c r="Z87109" s="5"/>
    </row>
    <row r="87110" spans="26:26">
      <c r="Z87110" s="5"/>
    </row>
    <row r="87111" spans="26:26">
      <c r="Z87111" s="5"/>
    </row>
    <row r="87112" spans="26:26">
      <c r="Z87112" s="5"/>
    </row>
    <row r="87113" spans="26:26">
      <c r="Z87113" s="5"/>
    </row>
    <row r="87114" spans="26:26">
      <c r="Z87114" s="5"/>
    </row>
    <row r="87115" spans="26:26">
      <c r="Z87115" s="5"/>
    </row>
    <row r="87116" spans="26:26">
      <c r="Z87116" s="5"/>
    </row>
    <row r="87117" spans="26:26">
      <c r="Z87117" s="5"/>
    </row>
    <row r="87118" spans="26:26">
      <c r="Z87118" s="5"/>
    </row>
    <row r="87119" spans="26:26">
      <c r="Z87119" s="5"/>
    </row>
    <row r="87120" spans="26:26">
      <c r="Z87120" s="5"/>
    </row>
    <row r="87121" spans="26:26">
      <c r="Z87121" s="5"/>
    </row>
    <row r="87122" spans="26:26">
      <c r="Z87122" s="5"/>
    </row>
    <row r="87123" spans="26:26">
      <c r="Z87123" s="5"/>
    </row>
    <row r="87124" spans="26:26">
      <c r="Z87124" s="5"/>
    </row>
    <row r="87125" spans="26:26">
      <c r="Z87125" s="5"/>
    </row>
    <row r="87126" spans="26:26">
      <c r="Z87126" s="5"/>
    </row>
    <row r="87127" spans="26:26">
      <c r="Z87127" s="5"/>
    </row>
    <row r="87128" spans="26:26">
      <c r="Z87128" s="5"/>
    </row>
    <row r="87129" spans="26:26">
      <c r="Z87129" s="5"/>
    </row>
    <row r="87130" spans="26:26">
      <c r="Z87130" s="5"/>
    </row>
    <row r="87131" spans="26:26">
      <c r="Z87131" s="5"/>
    </row>
    <row r="87132" spans="26:26">
      <c r="Z87132" s="5"/>
    </row>
    <row r="87133" spans="26:26">
      <c r="Z87133" s="5"/>
    </row>
    <row r="87134" spans="26:26">
      <c r="Z87134" s="5"/>
    </row>
    <row r="87135" spans="26:26">
      <c r="Z87135" s="5"/>
    </row>
    <row r="87136" spans="26:26">
      <c r="Z87136" s="5"/>
    </row>
    <row r="87137" spans="26:26">
      <c r="Z87137" s="5"/>
    </row>
    <row r="87138" spans="26:26">
      <c r="Z87138" s="5"/>
    </row>
    <row r="87139" spans="26:26">
      <c r="Z87139" s="5"/>
    </row>
    <row r="87140" spans="26:26">
      <c r="Z87140" s="5"/>
    </row>
    <row r="87141" spans="26:26">
      <c r="Z87141" s="5"/>
    </row>
    <row r="87142" spans="26:26">
      <c r="Z87142" s="5"/>
    </row>
    <row r="87143" spans="26:26">
      <c r="Z87143" s="5"/>
    </row>
    <row r="87144" spans="26:26">
      <c r="Z87144" s="5"/>
    </row>
    <row r="87145" spans="26:26">
      <c r="Z87145" s="5"/>
    </row>
    <row r="87146" spans="26:26">
      <c r="Z87146" s="5"/>
    </row>
    <row r="87147" spans="26:26">
      <c r="Z87147" s="5"/>
    </row>
    <row r="87148" spans="26:26">
      <c r="Z87148" s="5"/>
    </row>
    <row r="87149" spans="26:26">
      <c r="Z87149" s="5"/>
    </row>
    <row r="87150" spans="26:26">
      <c r="Z87150" s="5"/>
    </row>
    <row r="87151" spans="26:26">
      <c r="Z87151" s="5"/>
    </row>
    <row r="87152" spans="26:26">
      <c r="Z87152" s="5"/>
    </row>
    <row r="87153" spans="26:26">
      <c r="Z87153" s="5"/>
    </row>
    <row r="87154" spans="26:26">
      <c r="Z87154" s="5"/>
    </row>
    <row r="87155" spans="26:26">
      <c r="Z87155" s="5"/>
    </row>
    <row r="87156" spans="26:26">
      <c r="Z87156" s="5"/>
    </row>
    <row r="87157" spans="26:26">
      <c r="Z87157" s="5"/>
    </row>
    <row r="87158" spans="26:26">
      <c r="Z87158" s="5"/>
    </row>
    <row r="87159" spans="26:26">
      <c r="Z87159" s="5"/>
    </row>
    <row r="87160" spans="26:26">
      <c r="Z87160" s="5"/>
    </row>
    <row r="87161" spans="26:26">
      <c r="Z87161" s="5"/>
    </row>
    <row r="87162" spans="26:26">
      <c r="Z87162" s="5"/>
    </row>
    <row r="87163" spans="26:26">
      <c r="Z87163" s="5"/>
    </row>
    <row r="87164" spans="26:26">
      <c r="Z87164" s="5"/>
    </row>
    <row r="87165" spans="26:26">
      <c r="Z87165" s="5"/>
    </row>
    <row r="87166" spans="26:26">
      <c r="Z87166" s="5"/>
    </row>
    <row r="87167" spans="26:26">
      <c r="Z87167" s="5"/>
    </row>
    <row r="87168" spans="26:26">
      <c r="Z87168" s="5"/>
    </row>
    <row r="87169" spans="26:26">
      <c r="Z87169" s="5"/>
    </row>
    <row r="87170" spans="26:26">
      <c r="Z87170" s="5"/>
    </row>
    <row r="87171" spans="26:26">
      <c r="Z87171" s="5"/>
    </row>
    <row r="87172" spans="26:26">
      <c r="Z87172" s="5"/>
    </row>
    <row r="87173" spans="26:26">
      <c r="Z87173" s="5"/>
    </row>
    <row r="87174" spans="26:26">
      <c r="Z87174" s="5"/>
    </row>
    <row r="87175" spans="26:26">
      <c r="Z87175" s="5"/>
    </row>
    <row r="87176" spans="26:26">
      <c r="Z87176" s="5"/>
    </row>
    <row r="87177" spans="26:26">
      <c r="Z87177" s="5"/>
    </row>
    <row r="87178" spans="26:26">
      <c r="Z87178" s="5"/>
    </row>
    <row r="87179" spans="26:26">
      <c r="Z87179" s="5"/>
    </row>
    <row r="87180" spans="26:26">
      <c r="Z87180" s="5"/>
    </row>
    <row r="87181" spans="26:26">
      <c r="Z87181" s="5"/>
    </row>
    <row r="87182" spans="26:26">
      <c r="Z87182" s="5"/>
    </row>
    <row r="87183" spans="26:26">
      <c r="Z87183" s="5"/>
    </row>
    <row r="87184" spans="26:26">
      <c r="Z87184" s="5"/>
    </row>
    <row r="87185" spans="26:26">
      <c r="Z87185" s="5"/>
    </row>
    <row r="87186" spans="26:26">
      <c r="Z87186" s="5"/>
    </row>
    <row r="87187" spans="26:26">
      <c r="Z87187" s="5"/>
    </row>
    <row r="87188" spans="26:26">
      <c r="Z87188" s="5"/>
    </row>
    <row r="87189" spans="26:26">
      <c r="Z87189" s="5"/>
    </row>
    <row r="87190" spans="26:26">
      <c r="Z87190" s="5"/>
    </row>
    <row r="87191" spans="26:26">
      <c r="Z87191" s="5"/>
    </row>
    <row r="87192" spans="26:26">
      <c r="Z87192" s="5"/>
    </row>
    <row r="87193" spans="26:26">
      <c r="Z87193" s="5"/>
    </row>
    <row r="87194" spans="26:26">
      <c r="Z87194" s="5"/>
    </row>
    <row r="87195" spans="26:26">
      <c r="Z87195" s="5"/>
    </row>
    <row r="87196" spans="26:26">
      <c r="Z87196" s="5"/>
    </row>
    <row r="87197" spans="26:26">
      <c r="Z87197" s="5"/>
    </row>
    <row r="87198" spans="26:26">
      <c r="Z87198" s="5"/>
    </row>
    <row r="87199" spans="26:26">
      <c r="Z87199" s="5"/>
    </row>
    <row r="87200" spans="26:26">
      <c r="Z87200" s="5"/>
    </row>
    <row r="87201" spans="26:26">
      <c r="Z87201" s="5"/>
    </row>
    <row r="87202" spans="26:26">
      <c r="Z87202" s="5"/>
    </row>
    <row r="87203" spans="26:26">
      <c r="Z87203" s="5"/>
    </row>
    <row r="87204" spans="26:26">
      <c r="Z87204" s="5"/>
    </row>
    <row r="87205" spans="26:26">
      <c r="Z87205" s="5"/>
    </row>
    <row r="87206" spans="26:26">
      <c r="Z87206" s="5"/>
    </row>
    <row r="87207" spans="26:26">
      <c r="Z87207" s="5"/>
    </row>
    <row r="87208" spans="26:26">
      <c r="Z87208" s="5"/>
    </row>
    <row r="87209" spans="26:26">
      <c r="Z87209" s="5"/>
    </row>
    <row r="87210" spans="26:26">
      <c r="Z87210" s="5"/>
    </row>
    <row r="87211" spans="26:26">
      <c r="Z87211" s="5"/>
    </row>
    <row r="87212" spans="26:26">
      <c r="Z87212" s="5"/>
    </row>
    <row r="87213" spans="26:26">
      <c r="Z87213" s="5"/>
    </row>
    <row r="87214" spans="26:26">
      <c r="Z87214" s="5"/>
    </row>
    <row r="87215" spans="26:26">
      <c r="Z87215" s="5"/>
    </row>
    <row r="87216" spans="26:26">
      <c r="Z87216" s="5"/>
    </row>
    <row r="87217" spans="26:26">
      <c r="Z87217" s="5"/>
    </row>
    <row r="87218" spans="26:26">
      <c r="Z87218" s="5"/>
    </row>
    <row r="87219" spans="26:26">
      <c r="Z87219" s="5"/>
    </row>
    <row r="87220" spans="26:26">
      <c r="Z87220" s="5"/>
    </row>
    <row r="87221" spans="26:26">
      <c r="Z87221" s="5"/>
    </row>
    <row r="87222" spans="26:26">
      <c r="Z87222" s="5"/>
    </row>
    <row r="87223" spans="26:26">
      <c r="Z87223" s="5"/>
    </row>
    <row r="87224" spans="26:26">
      <c r="Z87224" s="5"/>
    </row>
    <row r="87225" spans="26:26">
      <c r="Z87225" s="5"/>
    </row>
    <row r="87226" spans="26:26">
      <c r="Z87226" s="5"/>
    </row>
    <row r="87227" spans="26:26">
      <c r="Z87227" s="5"/>
    </row>
    <row r="87228" spans="26:26">
      <c r="Z87228" s="5"/>
    </row>
    <row r="87229" spans="26:26">
      <c r="Z87229" s="5"/>
    </row>
    <row r="87230" spans="26:26">
      <c r="Z87230" s="5"/>
    </row>
    <row r="87231" spans="26:26">
      <c r="Z87231" s="5"/>
    </row>
    <row r="87232" spans="26:26">
      <c r="Z87232" s="5"/>
    </row>
    <row r="87233" spans="26:26">
      <c r="Z87233" s="5"/>
    </row>
    <row r="87234" spans="26:26">
      <c r="Z87234" s="5"/>
    </row>
    <row r="87235" spans="26:26">
      <c r="Z87235" s="5"/>
    </row>
    <row r="87236" spans="26:26">
      <c r="Z87236" s="5"/>
    </row>
    <row r="87237" spans="26:26">
      <c r="Z87237" s="5"/>
    </row>
    <row r="87238" spans="26:26">
      <c r="Z87238" s="5"/>
    </row>
    <row r="87239" spans="26:26">
      <c r="Z87239" s="5"/>
    </row>
    <row r="87240" spans="26:26">
      <c r="Z87240" s="5"/>
    </row>
    <row r="87241" spans="26:26">
      <c r="Z87241" s="5"/>
    </row>
    <row r="87242" spans="26:26">
      <c r="Z87242" s="5"/>
    </row>
    <row r="87243" spans="26:26">
      <c r="Z87243" s="5"/>
    </row>
    <row r="87244" spans="26:26">
      <c r="Z87244" s="5"/>
    </row>
    <row r="87245" spans="26:26">
      <c r="Z87245" s="5"/>
    </row>
    <row r="87246" spans="26:26">
      <c r="Z87246" s="5"/>
    </row>
    <row r="87247" spans="26:26">
      <c r="Z87247" s="5"/>
    </row>
    <row r="87248" spans="26:26">
      <c r="Z87248" s="5"/>
    </row>
    <row r="87249" spans="26:26">
      <c r="Z87249" s="5"/>
    </row>
    <row r="87250" spans="26:26">
      <c r="Z87250" s="5"/>
    </row>
    <row r="87251" spans="26:26">
      <c r="Z87251" s="5"/>
    </row>
    <row r="87252" spans="26:26">
      <c r="Z87252" s="5"/>
    </row>
    <row r="87253" spans="26:26">
      <c r="Z87253" s="5"/>
    </row>
    <row r="87254" spans="26:26">
      <c r="Z87254" s="5"/>
    </row>
    <row r="87255" spans="26:26">
      <c r="Z87255" s="5"/>
    </row>
    <row r="87256" spans="26:26">
      <c r="Z87256" s="5"/>
    </row>
    <row r="87257" spans="26:26">
      <c r="Z87257" s="5"/>
    </row>
    <row r="87258" spans="26:26">
      <c r="Z87258" s="5"/>
    </row>
    <row r="87259" spans="26:26">
      <c r="Z87259" s="5"/>
    </row>
    <row r="87260" spans="26:26">
      <c r="Z87260" s="5"/>
    </row>
    <row r="87261" spans="26:26">
      <c r="Z87261" s="5"/>
    </row>
    <row r="87262" spans="26:26">
      <c r="Z87262" s="5"/>
    </row>
    <row r="87263" spans="26:26">
      <c r="Z87263" s="5"/>
    </row>
    <row r="87264" spans="26:26">
      <c r="Z87264" s="5"/>
    </row>
    <row r="87265" spans="26:26">
      <c r="Z87265" s="5"/>
    </row>
    <row r="87266" spans="26:26">
      <c r="Z87266" s="5"/>
    </row>
    <row r="87267" spans="26:26">
      <c r="Z87267" s="5"/>
    </row>
    <row r="87268" spans="26:26">
      <c r="Z87268" s="5"/>
    </row>
    <row r="87269" spans="26:26">
      <c r="Z87269" s="5"/>
    </row>
    <row r="87270" spans="26:26">
      <c r="Z87270" s="5"/>
    </row>
    <row r="87271" spans="26:26">
      <c r="Z87271" s="5"/>
    </row>
    <row r="87272" spans="26:26">
      <c r="Z87272" s="5"/>
    </row>
    <row r="87273" spans="26:26">
      <c r="Z87273" s="5"/>
    </row>
    <row r="87274" spans="26:26">
      <c r="Z87274" s="5"/>
    </row>
    <row r="87275" spans="26:26">
      <c r="Z87275" s="5"/>
    </row>
    <row r="87276" spans="26:26">
      <c r="Z87276" s="5"/>
    </row>
    <row r="87277" spans="26:26">
      <c r="Z87277" s="5"/>
    </row>
    <row r="87278" spans="26:26">
      <c r="Z87278" s="5"/>
    </row>
    <row r="87279" spans="26:26">
      <c r="Z87279" s="5"/>
    </row>
    <row r="87280" spans="26:26">
      <c r="Z87280" s="5"/>
    </row>
    <row r="87281" spans="26:26">
      <c r="Z87281" s="5"/>
    </row>
    <row r="87282" spans="26:26">
      <c r="Z87282" s="5"/>
    </row>
    <row r="87283" spans="26:26">
      <c r="Z87283" s="5"/>
    </row>
    <row r="87284" spans="26:26">
      <c r="Z87284" s="5"/>
    </row>
    <row r="87285" spans="26:26">
      <c r="Z87285" s="5"/>
    </row>
    <row r="87286" spans="26:26">
      <c r="Z87286" s="5"/>
    </row>
    <row r="87287" spans="26:26">
      <c r="Z87287" s="5"/>
    </row>
    <row r="87288" spans="26:26">
      <c r="Z87288" s="5"/>
    </row>
    <row r="87289" spans="26:26">
      <c r="Z87289" s="5"/>
    </row>
    <row r="87290" spans="26:26">
      <c r="Z87290" s="5"/>
    </row>
    <row r="87291" spans="26:26">
      <c r="Z87291" s="5"/>
    </row>
    <row r="87292" spans="26:26">
      <c r="Z87292" s="5"/>
    </row>
    <row r="87293" spans="26:26">
      <c r="Z87293" s="5"/>
    </row>
    <row r="87294" spans="26:26">
      <c r="Z87294" s="5"/>
    </row>
    <row r="87295" spans="26:26">
      <c r="Z87295" s="5"/>
    </row>
    <row r="87296" spans="26:26">
      <c r="Z87296" s="5"/>
    </row>
    <row r="87297" spans="26:26">
      <c r="Z87297" s="5"/>
    </row>
    <row r="87298" spans="26:26">
      <c r="Z87298" s="5"/>
    </row>
    <row r="87299" spans="26:26">
      <c r="Z87299" s="5"/>
    </row>
    <row r="87300" spans="26:26">
      <c r="Z87300" s="5"/>
    </row>
    <row r="87301" spans="26:26">
      <c r="Z87301" s="5"/>
    </row>
    <row r="87302" spans="26:26">
      <c r="Z87302" s="5"/>
    </row>
    <row r="87303" spans="26:26">
      <c r="Z87303" s="5"/>
    </row>
    <row r="87304" spans="26:26">
      <c r="Z87304" s="5"/>
    </row>
    <row r="87305" spans="26:26">
      <c r="Z87305" s="5"/>
    </row>
    <row r="87306" spans="26:26">
      <c r="Z87306" s="5"/>
    </row>
    <row r="87307" spans="26:26">
      <c r="Z87307" s="5"/>
    </row>
    <row r="87308" spans="26:26">
      <c r="Z87308" s="5"/>
    </row>
    <row r="87309" spans="26:26">
      <c r="Z87309" s="5"/>
    </row>
    <row r="87310" spans="26:26">
      <c r="Z87310" s="5"/>
    </row>
    <row r="87311" spans="26:26">
      <c r="Z87311" s="5"/>
    </row>
    <row r="87312" spans="26:26">
      <c r="Z87312" s="5"/>
    </row>
    <row r="87313" spans="26:26">
      <c r="Z87313" s="5"/>
    </row>
    <row r="87314" spans="26:26">
      <c r="Z87314" s="5"/>
    </row>
    <row r="87315" spans="26:26">
      <c r="Z87315" s="5"/>
    </row>
    <row r="87316" spans="26:26">
      <c r="Z87316" s="5"/>
    </row>
    <row r="87317" spans="26:26">
      <c r="Z87317" s="5"/>
    </row>
    <row r="87318" spans="26:26">
      <c r="Z87318" s="5"/>
    </row>
    <row r="87319" spans="26:26">
      <c r="Z87319" s="5"/>
    </row>
    <row r="87320" spans="26:26">
      <c r="Z87320" s="5"/>
    </row>
    <row r="87321" spans="26:26">
      <c r="Z87321" s="5"/>
    </row>
    <row r="87322" spans="26:26">
      <c r="Z87322" s="5"/>
    </row>
    <row r="87323" spans="26:26">
      <c r="Z87323" s="5"/>
    </row>
    <row r="87324" spans="26:26">
      <c r="Z87324" s="5"/>
    </row>
    <row r="87325" spans="26:26">
      <c r="Z87325" s="5"/>
    </row>
    <row r="87326" spans="26:26">
      <c r="Z87326" s="5"/>
    </row>
    <row r="87327" spans="26:26">
      <c r="Z87327" s="5"/>
    </row>
    <row r="87328" spans="26:26">
      <c r="Z87328" s="5"/>
    </row>
    <row r="87329" spans="26:26">
      <c r="Z87329" s="5"/>
    </row>
    <row r="87330" spans="26:26">
      <c r="Z87330" s="5"/>
    </row>
    <row r="87331" spans="26:26">
      <c r="Z87331" s="5"/>
    </row>
    <row r="87332" spans="26:26">
      <c r="Z87332" s="5"/>
    </row>
    <row r="87333" spans="26:26">
      <c r="Z87333" s="5"/>
    </row>
    <row r="87334" spans="26:26">
      <c r="Z87334" s="5"/>
    </row>
    <row r="87335" spans="26:26">
      <c r="Z87335" s="5"/>
    </row>
    <row r="87336" spans="26:26">
      <c r="Z87336" s="5"/>
    </row>
    <row r="87337" spans="26:26">
      <c r="Z87337" s="5"/>
    </row>
    <row r="87338" spans="26:26">
      <c r="Z87338" s="5"/>
    </row>
    <row r="87339" spans="26:26">
      <c r="Z87339" s="5"/>
    </row>
    <row r="87340" spans="26:26">
      <c r="Z87340" s="5"/>
    </row>
    <row r="87341" spans="26:26">
      <c r="Z87341" s="5"/>
    </row>
    <row r="87342" spans="26:26">
      <c r="Z87342" s="5"/>
    </row>
    <row r="87343" spans="26:26">
      <c r="Z87343" s="5"/>
    </row>
    <row r="87344" spans="26:26">
      <c r="Z87344" s="5"/>
    </row>
    <row r="87345" spans="26:26">
      <c r="Z87345" s="5"/>
    </row>
    <row r="87346" spans="26:26">
      <c r="Z87346" s="5"/>
    </row>
    <row r="87347" spans="26:26">
      <c r="Z87347" s="5"/>
    </row>
    <row r="87348" spans="26:26">
      <c r="Z87348" s="5"/>
    </row>
    <row r="87349" spans="26:26">
      <c r="Z87349" s="5"/>
    </row>
    <row r="87350" spans="26:26">
      <c r="Z87350" s="5"/>
    </row>
    <row r="87351" spans="26:26">
      <c r="Z87351" s="5"/>
    </row>
    <row r="87352" spans="26:26">
      <c r="Z87352" s="5"/>
    </row>
    <row r="87353" spans="26:26">
      <c r="Z87353" s="5"/>
    </row>
    <row r="87354" spans="26:26">
      <c r="Z87354" s="5"/>
    </row>
    <row r="87355" spans="26:26">
      <c r="Z87355" s="5"/>
    </row>
    <row r="87356" spans="26:26">
      <c r="Z87356" s="5"/>
    </row>
    <row r="87357" spans="26:26">
      <c r="Z87357" s="5"/>
    </row>
    <row r="87358" spans="26:26">
      <c r="Z87358" s="5"/>
    </row>
    <row r="87359" spans="26:26">
      <c r="Z87359" s="5"/>
    </row>
    <row r="87360" spans="26:26">
      <c r="Z87360" s="5"/>
    </row>
    <row r="87361" spans="26:26">
      <c r="Z87361" s="5"/>
    </row>
    <row r="87362" spans="26:26">
      <c r="Z87362" s="5"/>
    </row>
    <row r="87363" spans="26:26">
      <c r="Z87363" s="5"/>
    </row>
    <row r="87364" spans="26:26">
      <c r="Z87364" s="5"/>
    </row>
    <row r="87365" spans="26:26">
      <c r="Z87365" s="5"/>
    </row>
    <row r="87366" spans="26:26">
      <c r="Z87366" s="5"/>
    </row>
    <row r="87367" spans="26:26">
      <c r="Z87367" s="5"/>
    </row>
    <row r="87368" spans="26:26">
      <c r="Z87368" s="5"/>
    </row>
    <row r="87369" spans="26:26">
      <c r="Z87369" s="5"/>
    </row>
    <row r="87370" spans="26:26">
      <c r="Z87370" s="5"/>
    </row>
    <row r="87371" spans="26:26">
      <c r="Z87371" s="5"/>
    </row>
    <row r="87372" spans="26:26">
      <c r="Z87372" s="5"/>
    </row>
    <row r="87373" spans="26:26">
      <c r="Z87373" s="5"/>
    </row>
    <row r="87374" spans="26:26">
      <c r="Z87374" s="5"/>
    </row>
    <row r="87375" spans="26:26">
      <c r="Z87375" s="5"/>
    </row>
    <row r="87376" spans="26:26">
      <c r="Z87376" s="5"/>
    </row>
    <row r="87377" spans="26:26">
      <c r="Z87377" s="5"/>
    </row>
    <row r="87378" spans="26:26">
      <c r="Z87378" s="5"/>
    </row>
    <row r="87379" spans="26:26">
      <c r="Z87379" s="5"/>
    </row>
    <row r="87380" spans="26:26">
      <c r="Z87380" s="5"/>
    </row>
    <row r="87381" spans="26:26">
      <c r="Z87381" s="5"/>
    </row>
    <row r="87382" spans="26:26">
      <c r="Z87382" s="5"/>
    </row>
    <row r="87383" spans="26:26">
      <c r="Z87383" s="5"/>
    </row>
    <row r="87384" spans="26:26">
      <c r="Z87384" s="5"/>
    </row>
    <row r="87385" spans="26:26">
      <c r="Z87385" s="5"/>
    </row>
    <row r="87386" spans="26:26">
      <c r="Z87386" s="5"/>
    </row>
    <row r="87387" spans="26:26">
      <c r="Z87387" s="5"/>
    </row>
    <row r="87388" spans="26:26">
      <c r="Z87388" s="5"/>
    </row>
    <row r="87389" spans="26:26">
      <c r="Z87389" s="5"/>
    </row>
    <row r="87390" spans="26:26">
      <c r="Z87390" s="5"/>
    </row>
    <row r="87391" spans="26:26">
      <c r="Z87391" s="5"/>
    </row>
    <row r="87392" spans="26:26">
      <c r="Z87392" s="5"/>
    </row>
    <row r="87393" spans="26:26">
      <c r="Z87393" s="5"/>
    </row>
    <row r="87394" spans="26:26">
      <c r="Z87394" s="5"/>
    </row>
    <row r="87395" spans="26:26">
      <c r="Z87395" s="5"/>
    </row>
    <row r="87396" spans="26:26">
      <c r="Z87396" s="5"/>
    </row>
    <row r="87397" spans="26:26">
      <c r="Z87397" s="5"/>
    </row>
    <row r="87398" spans="26:26">
      <c r="Z87398" s="5"/>
    </row>
    <row r="87399" spans="26:26">
      <c r="Z87399" s="5"/>
    </row>
    <row r="87400" spans="26:26">
      <c r="Z87400" s="5"/>
    </row>
    <row r="87401" spans="26:26">
      <c r="Z87401" s="5"/>
    </row>
    <row r="87402" spans="26:26">
      <c r="Z87402" s="5"/>
    </row>
    <row r="87403" spans="26:26">
      <c r="Z87403" s="5"/>
    </row>
    <row r="87404" spans="26:26">
      <c r="Z87404" s="5"/>
    </row>
    <row r="87405" spans="26:26">
      <c r="Z87405" s="5"/>
    </row>
    <row r="87406" spans="26:26">
      <c r="Z87406" s="5"/>
    </row>
    <row r="87407" spans="26:26">
      <c r="Z87407" s="5"/>
    </row>
    <row r="87408" spans="26:26">
      <c r="Z87408" s="5"/>
    </row>
    <row r="87409" spans="26:26">
      <c r="Z87409" s="5"/>
    </row>
    <row r="87410" spans="26:26">
      <c r="Z87410" s="5"/>
    </row>
    <row r="87411" spans="26:26">
      <c r="Z87411" s="5"/>
    </row>
    <row r="87412" spans="26:26">
      <c r="Z87412" s="5"/>
    </row>
    <row r="87413" spans="26:26">
      <c r="Z87413" s="5"/>
    </row>
    <row r="87414" spans="26:26">
      <c r="Z87414" s="5"/>
    </row>
    <row r="87415" spans="26:26">
      <c r="Z87415" s="5"/>
    </row>
    <row r="87416" spans="26:26">
      <c r="Z87416" s="5"/>
    </row>
    <row r="87417" spans="26:26">
      <c r="Z87417" s="5"/>
    </row>
    <row r="87418" spans="26:26">
      <c r="Z87418" s="5"/>
    </row>
    <row r="87419" spans="26:26">
      <c r="Z87419" s="5"/>
    </row>
    <row r="87420" spans="26:26">
      <c r="Z87420" s="5"/>
    </row>
    <row r="87421" spans="26:26">
      <c r="Z87421" s="5"/>
    </row>
    <row r="87422" spans="26:26">
      <c r="Z87422" s="5"/>
    </row>
    <row r="87423" spans="26:26">
      <c r="Z87423" s="5"/>
    </row>
    <row r="87424" spans="26:26">
      <c r="Z87424" s="5"/>
    </row>
    <row r="87425" spans="26:26">
      <c r="Z87425" s="5"/>
    </row>
    <row r="87426" spans="26:26">
      <c r="Z87426" s="5"/>
    </row>
    <row r="87427" spans="26:26">
      <c r="Z87427" s="5"/>
    </row>
    <row r="87428" spans="26:26">
      <c r="Z87428" s="5"/>
    </row>
    <row r="87429" spans="26:26">
      <c r="Z87429" s="5"/>
    </row>
    <row r="87430" spans="26:26">
      <c r="Z87430" s="5"/>
    </row>
    <row r="87431" spans="26:26">
      <c r="Z87431" s="5"/>
    </row>
    <row r="87432" spans="26:26">
      <c r="Z87432" s="5"/>
    </row>
    <row r="87433" spans="26:26">
      <c r="Z87433" s="5"/>
    </row>
    <row r="87434" spans="26:26">
      <c r="Z87434" s="5"/>
    </row>
    <row r="87435" spans="26:26">
      <c r="Z87435" s="5"/>
    </row>
    <row r="87436" spans="26:26">
      <c r="Z87436" s="5"/>
    </row>
    <row r="87437" spans="26:26">
      <c r="Z87437" s="5"/>
    </row>
    <row r="87438" spans="26:26">
      <c r="Z87438" s="5"/>
    </row>
    <row r="87439" spans="26:26">
      <c r="Z87439" s="5"/>
    </row>
    <row r="87440" spans="26:26">
      <c r="Z87440" s="5"/>
    </row>
    <row r="87441" spans="26:26">
      <c r="Z87441" s="5"/>
    </row>
    <row r="87442" spans="26:26">
      <c r="Z87442" s="5"/>
    </row>
    <row r="87443" spans="26:26">
      <c r="Z87443" s="5"/>
    </row>
    <row r="87444" spans="26:26">
      <c r="Z87444" s="5"/>
    </row>
    <row r="87445" spans="26:26">
      <c r="Z87445" s="5"/>
    </row>
    <row r="87446" spans="26:26">
      <c r="Z87446" s="5"/>
    </row>
    <row r="87447" spans="26:26">
      <c r="Z87447" s="5"/>
    </row>
    <row r="87448" spans="26:26">
      <c r="Z87448" s="5"/>
    </row>
    <row r="87449" spans="26:26">
      <c r="Z87449" s="5"/>
    </row>
    <row r="87450" spans="26:26">
      <c r="Z87450" s="5"/>
    </row>
    <row r="87451" spans="26:26">
      <c r="Z87451" s="5"/>
    </row>
    <row r="87452" spans="26:26">
      <c r="Z87452" s="5"/>
    </row>
    <row r="87453" spans="26:26">
      <c r="Z87453" s="5"/>
    </row>
    <row r="87454" spans="26:26">
      <c r="Z87454" s="5"/>
    </row>
    <row r="87455" spans="26:26">
      <c r="Z87455" s="5"/>
    </row>
    <row r="87456" spans="26:26">
      <c r="Z87456" s="5"/>
    </row>
    <row r="87457" spans="26:26">
      <c r="Z87457" s="5"/>
    </row>
    <row r="87458" spans="26:26">
      <c r="Z87458" s="5"/>
    </row>
    <row r="87459" spans="26:26">
      <c r="Z87459" s="5"/>
    </row>
    <row r="87460" spans="26:26">
      <c r="Z87460" s="5"/>
    </row>
    <row r="87461" spans="26:26">
      <c r="Z87461" s="5"/>
    </row>
    <row r="87462" spans="26:26">
      <c r="Z87462" s="5"/>
    </row>
    <row r="87463" spans="26:26">
      <c r="Z87463" s="5"/>
    </row>
    <row r="87464" spans="26:26">
      <c r="Z87464" s="5"/>
    </row>
    <row r="87465" spans="26:26">
      <c r="Z87465" s="5"/>
    </row>
    <row r="87466" spans="26:26">
      <c r="Z87466" s="5"/>
    </row>
    <row r="87467" spans="26:26">
      <c r="Z87467" s="5"/>
    </row>
    <row r="87468" spans="26:26">
      <c r="Z87468" s="5"/>
    </row>
    <row r="87469" spans="26:26">
      <c r="Z87469" s="5"/>
    </row>
    <row r="87470" spans="26:26">
      <c r="Z87470" s="5"/>
    </row>
    <row r="87471" spans="26:26">
      <c r="Z87471" s="5"/>
    </row>
    <row r="87472" spans="26:26">
      <c r="Z87472" s="5"/>
    </row>
    <row r="87473" spans="26:26">
      <c r="Z87473" s="5"/>
    </row>
    <row r="87474" spans="26:26">
      <c r="Z87474" s="5"/>
    </row>
    <row r="87475" spans="26:26">
      <c r="Z87475" s="5"/>
    </row>
    <row r="87476" spans="26:26">
      <c r="Z87476" s="5"/>
    </row>
    <row r="87477" spans="26:26">
      <c r="Z87477" s="5"/>
    </row>
    <row r="87478" spans="26:26">
      <c r="Z87478" s="5"/>
    </row>
    <row r="87479" spans="26:26">
      <c r="Z87479" s="5"/>
    </row>
    <row r="87480" spans="26:26">
      <c r="Z87480" s="5"/>
    </row>
    <row r="87481" spans="26:26">
      <c r="Z87481" s="5"/>
    </row>
    <row r="87482" spans="26:26">
      <c r="Z87482" s="5"/>
    </row>
    <row r="87483" spans="26:26">
      <c r="Z87483" s="5"/>
    </row>
    <row r="87484" spans="26:26">
      <c r="Z87484" s="5"/>
    </row>
    <row r="87485" spans="26:26">
      <c r="Z87485" s="5"/>
    </row>
    <row r="87486" spans="26:26">
      <c r="Z87486" s="5"/>
    </row>
    <row r="87487" spans="26:26">
      <c r="Z87487" s="5"/>
    </row>
    <row r="87488" spans="26:26">
      <c r="Z87488" s="5"/>
    </row>
    <row r="87489" spans="26:26">
      <c r="Z87489" s="5"/>
    </row>
    <row r="87490" spans="26:26">
      <c r="Z87490" s="5"/>
    </row>
    <row r="87491" spans="26:26">
      <c r="Z87491" s="5"/>
    </row>
    <row r="87492" spans="26:26">
      <c r="Z87492" s="5"/>
    </row>
    <row r="87493" spans="26:26">
      <c r="Z87493" s="5"/>
    </row>
    <row r="87494" spans="26:26">
      <c r="Z87494" s="5"/>
    </row>
    <row r="87495" spans="26:26">
      <c r="Z87495" s="5"/>
    </row>
    <row r="87496" spans="26:26">
      <c r="Z87496" s="5"/>
    </row>
    <row r="87497" spans="26:26">
      <c r="Z87497" s="5"/>
    </row>
    <row r="87498" spans="26:26">
      <c r="Z87498" s="5"/>
    </row>
    <row r="87499" spans="26:26">
      <c r="Z87499" s="5"/>
    </row>
    <row r="87500" spans="26:26">
      <c r="Z87500" s="5"/>
    </row>
    <row r="87501" spans="26:26">
      <c r="Z87501" s="5"/>
    </row>
    <row r="87502" spans="26:26">
      <c r="Z87502" s="5"/>
    </row>
    <row r="87503" spans="26:26">
      <c r="Z87503" s="5"/>
    </row>
    <row r="87504" spans="26:26">
      <c r="Z87504" s="5"/>
    </row>
    <row r="87505" spans="26:26">
      <c r="Z87505" s="5"/>
    </row>
    <row r="87506" spans="26:26">
      <c r="Z87506" s="5"/>
    </row>
    <row r="87507" spans="26:26">
      <c r="Z87507" s="5"/>
    </row>
    <row r="87508" spans="26:26">
      <c r="Z87508" s="5"/>
    </row>
    <row r="87509" spans="26:26">
      <c r="Z87509" s="5"/>
    </row>
    <row r="87510" spans="26:26">
      <c r="Z87510" s="5"/>
    </row>
    <row r="87511" spans="26:26">
      <c r="Z87511" s="5"/>
    </row>
    <row r="87512" spans="26:26">
      <c r="Z87512" s="5"/>
    </row>
    <row r="87513" spans="26:26">
      <c r="Z87513" s="5"/>
    </row>
    <row r="87514" spans="26:26">
      <c r="Z87514" s="5"/>
    </row>
    <row r="87515" spans="26:26">
      <c r="Z87515" s="5"/>
    </row>
    <row r="87516" spans="26:26">
      <c r="Z87516" s="5"/>
    </row>
    <row r="87517" spans="26:26">
      <c r="Z87517" s="5"/>
    </row>
    <row r="87518" spans="26:26">
      <c r="Z87518" s="5"/>
    </row>
    <row r="87519" spans="26:26">
      <c r="Z87519" s="5"/>
    </row>
    <row r="87520" spans="26:26">
      <c r="Z87520" s="5"/>
    </row>
    <row r="87521" spans="26:26">
      <c r="Z87521" s="5"/>
    </row>
    <row r="87522" spans="26:26">
      <c r="Z87522" s="5"/>
    </row>
    <row r="87523" spans="26:26">
      <c r="Z87523" s="5"/>
    </row>
    <row r="87524" spans="26:26">
      <c r="Z87524" s="5"/>
    </row>
    <row r="87525" spans="26:26">
      <c r="Z87525" s="5"/>
    </row>
    <row r="87526" spans="26:26">
      <c r="Z87526" s="5"/>
    </row>
    <row r="87527" spans="26:26">
      <c r="Z87527" s="5"/>
    </row>
    <row r="87528" spans="26:26">
      <c r="Z87528" s="5"/>
    </row>
    <row r="87529" spans="26:26">
      <c r="Z87529" s="5"/>
    </row>
    <row r="87530" spans="26:26">
      <c r="Z87530" s="5"/>
    </row>
    <row r="87531" spans="26:26">
      <c r="Z87531" s="5"/>
    </row>
    <row r="87532" spans="26:26">
      <c r="Z87532" s="5"/>
    </row>
    <row r="87533" spans="26:26">
      <c r="Z87533" s="5"/>
    </row>
    <row r="87534" spans="26:26">
      <c r="Z87534" s="5"/>
    </row>
    <row r="87535" spans="26:26">
      <c r="Z87535" s="5"/>
    </row>
    <row r="87536" spans="26:26">
      <c r="Z87536" s="5"/>
    </row>
    <row r="87537" spans="26:26">
      <c r="Z87537" s="5"/>
    </row>
    <row r="87538" spans="26:26">
      <c r="Z87538" s="5"/>
    </row>
    <row r="87539" spans="26:26">
      <c r="Z87539" s="5"/>
    </row>
    <row r="87540" spans="26:26">
      <c r="Z87540" s="5"/>
    </row>
    <row r="87541" spans="26:26">
      <c r="Z87541" s="5"/>
    </row>
    <row r="87542" spans="26:26">
      <c r="Z87542" s="5"/>
    </row>
    <row r="87543" spans="26:26">
      <c r="Z87543" s="5"/>
    </row>
    <row r="87544" spans="26:26">
      <c r="Z87544" s="5"/>
    </row>
    <row r="87545" spans="26:26">
      <c r="Z87545" s="5"/>
    </row>
    <row r="87546" spans="26:26">
      <c r="Z87546" s="5"/>
    </row>
    <row r="87547" spans="26:26">
      <c r="Z87547" s="5"/>
    </row>
    <row r="87548" spans="26:26">
      <c r="Z87548" s="5"/>
    </row>
    <row r="87549" spans="26:26">
      <c r="Z87549" s="5"/>
    </row>
    <row r="87550" spans="26:26">
      <c r="Z87550" s="5"/>
    </row>
    <row r="87551" spans="26:26">
      <c r="Z87551" s="5"/>
    </row>
    <row r="87552" spans="26:26">
      <c r="Z87552" s="5"/>
    </row>
    <row r="87553" spans="26:26">
      <c r="Z87553" s="5"/>
    </row>
    <row r="87554" spans="26:26">
      <c r="Z87554" s="5"/>
    </row>
    <row r="87555" spans="26:26">
      <c r="Z87555" s="5"/>
    </row>
    <row r="87556" spans="26:26">
      <c r="Z87556" s="5"/>
    </row>
    <row r="87557" spans="26:26">
      <c r="Z87557" s="5"/>
    </row>
    <row r="87558" spans="26:26">
      <c r="Z87558" s="5"/>
    </row>
    <row r="87559" spans="26:26">
      <c r="Z87559" s="5"/>
    </row>
    <row r="87560" spans="26:26">
      <c r="Z87560" s="5"/>
    </row>
    <row r="87561" spans="26:26">
      <c r="Z87561" s="5"/>
    </row>
    <row r="87562" spans="26:26">
      <c r="Z87562" s="5"/>
    </row>
    <row r="87563" spans="26:26">
      <c r="Z87563" s="5"/>
    </row>
    <row r="87564" spans="26:26">
      <c r="Z87564" s="5"/>
    </row>
    <row r="87565" spans="26:26">
      <c r="Z87565" s="5"/>
    </row>
    <row r="87566" spans="26:26">
      <c r="Z87566" s="5"/>
    </row>
    <row r="87567" spans="26:26">
      <c r="Z87567" s="5"/>
    </row>
    <row r="87568" spans="26:26">
      <c r="Z87568" s="5"/>
    </row>
    <row r="87569" spans="26:26">
      <c r="Z87569" s="5"/>
    </row>
    <row r="87570" spans="26:26">
      <c r="Z87570" s="5"/>
    </row>
    <row r="87571" spans="26:26">
      <c r="Z87571" s="5"/>
    </row>
    <row r="87572" spans="26:26">
      <c r="Z87572" s="5"/>
    </row>
    <row r="87573" spans="26:26">
      <c r="Z87573" s="5"/>
    </row>
    <row r="87574" spans="26:26">
      <c r="Z87574" s="5"/>
    </row>
    <row r="87575" spans="26:26">
      <c r="Z87575" s="5"/>
    </row>
    <row r="87576" spans="26:26">
      <c r="Z87576" s="5"/>
    </row>
    <row r="87577" spans="26:26">
      <c r="Z87577" s="5"/>
    </row>
    <row r="87578" spans="26:26">
      <c r="Z87578" s="5"/>
    </row>
    <row r="87579" spans="26:26">
      <c r="Z87579" s="5"/>
    </row>
    <row r="87580" spans="26:26">
      <c r="Z87580" s="5"/>
    </row>
    <row r="87581" spans="26:26">
      <c r="Z87581" s="5"/>
    </row>
    <row r="87582" spans="26:26">
      <c r="Z87582" s="5"/>
    </row>
    <row r="87583" spans="26:26">
      <c r="Z87583" s="5"/>
    </row>
    <row r="87584" spans="26:26">
      <c r="Z87584" s="5"/>
    </row>
    <row r="87585" spans="26:26">
      <c r="Z87585" s="5"/>
    </row>
    <row r="87586" spans="26:26">
      <c r="Z87586" s="5"/>
    </row>
    <row r="87587" spans="26:26">
      <c r="Z87587" s="5"/>
    </row>
    <row r="87588" spans="26:26">
      <c r="Z87588" s="5"/>
    </row>
    <row r="87589" spans="26:26">
      <c r="Z87589" s="5"/>
    </row>
    <row r="87590" spans="26:26">
      <c r="Z87590" s="5"/>
    </row>
    <row r="87591" spans="26:26">
      <c r="Z87591" s="5"/>
    </row>
    <row r="87592" spans="26:26">
      <c r="Z87592" s="5"/>
    </row>
    <row r="87593" spans="26:26">
      <c r="Z87593" s="5"/>
    </row>
    <row r="87594" spans="26:26">
      <c r="Z87594" s="5"/>
    </row>
    <row r="87595" spans="26:26">
      <c r="Z87595" s="5"/>
    </row>
    <row r="87596" spans="26:26">
      <c r="Z87596" s="5"/>
    </row>
    <row r="87597" spans="26:26">
      <c r="Z87597" s="5"/>
    </row>
    <row r="87598" spans="26:26">
      <c r="Z87598" s="5"/>
    </row>
    <row r="87599" spans="26:26">
      <c r="Z87599" s="5"/>
    </row>
    <row r="87600" spans="26:26">
      <c r="Z87600" s="5"/>
    </row>
    <row r="87601" spans="26:26">
      <c r="Z87601" s="5"/>
    </row>
    <row r="87602" spans="26:26">
      <c r="Z87602" s="5"/>
    </row>
    <row r="87603" spans="26:26">
      <c r="Z87603" s="5"/>
    </row>
    <row r="87604" spans="26:26">
      <c r="Z87604" s="5"/>
    </row>
    <row r="87605" spans="26:26">
      <c r="Z87605" s="5"/>
    </row>
    <row r="87606" spans="26:26">
      <c r="Z87606" s="5"/>
    </row>
    <row r="87607" spans="26:26">
      <c r="Z87607" s="5"/>
    </row>
    <row r="87608" spans="26:26">
      <c r="Z87608" s="5"/>
    </row>
    <row r="87609" spans="26:26">
      <c r="Z87609" s="5"/>
    </row>
    <row r="87610" spans="26:26">
      <c r="Z87610" s="5"/>
    </row>
    <row r="87611" spans="26:26">
      <c r="Z87611" s="5"/>
    </row>
    <row r="87612" spans="26:26">
      <c r="Z87612" s="5"/>
    </row>
    <row r="87613" spans="26:26">
      <c r="Z87613" s="5"/>
    </row>
    <row r="87614" spans="26:26">
      <c r="Z87614" s="5"/>
    </row>
    <row r="87615" spans="26:26">
      <c r="Z87615" s="5"/>
    </row>
    <row r="87616" spans="26:26">
      <c r="Z87616" s="5"/>
    </row>
    <row r="87617" spans="26:26">
      <c r="Z87617" s="5"/>
    </row>
    <row r="87618" spans="26:26">
      <c r="Z87618" s="5"/>
    </row>
    <row r="87619" spans="26:26">
      <c r="Z87619" s="5"/>
    </row>
    <row r="87620" spans="26:26">
      <c r="Z87620" s="5"/>
    </row>
    <row r="87621" spans="26:26">
      <c r="Z87621" s="5"/>
    </row>
    <row r="87622" spans="26:26">
      <c r="Z87622" s="5"/>
    </row>
    <row r="87623" spans="26:26">
      <c r="Z87623" s="5"/>
    </row>
    <row r="87624" spans="26:26">
      <c r="Z87624" s="5"/>
    </row>
    <row r="87625" spans="26:26">
      <c r="Z87625" s="5"/>
    </row>
    <row r="87626" spans="26:26">
      <c r="Z87626" s="5"/>
    </row>
    <row r="87627" spans="26:26">
      <c r="Z87627" s="5"/>
    </row>
    <row r="87628" spans="26:26">
      <c r="Z87628" s="5"/>
    </row>
    <row r="87629" spans="26:26">
      <c r="Z87629" s="5"/>
    </row>
    <row r="87630" spans="26:26">
      <c r="Z87630" s="5"/>
    </row>
    <row r="87631" spans="26:26">
      <c r="Z87631" s="5"/>
    </row>
    <row r="87632" spans="26:26">
      <c r="Z87632" s="5"/>
    </row>
    <row r="87633" spans="26:26">
      <c r="Z87633" s="5"/>
    </row>
    <row r="87634" spans="26:26">
      <c r="Z87634" s="5"/>
    </row>
    <row r="87635" spans="26:26">
      <c r="Z87635" s="5"/>
    </row>
    <row r="87636" spans="26:26">
      <c r="Z87636" s="5"/>
    </row>
    <row r="87637" spans="26:26">
      <c r="Z87637" s="5"/>
    </row>
    <row r="87638" spans="26:26">
      <c r="Z87638" s="5"/>
    </row>
    <row r="87639" spans="26:26">
      <c r="Z87639" s="5"/>
    </row>
    <row r="87640" spans="26:26">
      <c r="Z87640" s="5"/>
    </row>
    <row r="87641" spans="26:26">
      <c r="Z87641" s="5"/>
    </row>
    <row r="87642" spans="26:26">
      <c r="Z87642" s="5"/>
    </row>
    <row r="87643" spans="26:26">
      <c r="Z87643" s="5"/>
    </row>
    <row r="87644" spans="26:26">
      <c r="Z87644" s="5"/>
    </row>
    <row r="87645" spans="26:26">
      <c r="Z87645" s="5"/>
    </row>
    <row r="87646" spans="26:26">
      <c r="Z87646" s="5"/>
    </row>
    <row r="87647" spans="26:26">
      <c r="Z87647" s="5"/>
    </row>
    <row r="87648" spans="26:26">
      <c r="Z87648" s="5"/>
    </row>
    <row r="87649" spans="26:26">
      <c r="Z87649" s="5"/>
    </row>
    <row r="87650" spans="26:26">
      <c r="Z87650" s="5"/>
    </row>
    <row r="87651" spans="26:26">
      <c r="Z87651" s="5"/>
    </row>
    <row r="87652" spans="26:26">
      <c r="Z87652" s="5"/>
    </row>
    <row r="87653" spans="26:26">
      <c r="Z87653" s="5"/>
    </row>
    <row r="87654" spans="26:26">
      <c r="Z87654" s="5"/>
    </row>
    <row r="87655" spans="26:26">
      <c r="Z87655" s="5"/>
    </row>
    <row r="87656" spans="26:26">
      <c r="Z87656" s="5"/>
    </row>
    <row r="87657" spans="26:26">
      <c r="Z87657" s="5"/>
    </row>
    <row r="87658" spans="26:26">
      <c r="Z87658" s="5"/>
    </row>
    <row r="87659" spans="26:26">
      <c r="Z87659" s="5"/>
    </row>
    <row r="87660" spans="26:26">
      <c r="Z87660" s="5"/>
    </row>
    <row r="87661" spans="26:26">
      <c r="Z87661" s="5"/>
    </row>
    <row r="87662" spans="26:26">
      <c r="Z87662" s="5"/>
    </row>
    <row r="87663" spans="26:26">
      <c r="Z87663" s="5"/>
    </row>
    <row r="87664" spans="26:26">
      <c r="Z87664" s="5"/>
    </row>
    <row r="87665" spans="26:26">
      <c r="Z87665" s="5"/>
    </row>
    <row r="87666" spans="26:26">
      <c r="Z87666" s="5"/>
    </row>
    <row r="87667" spans="26:26">
      <c r="Z87667" s="5"/>
    </row>
    <row r="87668" spans="26:26">
      <c r="Z87668" s="5"/>
    </row>
    <row r="87669" spans="26:26">
      <c r="Z87669" s="5"/>
    </row>
    <row r="87670" spans="26:26">
      <c r="Z87670" s="5"/>
    </row>
    <row r="87671" spans="26:26">
      <c r="Z87671" s="5"/>
    </row>
    <row r="87672" spans="26:26">
      <c r="Z87672" s="5"/>
    </row>
    <row r="87673" spans="26:26">
      <c r="Z87673" s="5"/>
    </row>
    <row r="87674" spans="26:26">
      <c r="Z87674" s="5"/>
    </row>
    <row r="87675" spans="26:26">
      <c r="Z87675" s="5"/>
    </row>
    <row r="87676" spans="26:26">
      <c r="Z87676" s="5"/>
    </row>
    <row r="87677" spans="26:26">
      <c r="Z87677" s="5"/>
    </row>
    <row r="87678" spans="26:26">
      <c r="Z87678" s="5"/>
    </row>
    <row r="87679" spans="26:26">
      <c r="Z87679" s="5"/>
    </row>
    <row r="87680" spans="26:26">
      <c r="Z87680" s="5"/>
    </row>
    <row r="87681" spans="26:26">
      <c r="Z87681" s="5"/>
    </row>
    <row r="87682" spans="26:26">
      <c r="Z87682" s="5"/>
    </row>
    <row r="87683" spans="26:26">
      <c r="Z87683" s="5"/>
    </row>
    <row r="87684" spans="26:26">
      <c r="Z87684" s="5"/>
    </row>
    <row r="87685" spans="26:26">
      <c r="Z87685" s="5"/>
    </row>
    <row r="87686" spans="26:26">
      <c r="Z87686" s="5"/>
    </row>
    <row r="87687" spans="26:26">
      <c r="Z87687" s="5"/>
    </row>
    <row r="87688" spans="26:26">
      <c r="Z87688" s="5"/>
    </row>
    <row r="87689" spans="26:26">
      <c r="Z87689" s="5"/>
    </row>
    <row r="87690" spans="26:26">
      <c r="Z87690" s="5"/>
    </row>
    <row r="87691" spans="26:26">
      <c r="Z87691" s="5"/>
    </row>
    <row r="87692" spans="26:26">
      <c r="Z87692" s="5"/>
    </row>
    <row r="87693" spans="26:26">
      <c r="Z87693" s="5"/>
    </row>
    <row r="87694" spans="26:26">
      <c r="Z87694" s="5"/>
    </row>
    <row r="87695" spans="26:26">
      <c r="Z87695" s="5"/>
    </row>
    <row r="87696" spans="26:26">
      <c r="Z87696" s="5"/>
    </row>
    <row r="87697" spans="26:26">
      <c r="Z87697" s="5"/>
    </row>
    <row r="87698" spans="26:26">
      <c r="Z87698" s="5"/>
    </row>
    <row r="87699" spans="26:26">
      <c r="Z87699" s="5"/>
    </row>
    <row r="87700" spans="26:26">
      <c r="Z87700" s="5"/>
    </row>
    <row r="87701" spans="26:26">
      <c r="Z87701" s="5"/>
    </row>
    <row r="87702" spans="26:26">
      <c r="Z87702" s="5"/>
    </row>
    <row r="87703" spans="26:26">
      <c r="Z87703" s="5"/>
    </row>
    <row r="87704" spans="26:26">
      <c r="Z87704" s="5"/>
    </row>
    <row r="87705" spans="26:26">
      <c r="Z87705" s="5"/>
    </row>
    <row r="87706" spans="26:26">
      <c r="Z87706" s="5"/>
    </row>
    <row r="87707" spans="26:26">
      <c r="Z87707" s="5"/>
    </row>
    <row r="87708" spans="26:26">
      <c r="Z87708" s="5"/>
    </row>
    <row r="87709" spans="26:26">
      <c r="Z87709" s="5"/>
    </row>
    <row r="87710" spans="26:26">
      <c r="Z87710" s="5"/>
    </row>
    <row r="87711" spans="26:26">
      <c r="Z87711" s="5"/>
    </row>
    <row r="87712" spans="26:26">
      <c r="Z87712" s="5"/>
    </row>
    <row r="87713" spans="26:26">
      <c r="Z87713" s="5"/>
    </row>
    <row r="87714" spans="26:26">
      <c r="Z87714" s="5"/>
    </row>
    <row r="87715" spans="26:26">
      <c r="Z87715" s="5"/>
    </row>
    <row r="87716" spans="26:26">
      <c r="Z87716" s="5"/>
    </row>
    <row r="87717" spans="26:26">
      <c r="Z87717" s="5"/>
    </row>
    <row r="87718" spans="26:26">
      <c r="Z87718" s="5"/>
    </row>
    <row r="87719" spans="26:26">
      <c r="Z87719" s="5"/>
    </row>
    <row r="87720" spans="26:26">
      <c r="Z87720" s="5"/>
    </row>
    <row r="87721" spans="26:26">
      <c r="Z87721" s="5"/>
    </row>
    <row r="87722" spans="26:26">
      <c r="Z87722" s="5"/>
    </row>
    <row r="87723" spans="26:26">
      <c r="Z87723" s="5"/>
    </row>
    <row r="87724" spans="26:26">
      <c r="Z87724" s="5"/>
    </row>
    <row r="87725" spans="26:26">
      <c r="Z87725" s="5"/>
    </row>
    <row r="87726" spans="26:26">
      <c r="Z87726" s="5"/>
    </row>
    <row r="87727" spans="26:26">
      <c r="Z87727" s="5"/>
    </row>
    <row r="87728" spans="26:26">
      <c r="Z87728" s="5"/>
    </row>
    <row r="87729" spans="26:26">
      <c r="Z87729" s="5"/>
    </row>
    <row r="87730" spans="26:26">
      <c r="Z87730" s="5"/>
    </row>
    <row r="87731" spans="26:26">
      <c r="Z87731" s="5"/>
    </row>
    <row r="87732" spans="26:26">
      <c r="Z87732" s="5"/>
    </row>
    <row r="87733" spans="26:26">
      <c r="Z87733" s="5"/>
    </row>
    <row r="87734" spans="26:26">
      <c r="Z87734" s="5"/>
    </row>
    <row r="87735" spans="26:26">
      <c r="Z87735" s="5"/>
    </row>
    <row r="87736" spans="26:26">
      <c r="Z87736" s="5"/>
    </row>
    <row r="87737" spans="26:26">
      <c r="Z87737" s="5"/>
    </row>
    <row r="87738" spans="26:26">
      <c r="Z87738" s="5"/>
    </row>
    <row r="87739" spans="26:26">
      <c r="Z87739" s="5"/>
    </row>
    <row r="87740" spans="26:26">
      <c r="Z87740" s="5"/>
    </row>
    <row r="87741" spans="26:26">
      <c r="Z87741" s="5"/>
    </row>
    <row r="87742" spans="26:26">
      <c r="Z87742" s="5"/>
    </row>
    <row r="87743" spans="26:26">
      <c r="Z87743" s="5"/>
    </row>
    <row r="87744" spans="26:26">
      <c r="Z87744" s="5"/>
    </row>
    <row r="87745" spans="26:26">
      <c r="Z87745" s="5"/>
    </row>
    <row r="87746" spans="26:26">
      <c r="Z87746" s="5"/>
    </row>
    <row r="87747" spans="26:26">
      <c r="Z87747" s="5"/>
    </row>
    <row r="87748" spans="26:26">
      <c r="Z87748" s="5"/>
    </row>
    <row r="87749" spans="26:26">
      <c r="Z87749" s="5"/>
    </row>
    <row r="87750" spans="26:26">
      <c r="Z87750" s="5"/>
    </row>
    <row r="87751" spans="26:26">
      <c r="Z87751" s="5"/>
    </row>
    <row r="87752" spans="26:26">
      <c r="Z87752" s="5"/>
    </row>
    <row r="87753" spans="26:26">
      <c r="Z87753" s="5"/>
    </row>
    <row r="87754" spans="26:26">
      <c r="Z87754" s="5"/>
    </row>
    <row r="87755" spans="26:26">
      <c r="Z87755" s="5"/>
    </row>
    <row r="87756" spans="26:26">
      <c r="Z87756" s="5"/>
    </row>
    <row r="87757" spans="26:26">
      <c r="Z87757" s="5"/>
    </row>
    <row r="87758" spans="26:26">
      <c r="Z87758" s="5"/>
    </row>
    <row r="87759" spans="26:26">
      <c r="Z87759" s="5"/>
    </row>
    <row r="87760" spans="26:26">
      <c r="Z87760" s="5"/>
    </row>
    <row r="87761" spans="26:26">
      <c r="Z87761" s="5"/>
    </row>
    <row r="87762" spans="26:26">
      <c r="Z87762" s="5"/>
    </row>
    <row r="87763" spans="26:26">
      <c r="Z87763" s="5"/>
    </row>
    <row r="87764" spans="26:26">
      <c r="Z87764" s="5"/>
    </row>
    <row r="87765" spans="26:26">
      <c r="Z87765" s="5"/>
    </row>
    <row r="87766" spans="26:26">
      <c r="Z87766" s="5"/>
    </row>
    <row r="87767" spans="26:26">
      <c r="Z87767" s="5"/>
    </row>
    <row r="87768" spans="26:26">
      <c r="Z87768" s="5"/>
    </row>
    <row r="87769" spans="26:26">
      <c r="Z87769" s="5"/>
    </row>
    <row r="87770" spans="26:26">
      <c r="Z87770" s="5"/>
    </row>
    <row r="87771" spans="26:26">
      <c r="Z87771" s="5"/>
    </row>
    <row r="87772" spans="26:26">
      <c r="Z87772" s="5"/>
    </row>
    <row r="87773" spans="26:26">
      <c r="Z87773" s="5"/>
    </row>
    <row r="87774" spans="26:26">
      <c r="Z87774" s="5"/>
    </row>
    <row r="87775" spans="26:26">
      <c r="Z87775" s="5"/>
    </row>
    <row r="87776" spans="26:26">
      <c r="Z87776" s="5"/>
    </row>
    <row r="87777" spans="26:26">
      <c r="Z87777" s="5"/>
    </row>
    <row r="87778" spans="26:26">
      <c r="Z87778" s="5"/>
    </row>
    <row r="87779" spans="26:26">
      <c r="Z87779" s="5"/>
    </row>
    <row r="87780" spans="26:26">
      <c r="Z87780" s="5"/>
    </row>
    <row r="87781" spans="26:26">
      <c r="Z87781" s="5"/>
    </row>
    <row r="87782" spans="26:26">
      <c r="Z87782" s="5"/>
    </row>
    <row r="87783" spans="26:26">
      <c r="Z87783" s="5"/>
    </row>
    <row r="87784" spans="26:26">
      <c r="Z87784" s="5"/>
    </row>
    <row r="87785" spans="26:26">
      <c r="Z87785" s="5"/>
    </row>
    <row r="87786" spans="26:26">
      <c r="Z87786" s="5"/>
    </row>
    <row r="87787" spans="26:26">
      <c r="Z87787" s="5"/>
    </row>
    <row r="87788" spans="26:26">
      <c r="Z87788" s="5"/>
    </row>
    <row r="87789" spans="26:26">
      <c r="Z87789" s="5"/>
    </row>
    <row r="87790" spans="26:26">
      <c r="Z87790" s="5"/>
    </row>
    <row r="87791" spans="26:26">
      <c r="Z87791" s="5"/>
    </row>
    <row r="87792" spans="26:26">
      <c r="Z87792" s="5"/>
    </row>
    <row r="87793" spans="26:26">
      <c r="Z87793" s="5"/>
    </row>
    <row r="87794" spans="26:26">
      <c r="Z87794" s="5"/>
    </row>
    <row r="87795" spans="26:26">
      <c r="Z87795" s="5"/>
    </row>
    <row r="87796" spans="26:26">
      <c r="Z87796" s="5"/>
    </row>
    <row r="87797" spans="26:26">
      <c r="Z87797" s="5"/>
    </row>
    <row r="87798" spans="26:26">
      <c r="Z87798" s="5"/>
    </row>
    <row r="87799" spans="26:26">
      <c r="Z87799" s="5"/>
    </row>
    <row r="87800" spans="26:26">
      <c r="Z87800" s="5"/>
    </row>
    <row r="87801" spans="26:26">
      <c r="Z87801" s="5"/>
    </row>
    <row r="87802" spans="26:26">
      <c r="Z87802" s="5"/>
    </row>
    <row r="87803" spans="26:26">
      <c r="Z87803" s="5"/>
    </row>
    <row r="87804" spans="26:26">
      <c r="Z87804" s="5"/>
    </row>
    <row r="87805" spans="26:26">
      <c r="Z87805" s="5"/>
    </row>
    <row r="87806" spans="26:26">
      <c r="Z87806" s="5"/>
    </row>
    <row r="87807" spans="26:26">
      <c r="Z87807" s="5"/>
    </row>
    <row r="87808" spans="26:26">
      <c r="Z87808" s="5"/>
    </row>
    <row r="87809" spans="26:26">
      <c r="Z87809" s="5"/>
    </row>
    <row r="87810" spans="26:26">
      <c r="Z87810" s="5"/>
    </row>
    <row r="87811" spans="26:26">
      <c r="Z87811" s="5"/>
    </row>
    <row r="87812" spans="26:26">
      <c r="Z87812" s="5"/>
    </row>
    <row r="87813" spans="26:26">
      <c r="Z87813" s="5"/>
    </row>
    <row r="87814" spans="26:26">
      <c r="Z87814" s="5"/>
    </row>
    <row r="87815" spans="26:26">
      <c r="Z87815" s="5"/>
    </row>
    <row r="87816" spans="26:26">
      <c r="Z87816" s="5"/>
    </row>
    <row r="87817" spans="26:26">
      <c r="Z87817" s="5"/>
    </row>
    <row r="87818" spans="26:26">
      <c r="Z87818" s="5"/>
    </row>
    <row r="87819" spans="26:26">
      <c r="Z87819" s="5"/>
    </row>
    <row r="87820" spans="26:26">
      <c r="Z87820" s="5"/>
    </row>
    <row r="87821" spans="26:26">
      <c r="Z87821" s="5"/>
    </row>
    <row r="87822" spans="26:26">
      <c r="Z87822" s="5"/>
    </row>
    <row r="87823" spans="26:26">
      <c r="Z87823" s="5"/>
    </row>
    <row r="87824" spans="26:26">
      <c r="Z87824" s="5"/>
    </row>
    <row r="87825" spans="26:26">
      <c r="Z87825" s="5"/>
    </row>
    <row r="87826" spans="26:26">
      <c r="Z87826" s="5"/>
    </row>
    <row r="87827" spans="26:26">
      <c r="Z87827" s="5"/>
    </row>
    <row r="87828" spans="26:26">
      <c r="Z87828" s="5"/>
    </row>
    <row r="87829" spans="26:26">
      <c r="Z87829" s="5"/>
    </row>
    <row r="87830" spans="26:26">
      <c r="Z87830" s="5"/>
    </row>
    <row r="87831" spans="26:26">
      <c r="Z87831" s="5"/>
    </row>
    <row r="87832" spans="26:26">
      <c r="Z87832" s="5"/>
    </row>
    <row r="87833" spans="26:26">
      <c r="Z87833" s="5"/>
    </row>
    <row r="87834" spans="26:26">
      <c r="Z87834" s="5"/>
    </row>
    <row r="87835" spans="26:26">
      <c r="Z87835" s="5"/>
    </row>
    <row r="87836" spans="26:26">
      <c r="Z87836" s="5"/>
    </row>
    <row r="87837" spans="26:26">
      <c r="Z87837" s="5"/>
    </row>
    <row r="87838" spans="26:26">
      <c r="Z87838" s="5"/>
    </row>
    <row r="87839" spans="26:26">
      <c r="Z87839" s="5"/>
    </row>
    <row r="87840" spans="26:26">
      <c r="Z87840" s="5"/>
    </row>
    <row r="87841" spans="26:26">
      <c r="Z87841" s="5"/>
    </row>
    <row r="87842" spans="26:26">
      <c r="Z87842" s="5"/>
    </row>
    <row r="87843" spans="26:26">
      <c r="Z87843" s="5"/>
    </row>
    <row r="87844" spans="26:26">
      <c r="Z87844" s="5"/>
    </row>
    <row r="87845" spans="26:26">
      <c r="Z87845" s="5"/>
    </row>
    <row r="87846" spans="26:26">
      <c r="Z87846" s="5"/>
    </row>
    <row r="87847" spans="26:26">
      <c r="Z87847" s="5"/>
    </row>
    <row r="87848" spans="26:26">
      <c r="Z87848" s="5"/>
    </row>
    <row r="87849" spans="26:26">
      <c r="Z87849" s="5"/>
    </row>
    <row r="87850" spans="26:26">
      <c r="Z87850" s="5"/>
    </row>
    <row r="87851" spans="26:26">
      <c r="Z87851" s="5"/>
    </row>
    <row r="87852" spans="26:26">
      <c r="Z87852" s="5"/>
    </row>
    <row r="87853" spans="26:26">
      <c r="Z87853" s="5"/>
    </row>
    <row r="87854" spans="26:26">
      <c r="Z87854" s="5"/>
    </row>
    <row r="87855" spans="26:26">
      <c r="Z87855" s="5"/>
    </row>
    <row r="87856" spans="26:26">
      <c r="Z87856" s="5"/>
    </row>
    <row r="87857" spans="26:26">
      <c r="Z87857" s="5"/>
    </row>
    <row r="87858" spans="26:26">
      <c r="Z87858" s="5"/>
    </row>
    <row r="87859" spans="26:26">
      <c r="Z87859" s="5"/>
    </row>
    <row r="87860" spans="26:26">
      <c r="Z87860" s="5"/>
    </row>
    <row r="87861" spans="26:26">
      <c r="Z87861" s="5"/>
    </row>
    <row r="87862" spans="26:26">
      <c r="Z87862" s="5"/>
    </row>
    <row r="87863" spans="26:26">
      <c r="Z87863" s="5"/>
    </row>
    <row r="87864" spans="26:26">
      <c r="Z87864" s="5"/>
    </row>
    <row r="87865" spans="26:26">
      <c r="Z87865" s="5"/>
    </row>
    <row r="87866" spans="26:26">
      <c r="Z87866" s="5"/>
    </row>
    <row r="87867" spans="26:26">
      <c r="Z87867" s="5"/>
    </row>
    <row r="87868" spans="26:26">
      <c r="Z87868" s="5"/>
    </row>
    <row r="87869" spans="26:26">
      <c r="Z87869" s="5"/>
    </row>
    <row r="87870" spans="26:26">
      <c r="Z87870" s="5"/>
    </row>
    <row r="87871" spans="26:26">
      <c r="Z87871" s="5"/>
    </row>
    <row r="87872" spans="26:26">
      <c r="Z87872" s="5"/>
    </row>
    <row r="87873" spans="26:26">
      <c r="Z87873" s="5"/>
    </row>
    <row r="87874" spans="26:26">
      <c r="Z87874" s="5"/>
    </row>
    <row r="87875" spans="26:26">
      <c r="Z87875" s="5"/>
    </row>
    <row r="87876" spans="26:26">
      <c r="Z87876" s="5"/>
    </row>
    <row r="87877" spans="26:26">
      <c r="Z87877" s="5"/>
    </row>
    <row r="87878" spans="26:26">
      <c r="Z87878" s="5"/>
    </row>
    <row r="87879" spans="26:26">
      <c r="Z87879" s="5"/>
    </row>
    <row r="87880" spans="26:26">
      <c r="Z87880" s="5"/>
    </row>
    <row r="87881" spans="26:26">
      <c r="Z87881" s="5"/>
    </row>
    <row r="87882" spans="26:26">
      <c r="Z87882" s="5"/>
    </row>
    <row r="87883" spans="26:26">
      <c r="Z87883" s="5"/>
    </row>
    <row r="87884" spans="26:26">
      <c r="Z87884" s="5"/>
    </row>
    <row r="87885" spans="26:26">
      <c r="Z87885" s="5"/>
    </row>
    <row r="87886" spans="26:26">
      <c r="Z87886" s="5"/>
    </row>
    <row r="87887" spans="26:26">
      <c r="Z87887" s="5"/>
    </row>
    <row r="87888" spans="26:26">
      <c r="Z87888" s="5"/>
    </row>
    <row r="87889" spans="26:26">
      <c r="Z87889" s="5"/>
    </row>
    <row r="87890" spans="26:26">
      <c r="Z87890" s="5"/>
    </row>
    <row r="87891" spans="26:26">
      <c r="Z87891" s="5"/>
    </row>
    <row r="87892" spans="26:26">
      <c r="Z87892" s="5"/>
    </row>
    <row r="87893" spans="26:26">
      <c r="Z87893" s="5"/>
    </row>
    <row r="87894" spans="26:26">
      <c r="Z87894" s="5"/>
    </row>
    <row r="87895" spans="26:26">
      <c r="Z87895" s="5"/>
    </row>
    <row r="87896" spans="26:26">
      <c r="Z87896" s="5"/>
    </row>
    <row r="87897" spans="26:26">
      <c r="Z87897" s="5"/>
    </row>
    <row r="87898" spans="26:26">
      <c r="Z87898" s="5"/>
    </row>
    <row r="87899" spans="26:26">
      <c r="Z87899" s="5"/>
    </row>
    <row r="87900" spans="26:26">
      <c r="Z87900" s="5"/>
    </row>
    <row r="87901" spans="26:26">
      <c r="Z87901" s="5"/>
    </row>
    <row r="87902" spans="26:26">
      <c r="Z87902" s="5"/>
    </row>
    <row r="87903" spans="26:26">
      <c r="Z87903" s="5"/>
    </row>
    <row r="87904" spans="26:26">
      <c r="Z87904" s="5"/>
    </row>
    <row r="87905" spans="26:26">
      <c r="Z87905" s="5"/>
    </row>
    <row r="87906" spans="26:26">
      <c r="Z87906" s="5"/>
    </row>
    <row r="87907" spans="26:26">
      <c r="Z87907" s="5"/>
    </row>
    <row r="87908" spans="26:26">
      <c r="Z87908" s="5"/>
    </row>
    <row r="87909" spans="26:26">
      <c r="Z87909" s="5"/>
    </row>
    <row r="87910" spans="26:26">
      <c r="Z87910" s="5"/>
    </row>
    <row r="87911" spans="26:26">
      <c r="Z87911" s="5"/>
    </row>
    <row r="87912" spans="26:26">
      <c r="Z87912" s="5"/>
    </row>
    <row r="87913" spans="26:26">
      <c r="Z87913" s="5"/>
    </row>
    <row r="87914" spans="26:26">
      <c r="Z87914" s="5"/>
    </row>
    <row r="87915" spans="26:26">
      <c r="Z87915" s="5"/>
    </row>
    <row r="87916" spans="26:26">
      <c r="Z87916" s="5"/>
    </row>
    <row r="87917" spans="26:26">
      <c r="Z87917" s="5"/>
    </row>
    <row r="87918" spans="26:26">
      <c r="Z87918" s="5"/>
    </row>
    <row r="87919" spans="26:26">
      <c r="Z87919" s="5"/>
    </row>
    <row r="87920" spans="26:26">
      <c r="Z87920" s="5"/>
    </row>
    <row r="87921" spans="26:26">
      <c r="Z87921" s="5"/>
    </row>
    <row r="87922" spans="26:26">
      <c r="Z87922" s="5"/>
    </row>
    <row r="87923" spans="26:26">
      <c r="Z87923" s="5"/>
    </row>
    <row r="87924" spans="26:26">
      <c r="Z87924" s="5"/>
    </row>
    <row r="87925" spans="26:26">
      <c r="Z87925" s="5"/>
    </row>
    <row r="87926" spans="26:26">
      <c r="Z87926" s="5"/>
    </row>
    <row r="87927" spans="26:26">
      <c r="Z87927" s="5"/>
    </row>
    <row r="87928" spans="26:26">
      <c r="Z87928" s="5"/>
    </row>
    <row r="87929" spans="26:26">
      <c r="Z87929" s="5"/>
    </row>
    <row r="87930" spans="26:26">
      <c r="Z87930" s="5"/>
    </row>
    <row r="87931" spans="26:26">
      <c r="Z87931" s="5"/>
    </row>
    <row r="87932" spans="26:26">
      <c r="Z87932" s="5"/>
    </row>
    <row r="87933" spans="26:26">
      <c r="Z87933" s="5"/>
    </row>
    <row r="87934" spans="26:26">
      <c r="Z87934" s="5"/>
    </row>
    <row r="87935" spans="26:26">
      <c r="Z87935" s="5"/>
    </row>
    <row r="87936" spans="26:26">
      <c r="Z87936" s="5"/>
    </row>
    <row r="87937" spans="26:26">
      <c r="Z87937" s="5"/>
    </row>
    <row r="87938" spans="26:26">
      <c r="Z87938" s="5"/>
    </row>
    <row r="87939" spans="26:26">
      <c r="Z87939" s="5"/>
    </row>
    <row r="87940" spans="26:26">
      <c r="Z87940" s="5"/>
    </row>
    <row r="87941" spans="26:26">
      <c r="Z87941" s="5"/>
    </row>
    <row r="87942" spans="26:26">
      <c r="Z87942" s="5"/>
    </row>
    <row r="87943" spans="26:26">
      <c r="Z87943" s="5"/>
    </row>
    <row r="87944" spans="26:26">
      <c r="Z87944" s="5"/>
    </row>
    <row r="87945" spans="26:26">
      <c r="Z87945" s="5"/>
    </row>
    <row r="87946" spans="26:26">
      <c r="Z87946" s="5"/>
    </row>
    <row r="87947" spans="26:26">
      <c r="Z87947" s="5"/>
    </row>
    <row r="87948" spans="26:26">
      <c r="Z87948" s="5"/>
    </row>
    <row r="87949" spans="26:26">
      <c r="Z87949" s="5"/>
    </row>
    <row r="87950" spans="26:26">
      <c r="Z87950" s="5"/>
    </row>
    <row r="87951" spans="26:26">
      <c r="Z87951" s="5"/>
    </row>
    <row r="87952" spans="26:26">
      <c r="Z87952" s="5"/>
    </row>
    <row r="87953" spans="26:26">
      <c r="Z87953" s="5"/>
    </row>
    <row r="87954" spans="26:26">
      <c r="Z87954" s="5"/>
    </row>
    <row r="87955" spans="26:26">
      <c r="Z87955" s="5"/>
    </row>
    <row r="87956" spans="26:26">
      <c r="Z87956" s="5"/>
    </row>
    <row r="87957" spans="26:26">
      <c r="Z87957" s="5"/>
    </row>
    <row r="87958" spans="26:26">
      <c r="Z87958" s="5"/>
    </row>
    <row r="87959" spans="26:26">
      <c r="Z87959" s="5"/>
    </row>
    <row r="87960" spans="26:26">
      <c r="Z87960" s="5"/>
    </row>
    <row r="87961" spans="26:26">
      <c r="Z87961" s="5"/>
    </row>
    <row r="87962" spans="26:26">
      <c r="Z87962" s="5"/>
    </row>
    <row r="87963" spans="26:26">
      <c r="Z87963" s="5"/>
    </row>
    <row r="87964" spans="26:26">
      <c r="Z87964" s="5"/>
    </row>
    <row r="87965" spans="26:26">
      <c r="Z87965" s="5"/>
    </row>
    <row r="87966" spans="26:26">
      <c r="Z87966" s="5"/>
    </row>
    <row r="87967" spans="26:26">
      <c r="Z87967" s="5"/>
    </row>
    <row r="87968" spans="26:26">
      <c r="Z87968" s="5"/>
    </row>
    <row r="87969" spans="26:26">
      <c r="Z87969" s="5"/>
    </row>
    <row r="87970" spans="26:26">
      <c r="Z87970" s="5"/>
    </row>
    <row r="87971" spans="26:26">
      <c r="Z87971" s="5"/>
    </row>
    <row r="87972" spans="26:26">
      <c r="Z87972" s="5"/>
    </row>
    <row r="87973" spans="26:26">
      <c r="Z87973" s="5"/>
    </row>
    <row r="87974" spans="26:26">
      <c r="Z87974" s="5"/>
    </row>
    <row r="87975" spans="26:26">
      <c r="Z87975" s="5"/>
    </row>
    <row r="87976" spans="26:26">
      <c r="Z87976" s="5"/>
    </row>
    <row r="87977" spans="26:26">
      <c r="Z87977" s="5"/>
    </row>
    <row r="87978" spans="26:26">
      <c r="Z87978" s="5"/>
    </row>
    <row r="87979" spans="26:26">
      <c r="Z87979" s="5"/>
    </row>
    <row r="87980" spans="26:26">
      <c r="Z87980" s="5"/>
    </row>
    <row r="87981" spans="26:26">
      <c r="Z87981" s="5"/>
    </row>
    <row r="87982" spans="26:26">
      <c r="Z87982" s="5"/>
    </row>
    <row r="87983" spans="26:26">
      <c r="Z87983" s="5"/>
    </row>
    <row r="87984" spans="26:26">
      <c r="Z87984" s="5"/>
    </row>
    <row r="87985" spans="26:26">
      <c r="Z87985" s="5"/>
    </row>
    <row r="87986" spans="26:26">
      <c r="Z87986" s="5"/>
    </row>
    <row r="87987" spans="26:26">
      <c r="Z87987" s="5"/>
    </row>
    <row r="87988" spans="26:26">
      <c r="Z87988" s="5"/>
    </row>
    <row r="87989" spans="26:26">
      <c r="Z87989" s="5"/>
    </row>
    <row r="87990" spans="26:26">
      <c r="Z87990" s="5"/>
    </row>
    <row r="87991" spans="26:26">
      <c r="Z87991" s="5"/>
    </row>
    <row r="87992" spans="26:26">
      <c r="Z87992" s="5"/>
    </row>
    <row r="87993" spans="26:26">
      <c r="Z87993" s="5"/>
    </row>
    <row r="87994" spans="26:26">
      <c r="Z87994" s="5"/>
    </row>
    <row r="87995" spans="26:26">
      <c r="Z87995" s="5"/>
    </row>
    <row r="87996" spans="26:26">
      <c r="Z87996" s="5"/>
    </row>
    <row r="87997" spans="26:26">
      <c r="Z87997" s="5"/>
    </row>
    <row r="87998" spans="26:26">
      <c r="Z87998" s="5"/>
    </row>
    <row r="87999" spans="26:26">
      <c r="Z87999" s="5"/>
    </row>
    <row r="88000" spans="26:26">
      <c r="Z88000" s="5"/>
    </row>
    <row r="88001" spans="26:26">
      <c r="Z88001" s="5"/>
    </row>
    <row r="88002" spans="26:26">
      <c r="Z88002" s="5"/>
    </row>
    <row r="88003" spans="26:26">
      <c r="Z88003" s="5"/>
    </row>
    <row r="88004" spans="26:26">
      <c r="Z88004" s="5"/>
    </row>
    <row r="88005" spans="26:26">
      <c r="Z88005" s="5"/>
    </row>
    <row r="88006" spans="26:26">
      <c r="Z88006" s="5"/>
    </row>
    <row r="88007" spans="26:26">
      <c r="Z88007" s="5"/>
    </row>
    <row r="88008" spans="26:26">
      <c r="Z88008" s="5"/>
    </row>
    <row r="88009" spans="26:26">
      <c r="Z88009" s="5"/>
    </row>
    <row r="88010" spans="26:26">
      <c r="Z88010" s="5"/>
    </row>
    <row r="88011" spans="26:26">
      <c r="Z88011" s="5"/>
    </row>
    <row r="88012" spans="26:26">
      <c r="Z88012" s="5"/>
    </row>
    <row r="88013" spans="26:26">
      <c r="Z88013" s="5"/>
    </row>
    <row r="88014" spans="26:26">
      <c r="Z88014" s="5"/>
    </row>
    <row r="88015" spans="26:26">
      <c r="Z88015" s="5"/>
    </row>
    <row r="88016" spans="26:26">
      <c r="Z88016" s="5"/>
    </row>
    <row r="88017" spans="26:26">
      <c r="Z88017" s="5"/>
    </row>
    <row r="88018" spans="26:26">
      <c r="Z88018" s="5"/>
    </row>
    <row r="88019" spans="26:26">
      <c r="Z88019" s="5"/>
    </row>
    <row r="88020" spans="26:26">
      <c r="Z88020" s="5"/>
    </row>
    <row r="88021" spans="26:26">
      <c r="Z88021" s="5"/>
    </row>
    <row r="88022" spans="26:26">
      <c r="Z88022" s="5"/>
    </row>
    <row r="88023" spans="26:26">
      <c r="Z88023" s="5"/>
    </row>
    <row r="88024" spans="26:26">
      <c r="Z88024" s="5"/>
    </row>
    <row r="88025" spans="26:26">
      <c r="Z88025" s="5"/>
    </row>
    <row r="88026" spans="26:26">
      <c r="Z88026" s="5"/>
    </row>
    <row r="88027" spans="26:26">
      <c r="Z88027" s="5"/>
    </row>
    <row r="88028" spans="26:26">
      <c r="Z88028" s="5"/>
    </row>
    <row r="88029" spans="26:26">
      <c r="Z88029" s="5"/>
    </row>
    <row r="88030" spans="26:26">
      <c r="Z88030" s="5"/>
    </row>
    <row r="88031" spans="26:26">
      <c r="Z88031" s="5"/>
    </row>
    <row r="88032" spans="26:26">
      <c r="Z88032" s="5"/>
    </row>
    <row r="88033" spans="26:26">
      <c r="Z88033" s="5"/>
    </row>
    <row r="88034" spans="26:26">
      <c r="Z88034" s="5"/>
    </row>
    <row r="88035" spans="26:26">
      <c r="Z88035" s="5"/>
    </row>
    <row r="88036" spans="26:26">
      <c r="Z88036" s="5"/>
    </row>
    <row r="88037" spans="26:26">
      <c r="Z88037" s="5"/>
    </row>
    <row r="88038" spans="26:26">
      <c r="Z88038" s="5"/>
    </row>
    <row r="88039" spans="26:26">
      <c r="Z88039" s="5"/>
    </row>
    <row r="88040" spans="26:26">
      <c r="Z88040" s="5"/>
    </row>
    <row r="88041" spans="26:26">
      <c r="Z88041" s="5"/>
    </row>
    <row r="88042" spans="26:26">
      <c r="Z88042" s="5"/>
    </row>
    <row r="88043" spans="26:26">
      <c r="Z88043" s="5"/>
    </row>
    <row r="88044" spans="26:26">
      <c r="Z88044" s="5"/>
    </row>
    <row r="88045" spans="26:26">
      <c r="Z88045" s="5"/>
    </row>
    <row r="88046" spans="26:26">
      <c r="Z88046" s="5"/>
    </row>
    <row r="88047" spans="26:26">
      <c r="Z88047" s="5"/>
    </row>
    <row r="88048" spans="26:26">
      <c r="Z88048" s="5"/>
    </row>
    <row r="88049" spans="26:26">
      <c r="Z88049" s="5"/>
    </row>
    <row r="88050" spans="26:26">
      <c r="Z88050" s="5"/>
    </row>
    <row r="88051" spans="26:26">
      <c r="Z88051" s="5"/>
    </row>
    <row r="88052" spans="26:26">
      <c r="Z88052" s="5"/>
    </row>
    <row r="88053" spans="26:26">
      <c r="Z88053" s="5"/>
    </row>
    <row r="88054" spans="26:26">
      <c r="Z88054" s="5"/>
    </row>
    <row r="88055" spans="26:26">
      <c r="Z88055" s="5"/>
    </row>
    <row r="88056" spans="26:26">
      <c r="Z88056" s="5"/>
    </row>
    <row r="88057" spans="26:26">
      <c r="Z88057" s="5"/>
    </row>
    <row r="88058" spans="26:26">
      <c r="Z88058" s="5"/>
    </row>
    <row r="88059" spans="26:26">
      <c r="Z88059" s="5"/>
    </row>
    <row r="88060" spans="26:26">
      <c r="Z88060" s="5"/>
    </row>
    <row r="88061" spans="26:26">
      <c r="Z88061" s="5"/>
    </row>
    <row r="88062" spans="26:26">
      <c r="Z88062" s="5"/>
    </row>
    <row r="88063" spans="26:26">
      <c r="Z88063" s="5"/>
    </row>
    <row r="88064" spans="26:26">
      <c r="Z88064" s="5"/>
    </row>
    <row r="88065" spans="26:26">
      <c r="Z88065" s="5"/>
    </row>
    <row r="88066" spans="26:26">
      <c r="Z88066" s="5"/>
    </row>
    <row r="88067" spans="26:26">
      <c r="Z88067" s="5"/>
    </row>
    <row r="88068" spans="26:26">
      <c r="Z88068" s="5"/>
    </row>
    <row r="88069" spans="26:26">
      <c r="Z88069" s="5"/>
    </row>
    <row r="88070" spans="26:26">
      <c r="Z88070" s="5"/>
    </row>
    <row r="88071" spans="26:26">
      <c r="Z88071" s="5"/>
    </row>
    <row r="88072" spans="26:26">
      <c r="Z88072" s="5"/>
    </row>
    <row r="88073" spans="26:26">
      <c r="Z88073" s="5"/>
    </row>
    <row r="88074" spans="26:26">
      <c r="Z88074" s="5"/>
    </row>
    <row r="88075" spans="26:26">
      <c r="Z88075" s="5"/>
    </row>
    <row r="88076" spans="26:26">
      <c r="Z88076" s="5"/>
    </row>
    <row r="88077" spans="26:26">
      <c r="Z88077" s="5"/>
    </row>
    <row r="88078" spans="26:26">
      <c r="Z88078" s="5"/>
    </row>
    <row r="88079" spans="26:26">
      <c r="Z88079" s="5"/>
    </row>
    <row r="88080" spans="26:26">
      <c r="Z88080" s="5"/>
    </row>
    <row r="88081" spans="26:26">
      <c r="Z88081" s="5"/>
    </row>
    <row r="88082" spans="26:26">
      <c r="Z88082" s="5"/>
    </row>
    <row r="88083" spans="26:26">
      <c r="Z88083" s="5"/>
    </row>
    <row r="88084" spans="26:26">
      <c r="Z88084" s="5"/>
    </row>
    <row r="88085" spans="26:26">
      <c r="Z88085" s="5"/>
    </row>
    <row r="88086" spans="26:26">
      <c r="Z88086" s="5"/>
    </row>
    <row r="88087" spans="26:26">
      <c r="Z88087" s="5"/>
    </row>
    <row r="88088" spans="26:26">
      <c r="Z88088" s="5"/>
    </row>
    <row r="88089" spans="26:26">
      <c r="Z88089" s="5"/>
    </row>
    <row r="88090" spans="26:26">
      <c r="Z88090" s="5"/>
    </row>
    <row r="88091" spans="26:26">
      <c r="Z88091" s="5"/>
    </row>
    <row r="88092" spans="26:26">
      <c r="Z88092" s="5"/>
    </row>
    <row r="88093" spans="26:26">
      <c r="Z88093" s="5"/>
    </row>
    <row r="88094" spans="26:26">
      <c r="Z88094" s="5"/>
    </row>
    <row r="88095" spans="26:26">
      <c r="Z88095" s="5"/>
    </row>
    <row r="88096" spans="26:26">
      <c r="Z88096" s="5"/>
    </row>
    <row r="88097" spans="26:26">
      <c r="Z88097" s="5"/>
    </row>
    <row r="88098" spans="26:26">
      <c r="Z88098" s="5"/>
    </row>
    <row r="88099" spans="26:26">
      <c r="Z88099" s="5"/>
    </row>
    <row r="88100" spans="26:26">
      <c r="Z88100" s="5"/>
    </row>
    <row r="88101" spans="26:26">
      <c r="Z88101" s="5"/>
    </row>
    <row r="88102" spans="26:26">
      <c r="Z88102" s="5"/>
    </row>
    <row r="88103" spans="26:26">
      <c r="Z88103" s="5"/>
    </row>
    <row r="88104" spans="26:26">
      <c r="Z88104" s="5"/>
    </row>
    <row r="88105" spans="26:26">
      <c r="Z88105" s="5"/>
    </row>
    <row r="88106" spans="26:26">
      <c r="Z88106" s="5"/>
    </row>
    <row r="88107" spans="26:26">
      <c r="Z88107" s="5"/>
    </row>
    <row r="88108" spans="26:26">
      <c r="Z88108" s="5"/>
    </row>
    <row r="88109" spans="26:26">
      <c r="Z88109" s="5"/>
    </row>
    <row r="88110" spans="26:26">
      <c r="Z88110" s="5"/>
    </row>
    <row r="88111" spans="26:26">
      <c r="Z88111" s="5"/>
    </row>
    <row r="88112" spans="26:26">
      <c r="Z88112" s="5"/>
    </row>
    <row r="88113" spans="26:26">
      <c r="Z88113" s="5"/>
    </row>
    <row r="88114" spans="26:26">
      <c r="Z88114" s="5"/>
    </row>
    <row r="88115" spans="26:26">
      <c r="Z88115" s="5"/>
    </row>
    <row r="88116" spans="26:26">
      <c r="Z88116" s="5"/>
    </row>
    <row r="88117" spans="26:26">
      <c r="Z88117" s="5"/>
    </row>
    <row r="88118" spans="26:26">
      <c r="Z88118" s="5"/>
    </row>
    <row r="88119" spans="26:26">
      <c r="Z88119" s="5"/>
    </row>
    <row r="88120" spans="26:26">
      <c r="Z88120" s="5"/>
    </row>
    <row r="88121" spans="26:26">
      <c r="Z88121" s="5"/>
    </row>
    <row r="88122" spans="26:26">
      <c r="Z88122" s="5"/>
    </row>
    <row r="88123" spans="26:26">
      <c r="Z88123" s="5"/>
    </row>
    <row r="88124" spans="26:26">
      <c r="Z88124" s="5"/>
    </row>
    <row r="88125" spans="26:26">
      <c r="Z88125" s="5"/>
    </row>
    <row r="88126" spans="26:26">
      <c r="Z88126" s="5"/>
    </row>
    <row r="88127" spans="26:26">
      <c r="Z88127" s="5"/>
    </row>
    <row r="88128" spans="26:26">
      <c r="Z88128" s="5"/>
    </row>
    <row r="88129" spans="26:26">
      <c r="Z88129" s="5"/>
    </row>
    <row r="88130" spans="26:26">
      <c r="Z88130" s="5"/>
    </row>
    <row r="88131" spans="26:26">
      <c r="Z88131" s="5"/>
    </row>
    <row r="88132" spans="26:26">
      <c r="Z88132" s="5"/>
    </row>
    <row r="88133" spans="26:26">
      <c r="Z88133" s="5"/>
    </row>
    <row r="88134" spans="26:26">
      <c r="Z88134" s="5"/>
    </row>
    <row r="88135" spans="26:26">
      <c r="Z88135" s="5"/>
    </row>
    <row r="88136" spans="26:26">
      <c r="Z88136" s="5"/>
    </row>
    <row r="88137" spans="26:26">
      <c r="Z88137" s="5"/>
    </row>
    <row r="88138" spans="26:26">
      <c r="Z88138" s="5"/>
    </row>
    <row r="88139" spans="26:26">
      <c r="Z88139" s="5"/>
    </row>
    <row r="88140" spans="26:26">
      <c r="Z88140" s="5"/>
    </row>
    <row r="88141" spans="26:26">
      <c r="Z88141" s="5"/>
    </row>
    <row r="88142" spans="26:26">
      <c r="Z88142" s="5"/>
    </row>
    <row r="88143" spans="26:26">
      <c r="Z88143" s="5"/>
    </row>
    <row r="88144" spans="26:26">
      <c r="Z88144" s="5"/>
    </row>
    <row r="88145" spans="26:26">
      <c r="Z88145" s="5"/>
    </row>
    <row r="88146" spans="26:26">
      <c r="Z88146" s="5"/>
    </row>
    <row r="88147" spans="26:26">
      <c r="Z88147" s="5"/>
    </row>
    <row r="88148" spans="26:26">
      <c r="Z88148" s="5"/>
    </row>
    <row r="88149" spans="26:26">
      <c r="Z88149" s="5"/>
    </row>
    <row r="88150" spans="26:26">
      <c r="Z88150" s="5"/>
    </row>
    <row r="88151" spans="26:26">
      <c r="Z88151" s="5"/>
    </row>
    <row r="88152" spans="26:26">
      <c r="Z88152" s="5"/>
    </row>
    <row r="88153" spans="26:26">
      <c r="Z88153" s="5"/>
    </row>
    <row r="88154" spans="26:26">
      <c r="Z88154" s="5"/>
    </row>
    <row r="88155" spans="26:26">
      <c r="Z88155" s="5"/>
    </row>
    <row r="88156" spans="26:26">
      <c r="Z88156" s="5"/>
    </row>
    <row r="88157" spans="26:26">
      <c r="Z88157" s="5"/>
    </row>
    <row r="88158" spans="26:26">
      <c r="Z88158" s="5"/>
    </row>
    <row r="88159" spans="26:26">
      <c r="Z88159" s="5"/>
    </row>
    <row r="88160" spans="26:26">
      <c r="Z88160" s="5"/>
    </row>
    <row r="88161" spans="26:26">
      <c r="Z88161" s="5"/>
    </row>
    <row r="88162" spans="26:26">
      <c r="Z88162" s="5"/>
    </row>
    <row r="88163" spans="26:26">
      <c r="Z88163" s="5"/>
    </row>
    <row r="88164" spans="26:26">
      <c r="Z88164" s="5"/>
    </row>
    <row r="88165" spans="26:26">
      <c r="Z88165" s="5"/>
    </row>
    <row r="88166" spans="26:26">
      <c r="Z88166" s="5"/>
    </row>
    <row r="88167" spans="26:26">
      <c r="Z88167" s="5"/>
    </row>
    <row r="88168" spans="26:26">
      <c r="Z88168" s="5"/>
    </row>
    <row r="88169" spans="26:26">
      <c r="Z88169" s="5"/>
    </row>
    <row r="88170" spans="26:26">
      <c r="Z88170" s="5"/>
    </row>
    <row r="88171" spans="26:26">
      <c r="Z88171" s="5"/>
    </row>
    <row r="88172" spans="26:26">
      <c r="Z88172" s="5"/>
    </row>
    <row r="88173" spans="26:26">
      <c r="Z88173" s="5"/>
    </row>
    <row r="88174" spans="26:26">
      <c r="Z88174" s="5"/>
    </row>
    <row r="88175" spans="26:26">
      <c r="Z88175" s="5"/>
    </row>
    <row r="88176" spans="26:26">
      <c r="Z88176" s="5"/>
    </row>
    <row r="88177" spans="26:26">
      <c r="Z88177" s="5"/>
    </row>
    <row r="88178" spans="26:26">
      <c r="Z88178" s="5"/>
    </row>
    <row r="88179" spans="26:26">
      <c r="Z88179" s="5"/>
    </row>
    <row r="88180" spans="26:26">
      <c r="Z88180" s="5"/>
    </row>
    <row r="88181" spans="26:26">
      <c r="Z88181" s="5"/>
    </row>
    <row r="88182" spans="26:26">
      <c r="Z88182" s="5"/>
    </row>
    <row r="88183" spans="26:26">
      <c r="Z88183" s="5"/>
    </row>
    <row r="88184" spans="26:26">
      <c r="Z88184" s="5"/>
    </row>
    <row r="88185" spans="26:26">
      <c r="Z88185" s="5"/>
    </row>
    <row r="88186" spans="26:26">
      <c r="Z88186" s="5"/>
    </row>
    <row r="88187" spans="26:26">
      <c r="Z88187" s="5"/>
    </row>
    <row r="88188" spans="26:26">
      <c r="Z88188" s="5"/>
    </row>
    <row r="88189" spans="26:26">
      <c r="Z88189" s="5"/>
    </row>
    <row r="88190" spans="26:26">
      <c r="Z88190" s="5"/>
    </row>
    <row r="88191" spans="26:26">
      <c r="Z88191" s="5"/>
    </row>
    <row r="88192" spans="26:26">
      <c r="Z88192" s="5"/>
    </row>
    <row r="88193" spans="26:26">
      <c r="Z88193" s="5"/>
    </row>
    <row r="88194" spans="26:26">
      <c r="Z88194" s="5"/>
    </row>
    <row r="88195" spans="26:26">
      <c r="Z88195" s="5"/>
    </row>
    <row r="88196" spans="26:26">
      <c r="Z88196" s="5"/>
    </row>
    <row r="88197" spans="26:26">
      <c r="Z88197" s="5"/>
    </row>
    <row r="88198" spans="26:26">
      <c r="Z88198" s="5"/>
    </row>
    <row r="88199" spans="26:26">
      <c r="Z88199" s="5"/>
    </row>
    <row r="88200" spans="26:26">
      <c r="Z88200" s="5"/>
    </row>
    <row r="88201" spans="26:26">
      <c r="Z88201" s="5"/>
    </row>
    <row r="88202" spans="26:26">
      <c r="Z88202" s="5"/>
    </row>
    <row r="88203" spans="26:26">
      <c r="Z88203" s="5"/>
    </row>
    <row r="88204" spans="26:26">
      <c r="Z88204" s="5"/>
    </row>
    <row r="88205" spans="26:26">
      <c r="Z88205" s="5"/>
    </row>
    <row r="88206" spans="26:26">
      <c r="Z88206" s="5"/>
    </row>
    <row r="88207" spans="26:26">
      <c r="Z88207" s="5"/>
    </row>
    <row r="88208" spans="26:26">
      <c r="Z88208" s="5"/>
    </row>
    <row r="88209" spans="26:26">
      <c r="Z88209" s="5"/>
    </row>
    <row r="88210" spans="26:26">
      <c r="Z88210" s="5"/>
    </row>
    <row r="88211" spans="26:26">
      <c r="Z88211" s="5"/>
    </row>
    <row r="88212" spans="26:26">
      <c r="Z88212" s="5"/>
    </row>
    <row r="88213" spans="26:26">
      <c r="Z88213" s="5"/>
    </row>
    <row r="88214" spans="26:26">
      <c r="Z88214" s="5"/>
    </row>
    <row r="88215" spans="26:26">
      <c r="Z88215" s="5"/>
    </row>
    <row r="88216" spans="26:26">
      <c r="Z88216" s="5"/>
    </row>
    <row r="88217" spans="26:26">
      <c r="Z88217" s="5"/>
    </row>
    <row r="88218" spans="26:26">
      <c r="Z88218" s="5"/>
    </row>
    <row r="88219" spans="26:26">
      <c r="Z88219" s="5"/>
    </row>
    <row r="88220" spans="26:26">
      <c r="Z88220" s="5"/>
    </row>
    <row r="88221" spans="26:26">
      <c r="Z88221" s="5"/>
    </row>
    <row r="88222" spans="26:26">
      <c r="Z88222" s="5"/>
    </row>
    <row r="88223" spans="26:26">
      <c r="Z88223" s="5"/>
    </row>
    <row r="88224" spans="26:26">
      <c r="Z88224" s="5"/>
    </row>
    <row r="88225" spans="26:26">
      <c r="Z88225" s="5"/>
    </row>
    <row r="88226" spans="26:26">
      <c r="Z88226" s="5"/>
    </row>
    <row r="88227" spans="26:26">
      <c r="Z88227" s="5"/>
    </row>
    <row r="88228" spans="26:26">
      <c r="Z88228" s="5"/>
    </row>
    <row r="88229" spans="26:26">
      <c r="Z88229" s="5"/>
    </row>
    <row r="88230" spans="26:26">
      <c r="Z88230" s="5"/>
    </row>
    <row r="88231" spans="26:26">
      <c r="Z88231" s="5"/>
    </row>
    <row r="88232" spans="26:26">
      <c r="Z88232" s="5"/>
    </row>
    <row r="88233" spans="26:26">
      <c r="Z88233" s="5"/>
    </row>
    <row r="88234" spans="26:26">
      <c r="Z88234" s="5"/>
    </row>
    <row r="88235" spans="26:26">
      <c r="Z88235" s="5"/>
    </row>
    <row r="88236" spans="26:26">
      <c r="Z88236" s="5"/>
    </row>
    <row r="88237" spans="26:26">
      <c r="Z88237" s="5"/>
    </row>
    <row r="88238" spans="26:26">
      <c r="Z88238" s="5"/>
    </row>
    <row r="88239" spans="26:26">
      <c r="Z88239" s="5"/>
    </row>
    <row r="88240" spans="26:26">
      <c r="Z88240" s="5"/>
    </row>
    <row r="88241" spans="26:26">
      <c r="Z88241" s="5"/>
    </row>
    <row r="88242" spans="26:26">
      <c r="Z88242" s="5"/>
    </row>
    <row r="88243" spans="26:26">
      <c r="Z88243" s="5"/>
    </row>
    <row r="88244" spans="26:26">
      <c r="Z88244" s="5"/>
    </row>
    <row r="88245" spans="26:26">
      <c r="Z88245" s="5"/>
    </row>
    <row r="88246" spans="26:26">
      <c r="Z88246" s="5"/>
    </row>
    <row r="88247" spans="26:26">
      <c r="Z88247" s="5"/>
    </row>
    <row r="88248" spans="26:26">
      <c r="Z88248" s="5"/>
    </row>
    <row r="88249" spans="26:26">
      <c r="Z88249" s="5"/>
    </row>
    <row r="88250" spans="26:26">
      <c r="Z88250" s="5"/>
    </row>
    <row r="88251" spans="26:26">
      <c r="Z88251" s="5"/>
    </row>
    <row r="88252" spans="26:26">
      <c r="Z88252" s="5"/>
    </row>
    <row r="88253" spans="26:26">
      <c r="Z88253" s="5"/>
    </row>
    <row r="88254" spans="26:26">
      <c r="Z88254" s="5"/>
    </row>
    <row r="88255" spans="26:26">
      <c r="Z88255" s="5"/>
    </row>
    <row r="88256" spans="26:26">
      <c r="Z88256" s="5"/>
    </row>
    <row r="88257" spans="26:26">
      <c r="Z88257" s="5"/>
    </row>
    <row r="88258" spans="26:26">
      <c r="Z88258" s="5"/>
    </row>
    <row r="88259" spans="26:26">
      <c r="Z88259" s="5"/>
    </row>
    <row r="88260" spans="26:26">
      <c r="Z88260" s="5"/>
    </row>
    <row r="88261" spans="26:26">
      <c r="Z88261" s="5"/>
    </row>
    <row r="88262" spans="26:26">
      <c r="Z88262" s="5"/>
    </row>
    <row r="88263" spans="26:26">
      <c r="Z88263" s="5"/>
    </row>
    <row r="88264" spans="26:26">
      <c r="Z88264" s="5"/>
    </row>
    <row r="88265" spans="26:26">
      <c r="Z88265" s="5"/>
    </row>
    <row r="88266" spans="26:26">
      <c r="Z88266" s="5"/>
    </row>
    <row r="88267" spans="26:26">
      <c r="Z88267" s="5"/>
    </row>
    <row r="88268" spans="26:26">
      <c r="Z88268" s="5"/>
    </row>
    <row r="88269" spans="26:26">
      <c r="Z88269" s="5"/>
    </row>
    <row r="88270" spans="26:26">
      <c r="Z88270" s="5"/>
    </row>
    <row r="88271" spans="26:26">
      <c r="Z88271" s="5"/>
    </row>
    <row r="88272" spans="26:26">
      <c r="Z88272" s="5"/>
    </row>
    <row r="88273" spans="26:26">
      <c r="Z88273" s="5"/>
    </row>
    <row r="88274" spans="26:26">
      <c r="Z88274" s="5"/>
    </row>
    <row r="88275" spans="26:26">
      <c r="Z88275" s="5"/>
    </row>
    <row r="88276" spans="26:26">
      <c r="Z88276" s="5"/>
    </row>
    <row r="88277" spans="26:26">
      <c r="Z88277" s="5"/>
    </row>
    <row r="88278" spans="26:26">
      <c r="Z88278" s="5"/>
    </row>
    <row r="88279" spans="26:26">
      <c r="Z88279" s="5"/>
    </row>
    <row r="88280" spans="26:26">
      <c r="Z88280" s="5"/>
    </row>
    <row r="88281" spans="26:26">
      <c r="Z88281" s="5"/>
    </row>
    <row r="88282" spans="26:26">
      <c r="Z88282" s="5"/>
    </row>
    <row r="88283" spans="26:26">
      <c r="Z88283" s="5"/>
    </row>
    <row r="88284" spans="26:26">
      <c r="Z88284" s="5"/>
    </row>
    <row r="88285" spans="26:26">
      <c r="Z88285" s="5"/>
    </row>
    <row r="88286" spans="26:26">
      <c r="Z88286" s="5"/>
    </row>
    <row r="88287" spans="26:26">
      <c r="Z88287" s="5"/>
    </row>
    <row r="88288" spans="26:26">
      <c r="Z88288" s="5"/>
    </row>
    <row r="88289" spans="26:26">
      <c r="Z88289" s="5"/>
    </row>
    <row r="88290" spans="26:26">
      <c r="Z88290" s="5"/>
    </row>
    <row r="88291" spans="26:26">
      <c r="Z88291" s="5"/>
    </row>
    <row r="88292" spans="26:26">
      <c r="Z88292" s="5"/>
    </row>
    <row r="88293" spans="26:26">
      <c r="Z88293" s="5"/>
    </row>
    <row r="88294" spans="26:26">
      <c r="Z88294" s="5"/>
    </row>
    <row r="88295" spans="26:26">
      <c r="Z88295" s="5"/>
    </row>
    <row r="88296" spans="26:26">
      <c r="Z88296" s="5"/>
    </row>
    <row r="88297" spans="26:26">
      <c r="Z88297" s="5"/>
    </row>
    <row r="88298" spans="26:26">
      <c r="Z88298" s="5"/>
    </row>
    <row r="88299" spans="26:26">
      <c r="Z88299" s="5"/>
    </row>
    <row r="88300" spans="26:26">
      <c r="Z88300" s="5"/>
    </row>
    <row r="88301" spans="26:26">
      <c r="Z88301" s="5"/>
    </row>
    <row r="88302" spans="26:26">
      <c r="Z88302" s="5"/>
    </row>
    <row r="88303" spans="26:26">
      <c r="Z88303" s="5"/>
    </row>
    <row r="88304" spans="26:26">
      <c r="Z88304" s="5"/>
    </row>
    <row r="88305" spans="26:26">
      <c r="Z88305" s="5"/>
    </row>
    <row r="88306" spans="26:26">
      <c r="Z88306" s="5"/>
    </row>
    <row r="88307" spans="26:26">
      <c r="Z88307" s="5"/>
    </row>
    <row r="88308" spans="26:26">
      <c r="Z88308" s="5"/>
    </row>
    <row r="88309" spans="26:26">
      <c r="Z88309" s="5"/>
    </row>
    <row r="88310" spans="26:26">
      <c r="Z88310" s="5"/>
    </row>
    <row r="88311" spans="26:26">
      <c r="Z88311" s="5"/>
    </row>
    <row r="88312" spans="26:26">
      <c r="Z88312" s="5"/>
    </row>
    <row r="88313" spans="26:26">
      <c r="Z88313" s="5"/>
    </row>
    <row r="88314" spans="26:26">
      <c r="Z88314" s="5"/>
    </row>
    <row r="88315" spans="26:26">
      <c r="Z88315" s="5"/>
    </row>
    <row r="88316" spans="26:26">
      <c r="Z88316" s="5"/>
    </row>
    <row r="88317" spans="26:26">
      <c r="Z88317" s="5"/>
    </row>
    <row r="88318" spans="26:26">
      <c r="Z88318" s="5"/>
    </row>
    <row r="88319" spans="26:26">
      <c r="Z88319" s="5"/>
    </row>
    <row r="88320" spans="26:26">
      <c r="Z88320" s="5"/>
    </row>
    <row r="88321" spans="26:26">
      <c r="Z88321" s="5"/>
    </row>
    <row r="88322" spans="26:26">
      <c r="Z88322" s="5"/>
    </row>
    <row r="88323" spans="26:26">
      <c r="Z88323" s="5"/>
    </row>
    <row r="88324" spans="26:26">
      <c r="Z88324" s="5"/>
    </row>
    <row r="88325" spans="26:26">
      <c r="Z88325" s="5"/>
    </row>
    <row r="88326" spans="26:26">
      <c r="Z88326" s="5"/>
    </row>
    <row r="88327" spans="26:26">
      <c r="Z88327" s="5"/>
    </row>
    <row r="88328" spans="26:26">
      <c r="Z88328" s="5"/>
    </row>
    <row r="88329" spans="26:26">
      <c r="Z88329" s="5"/>
    </row>
    <row r="88330" spans="26:26">
      <c r="Z88330" s="5"/>
    </row>
    <row r="88331" spans="26:26">
      <c r="Z88331" s="5"/>
    </row>
    <row r="88332" spans="26:26">
      <c r="Z88332" s="5"/>
    </row>
    <row r="88333" spans="26:26">
      <c r="Z88333" s="5"/>
    </row>
    <row r="88334" spans="26:26">
      <c r="Z88334" s="5"/>
    </row>
    <row r="88335" spans="26:26">
      <c r="Z88335" s="5"/>
    </row>
    <row r="88336" spans="26:26">
      <c r="Z88336" s="5"/>
    </row>
    <row r="88337" spans="26:26">
      <c r="Z88337" s="5"/>
    </row>
    <row r="88338" spans="26:26">
      <c r="Z88338" s="5"/>
    </row>
    <row r="88339" spans="26:26">
      <c r="Z88339" s="5"/>
    </row>
    <row r="88340" spans="26:26">
      <c r="Z88340" s="5"/>
    </row>
    <row r="88341" spans="26:26">
      <c r="Z88341" s="5"/>
    </row>
    <row r="88342" spans="26:26">
      <c r="Z88342" s="5"/>
    </row>
    <row r="88343" spans="26:26">
      <c r="Z88343" s="5"/>
    </row>
    <row r="88344" spans="26:26">
      <c r="Z88344" s="5"/>
    </row>
    <row r="88345" spans="26:26">
      <c r="Z88345" s="5"/>
    </row>
    <row r="88346" spans="26:26">
      <c r="Z88346" s="5"/>
    </row>
    <row r="88347" spans="26:26">
      <c r="Z88347" s="5"/>
    </row>
    <row r="88348" spans="26:26">
      <c r="Z88348" s="5"/>
    </row>
    <row r="88349" spans="26:26">
      <c r="Z88349" s="5"/>
    </row>
    <row r="88350" spans="26:26">
      <c r="Z88350" s="5"/>
    </row>
    <row r="88351" spans="26:26">
      <c r="Z88351" s="5"/>
    </row>
    <row r="88352" spans="26:26">
      <c r="Z88352" s="5"/>
    </row>
    <row r="88353" spans="26:26">
      <c r="Z88353" s="5"/>
    </row>
    <row r="88354" spans="26:26">
      <c r="Z88354" s="5"/>
    </row>
    <row r="88355" spans="26:26">
      <c r="Z88355" s="5"/>
    </row>
    <row r="88356" spans="26:26">
      <c r="Z88356" s="5"/>
    </row>
    <row r="88357" spans="26:26">
      <c r="Z88357" s="5"/>
    </row>
    <row r="88358" spans="26:26">
      <c r="Z88358" s="5"/>
    </row>
    <row r="88359" spans="26:26">
      <c r="Z88359" s="5"/>
    </row>
    <row r="88360" spans="26:26">
      <c r="Z88360" s="5"/>
    </row>
    <row r="88361" spans="26:26">
      <c r="Z88361" s="5"/>
    </row>
    <row r="88362" spans="26:26">
      <c r="Z88362" s="5"/>
    </row>
    <row r="88363" spans="26:26">
      <c r="Z88363" s="5"/>
    </row>
    <row r="88364" spans="26:26">
      <c r="Z88364" s="5"/>
    </row>
    <row r="88365" spans="26:26">
      <c r="Z88365" s="5"/>
    </row>
    <row r="88366" spans="26:26">
      <c r="Z88366" s="5"/>
    </row>
    <row r="88367" spans="26:26">
      <c r="Z88367" s="5"/>
    </row>
    <row r="88368" spans="26:26">
      <c r="Z88368" s="5"/>
    </row>
    <row r="88369" spans="26:26">
      <c r="Z88369" s="5"/>
    </row>
    <row r="88370" spans="26:26">
      <c r="Z88370" s="5"/>
    </row>
    <row r="88371" spans="26:26">
      <c r="Z88371" s="5"/>
    </row>
    <row r="88372" spans="26:26">
      <c r="Z88372" s="5"/>
    </row>
    <row r="88373" spans="26:26">
      <c r="Z88373" s="5"/>
    </row>
    <row r="88374" spans="26:26">
      <c r="Z88374" s="5"/>
    </row>
    <row r="88375" spans="26:26">
      <c r="Z88375" s="5"/>
    </row>
    <row r="88376" spans="26:26">
      <c r="Z88376" s="5"/>
    </row>
    <row r="88377" spans="26:26">
      <c r="Z88377" s="5"/>
    </row>
    <row r="88378" spans="26:26">
      <c r="Z88378" s="5"/>
    </row>
    <row r="88379" spans="26:26">
      <c r="Z88379" s="5"/>
    </row>
    <row r="88380" spans="26:26">
      <c r="Z88380" s="5"/>
    </row>
    <row r="88381" spans="26:26">
      <c r="Z88381" s="5"/>
    </row>
    <row r="88382" spans="26:26">
      <c r="Z88382" s="5"/>
    </row>
    <row r="88383" spans="26:26">
      <c r="Z88383" s="5"/>
    </row>
    <row r="88384" spans="26:26">
      <c r="Z88384" s="5"/>
    </row>
    <row r="88385" spans="26:26">
      <c r="Z88385" s="5"/>
    </row>
    <row r="88386" spans="26:26">
      <c r="Z88386" s="5"/>
    </row>
    <row r="88387" spans="26:26">
      <c r="Z88387" s="5"/>
    </row>
    <row r="88388" spans="26:26">
      <c r="Z88388" s="5"/>
    </row>
    <row r="88389" spans="26:26">
      <c r="Z88389" s="5"/>
    </row>
    <row r="88390" spans="26:26">
      <c r="Z88390" s="5"/>
    </row>
    <row r="88391" spans="26:26">
      <c r="Z88391" s="5"/>
    </row>
    <row r="88392" spans="26:26">
      <c r="Z88392" s="5"/>
    </row>
    <row r="88393" spans="26:26">
      <c r="Z88393" s="5"/>
    </row>
    <row r="88394" spans="26:26">
      <c r="Z88394" s="5"/>
    </row>
    <row r="88395" spans="26:26">
      <c r="Z88395" s="5"/>
    </row>
    <row r="88396" spans="26:26">
      <c r="Z88396" s="5"/>
    </row>
    <row r="88397" spans="26:26">
      <c r="Z88397" s="5"/>
    </row>
    <row r="88398" spans="26:26">
      <c r="Z88398" s="5"/>
    </row>
    <row r="88399" spans="26:26">
      <c r="Z88399" s="5"/>
    </row>
    <row r="88400" spans="26:26">
      <c r="Z88400" s="5"/>
    </row>
    <row r="88401" spans="26:26">
      <c r="Z88401" s="5"/>
    </row>
    <row r="88402" spans="26:26">
      <c r="Z88402" s="5"/>
    </row>
    <row r="88403" spans="26:26">
      <c r="Z88403" s="5"/>
    </row>
    <row r="88404" spans="26:26">
      <c r="Z88404" s="5"/>
    </row>
    <row r="88405" spans="26:26">
      <c r="Z88405" s="5"/>
    </row>
    <row r="88406" spans="26:26">
      <c r="Z88406" s="5"/>
    </row>
    <row r="88407" spans="26:26">
      <c r="Z88407" s="5"/>
    </row>
    <row r="88408" spans="26:26">
      <c r="Z88408" s="5"/>
    </row>
    <row r="88409" spans="26:26">
      <c r="Z88409" s="5"/>
    </row>
    <row r="88410" spans="26:26">
      <c r="Z88410" s="5"/>
    </row>
    <row r="88411" spans="26:26">
      <c r="Z88411" s="5"/>
    </row>
    <row r="88412" spans="26:26">
      <c r="Z88412" s="5"/>
    </row>
    <row r="88413" spans="26:26">
      <c r="Z88413" s="5"/>
    </row>
    <row r="88414" spans="26:26">
      <c r="Z88414" s="5"/>
    </row>
    <row r="88415" spans="26:26">
      <c r="Z88415" s="5"/>
    </row>
    <row r="88416" spans="26:26">
      <c r="Z88416" s="5"/>
    </row>
    <row r="88417" spans="26:26">
      <c r="Z88417" s="5"/>
    </row>
    <row r="88418" spans="26:26">
      <c r="Z88418" s="5"/>
    </row>
    <row r="88419" spans="26:26">
      <c r="Z88419" s="5"/>
    </row>
    <row r="88420" spans="26:26">
      <c r="Z88420" s="5"/>
    </row>
    <row r="88421" spans="26:26">
      <c r="Z88421" s="5"/>
    </row>
    <row r="88422" spans="26:26">
      <c r="Z88422" s="5"/>
    </row>
    <row r="88423" spans="26:26">
      <c r="Z88423" s="5"/>
    </row>
    <row r="88424" spans="26:26">
      <c r="Z88424" s="5"/>
    </row>
    <row r="88425" spans="26:26">
      <c r="Z88425" s="5"/>
    </row>
    <row r="88426" spans="26:26">
      <c r="Z88426" s="5"/>
    </row>
    <row r="88427" spans="26:26">
      <c r="Z88427" s="5"/>
    </row>
    <row r="88428" spans="26:26">
      <c r="Z88428" s="5"/>
    </row>
    <row r="88429" spans="26:26">
      <c r="Z88429" s="5"/>
    </row>
    <row r="88430" spans="26:26">
      <c r="Z88430" s="5"/>
    </row>
    <row r="88431" spans="26:26">
      <c r="Z88431" s="5"/>
    </row>
    <row r="88432" spans="26:26">
      <c r="Z88432" s="5"/>
    </row>
    <row r="88433" spans="26:26">
      <c r="Z88433" s="5"/>
    </row>
    <row r="88434" spans="26:26">
      <c r="Z88434" s="5"/>
    </row>
    <row r="88435" spans="26:26">
      <c r="Z88435" s="5"/>
    </row>
    <row r="88436" spans="26:26">
      <c r="Z88436" s="5"/>
    </row>
    <row r="88437" spans="26:26">
      <c r="Z88437" s="5"/>
    </row>
    <row r="88438" spans="26:26">
      <c r="Z88438" s="5"/>
    </row>
    <row r="88439" spans="26:26">
      <c r="Z88439" s="5"/>
    </row>
    <row r="88440" spans="26:26">
      <c r="Z88440" s="5"/>
    </row>
    <row r="88441" spans="26:26">
      <c r="Z88441" s="5"/>
    </row>
    <row r="88442" spans="26:26">
      <c r="Z88442" s="5"/>
    </row>
    <row r="88443" spans="26:26">
      <c r="Z88443" s="5"/>
    </row>
    <row r="88444" spans="26:26">
      <c r="Z88444" s="5"/>
    </row>
    <row r="88445" spans="26:26">
      <c r="Z88445" s="5"/>
    </row>
    <row r="88446" spans="26:26">
      <c r="Z88446" s="5"/>
    </row>
    <row r="88447" spans="26:26">
      <c r="Z88447" s="5"/>
    </row>
    <row r="88448" spans="26:26">
      <c r="Z88448" s="5"/>
    </row>
    <row r="88449" spans="26:26">
      <c r="Z88449" s="5"/>
    </row>
    <row r="88450" spans="26:26">
      <c r="Z88450" s="5"/>
    </row>
    <row r="88451" spans="26:26">
      <c r="Z88451" s="5"/>
    </row>
    <row r="88452" spans="26:26">
      <c r="Z88452" s="5"/>
    </row>
    <row r="88453" spans="26:26">
      <c r="Z88453" s="5"/>
    </row>
    <row r="88454" spans="26:26">
      <c r="Z88454" s="5"/>
    </row>
    <row r="88455" spans="26:26">
      <c r="Z88455" s="5"/>
    </row>
    <row r="88456" spans="26:26">
      <c r="Z88456" s="5"/>
    </row>
    <row r="88457" spans="26:26">
      <c r="Z88457" s="5"/>
    </row>
    <row r="88458" spans="26:26">
      <c r="Z88458" s="5"/>
    </row>
    <row r="88459" spans="26:26">
      <c r="Z88459" s="5"/>
    </row>
    <row r="88460" spans="26:26">
      <c r="Z88460" s="5"/>
    </row>
    <row r="88461" spans="26:26">
      <c r="Z88461" s="5"/>
    </row>
    <row r="88462" spans="26:26">
      <c r="Z88462" s="5"/>
    </row>
    <row r="88463" spans="26:26">
      <c r="Z88463" s="5"/>
    </row>
    <row r="88464" spans="26:26">
      <c r="Z88464" s="5"/>
    </row>
    <row r="88465" spans="26:26">
      <c r="Z88465" s="5"/>
    </row>
    <row r="88466" spans="26:26">
      <c r="Z88466" s="5"/>
    </row>
    <row r="88467" spans="26:26">
      <c r="Z88467" s="5"/>
    </row>
    <row r="88468" spans="26:26">
      <c r="Z88468" s="5"/>
    </row>
    <row r="88469" spans="26:26">
      <c r="Z88469" s="5"/>
    </row>
    <row r="88470" spans="26:26">
      <c r="Z88470" s="5"/>
    </row>
    <row r="88471" spans="26:26">
      <c r="Z88471" s="5"/>
    </row>
    <row r="88472" spans="26:26">
      <c r="Z88472" s="5"/>
    </row>
    <row r="88473" spans="26:26">
      <c r="Z88473" s="5"/>
    </row>
    <row r="88474" spans="26:26">
      <c r="Z88474" s="5"/>
    </row>
    <row r="88475" spans="26:26">
      <c r="Z88475" s="5"/>
    </row>
    <row r="88476" spans="26:26">
      <c r="Z88476" s="5"/>
    </row>
    <row r="88477" spans="26:26">
      <c r="Z88477" s="5"/>
    </row>
    <row r="88478" spans="26:26">
      <c r="Z88478" s="5"/>
    </row>
    <row r="88479" spans="26:26">
      <c r="Z88479" s="5"/>
    </row>
    <row r="88480" spans="26:26">
      <c r="Z88480" s="5"/>
    </row>
    <row r="88481" spans="26:26">
      <c r="Z88481" s="5"/>
    </row>
    <row r="88482" spans="26:26">
      <c r="Z88482" s="5"/>
    </row>
    <row r="88483" spans="26:26">
      <c r="Z88483" s="5"/>
    </row>
    <row r="88484" spans="26:26">
      <c r="Z88484" s="5"/>
    </row>
    <row r="88485" spans="26:26">
      <c r="Z88485" s="5"/>
    </row>
    <row r="88486" spans="26:26">
      <c r="Z88486" s="5"/>
    </row>
    <row r="88487" spans="26:26">
      <c r="Z88487" s="5"/>
    </row>
    <row r="88488" spans="26:26">
      <c r="Z88488" s="5"/>
    </row>
    <row r="88489" spans="26:26">
      <c r="Z88489" s="5"/>
    </row>
    <row r="88490" spans="26:26">
      <c r="Z88490" s="5"/>
    </row>
    <row r="88491" spans="26:26">
      <c r="Z88491" s="5"/>
    </row>
    <row r="88492" spans="26:26">
      <c r="Z88492" s="5"/>
    </row>
    <row r="88493" spans="26:26">
      <c r="Z88493" s="5"/>
    </row>
    <row r="88494" spans="26:26">
      <c r="Z88494" s="5"/>
    </row>
    <row r="88495" spans="26:26">
      <c r="Z88495" s="5"/>
    </row>
    <row r="88496" spans="26:26">
      <c r="Z88496" s="5"/>
    </row>
    <row r="88497" spans="26:26">
      <c r="Z88497" s="5"/>
    </row>
    <row r="88498" spans="26:26">
      <c r="Z88498" s="5"/>
    </row>
    <row r="88499" spans="26:26">
      <c r="Z88499" s="5"/>
    </row>
    <row r="88500" spans="26:26">
      <c r="Z88500" s="5"/>
    </row>
    <row r="88501" spans="26:26">
      <c r="Z88501" s="5"/>
    </row>
    <row r="88502" spans="26:26">
      <c r="Z88502" s="5"/>
    </row>
    <row r="88503" spans="26:26">
      <c r="Z88503" s="5"/>
    </row>
    <row r="88504" spans="26:26">
      <c r="Z88504" s="5"/>
    </row>
    <row r="88505" spans="26:26">
      <c r="Z88505" s="5"/>
    </row>
    <row r="88506" spans="26:26">
      <c r="Z88506" s="5"/>
    </row>
    <row r="88507" spans="26:26">
      <c r="Z88507" s="5"/>
    </row>
    <row r="88508" spans="26:26">
      <c r="Z88508" s="5"/>
    </row>
    <row r="88509" spans="26:26">
      <c r="Z88509" s="5"/>
    </row>
    <row r="88510" spans="26:26">
      <c r="Z88510" s="5"/>
    </row>
    <row r="88511" spans="26:26">
      <c r="Z88511" s="5"/>
    </row>
    <row r="88512" spans="26:26">
      <c r="Z88512" s="5"/>
    </row>
    <row r="88513" spans="26:26">
      <c r="Z88513" s="5"/>
    </row>
    <row r="88514" spans="26:26">
      <c r="Z88514" s="5"/>
    </row>
    <row r="88515" spans="26:26">
      <c r="Z88515" s="5"/>
    </row>
    <row r="88516" spans="26:26">
      <c r="Z88516" s="5"/>
    </row>
    <row r="88517" spans="26:26">
      <c r="Z88517" s="5"/>
    </row>
    <row r="88518" spans="26:26">
      <c r="Z88518" s="5"/>
    </row>
    <row r="88519" spans="26:26">
      <c r="Z88519" s="5"/>
    </row>
    <row r="88520" spans="26:26">
      <c r="Z88520" s="5"/>
    </row>
    <row r="88521" spans="26:26">
      <c r="Z88521" s="5"/>
    </row>
    <row r="88522" spans="26:26">
      <c r="Z88522" s="5"/>
    </row>
    <row r="88523" spans="26:26">
      <c r="Z88523" s="5"/>
    </row>
    <row r="88524" spans="26:26">
      <c r="Z88524" s="5"/>
    </row>
    <row r="88525" spans="26:26">
      <c r="Z88525" s="5"/>
    </row>
    <row r="88526" spans="26:26">
      <c r="Z88526" s="5"/>
    </row>
    <row r="88527" spans="26:26">
      <c r="Z88527" s="5"/>
    </row>
    <row r="88528" spans="26:26">
      <c r="Z88528" s="5"/>
    </row>
    <row r="88529" spans="26:26">
      <c r="Z88529" s="5"/>
    </row>
    <row r="88530" spans="26:26">
      <c r="Z88530" s="5"/>
    </row>
    <row r="88531" spans="26:26">
      <c r="Z88531" s="5"/>
    </row>
    <row r="88532" spans="26:26">
      <c r="Z88532" s="5"/>
    </row>
    <row r="88533" spans="26:26">
      <c r="Z88533" s="5"/>
    </row>
    <row r="88534" spans="26:26">
      <c r="Z88534" s="5"/>
    </row>
    <row r="88535" spans="26:26">
      <c r="Z88535" s="5"/>
    </row>
    <row r="88536" spans="26:26">
      <c r="Z88536" s="5"/>
    </row>
    <row r="88537" spans="26:26">
      <c r="Z88537" s="5"/>
    </row>
    <row r="88538" spans="26:26">
      <c r="Z88538" s="5"/>
    </row>
    <row r="88539" spans="26:26">
      <c r="Z88539" s="5"/>
    </row>
    <row r="88540" spans="26:26">
      <c r="Z88540" s="5"/>
    </row>
    <row r="88541" spans="26:26">
      <c r="Z88541" s="5"/>
    </row>
    <row r="88542" spans="26:26">
      <c r="Z88542" s="5"/>
    </row>
    <row r="88543" spans="26:26">
      <c r="Z88543" s="5"/>
    </row>
    <row r="88544" spans="26:26">
      <c r="Z88544" s="5"/>
    </row>
    <row r="88545" spans="26:26">
      <c r="Z88545" s="5"/>
    </row>
    <row r="88546" spans="26:26">
      <c r="Z88546" s="5"/>
    </row>
    <row r="88547" spans="26:26">
      <c r="Z88547" s="5"/>
    </row>
    <row r="88548" spans="26:26">
      <c r="Z88548" s="5"/>
    </row>
    <row r="88549" spans="26:26">
      <c r="Z88549" s="5"/>
    </row>
    <row r="88550" spans="26:26">
      <c r="Z88550" s="5"/>
    </row>
    <row r="88551" spans="26:26">
      <c r="Z88551" s="5"/>
    </row>
    <row r="88552" spans="26:26">
      <c r="Z88552" s="5"/>
    </row>
    <row r="88553" spans="26:26">
      <c r="Z88553" s="5"/>
    </row>
    <row r="88554" spans="26:26">
      <c r="Z88554" s="5"/>
    </row>
    <row r="88555" spans="26:26">
      <c r="Z88555" s="5"/>
    </row>
    <row r="88556" spans="26:26">
      <c r="Z88556" s="5"/>
    </row>
    <row r="88557" spans="26:26">
      <c r="Z88557" s="5"/>
    </row>
    <row r="88558" spans="26:26">
      <c r="Z88558" s="5"/>
    </row>
    <row r="88559" spans="26:26">
      <c r="Z88559" s="5"/>
    </row>
    <row r="88560" spans="26:26">
      <c r="Z88560" s="5"/>
    </row>
    <row r="88561" spans="26:26">
      <c r="Z88561" s="5"/>
    </row>
    <row r="88562" spans="26:26">
      <c r="Z88562" s="5"/>
    </row>
    <row r="88563" spans="26:26">
      <c r="Z88563" s="5"/>
    </row>
    <row r="88564" spans="26:26">
      <c r="Z88564" s="5"/>
    </row>
    <row r="88565" spans="26:26">
      <c r="Z88565" s="5"/>
    </row>
    <row r="88566" spans="26:26">
      <c r="Z88566" s="5"/>
    </row>
    <row r="88567" spans="26:26">
      <c r="Z88567" s="5"/>
    </row>
    <row r="88568" spans="26:26">
      <c r="Z88568" s="5"/>
    </row>
    <row r="88569" spans="26:26">
      <c r="Z88569" s="5"/>
    </row>
    <row r="88570" spans="26:26">
      <c r="Z88570" s="5"/>
    </row>
    <row r="88571" spans="26:26">
      <c r="Z88571" s="5"/>
    </row>
    <row r="88572" spans="26:26">
      <c r="Z88572" s="5"/>
    </row>
    <row r="88573" spans="26:26">
      <c r="Z88573" s="5"/>
    </row>
    <row r="88574" spans="26:26">
      <c r="Z88574" s="5"/>
    </row>
    <row r="88575" spans="26:26">
      <c r="Z88575" s="5"/>
    </row>
    <row r="88576" spans="26:26">
      <c r="Z88576" s="5"/>
    </row>
    <row r="88577" spans="26:26">
      <c r="Z88577" s="5"/>
    </row>
    <row r="88578" spans="26:26">
      <c r="Z88578" s="5"/>
    </row>
    <row r="88579" spans="26:26">
      <c r="Z88579" s="5"/>
    </row>
    <row r="88580" spans="26:26">
      <c r="Z88580" s="5"/>
    </row>
    <row r="88581" spans="26:26">
      <c r="Z88581" s="5"/>
    </row>
    <row r="88582" spans="26:26">
      <c r="Z88582" s="5"/>
    </row>
    <row r="88583" spans="26:26">
      <c r="Z88583" s="5"/>
    </row>
    <row r="88584" spans="26:26">
      <c r="Z88584" s="5"/>
    </row>
    <row r="88585" spans="26:26">
      <c r="Z88585" s="5"/>
    </row>
    <row r="88586" spans="26:26">
      <c r="Z88586" s="5"/>
    </row>
    <row r="88587" spans="26:26">
      <c r="Z88587" s="5"/>
    </row>
    <row r="88588" spans="26:26">
      <c r="Z88588" s="5"/>
    </row>
    <row r="88589" spans="26:26">
      <c r="Z88589" s="5"/>
    </row>
    <row r="88590" spans="26:26">
      <c r="Z88590" s="5"/>
    </row>
    <row r="88591" spans="26:26">
      <c r="Z88591" s="5"/>
    </row>
    <row r="88592" spans="26:26">
      <c r="Z88592" s="5"/>
    </row>
    <row r="88593" spans="26:26">
      <c r="Z88593" s="5"/>
    </row>
    <row r="88594" spans="26:26">
      <c r="Z88594" s="5"/>
    </row>
    <row r="88595" spans="26:26">
      <c r="Z88595" s="5"/>
    </row>
    <row r="88596" spans="26:26">
      <c r="Z88596" s="5"/>
    </row>
    <row r="88597" spans="26:26">
      <c r="Z88597" s="5"/>
    </row>
    <row r="88598" spans="26:26">
      <c r="Z88598" s="5"/>
    </row>
    <row r="88599" spans="26:26">
      <c r="Z88599" s="5"/>
    </row>
    <row r="88600" spans="26:26">
      <c r="Z88600" s="5"/>
    </row>
    <row r="88601" spans="26:26">
      <c r="Z88601" s="5"/>
    </row>
    <row r="88602" spans="26:26">
      <c r="Z88602" s="5"/>
    </row>
    <row r="88603" spans="26:26">
      <c r="Z88603" s="5"/>
    </row>
    <row r="88604" spans="26:26">
      <c r="Z88604" s="5"/>
    </row>
    <row r="88605" spans="26:26">
      <c r="Z88605" s="5"/>
    </row>
    <row r="88606" spans="26:26">
      <c r="Z88606" s="5"/>
    </row>
    <row r="88607" spans="26:26">
      <c r="Z88607" s="5"/>
    </row>
    <row r="88608" spans="26:26">
      <c r="Z88608" s="5"/>
    </row>
    <row r="88609" spans="26:26">
      <c r="Z88609" s="5"/>
    </row>
    <row r="88610" spans="26:26">
      <c r="Z88610" s="5"/>
    </row>
    <row r="88611" spans="26:26">
      <c r="Z88611" s="5"/>
    </row>
    <row r="88612" spans="26:26">
      <c r="Z88612" s="5"/>
    </row>
    <row r="88613" spans="26:26">
      <c r="Z88613" s="5"/>
    </row>
    <row r="88614" spans="26:26">
      <c r="Z88614" s="5"/>
    </row>
    <row r="88615" spans="26:26">
      <c r="Z88615" s="5"/>
    </row>
    <row r="88616" spans="26:26">
      <c r="Z88616" s="5"/>
    </row>
    <row r="88617" spans="26:26">
      <c r="Z88617" s="5"/>
    </row>
    <row r="88618" spans="26:26">
      <c r="Z88618" s="5"/>
    </row>
    <row r="88619" spans="26:26">
      <c r="Z88619" s="5"/>
    </row>
    <row r="88620" spans="26:26">
      <c r="Z88620" s="5"/>
    </row>
    <row r="88621" spans="26:26">
      <c r="Z88621" s="5"/>
    </row>
    <row r="88622" spans="26:26">
      <c r="Z88622" s="5"/>
    </row>
    <row r="88623" spans="26:26">
      <c r="Z88623" s="5"/>
    </row>
    <row r="88624" spans="26:26">
      <c r="Z88624" s="5"/>
    </row>
    <row r="88625" spans="26:26">
      <c r="Z88625" s="5"/>
    </row>
    <row r="88626" spans="26:26">
      <c r="Z88626" s="5"/>
    </row>
    <row r="88627" spans="26:26">
      <c r="Z88627" s="5"/>
    </row>
    <row r="88628" spans="26:26">
      <c r="Z88628" s="5"/>
    </row>
    <row r="88629" spans="26:26">
      <c r="Z88629" s="5"/>
    </row>
    <row r="88630" spans="26:26">
      <c r="Z88630" s="5"/>
    </row>
    <row r="88631" spans="26:26">
      <c r="Z88631" s="5"/>
    </row>
    <row r="88632" spans="26:26">
      <c r="Z88632" s="5"/>
    </row>
    <row r="88633" spans="26:26">
      <c r="Z88633" s="5"/>
    </row>
    <row r="88634" spans="26:26">
      <c r="Z88634" s="5"/>
    </row>
    <row r="88635" spans="26:26">
      <c r="Z88635" s="5"/>
    </row>
    <row r="88636" spans="26:26">
      <c r="Z88636" s="5"/>
    </row>
    <row r="88637" spans="26:26">
      <c r="Z88637" s="5"/>
    </row>
    <row r="88638" spans="26:26">
      <c r="Z88638" s="5"/>
    </row>
    <row r="88639" spans="26:26">
      <c r="Z88639" s="5"/>
    </row>
    <row r="88640" spans="26:26">
      <c r="Z88640" s="5"/>
    </row>
    <row r="88641" spans="26:26">
      <c r="Z88641" s="5"/>
    </row>
    <row r="88642" spans="26:26">
      <c r="Z88642" s="5"/>
    </row>
    <row r="88643" spans="26:26">
      <c r="Z88643" s="5"/>
    </row>
    <row r="88644" spans="26:26">
      <c r="Z88644" s="5"/>
    </row>
    <row r="88645" spans="26:26">
      <c r="Z88645" s="5"/>
    </row>
    <row r="88646" spans="26:26">
      <c r="Z88646" s="5"/>
    </row>
    <row r="88647" spans="26:26">
      <c r="Z88647" s="5"/>
    </row>
    <row r="88648" spans="26:26">
      <c r="Z88648" s="5"/>
    </row>
    <row r="88649" spans="26:26">
      <c r="Z88649" s="5"/>
    </row>
    <row r="88650" spans="26:26">
      <c r="Z88650" s="5"/>
    </row>
    <row r="88651" spans="26:26">
      <c r="Z88651" s="5"/>
    </row>
    <row r="88652" spans="26:26">
      <c r="Z88652" s="5"/>
    </row>
    <row r="88653" spans="26:26">
      <c r="Z88653" s="5"/>
    </row>
    <row r="88654" spans="26:26">
      <c r="Z88654" s="5"/>
    </row>
    <row r="88655" spans="26:26">
      <c r="Z88655" s="5"/>
    </row>
    <row r="88656" spans="26:26">
      <c r="Z88656" s="5"/>
    </row>
    <row r="88657" spans="26:26">
      <c r="Z88657" s="5"/>
    </row>
    <row r="88658" spans="26:26">
      <c r="Z88658" s="5"/>
    </row>
    <row r="88659" spans="26:26">
      <c r="Z88659" s="5"/>
    </row>
    <row r="88660" spans="26:26">
      <c r="Z88660" s="5"/>
    </row>
    <row r="88661" spans="26:26">
      <c r="Z88661" s="5"/>
    </row>
    <row r="88662" spans="26:26">
      <c r="Z88662" s="5"/>
    </row>
    <row r="88663" spans="26:26">
      <c r="Z88663" s="5"/>
    </row>
    <row r="88664" spans="26:26">
      <c r="Z88664" s="5"/>
    </row>
    <row r="88665" spans="26:26">
      <c r="Z88665" s="5"/>
    </row>
    <row r="88666" spans="26:26">
      <c r="Z88666" s="5"/>
    </row>
    <row r="88667" spans="26:26">
      <c r="Z88667" s="5"/>
    </row>
    <row r="88668" spans="26:26">
      <c r="Z88668" s="5"/>
    </row>
    <row r="88669" spans="26:26">
      <c r="Z88669" s="5"/>
    </row>
    <row r="88670" spans="26:26">
      <c r="Z88670" s="5"/>
    </row>
    <row r="88671" spans="26:26">
      <c r="Z88671" s="5"/>
    </row>
    <row r="88672" spans="26:26">
      <c r="Z88672" s="5"/>
    </row>
    <row r="88673" spans="26:26">
      <c r="Z88673" s="5"/>
    </row>
    <row r="88674" spans="26:26">
      <c r="Z88674" s="5"/>
    </row>
    <row r="88675" spans="26:26">
      <c r="Z88675" s="5"/>
    </row>
    <row r="88676" spans="26:26">
      <c r="Z88676" s="5"/>
    </row>
    <row r="88677" spans="26:26">
      <c r="Z88677" s="5"/>
    </row>
    <row r="88678" spans="26:26">
      <c r="Z88678" s="5"/>
    </row>
    <row r="88679" spans="26:26">
      <c r="Z88679" s="5"/>
    </row>
    <row r="88680" spans="26:26">
      <c r="Z88680" s="5"/>
    </row>
    <row r="88681" spans="26:26">
      <c r="Z88681" s="5"/>
    </row>
    <row r="88682" spans="26:26">
      <c r="Z88682" s="5"/>
    </row>
    <row r="88683" spans="26:26">
      <c r="Z88683" s="5"/>
    </row>
    <row r="88684" spans="26:26">
      <c r="Z88684" s="5"/>
    </row>
    <row r="88685" spans="26:26">
      <c r="Z88685" s="5"/>
    </row>
    <row r="88686" spans="26:26">
      <c r="Z88686" s="5"/>
    </row>
    <row r="88687" spans="26:26">
      <c r="Z88687" s="5"/>
    </row>
    <row r="88688" spans="26:26">
      <c r="Z88688" s="5"/>
    </row>
    <row r="88689" spans="26:26">
      <c r="Z88689" s="5"/>
    </row>
    <row r="88690" spans="26:26">
      <c r="Z88690" s="5"/>
    </row>
    <row r="88691" spans="26:26">
      <c r="Z88691" s="5"/>
    </row>
    <row r="88692" spans="26:26">
      <c r="Z88692" s="5"/>
    </row>
    <row r="88693" spans="26:26">
      <c r="Z88693" s="5"/>
    </row>
    <row r="88694" spans="26:26">
      <c r="Z88694" s="5"/>
    </row>
    <row r="88695" spans="26:26">
      <c r="Z88695" s="5"/>
    </row>
    <row r="88696" spans="26:26">
      <c r="Z88696" s="5"/>
    </row>
    <row r="88697" spans="26:26">
      <c r="Z88697" s="5"/>
    </row>
    <row r="88698" spans="26:26">
      <c r="Z88698" s="5"/>
    </row>
    <row r="88699" spans="26:26">
      <c r="Z88699" s="5"/>
    </row>
    <row r="88700" spans="26:26">
      <c r="Z88700" s="5"/>
    </row>
    <row r="88701" spans="26:26">
      <c r="Z88701" s="5"/>
    </row>
    <row r="88702" spans="26:26">
      <c r="Z88702" s="5"/>
    </row>
    <row r="88703" spans="26:26">
      <c r="Z88703" s="5"/>
    </row>
    <row r="88704" spans="26:26">
      <c r="Z88704" s="5"/>
    </row>
    <row r="88705" spans="26:26">
      <c r="Z88705" s="5"/>
    </row>
    <row r="88706" spans="26:26">
      <c r="Z88706" s="5"/>
    </row>
    <row r="88707" spans="26:26">
      <c r="Z88707" s="5"/>
    </row>
    <row r="88708" spans="26:26">
      <c r="Z88708" s="5"/>
    </row>
    <row r="88709" spans="26:26">
      <c r="Z88709" s="5"/>
    </row>
    <row r="88710" spans="26:26">
      <c r="Z88710" s="5"/>
    </row>
    <row r="88711" spans="26:26">
      <c r="Z88711" s="5"/>
    </row>
    <row r="88712" spans="26:26">
      <c r="Z88712" s="5"/>
    </row>
    <row r="88713" spans="26:26">
      <c r="Z88713" s="5"/>
    </row>
    <row r="88714" spans="26:26">
      <c r="Z88714" s="5"/>
    </row>
    <row r="88715" spans="26:26">
      <c r="Z88715" s="5"/>
    </row>
    <row r="88716" spans="26:26">
      <c r="Z88716" s="5"/>
    </row>
    <row r="88717" spans="26:26">
      <c r="Z88717" s="5"/>
    </row>
    <row r="88718" spans="26:26">
      <c r="Z88718" s="5"/>
    </row>
    <row r="88719" spans="26:26">
      <c r="Z88719" s="5"/>
    </row>
    <row r="88720" spans="26:26">
      <c r="Z88720" s="5"/>
    </row>
    <row r="88721" spans="26:26">
      <c r="Z88721" s="5"/>
    </row>
    <row r="88722" spans="26:26">
      <c r="Z88722" s="5"/>
    </row>
    <row r="88723" spans="26:26">
      <c r="Z88723" s="5"/>
    </row>
    <row r="88724" spans="26:26">
      <c r="Z88724" s="5"/>
    </row>
    <row r="88725" spans="26:26">
      <c r="Z88725" s="5"/>
    </row>
    <row r="88726" spans="26:26">
      <c r="Z88726" s="5"/>
    </row>
    <row r="88727" spans="26:26">
      <c r="Z88727" s="5"/>
    </row>
    <row r="88728" spans="26:26">
      <c r="Z88728" s="5"/>
    </row>
    <row r="88729" spans="26:26">
      <c r="Z88729" s="5"/>
    </row>
    <row r="88730" spans="26:26">
      <c r="Z88730" s="5"/>
    </row>
    <row r="88731" spans="26:26">
      <c r="Z88731" s="5"/>
    </row>
    <row r="88732" spans="26:26">
      <c r="Z88732" s="5"/>
    </row>
    <row r="88733" spans="26:26">
      <c r="Z88733" s="5"/>
    </row>
    <row r="88734" spans="26:26">
      <c r="Z88734" s="5"/>
    </row>
    <row r="88735" spans="26:26">
      <c r="Z88735" s="5"/>
    </row>
    <row r="88736" spans="26:26">
      <c r="Z88736" s="5"/>
    </row>
    <row r="88737" spans="26:26">
      <c r="Z88737" s="5"/>
    </row>
    <row r="88738" spans="26:26">
      <c r="Z88738" s="5"/>
    </row>
    <row r="88739" spans="26:26">
      <c r="Z88739" s="5"/>
    </row>
    <row r="88740" spans="26:26">
      <c r="Z88740" s="5"/>
    </row>
    <row r="88741" spans="26:26">
      <c r="Z88741" s="5"/>
    </row>
    <row r="88742" spans="26:26">
      <c r="Z88742" s="5"/>
    </row>
    <row r="88743" spans="26:26">
      <c r="Z88743" s="5"/>
    </row>
    <row r="88744" spans="26:26">
      <c r="Z88744" s="5"/>
    </row>
    <row r="88745" spans="26:26">
      <c r="Z88745" s="5"/>
    </row>
    <row r="88746" spans="26:26">
      <c r="Z88746" s="5"/>
    </row>
    <row r="88747" spans="26:26">
      <c r="Z88747" s="5"/>
    </row>
    <row r="88748" spans="26:26">
      <c r="Z88748" s="5"/>
    </row>
    <row r="88749" spans="26:26">
      <c r="Z88749" s="5"/>
    </row>
    <row r="88750" spans="26:26">
      <c r="Z88750" s="5"/>
    </row>
    <row r="88751" spans="26:26">
      <c r="Z88751" s="5"/>
    </row>
    <row r="88752" spans="26:26">
      <c r="Z88752" s="5"/>
    </row>
    <row r="88753" spans="26:26">
      <c r="Z88753" s="5"/>
    </row>
    <row r="88754" spans="26:26">
      <c r="Z88754" s="5"/>
    </row>
    <row r="88755" spans="26:26">
      <c r="Z88755" s="5"/>
    </row>
    <row r="88756" spans="26:26">
      <c r="Z88756" s="5"/>
    </row>
    <row r="88757" spans="26:26">
      <c r="Z88757" s="5"/>
    </row>
    <row r="88758" spans="26:26">
      <c r="Z88758" s="5"/>
    </row>
    <row r="88759" spans="26:26">
      <c r="Z88759" s="5"/>
    </row>
    <row r="88760" spans="26:26">
      <c r="Z88760" s="5"/>
    </row>
    <row r="88761" spans="26:26">
      <c r="Z88761" s="5"/>
    </row>
    <row r="88762" spans="26:26">
      <c r="Z88762" s="5"/>
    </row>
    <row r="88763" spans="26:26">
      <c r="Z88763" s="5"/>
    </row>
    <row r="88764" spans="26:26">
      <c r="Z88764" s="5"/>
    </row>
    <row r="88765" spans="26:26">
      <c r="Z88765" s="5"/>
    </row>
    <row r="88766" spans="26:26">
      <c r="Z88766" s="5"/>
    </row>
    <row r="88767" spans="26:26">
      <c r="Z88767" s="5"/>
    </row>
    <row r="88768" spans="26:26">
      <c r="Z88768" s="5"/>
    </row>
    <row r="88769" spans="26:26">
      <c r="Z88769" s="5"/>
    </row>
    <row r="88770" spans="26:26">
      <c r="Z88770" s="5"/>
    </row>
    <row r="88771" spans="26:26">
      <c r="Z88771" s="5"/>
    </row>
    <row r="88772" spans="26:26">
      <c r="Z88772" s="5"/>
    </row>
    <row r="88773" spans="26:26">
      <c r="Z88773" s="5"/>
    </row>
    <row r="88774" spans="26:26">
      <c r="Z88774" s="5"/>
    </row>
    <row r="88775" spans="26:26">
      <c r="Z88775" s="5"/>
    </row>
    <row r="88776" spans="26:26">
      <c r="Z88776" s="5"/>
    </row>
    <row r="88777" spans="26:26">
      <c r="Z88777" s="5"/>
    </row>
    <row r="88778" spans="26:26">
      <c r="Z88778" s="5"/>
    </row>
    <row r="88779" spans="26:26">
      <c r="Z88779" s="5"/>
    </row>
    <row r="88780" spans="26:26">
      <c r="Z88780" s="5"/>
    </row>
    <row r="88781" spans="26:26">
      <c r="Z88781" s="5"/>
    </row>
    <row r="88782" spans="26:26">
      <c r="Z88782" s="5"/>
    </row>
    <row r="88783" spans="26:26">
      <c r="Z88783" s="5"/>
    </row>
    <row r="88784" spans="26:26">
      <c r="Z88784" s="5"/>
    </row>
    <row r="88785" spans="26:26">
      <c r="Z88785" s="5"/>
    </row>
    <row r="88786" spans="26:26">
      <c r="Z88786" s="5"/>
    </row>
    <row r="88787" spans="26:26">
      <c r="Z88787" s="5"/>
    </row>
    <row r="88788" spans="26:26">
      <c r="Z88788" s="5"/>
    </row>
    <row r="88789" spans="26:26">
      <c r="Z88789" s="5"/>
    </row>
    <row r="88790" spans="26:26">
      <c r="Z88790" s="5"/>
    </row>
    <row r="88791" spans="26:26">
      <c r="Z88791" s="5"/>
    </row>
    <row r="88792" spans="26:26">
      <c r="Z88792" s="5"/>
    </row>
    <row r="88793" spans="26:26">
      <c r="Z88793" s="5"/>
    </row>
    <row r="88794" spans="26:26">
      <c r="Z88794" s="5"/>
    </row>
    <row r="88795" spans="26:26">
      <c r="Z88795" s="5"/>
    </row>
    <row r="88796" spans="26:26">
      <c r="Z88796" s="5"/>
    </row>
    <row r="88797" spans="26:26">
      <c r="Z88797" s="5"/>
    </row>
    <row r="88798" spans="26:26">
      <c r="Z88798" s="5"/>
    </row>
    <row r="88799" spans="26:26">
      <c r="Z88799" s="5"/>
    </row>
    <row r="88800" spans="26:26">
      <c r="Z88800" s="5"/>
    </row>
    <row r="88801" spans="26:26">
      <c r="Z88801" s="5"/>
    </row>
    <row r="88802" spans="26:26">
      <c r="Z88802" s="5"/>
    </row>
    <row r="88803" spans="26:26">
      <c r="Z88803" s="5"/>
    </row>
    <row r="88804" spans="26:26">
      <c r="Z88804" s="5"/>
    </row>
    <row r="88805" spans="26:26">
      <c r="Z88805" s="5"/>
    </row>
    <row r="88806" spans="26:26">
      <c r="Z88806" s="5"/>
    </row>
    <row r="88807" spans="26:26">
      <c r="Z88807" s="5"/>
    </row>
    <row r="88808" spans="26:26">
      <c r="Z88808" s="5"/>
    </row>
    <row r="88809" spans="26:26">
      <c r="Z88809" s="5"/>
    </row>
    <row r="88810" spans="26:26">
      <c r="Z88810" s="5"/>
    </row>
    <row r="88811" spans="26:26">
      <c r="Z88811" s="5"/>
    </row>
    <row r="88812" spans="26:26">
      <c r="Z88812" s="5"/>
    </row>
    <row r="88813" spans="26:26">
      <c r="Z88813" s="5"/>
    </row>
    <row r="88814" spans="26:26">
      <c r="Z88814" s="5"/>
    </row>
    <row r="88815" spans="26:26">
      <c r="Z88815" s="5"/>
    </row>
    <row r="88816" spans="26:26">
      <c r="Z88816" s="5"/>
    </row>
    <row r="88817" spans="26:26">
      <c r="Z88817" s="5"/>
    </row>
    <row r="88818" spans="26:26">
      <c r="Z88818" s="5"/>
    </row>
    <row r="88819" spans="26:26">
      <c r="Z88819" s="5"/>
    </row>
    <row r="88820" spans="26:26">
      <c r="Z88820" s="5"/>
    </row>
    <row r="88821" spans="26:26">
      <c r="Z88821" s="5"/>
    </row>
    <row r="88822" spans="26:26">
      <c r="Z88822" s="5"/>
    </row>
    <row r="88823" spans="26:26">
      <c r="Z88823" s="5"/>
    </row>
    <row r="88824" spans="26:26">
      <c r="Z88824" s="5"/>
    </row>
    <row r="88825" spans="26:26">
      <c r="Z88825" s="5"/>
    </row>
    <row r="88826" spans="26:26">
      <c r="Z88826" s="5"/>
    </row>
    <row r="88827" spans="26:26">
      <c r="Z88827" s="5"/>
    </row>
    <row r="88828" spans="26:26">
      <c r="Z88828" s="5"/>
    </row>
    <row r="88829" spans="26:26">
      <c r="Z88829" s="5"/>
    </row>
    <row r="88830" spans="26:26">
      <c r="Z88830" s="5"/>
    </row>
    <row r="88831" spans="26:26">
      <c r="Z88831" s="5"/>
    </row>
    <row r="88832" spans="26:26">
      <c r="Z88832" s="5"/>
    </row>
    <row r="88833" spans="26:26">
      <c r="Z88833" s="5"/>
    </row>
    <row r="88834" spans="26:26">
      <c r="Z88834" s="5"/>
    </row>
    <row r="88835" spans="26:26">
      <c r="Z88835" s="5"/>
    </row>
    <row r="88836" spans="26:26">
      <c r="Z88836" s="5"/>
    </row>
    <row r="88837" spans="26:26">
      <c r="Z88837" s="5"/>
    </row>
    <row r="88838" spans="26:26">
      <c r="Z88838" s="5"/>
    </row>
    <row r="88839" spans="26:26">
      <c r="Z88839" s="5"/>
    </row>
    <row r="88840" spans="26:26">
      <c r="Z88840" s="5"/>
    </row>
    <row r="88841" spans="26:26">
      <c r="Z88841" s="5"/>
    </row>
    <row r="88842" spans="26:26">
      <c r="Z88842" s="5"/>
    </row>
    <row r="88843" spans="26:26">
      <c r="Z88843" s="5"/>
    </row>
    <row r="88844" spans="26:26">
      <c r="Z88844" s="5"/>
    </row>
    <row r="88845" spans="26:26">
      <c r="Z88845" s="5"/>
    </row>
    <row r="88846" spans="26:26">
      <c r="Z88846" s="5"/>
    </row>
    <row r="88847" spans="26:26">
      <c r="Z88847" s="5"/>
    </row>
    <row r="88848" spans="26:26">
      <c r="Z88848" s="5"/>
    </row>
    <row r="88849" spans="26:26">
      <c r="Z88849" s="5"/>
    </row>
    <row r="88850" spans="26:26">
      <c r="Z88850" s="5"/>
    </row>
    <row r="88851" spans="26:26">
      <c r="Z88851" s="5"/>
    </row>
    <row r="88852" spans="26:26">
      <c r="Z88852" s="5"/>
    </row>
    <row r="88853" spans="26:26">
      <c r="Z88853" s="5"/>
    </row>
    <row r="88854" spans="26:26">
      <c r="Z88854" s="5"/>
    </row>
    <row r="88855" spans="26:26">
      <c r="Z88855" s="5"/>
    </row>
    <row r="88856" spans="26:26">
      <c r="Z88856" s="5"/>
    </row>
    <row r="88857" spans="26:26">
      <c r="Z88857" s="5"/>
    </row>
    <row r="88858" spans="26:26">
      <c r="Z88858" s="5"/>
    </row>
    <row r="88859" spans="26:26">
      <c r="Z88859" s="5"/>
    </row>
    <row r="88860" spans="26:26">
      <c r="Z88860" s="5"/>
    </row>
    <row r="88861" spans="26:26">
      <c r="Z88861" s="5"/>
    </row>
    <row r="88862" spans="26:26">
      <c r="Z88862" s="5"/>
    </row>
    <row r="88863" spans="26:26">
      <c r="Z88863" s="5"/>
    </row>
    <row r="88864" spans="26:26">
      <c r="Z88864" s="5"/>
    </row>
    <row r="88865" spans="26:26">
      <c r="Z88865" s="5"/>
    </row>
    <row r="88866" spans="26:26">
      <c r="Z88866" s="5"/>
    </row>
    <row r="88867" spans="26:26">
      <c r="Z88867" s="5"/>
    </row>
    <row r="88868" spans="26:26">
      <c r="Z88868" s="5"/>
    </row>
    <row r="88869" spans="26:26">
      <c r="Z88869" s="5"/>
    </row>
    <row r="88870" spans="26:26">
      <c r="Z88870" s="5"/>
    </row>
    <row r="88871" spans="26:26">
      <c r="Z88871" s="5"/>
    </row>
    <row r="88872" spans="26:26">
      <c r="Z88872" s="5"/>
    </row>
    <row r="88873" spans="26:26">
      <c r="Z88873" s="5"/>
    </row>
    <row r="88874" spans="26:26">
      <c r="Z88874" s="5"/>
    </row>
    <row r="88875" spans="26:26">
      <c r="Z88875" s="5"/>
    </row>
    <row r="88876" spans="26:26">
      <c r="Z88876" s="5"/>
    </row>
    <row r="88877" spans="26:26">
      <c r="Z88877" s="5"/>
    </row>
    <row r="88878" spans="26:26">
      <c r="Z88878" s="5"/>
    </row>
    <row r="88879" spans="26:26">
      <c r="Z88879" s="5"/>
    </row>
    <row r="88880" spans="26:26">
      <c r="Z88880" s="5"/>
    </row>
    <row r="88881" spans="26:26">
      <c r="Z88881" s="5"/>
    </row>
    <row r="88882" spans="26:26">
      <c r="Z88882" s="5"/>
    </row>
    <row r="88883" spans="26:26">
      <c r="Z88883" s="5"/>
    </row>
    <row r="88884" spans="26:26">
      <c r="Z88884" s="5"/>
    </row>
    <row r="88885" spans="26:26">
      <c r="Z88885" s="5"/>
    </row>
    <row r="88886" spans="26:26">
      <c r="Z88886" s="5"/>
    </row>
    <row r="88887" spans="26:26">
      <c r="Z88887" s="5"/>
    </row>
    <row r="88888" spans="26:26">
      <c r="Z88888" s="5"/>
    </row>
    <row r="88889" spans="26:26">
      <c r="Z88889" s="5"/>
    </row>
    <row r="88890" spans="26:26">
      <c r="Z88890" s="5"/>
    </row>
    <row r="88891" spans="26:26">
      <c r="Z88891" s="5"/>
    </row>
    <row r="88892" spans="26:26">
      <c r="Z88892" s="5"/>
    </row>
    <row r="88893" spans="26:26">
      <c r="Z88893" s="5"/>
    </row>
    <row r="88894" spans="26:26">
      <c r="Z88894" s="5"/>
    </row>
    <row r="88895" spans="26:26">
      <c r="Z88895" s="5"/>
    </row>
    <row r="88896" spans="26:26">
      <c r="Z88896" s="5"/>
    </row>
    <row r="88897" spans="26:26">
      <c r="Z88897" s="5"/>
    </row>
    <row r="88898" spans="26:26">
      <c r="Z88898" s="5"/>
    </row>
    <row r="88899" spans="26:26">
      <c r="Z88899" s="5"/>
    </row>
    <row r="88900" spans="26:26">
      <c r="Z88900" s="5"/>
    </row>
    <row r="88901" spans="26:26">
      <c r="Z88901" s="5"/>
    </row>
    <row r="88902" spans="26:26">
      <c r="Z88902" s="5"/>
    </row>
    <row r="88903" spans="26:26">
      <c r="Z88903" s="5"/>
    </row>
    <row r="88904" spans="26:26">
      <c r="Z88904" s="5"/>
    </row>
    <row r="88905" spans="26:26">
      <c r="Z88905" s="5"/>
    </row>
    <row r="88906" spans="26:26">
      <c r="Z88906" s="5"/>
    </row>
    <row r="88907" spans="26:26">
      <c r="Z88907" s="5"/>
    </row>
    <row r="88908" spans="26:26">
      <c r="Z88908" s="5"/>
    </row>
    <row r="88909" spans="26:26">
      <c r="Z88909" s="5"/>
    </row>
    <row r="88910" spans="26:26">
      <c r="Z88910" s="5"/>
    </row>
    <row r="88911" spans="26:26">
      <c r="Z88911" s="5"/>
    </row>
    <row r="88912" spans="26:26">
      <c r="Z88912" s="5"/>
    </row>
    <row r="88913" spans="26:26">
      <c r="Z88913" s="5"/>
    </row>
    <row r="88914" spans="26:26">
      <c r="Z88914" s="5"/>
    </row>
    <row r="88915" spans="26:26">
      <c r="Z88915" s="5"/>
    </row>
    <row r="88916" spans="26:26">
      <c r="Z88916" s="5"/>
    </row>
    <row r="88917" spans="26:26">
      <c r="Z88917" s="5"/>
    </row>
    <row r="88918" spans="26:26">
      <c r="Z88918" s="5"/>
    </row>
    <row r="88919" spans="26:26">
      <c r="Z88919" s="5"/>
    </row>
    <row r="88920" spans="26:26">
      <c r="Z88920" s="5"/>
    </row>
    <row r="88921" spans="26:26">
      <c r="Z88921" s="5"/>
    </row>
    <row r="88922" spans="26:26">
      <c r="Z88922" s="5"/>
    </row>
    <row r="88923" spans="26:26">
      <c r="Z88923" s="5"/>
    </row>
    <row r="88924" spans="26:26">
      <c r="Z88924" s="5"/>
    </row>
    <row r="88925" spans="26:26">
      <c r="Z88925" s="5"/>
    </row>
    <row r="88926" spans="26:26">
      <c r="Z88926" s="5"/>
    </row>
    <row r="88927" spans="26:26">
      <c r="Z88927" s="5"/>
    </row>
    <row r="88928" spans="26:26">
      <c r="Z88928" s="5"/>
    </row>
    <row r="88929" spans="26:26">
      <c r="Z88929" s="5"/>
    </row>
    <row r="88930" spans="26:26">
      <c r="Z88930" s="5"/>
    </row>
    <row r="88931" spans="26:26">
      <c r="Z88931" s="5"/>
    </row>
    <row r="88932" spans="26:26">
      <c r="Z88932" s="5"/>
    </row>
    <row r="88933" spans="26:26">
      <c r="Z88933" s="5"/>
    </row>
    <row r="88934" spans="26:26">
      <c r="Z88934" s="5"/>
    </row>
    <row r="88935" spans="26:26">
      <c r="Z88935" s="5"/>
    </row>
    <row r="88936" spans="26:26">
      <c r="Z88936" s="5"/>
    </row>
    <row r="88937" spans="26:26">
      <c r="Z88937" s="5"/>
    </row>
    <row r="88938" spans="26:26">
      <c r="Z88938" s="5"/>
    </row>
    <row r="88939" spans="26:26">
      <c r="Z88939" s="5"/>
    </row>
    <row r="88940" spans="26:26">
      <c r="Z88940" s="5"/>
    </row>
    <row r="88941" spans="26:26">
      <c r="Z88941" s="5"/>
    </row>
    <row r="88942" spans="26:26">
      <c r="Z88942" s="5"/>
    </row>
    <row r="88943" spans="26:26">
      <c r="Z88943" s="5"/>
    </row>
    <row r="88944" spans="26:26">
      <c r="Z88944" s="5"/>
    </row>
    <row r="88945" spans="26:26">
      <c r="Z88945" s="5"/>
    </row>
    <row r="88946" spans="26:26">
      <c r="Z88946" s="5"/>
    </row>
    <row r="88947" spans="26:26">
      <c r="Z88947" s="5"/>
    </row>
    <row r="88948" spans="26:26">
      <c r="Z88948" s="5"/>
    </row>
    <row r="88949" spans="26:26">
      <c r="Z88949" s="5"/>
    </row>
    <row r="88950" spans="26:26">
      <c r="Z88950" s="5"/>
    </row>
    <row r="88951" spans="26:26">
      <c r="Z88951" s="5"/>
    </row>
    <row r="88952" spans="26:26">
      <c r="Z88952" s="5"/>
    </row>
    <row r="88953" spans="26:26">
      <c r="Z88953" s="5"/>
    </row>
    <row r="88954" spans="26:26">
      <c r="Z88954" s="5"/>
    </row>
    <row r="88955" spans="26:26">
      <c r="Z88955" s="5"/>
    </row>
    <row r="88956" spans="26:26">
      <c r="Z88956" s="5"/>
    </row>
    <row r="88957" spans="26:26">
      <c r="Z88957" s="5"/>
    </row>
    <row r="88958" spans="26:26">
      <c r="Z88958" s="5"/>
    </row>
    <row r="88959" spans="26:26">
      <c r="Z88959" s="5"/>
    </row>
    <row r="88960" spans="26:26">
      <c r="Z88960" s="5"/>
    </row>
    <row r="88961" spans="26:26">
      <c r="Z88961" s="5"/>
    </row>
    <row r="88962" spans="26:26">
      <c r="Z88962" s="5"/>
    </row>
    <row r="88963" spans="26:26">
      <c r="Z88963" s="5"/>
    </row>
    <row r="88964" spans="26:26">
      <c r="Z88964" s="5"/>
    </row>
    <row r="88965" spans="26:26">
      <c r="Z88965" s="5"/>
    </row>
    <row r="88966" spans="26:26">
      <c r="Z88966" s="5"/>
    </row>
    <row r="88967" spans="26:26">
      <c r="Z88967" s="5"/>
    </row>
    <row r="88968" spans="26:26">
      <c r="Z88968" s="5"/>
    </row>
    <row r="88969" spans="26:26">
      <c r="Z88969" s="5"/>
    </row>
    <row r="88970" spans="26:26">
      <c r="Z88970" s="5"/>
    </row>
    <row r="88971" spans="26:26">
      <c r="Z88971" s="5"/>
    </row>
    <row r="88972" spans="26:26">
      <c r="Z88972" s="5"/>
    </row>
    <row r="88973" spans="26:26">
      <c r="Z88973" s="5"/>
    </row>
    <row r="88974" spans="26:26">
      <c r="Z88974" s="5"/>
    </row>
    <row r="88975" spans="26:26">
      <c r="Z88975" s="5"/>
    </row>
    <row r="88976" spans="26:26">
      <c r="Z88976" s="5"/>
    </row>
    <row r="88977" spans="26:26">
      <c r="Z88977" s="5"/>
    </row>
    <row r="88978" spans="26:26">
      <c r="Z88978" s="5"/>
    </row>
    <row r="88979" spans="26:26">
      <c r="Z88979" s="5"/>
    </row>
    <row r="88980" spans="26:26">
      <c r="Z88980" s="5"/>
    </row>
    <row r="88981" spans="26:26">
      <c r="Z88981" s="5"/>
    </row>
    <row r="88982" spans="26:26">
      <c r="Z88982" s="5"/>
    </row>
    <row r="88983" spans="26:26">
      <c r="Z88983" s="5"/>
    </row>
    <row r="88984" spans="26:26">
      <c r="Z88984" s="5"/>
    </row>
    <row r="88985" spans="26:26">
      <c r="Z88985" s="5"/>
    </row>
    <row r="88986" spans="26:26">
      <c r="Z88986" s="5"/>
    </row>
    <row r="88987" spans="26:26">
      <c r="Z88987" s="5"/>
    </row>
    <row r="88988" spans="26:26">
      <c r="Z88988" s="5"/>
    </row>
    <row r="88989" spans="26:26">
      <c r="Z88989" s="5"/>
    </row>
    <row r="88990" spans="26:26">
      <c r="Z88990" s="5"/>
    </row>
    <row r="88991" spans="26:26">
      <c r="Z88991" s="5"/>
    </row>
    <row r="88992" spans="26:26">
      <c r="Z88992" s="5"/>
    </row>
    <row r="88993" spans="26:26">
      <c r="Z88993" s="5"/>
    </row>
    <row r="88994" spans="26:26">
      <c r="Z88994" s="5"/>
    </row>
    <row r="88995" spans="26:26">
      <c r="Z88995" s="5"/>
    </row>
    <row r="88996" spans="26:26">
      <c r="Z88996" s="5"/>
    </row>
    <row r="88997" spans="26:26">
      <c r="Z88997" s="5"/>
    </row>
    <row r="88998" spans="26:26">
      <c r="Z88998" s="5"/>
    </row>
    <row r="88999" spans="26:26">
      <c r="Z88999" s="5"/>
    </row>
    <row r="89000" spans="26:26">
      <c r="Z89000" s="5"/>
    </row>
    <row r="89001" spans="26:26">
      <c r="Z89001" s="5"/>
    </row>
    <row r="89002" spans="26:26">
      <c r="Z89002" s="5"/>
    </row>
    <row r="89003" spans="26:26">
      <c r="Z89003" s="5"/>
    </row>
    <row r="89004" spans="26:26">
      <c r="Z89004" s="5"/>
    </row>
    <row r="89005" spans="26:26">
      <c r="Z89005" s="5"/>
    </row>
    <row r="89006" spans="26:26">
      <c r="Z89006" s="5"/>
    </row>
    <row r="89007" spans="26:26">
      <c r="Z89007" s="5"/>
    </row>
    <row r="89008" spans="26:26">
      <c r="Z89008" s="5"/>
    </row>
    <row r="89009" spans="26:26">
      <c r="Z89009" s="5"/>
    </row>
    <row r="89010" spans="26:26">
      <c r="Z89010" s="5"/>
    </row>
    <row r="89011" spans="26:26">
      <c r="Z89011" s="5"/>
    </row>
    <row r="89012" spans="26:26">
      <c r="Z89012" s="5"/>
    </row>
    <row r="89013" spans="26:26">
      <c r="Z89013" s="5"/>
    </row>
    <row r="89014" spans="26:26">
      <c r="Z89014" s="5"/>
    </row>
    <row r="89015" spans="26:26">
      <c r="Z89015" s="5"/>
    </row>
    <row r="89016" spans="26:26">
      <c r="Z89016" s="5"/>
    </row>
    <row r="89017" spans="26:26">
      <c r="Z89017" s="5"/>
    </row>
    <row r="89018" spans="26:26">
      <c r="Z89018" s="5"/>
    </row>
    <row r="89019" spans="26:26">
      <c r="Z89019" s="5"/>
    </row>
    <row r="89020" spans="26:26">
      <c r="Z89020" s="5"/>
    </row>
    <row r="89021" spans="26:26">
      <c r="Z89021" s="5"/>
    </row>
    <row r="89022" spans="26:26">
      <c r="Z89022" s="5"/>
    </row>
    <row r="89023" spans="26:26">
      <c r="Z89023" s="5"/>
    </row>
    <row r="89024" spans="26:26">
      <c r="Z89024" s="5"/>
    </row>
    <row r="89025" spans="26:26">
      <c r="Z89025" s="5"/>
    </row>
    <row r="89026" spans="26:26">
      <c r="Z89026" s="5"/>
    </row>
    <row r="89027" spans="26:26">
      <c r="Z89027" s="5"/>
    </row>
    <row r="89028" spans="26:26">
      <c r="Z89028" s="5"/>
    </row>
    <row r="89029" spans="26:26">
      <c r="Z89029" s="5"/>
    </row>
    <row r="89030" spans="26:26">
      <c r="Z89030" s="5"/>
    </row>
    <row r="89031" spans="26:26">
      <c r="Z89031" s="5"/>
    </row>
    <row r="89032" spans="26:26">
      <c r="Z89032" s="5"/>
    </row>
    <row r="89033" spans="26:26">
      <c r="Z89033" s="5"/>
    </row>
    <row r="89034" spans="26:26">
      <c r="Z89034" s="5"/>
    </row>
    <row r="89035" spans="26:26">
      <c r="Z89035" s="5"/>
    </row>
    <row r="89036" spans="26:26">
      <c r="Z89036" s="5"/>
    </row>
    <row r="89037" spans="26:26">
      <c r="Z89037" s="5"/>
    </row>
    <row r="89038" spans="26:26">
      <c r="Z89038" s="5"/>
    </row>
    <row r="89039" spans="26:26">
      <c r="Z89039" s="5"/>
    </row>
    <row r="89040" spans="26:26">
      <c r="Z89040" s="5"/>
    </row>
    <row r="89041" spans="26:26">
      <c r="Z89041" s="5"/>
    </row>
    <row r="89042" spans="26:26">
      <c r="Z89042" s="5"/>
    </row>
    <row r="89043" spans="26:26">
      <c r="Z89043" s="5"/>
    </row>
    <row r="89044" spans="26:26">
      <c r="Z89044" s="5"/>
    </row>
    <row r="89045" spans="26:26">
      <c r="Z89045" s="5"/>
    </row>
    <row r="89046" spans="26:26">
      <c r="Z89046" s="5"/>
    </row>
    <row r="89047" spans="26:26">
      <c r="Z89047" s="5"/>
    </row>
    <row r="89048" spans="26:26">
      <c r="Z89048" s="5"/>
    </row>
    <row r="89049" spans="26:26">
      <c r="Z89049" s="5"/>
    </row>
    <row r="89050" spans="26:26">
      <c r="Z89050" s="5"/>
    </row>
    <row r="89051" spans="26:26">
      <c r="Z89051" s="5"/>
    </row>
    <row r="89052" spans="26:26">
      <c r="Z89052" s="5"/>
    </row>
    <row r="89053" spans="26:26">
      <c r="Z89053" s="5"/>
    </row>
    <row r="89054" spans="26:26">
      <c r="Z89054" s="5"/>
    </row>
    <row r="89055" spans="26:26">
      <c r="Z89055" s="5"/>
    </row>
    <row r="89056" spans="26:26">
      <c r="Z89056" s="5"/>
    </row>
    <row r="89057" spans="26:26">
      <c r="Z89057" s="5"/>
    </row>
    <row r="89058" spans="26:26">
      <c r="Z89058" s="5"/>
    </row>
    <row r="89059" spans="26:26">
      <c r="Z89059" s="5"/>
    </row>
    <row r="89060" spans="26:26">
      <c r="Z89060" s="5"/>
    </row>
    <row r="89061" spans="26:26">
      <c r="Z89061" s="5"/>
    </row>
    <row r="89062" spans="26:26">
      <c r="Z89062" s="5"/>
    </row>
    <row r="89063" spans="26:26">
      <c r="Z89063" s="5"/>
    </row>
    <row r="89064" spans="26:26">
      <c r="Z89064" s="5"/>
    </row>
    <row r="89065" spans="26:26">
      <c r="Z89065" s="5"/>
    </row>
    <row r="89066" spans="26:26">
      <c r="Z89066" s="5"/>
    </row>
    <row r="89067" spans="26:26">
      <c r="Z89067" s="5"/>
    </row>
    <row r="89068" spans="26:26">
      <c r="Z89068" s="5"/>
    </row>
    <row r="89069" spans="26:26">
      <c r="Z89069" s="5"/>
    </row>
    <row r="89070" spans="26:26">
      <c r="Z89070" s="5"/>
    </row>
    <row r="89071" spans="26:26">
      <c r="Z89071" s="5"/>
    </row>
    <row r="89072" spans="26:26">
      <c r="Z89072" s="5"/>
    </row>
    <row r="89073" spans="26:26">
      <c r="Z89073" s="5"/>
    </row>
    <row r="89074" spans="26:26">
      <c r="Z89074" s="5"/>
    </row>
    <row r="89075" spans="26:26">
      <c r="Z89075" s="5"/>
    </row>
    <row r="89076" spans="26:26">
      <c r="Z89076" s="5"/>
    </row>
    <row r="89077" spans="26:26">
      <c r="Z89077" s="5"/>
    </row>
    <row r="89078" spans="26:26">
      <c r="Z89078" s="5"/>
    </row>
    <row r="89079" spans="26:26">
      <c r="Z89079" s="5"/>
    </row>
    <row r="89080" spans="26:26">
      <c r="Z89080" s="5"/>
    </row>
    <row r="89081" spans="26:26">
      <c r="Z89081" s="5"/>
    </row>
    <row r="89082" spans="26:26">
      <c r="Z89082" s="5"/>
    </row>
    <row r="89083" spans="26:26">
      <c r="Z89083" s="5"/>
    </row>
    <row r="89084" spans="26:26">
      <c r="Z89084" s="5"/>
    </row>
    <row r="89085" spans="26:26">
      <c r="Z89085" s="5"/>
    </row>
    <row r="89086" spans="26:26">
      <c r="Z89086" s="5"/>
    </row>
    <row r="89087" spans="26:26">
      <c r="Z89087" s="5"/>
    </row>
    <row r="89088" spans="26:26">
      <c r="Z89088" s="5"/>
    </row>
    <row r="89089" spans="26:26">
      <c r="Z89089" s="5"/>
    </row>
    <row r="89090" spans="26:26">
      <c r="Z89090" s="5"/>
    </row>
    <row r="89091" spans="26:26">
      <c r="Z89091" s="5"/>
    </row>
    <row r="89092" spans="26:26">
      <c r="Z89092" s="5"/>
    </row>
    <row r="89093" spans="26:26">
      <c r="Z89093" s="5"/>
    </row>
    <row r="89094" spans="26:26">
      <c r="Z89094" s="5"/>
    </row>
    <row r="89095" spans="26:26">
      <c r="Z89095" s="5"/>
    </row>
    <row r="89096" spans="26:26">
      <c r="Z89096" s="5"/>
    </row>
    <row r="89097" spans="26:26">
      <c r="Z89097" s="5"/>
    </row>
    <row r="89098" spans="26:26">
      <c r="Z89098" s="5"/>
    </row>
    <row r="89099" spans="26:26">
      <c r="Z89099" s="5"/>
    </row>
    <row r="89100" spans="26:26">
      <c r="Z89100" s="5"/>
    </row>
    <row r="89101" spans="26:26">
      <c r="Z89101" s="5"/>
    </row>
    <row r="89102" spans="26:26">
      <c r="Z89102" s="5"/>
    </row>
    <row r="89103" spans="26:26">
      <c r="Z89103" s="5"/>
    </row>
    <row r="89104" spans="26:26">
      <c r="Z89104" s="5"/>
    </row>
    <row r="89105" spans="26:26">
      <c r="Z89105" s="5"/>
    </row>
    <row r="89106" spans="26:26">
      <c r="Z89106" s="5"/>
    </row>
    <row r="89107" spans="26:26">
      <c r="Z89107" s="5"/>
    </row>
    <row r="89108" spans="26:26">
      <c r="Z89108" s="5"/>
    </row>
    <row r="89109" spans="26:26">
      <c r="Z89109" s="5"/>
    </row>
    <row r="89110" spans="26:26">
      <c r="Z89110" s="5"/>
    </row>
    <row r="89111" spans="26:26">
      <c r="Z89111" s="5"/>
    </row>
    <row r="89112" spans="26:26">
      <c r="Z89112" s="5"/>
    </row>
    <row r="89113" spans="26:26">
      <c r="Z89113" s="5"/>
    </row>
    <row r="89114" spans="26:26">
      <c r="Z89114" s="5"/>
    </row>
    <row r="89115" spans="26:26">
      <c r="Z89115" s="5"/>
    </row>
    <row r="89116" spans="26:26">
      <c r="Z89116" s="5"/>
    </row>
    <row r="89117" spans="26:26">
      <c r="Z89117" s="5"/>
    </row>
    <row r="89118" spans="26:26">
      <c r="Z89118" s="5"/>
    </row>
    <row r="89119" spans="26:26">
      <c r="Z89119" s="5"/>
    </row>
    <row r="89120" spans="26:26">
      <c r="Z89120" s="5"/>
    </row>
    <row r="89121" spans="26:26">
      <c r="Z89121" s="5"/>
    </row>
    <row r="89122" spans="26:26">
      <c r="Z89122" s="5"/>
    </row>
    <row r="89123" spans="26:26">
      <c r="Z89123" s="5"/>
    </row>
    <row r="89124" spans="26:26">
      <c r="Z89124" s="5"/>
    </row>
    <row r="89125" spans="26:26">
      <c r="Z89125" s="5"/>
    </row>
    <row r="89126" spans="26:26">
      <c r="Z89126" s="5"/>
    </row>
    <row r="89127" spans="26:26">
      <c r="Z89127" s="5"/>
    </row>
    <row r="89128" spans="26:26">
      <c r="Z89128" s="5"/>
    </row>
    <row r="89129" spans="26:26">
      <c r="Z89129" s="5"/>
    </row>
    <row r="89130" spans="26:26">
      <c r="Z89130" s="5"/>
    </row>
    <row r="89131" spans="26:26">
      <c r="Z89131" s="5"/>
    </row>
    <row r="89132" spans="26:26">
      <c r="Z89132" s="5"/>
    </row>
    <row r="89133" spans="26:26">
      <c r="Z89133" s="5"/>
    </row>
    <row r="89134" spans="26:26">
      <c r="Z89134" s="5"/>
    </row>
    <row r="89135" spans="26:26">
      <c r="Z89135" s="5"/>
    </row>
    <row r="89136" spans="26:26">
      <c r="Z89136" s="5"/>
    </row>
    <row r="89137" spans="26:26">
      <c r="Z89137" s="5"/>
    </row>
    <row r="89138" spans="26:26">
      <c r="Z89138" s="5"/>
    </row>
    <row r="89139" spans="26:26">
      <c r="Z89139" s="5"/>
    </row>
    <row r="89140" spans="26:26">
      <c r="Z89140" s="5"/>
    </row>
    <row r="89141" spans="26:26">
      <c r="Z89141" s="5"/>
    </row>
    <row r="89142" spans="26:26">
      <c r="Z89142" s="5"/>
    </row>
    <row r="89143" spans="26:26">
      <c r="Z89143" s="5"/>
    </row>
    <row r="89144" spans="26:26">
      <c r="Z89144" s="5"/>
    </row>
    <row r="89145" spans="26:26">
      <c r="Z89145" s="5"/>
    </row>
    <row r="89146" spans="26:26">
      <c r="Z89146" s="5"/>
    </row>
    <row r="89147" spans="26:26">
      <c r="Z89147" s="5"/>
    </row>
    <row r="89148" spans="26:26">
      <c r="Z89148" s="5"/>
    </row>
    <row r="89149" spans="26:26">
      <c r="Z89149" s="5"/>
    </row>
    <row r="89150" spans="26:26">
      <c r="Z89150" s="5"/>
    </row>
    <row r="89151" spans="26:26">
      <c r="Z89151" s="5"/>
    </row>
    <row r="89152" spans="26:26">
      <c r="Z89152" s="5"/>
    </row>
    <row r="89153" spans="26:26">
      <c r="Z89153" s="5"/>
    </row>
    <row r="89154" spans="26:26">
      <c r="Z89154" s="5"/>
    </row>
    <row r="89155" spans="26:26">
      <c r="Z89155" s="5"/>
    </row>
    <row r="89156" spans="26:26">
      <c r="Z89156" s="5"/>
    </row>
    <row r="89157" spans="26:26">
      <c r="Z89157" s="5"/>
    </row>
    <row r="89158" spans="26:26">
      <c r="Z89158" s="5"/>
    </row>
    <row r="89159" spans="26:26">
      <c r="Z89159" s="5"/>
    </row>
    <row r="89160" spans="26:26">
      <c r="Z89160" s="5"/>
    </row>
    <row r="89161" spans="26:26">
      <c r="Z89161" s="5"/>
    </row>
    <row r="89162" spans="26:26">
      <c r="Z89162" s="5"/>
    </row>
    <row r="89163" spans="26:26">
      <c r="Z89163" s="5"/>
    </row>
    <row r="89164" spans="26:26">
      <c r="Z89164" s="5"/>
    </row>
    <row r="89165" spans="26:26">
      <c r="Z89165" s="5"/>
    </row>
    <row r="89166" spans="26:26">
      <c r="Z89166" s="5"/>
    </row>
    <row r="89167" spans="26:26">
      <c r="Z89167" s="5"/>
    </row>
    <row r="89168" spans="26:26">
      <c r="Z89168" s="5"/>
    </row>
    <row r="89169" spans="26:26">
      <c r="Z89169" s="5"/>
    </row>
    <row r="89170" spans="26:26">
      <c r="Z89170" s="5"/>
    </row>
    <row r="89171" spans="26:26">
      <c r="Z89171" s="5"/>
    </row>
    <row r="89172" spans="26:26">
      <c r="Z89172" s="5"/>
    </row>
    <row r="89173" spans="26:26">
      <c r="Z89173" s="5"/>
    </row>
    <row r="89174" spans="26:26">
      <c r="Z89174" s="5"/>
    </row>
    <row r="89175" spans="26:26">
      <c r="Z89175" s="5"/>
    </row>
    <row r="89176" spans="26:26">
      <c r="Z89176" s="5"/>
    </row>
    <row r="89177" spans="26:26">
      <c r="Z89177" s="5"/>
    </row>
    <row r="89178" spans="26:26">
      <c r="Z89178" s="5"/>
    </row>
    <row r="89179" spans="26:26">
      <c r="Z89179" s="5"/>
    </row>
    <row r="89180" spans="26:26">
      <c r="Z89180" s="5"/>
    </row>
    <row r="89181" spans="26:26">
      <c r="Z89181" s="5"/>
    </row>
    <row r="89182" spans="26:26">
      <c r="Z89182" s="5"/>
    </row>
    <row r="89183" spans="26:26">
      <c r="Z89183" s="5"/>
    </row>
    <row r="89184" spans="26:26">
      <c r="Z89184" s="5"/>
    </row>
    <row r="89185" spans="26:26">
      <c r="Z89185" s="5"/>
    </row>
    <row r="89186" spans="26:26">
      <c r="Z89186" s="5"/>
    </row>
    <row r="89187" spans="26:26">
      <c r="Z89187" s="5"/>
    </row>
    <row r="89188" spans="26:26">
      <c r="Z89188" s="5"/>
    </row>
    <row r="89189" spans="26:26">
      <c r="Z89189" s="5"/>
    </row>
    <row r="89190" spans="26:26">
      <c r="Z89190" s="5"/>
    </row>
    <row r="89191" spans="26:26">
      <c r="Z89191" s="5"/>
    </row>
    <row r="89192" spans="26:26">
      <c r="Z89192" s="5"/>
    </row>
    <row r="89193" spans="26:26">
      <c r="Z89193" s="5"/>
    </row>
    <row r="89194" spans="26:26">
      <c r="Z89194" s="5"/>
    </row>
    <row r="89195" spans="26:26">
      <c r="Z89195" s="5"/>
    </row>
    <row r="89196" spans="26:26">
      <c r="Z89196" s="5"/>
    </row>
    <row r="89197" spans="26:26">
      <c r="Z89197" s="5"/>
    </row>
    <row r="89198" spans="26:26">
      <c r="Z89198" s="5"/>
    </row>
    <row r="89199" spans="26:26">
      <c r="Z89199" s="5"/>
    </row>
    <row r="89200" spans="26:26">
      <c r="Z89200" s="5"/>
    </row>
    <row r="89201" spans="26:26">
      <c r="Z89201" s="5"/>
    </row>
    <row r="89202" spans="26:26">
      <c r="Z89202" s="5"/>
    </row>
    <row r="89203" spans="26:26">
      <c r="Z89203" s="5"/>
    </row>
    <row r="89204" spans="26:26">
      <c r="Z89204" s="5"/>
    </row>
    <row r="89205" spans="26:26">
      <c r="Z89205" s="5"/>
    </row>
    <row r="89206" spans="26:26">
      <c r="Z89206" s="5"/>
    </row>
    <row r="89207" spans="26:26">
      <c r="Z89207" s="5"/>
    </row>
    <row r="89208" spans="26:26">
      <c r="Z89208" s="5"/>
    </row>
    <row r="89209" spans="26:26">
      <c r="Z89209" s="5"/>
    </row>
    <row r="89210" spans="26:26">
      <c r="Z89210" s="5"/>
    </row>
    <row r="89211" spans="26:26">
      <c r="Z89211" s="5"/>
    </row>
    <row r="89212" spans="26:26">
      <c r="Z89212" s="5"/>
    </row>
    <row r="89213" spans="26:26">
      <c r="Z89213" s="5"/>
    </row>
    <row r="89214" spans="26:26">
      <c r="Z89214" s="5"/>
    </row>
    <row r="89215" spans="26:26">
      <c r="Z89215" s="5"/>
    </row>
    <row r="89216" spans="26:26">
      <c r="Z89216" s="5"/>
    </row>
    <row r="89217" spans="26:26">
      <c r="Z89217" s="5"/>
    </row>
    <row r="89218" spans="26:26">
      <c r="Z89218" s="5"/>
    </row>
    <row r="89219" spans="26:26">
      <c r="Z89219" s="5"/>
    </row>
    <row r="89220" spans="26:26">
      <c r="Z89220" s="5"/>
    </row>
    <row r="89221" spans="26:26">
      <c r="Z89221" s="5"/>
    </row>
    <row r="89222" spans="26:26">
      <c r="Z89222" s="5"/>
    </row>
    <row r="89223" spans="26:26">
      <c r="Z89223" s="5"/>
    </row>
    <row r="89224" spans="26:26">
      <c r="Z89224" s="5"/>
    </row>
    <row r="89225" spans="26:26">
      <c r="Z89225" s="5"/>
    </row>
    <row r="89226" spans="26:26">
      <c r="Z89226" s="5"/>
    </row>
    <row r="89227" spans="26:26">
      <c r="Z89227" s="5"/>
    </row>
    <row r="89228" spans="26:26">
      <c r="Z89228" s="5"/>
    </row>
    <row r="89229" spans="26:26">
      <c r="Z89229" s="5"/>
    </row>
    <row r="89230" spans="26:26">
      <c r="Z89230" s="5"/>
    </row>
    <row r="89231" spans="26:26">
      <c r="Z89231" s="5"/>
    </row>
    <row r="89232" spans="26:26">
      <c r="Z89232" s="5"/>
    </row>
    <row r="89233" spans="26:26">
      <c r="Z89233" s="5"/>
    </row>
    <row r="89234" spans="26:26">
      <c r="Z89234" s="5"/>
    </row>
    <row r="89235" spans="26:26">
      <c r="Z89235" s="5"/>
    </row>
    <row r="89236" spans="26:26">
      <c r="Z89236" s="5"/>
    </row>
    <row r="89237" spans="26:26">
      <c r="Z89237" s="5"/>
    </row>
    <row r="89238" spans="26:26">
      <c r="Z89238" s="5"/>
    </row>
    <row r="89239" spans="26:26">
      <c r="Z89239" s="5"/>
    </row>
    <row r="89240" spans="26:26">
      <c r="Z89240" s="5"/>
    </row>
    <row r="89241" spans="26:26">
      <c r="Z89241" s="5"/>
    </row>
    <row r="89242" spans="26:26">
      <c r="Z89242" s="5"/>
    </row>
    <row r="89243" spans="26:26">
      <c r="Z89243" s="5"/>
    </row>
    <row r="89244" spans="26:26">
      <c r="Z89244" s="5"/>
    </row>
    <row r="89245" spans="26:26">
      <c r="Z89245" s="5"/>
    </row>
    <row r="89246" spans="26:26">
      <c r="Z89246" s="5"/>
    </row>
    <row r="89247" spans="26:26">
      <c r="Z89247" s="5"/>
    </row>
    <row r="89248" spans="26:26">
      <c r="Z89248" s="5"/>
    </row>
    <row r="89249" spans="26:26">
      <c r="Z89249" s="5"/>
    </row>
    <row r="89250" spans="26:26">
      <c r="Z89250" s="5"/>
    </row>
    <row r="89251" spans="26:26">
      <c r="Z89251" s="5"/>
    </row>
    <row r="89252" spans="26:26">
      <c r="Z89252" s="5"/>
    </row>
    <row r="89253" spans="26:26">
      <c r="Z89253" s="5"/>
    </row>
    <row r="89254" spans="26:26">
      <c r="Z89254" s="5"/>
    </row>
    <row r="89255" spans="26:26">
      <c r="Z89255" s="5"/>
    </row>
    <row r="89256" spans="26:26">
      <c r="Z89256" s="5"/>
    </row>
    <row r="89257" spans="26:26">
      <c r="Z89257" s="5"/>
    </row>
    <row r="89258" spans="26:26">
      <c r="Z89258" s="5"/>
    </row>
    <row r="89259" spans="26:26">
      <c r="Z89259" s="5"/>
    </row>
    <row r="89260" spans="26:26">
      <c r="Z89260" s="5"/>
    </row>
    <row r="89261" spans="26:26">
      <c r="Z89261" s="5"/>
    </row>
    <row r="89262" spans="26:26">
      <c r="Z89262" s="5"/>
    </row>
    <row r="89263" spans="26:26">
      <c r="Z89263" s="5"/>
    </row>
    <row r="89264" spans="26:26">
      <c r="Z89264" s="5"/>
    </row>
    <row r="89265" spans="26:26">
      <c r="Z89265" s="5"/>
    </row>
    <row r="89266" spans="26:26">
      <c r="Z89266" s="5"/>
    </row>
    <row r="89267" spans="26:26">
      <c r="Z89267" s="5"/>
    </row>
    <row r="89268" spans="26:26">
      <c r="Z89268" s="5"/>
    </row>
    <row r="89269" spans="26:26">
      <c r="Z89269" s="5"/>
    </row>
    <row r="89270" spans="26:26">
      <c r="Z89270" s="5"/>
    </row>
    <row r="89271" spans="26:26">
      <c r="Z89271" s="5"/>
    </row>
    <row r="89272" spans="26:26">
      <c r="Z89272" s="5"/>
    </row>
    <row r="89273" spans="26:26">
      <c r="Z89273" s="5"/>
    </row>
    <row r="89274" spans="26:26">
      <c r="Z89274" s="5"/>
    </row>
    <row r="89275" spans="26:26">
      <c r="Z89275" s="5"/>
    </row>
    <row r="89276" spans="26:26">
      <c r="Z89276" s="5"/>
    </row>
    <row r="89277" spans="26:26">
      <c r="Z89277" s="5"/>
    </row>
    <row r="89278" spans="26:26">
      <c r="Z89278" s="5"/>
    </row>
    <row r="89279" spans="26:26">
      <c r="Z89279" s="5"/>
    </row>
    <row r="89280" spans="26:26">
      <c r="Z89280" s="5"/>
    </row>
    <row r="89281" spans="26:26">
      <c r="Z89281" s="5"/>
    </row>
    <row r="89282" spans="26:26">
      <c r="Z89282" s="5"/>
    </row>
    <row r="89283" spans="26:26">
      <c r="Z89283" s="5"/>
    </row>
    <row r="89284" spans="26:26">
      <c r="Z89284" s="5"/>
    </row>
    <row r="89285" spans="26:26">
      <c r="Z89285" s="5"/>
    </row>
    <row r="89286" spans="26:26">
      <c r="Z89286" s="5"/>
    </row>
    <row r="89287" spans="26:26">
      <c r="Z89287" s="5"/>
    </row>
    <row r="89288" spans="26:26">
      <c r="Z89288" s="5"/>
    </row>
    <row r="89289" spans="26:26">
      <c r="Z89289" s="5"/>
    </row>
    <row r="89290" spans="26:26">
      <c r="Z89290" s="5"/>
    </row>
    <row r="89291" spans="26:26">
      <c r="Z89291" s="5"/>
    </row>
    <row r="89292" spans="26:26">
      <c r="Z89292" s="5"/>
    </row>
    <row r="89293" spans="26:26">
      <c r="Z89293" s="5"/>
    </row>
    <row r="89294" spans="26:26">
      <c r="Z89294" s="5"/>
    </row>
    <row r="89295" spans="26:26">
      <c r="Z89295" s="5"/>
    </row>
    <row r="89296" spans="26:26">
      <c r="Z89296" s="5"/>
    </row>
    <row r="89297" spans="26:26">
      <c r="Z89297" s="5"/>
    </row>
    <row r="89298" spans="26:26">
      <c r="Z89298" s="5"/>
    </row>
    <row r="89299" spans="26:26">
      <c r="Z89299" s="5"/>
    </row>
    <row r="89300" spans="26:26">
      <c r="Z89300" s="5"/>
    </row>
    <row r="89301" spans="26:26">
      <c r="Z89301" s="5"/>
    </row>
    <row r="89302" spans="26:26">
      <c r="Z89302" s="5"/>
    </row>
    <row r="89303" spans="26:26">
      <c r="Z89303" s="5"/>
    </row>
    <row r="89304" spans="26:26">
      <c r="Z89304" s="5"/>
    </row>
    <row r="89305" spans="26:26">
      <c r="Z89305" s="5"/>
    </row>
    <row r="89306" spans="26:26">
      <c r="Z89306" s="5"/>
    </row>
    <row r="89307" spans="26:26">
      <c r="Z89307" s="5"/>
    </row>
    <row r="89308" spans="26:26">
      <c r="Z89308" s="5"/>
    </row>
    <row r="89309" spans="26:26">
      <c r="Z89309" s="5"/>
    </row>
    <row r="89310" spans="26:26">
      <c r="Z89310" s="5"/>
    </row>
    <row r="89311" spans="26:26">
      <c r="Z89311" s="5"/>
    </row>
    <row r="89312" spans="26:26">
      <c r="Z89312" s="5"/>
    </row>
    <row r="89313" spans="26:26">
      <c r="Z89313" s="5"/>
    </row>
    <row r="89314" spans="26:26">
      <c r="Z89314" s="5"/>
    </row>
    <row r="89315" spans="26:26">
      <c r="Z89315" s="5"/>
    </row>
    <row r="89316" spans="26:26">
      <c r="Z89316" s="5"/>
    </row>
    <row r="89317" spans="26:26">
      <c r="Z89317" s="5"/>
    </row>
    <row r="89318" spans="26:26">
      <c r="Z89318" s="5"/>
    </row>
    <row r="89319" spans="26:26">
      <c r="Z89319" s="5"/>
    </row>
    <row r="89320" spans="26:26">
      <c r="Z89320" s="5"/>
    </row>
    <row r="89321" spans="26:26">
      <c r="Z89321" s="5"/>
    </row>
    <row r="89322" spans="26:26">
      <c r="Z89322" s="5"/>
    </row>
    <row r="89323" spans="26:26">
      <c r="Z89323" s="5"/>
    </row>
    <row r="89324" spans="26:26">
      <c r="Z89324" s="5"/>
    </row>
    <row r="89325" spans="26:26">
      <c r="Z89325" s="5"/>
    </row>
    <row r="89326" spans="26:26">
      <c r="Z89326" s="5"/>
    </row>
    <row r="89327" spans="26:26">
      <c r="Z89327" s="5"/>
    </row>
    <row r="89328" spans="26:26">
      <c r="Z89328" s="5"/>
    </row>
    <row r="89329" spans="26:26">
      <c r="Z89329" s="5"/>
    </row>
    <row r="89330" spans="26:26">
      <c r="Z89330" s="5"/>
    </row>
    <row r="89331" spans="26:26">
      <c r="Z89331" s="5"/>
    </row>
    <row r="89332" spans="26:26">
      <c r="Z89332" s="5"/>
    </row>
    <row r="89333" spans="26:26">
      <c r="Z89333" s="5"/>
    </row>
    <row r="89334" spans="26:26">
      <c r="Z89334" s="5"/>
    </row>
    <row r="89335" spans="26:26">
      <c r="Z89335" s="5"/>
    </row>
    <row r="89336" spans="26:26">
      <c r="Z89336" s="5"/>
    </row>
    <row r="89337" spans="26:26">
      <c r="Z89337" s="5"/>
    </row>
    <row r="89338" spans="26:26">
      <c r="Z89338" s="5"/>
    </row>
    <row r="89339" spans="26:26">
      <c r="Z89339" s="5"/>
    </row>
    <row r="89340" spans="26:26">
      <c r="Z89340" s="5"/>
    </row>
    <row r="89341" spans="26:26">
      <c r="Z89341" s="5"/>
    </row>
    <row r="89342" spans="26:26">
      <c r="Z89342" s="5"/>
    </row>
    <row r="89343" spans="26:26">
      <c r="Z89343" s="5"/>
    </row>
    <row r="89344" spans="26:26">
      <c r="Z89344" s="5"/>
    </row>
    <row r="89345" spans="26:26">
      <c r="Z89345" s="5"/>
    </row>
    <row r="89346" spans="26:26">
      <c r="Z89346" s="5"/>
    </row>
    <row r="89347" spans="26:26">
      <c r="Z89347" s="5"/>
    </row>
    <row r="89348" spans="26:26">
      <c r="Z89348" s="5"/>
    </row>
    <row r="89349" spans="26:26">
      <c r="Z89349" s="5"/>
    </row>
    <row r="89350" spans="26:26">
      <c r="Z89350" s="5"/>
    </row>
    <row r="89351" spans="26:26">
      <c r="Z89351" s="5"/>
    </row>
    <row r="89352" spans="26:26">
      <c r="Z89352" s="5"/>
    </row>
    <row r="89353" spans="26:26">
      <c r="Z89353" s="5"/>
    </row>
    <row r="89354" spans="26:26">
      <c r="Z89354" s="5"/>
    </row>
    <row r="89355" spans="26:26">
      <c r="Z89355" s="5"/>
    </row>
    <row r="89356" spans="26:26">
      <c r="Z89356" s="5"/>
    </row>
    <row r="89357" spans="26:26">
      <c r="Z89357" s="5"/>
    </row>
    <row r="89358" spans="26:26">
      <c r="Z89358" s="5"/>
    </row>
    <row r="89359" spans="26:26">
      <c r="Z89359" s="5"/>
    </row>
    <row r="89360" spans="26:26">
      <c r="Z89360" s="5"/>
    </row>
    <row r="89361" spans="26:26">
      <c r="Z89361" s="5"/>
    </row>
    <row r="89362" spans="26:26">
      <c r="Z89362" s="5"/>
    </row>
    <row r="89363" spans="26:26">
      <c r="Z89363" s="5"/>
    </row>
    <row r="89364" spans="26:26">
      <c r="Z89364" s="5"/>
    </row>
    <row r="89365" spans="26:26">
      <c r="Z89365" s="5"/>
    </row>
    <row r="89366" spans="26:26">
      <c r="Z89366" s="5"/>
    </row>
    <row r="89367" spans="26:26">
      <c r="Z89367" s="5"/>
    </row>
    <row r="89368" spans="26:26">
      <c r="Z89368" s="5"/>
    </row>
    <row r="89369" spans="26:26">
      <c r="Z89369" s="5"/>
    </row>
    <row r="89370" spans="26:26">
      <c r="Z89370" s="5"/>
    </row>
    <row r="89371" spans="26:26">
      <c r="Z89371" s="5"/>
    </row>
    <row r="89372" spans="26:26">
      <c r="Z89372" s="5"/>
    </row>
    <row r="89373" spans="26:26">
      <c r="Z89373" s="5"/>
    </row>
    <row r="89374" spans="26:26">
      <c r="Z89374" s="5"/>
    </row>
    <row r="89375" spans="26:26">
      <c r="Z89375" s="5"/>
    </row>
    <row r="89376" spans="26:26">
      <c r="Z89376" s="5"/>
    </row>
    <row r="89377" spans="26:26">
      <c r="Z89377" s="5"/>
    </row>
    <row r="89378" spans="26:26">
      <c r="Z89378" s="5"/>
    </row>
    <row r="89379" spans="26:26">
      <c r="Z89379" s="5"/>
    </row>
    <row r="89380" spans="26:26">
      <c r="Z89380" s="5"/>
    </row>
    <row r="89381" spans="26:26">
      <c r="Z89381" s="5"/>
    </row>
    <row r="89382" spans="26:26">
      <c r="Z89382" s="5"/>
    </row>
    <row r="89383" spans="26:26">
      <c r="Z89383" s="5"/>
    </row>
    <row r="89384" spans="26:26">
      <c r="Z89384" s="5"/>
    </row>
    <row r="89385" spans="26:26">
      <c r="Z89385" s="5"/>
    </row>
    <row r="89386" spans="26:26">
      <c r="Z89386" s="5"/>
    </row>
    <row r="89387" spans="26:26">
      <c r="Z89387" s="5"/>
    </row>
    <row r="89388" spans="26:26">
      <c r="Z89388" s="5"/>
    </row>
    <row r="89389" spans="26:26">
      <c r="Z89389" s="5"/>
    </row>
    <row r="89390" spans="26:26">
      <c r="Z89390" s="5"/>
    </row>
    <row r="89391" spans="26:26">
      <c r="Z89391" s="5"/>
    </row>
    <row r="89392" spans="26:26">
      <c r="Z89392" s="5"/>
    </row>
    <row r="89393" spans="26:26">
      <c r="Z89393" s="5"/>
    </row>
    <row r="89394" spans="26:26">
      <c r="Z89394" s="5"/>
    </row>
    <row r="89395" spans="26:26">
      <c r="Z89395" s="5"/>
    </row>
    <row r="89396" spans="26:26">
      <c r="Z89396" s="5"/>
    </row>
    <row r="89397" spans="26:26">
      <c r="Z89397" s="5"/>
    </row>
    <row r="89398" spans="26:26">
      <c r="Z89398" s="5"/>
    </row>
    <row r="89399" spans="26:26">
      <c r="Z89399" s="5"/>
    </row>
    <row r="89400" spans="26:26">
      <c r="Z89400" s="5"/>
    </row>
    <row r="89401" spans="26:26">
      <c r="Z89401" s="5"/>
    </row>
    <row r="89402" spans="26:26">
      <c r="Z89402" s="5"/>
    </row>
    <row r="89403" spans="26:26">
      <c r="Z89403" s="5"/>
    </row>
    <row r="89404" spans="26:26">
      <c r="Z89404" s="5"/>
    </row>
    <row r="89405" spans="26:26">
      <c r="Z89405" s="5"/>
    </row>
    <row r="89406" spans="26:26">
      <c r="Z89406" s="5"/>
    </row>
    <row r="89407" spans="26:26">
      <c r="Z89407" s="5"/>
    </row>
    <row r="89408" spans="26:26">
      <c r="Z89408" s="5"/>
    </row>
    <row r="89409" spans="26:26">
      <c r="Z89409" s="5"/>
    </row>
    <row r="89410" spans="26:26">
      <c r="Z89410" s="5"/>
    </row>
    <row r="89411" spans="26:26">
      <c r="Z89411" s="5"/>
    </row>
    <row r="89412" spans="26:26">
      <c r="Z89412" s="5"/>
    </row>
    <row r="89413" spans="26:26">
      <c r="Z89413" s="5"/>
    </row>
    <row r="89414" spans="26:26">
      <c r="Z89414" s="5"/>
    </row>
    <row r="89415" spans="26:26">
      <c r="Z89415" s="5"/>
    </row>
    <row r="89416" spans="26:26">
      <c r="Z89416" s="5"/>
    </row>
    <row r="89417" spans="26:26">
      <c r="Z89417" s="5"/>
    </row>
    <row r="89418" spans="26:26">
      <c r="Z89418" s="5"/>
    </row>
    <row r="89419" spans="26:26">
      <c r="Z89419" s="5"/>
    </row>
    <row r="89420" spans="26:26">
      <c r="Z89420" s="5"/>
    </row>
    <row r="89421" spans="26:26">
      <c r="Z89421" s="5"/>
    </row>
    <row r="89422" spans="26:26">
      <c r="Z89422" s="5"/>
    </row>
    <row r="89423" spans="26:26">
      <c r="Z89423" s="5"/>
    </row>
    <row r="89424" spans="26:26">
      <c r="Z89424" s="5"/>
    </row>
    <row r="89425" spans="26:26">
      <c r="Z89425" s="5"/>
    </row>
    <row r="89426" spans="26:26">
      <c r="Z89426" s="5"/>
    </row>
    <row r="89427" spans="26:26">
      <c r="Z89427" s="5"/>
    </row>
    <row r="89428" spans="26:26">
      <c r="Z89428" s="5"/>
    </row>
    <row r="89429" spans="26:26">
      <c r="Z89429" s="5"/>
    </row>
    <row r="89430" spans="26:26">
      <c r="Z89430" s="5"/>
    </row>
    <row r="89431" spans="26:26">
      <c r="Z89431" s="5"/>
    </row>
    <row r="89432" spans="26:26">
      <c r="Z89432" s="5"/>
    </row>
    <row r="89433" spans="26:26">
      <c r="Z89433" s="5"/>
    </row>
    <row r="89434" spans="26:26">
      <c r="Z89434" s="5"/>
    </row>
    <row r="89435" spans="26:26">
      <c r="Z89435" s="5"/>
    </row>
    <row r="89436" spans="26:26">
      <c r="Z89436" s="5"/>
    </row>
    <row r="89437" spans="26:26">
      <c r="Z89437" s="5"/>
    </row>
    <row r="89438" spans="26:26">
      <c r="Z89438" s="5"/>
    </row>
    <row r="89439" spans="26:26">
      <c r="Z89439" s="5"/>
    </row>
    <row r="89440" spans="26:26">
      <c r="Z89440" s="5"/>
    </row>
    <row r="89441" spans="26:26">
      <c r="Z89441" s="5"/>
    </row>
    <row r="89442" spans="26:26">
      <c r="Z89442" s="5"/>
    </row>
    <row r="89443" spans="26:26">
      <c r="Z89443" s="5"/>
    </row>
    <row r="89444" spans="26:26">
      <c r="Z89444" s="5"/>
    </row>
    <row r="89445" spans="26:26">
      <c r="Z89445" s="5"/>
    </row>
    <row r="89446" spans="26:26">
      <c r="Z89446" s="5"/>
    </row>
    <row r="89447" spans="26:26">
      <c r="Z89447" s="5"/>
    </row>
    <row r="89448" spans="26:26">
      <c r="Z89448" s="5"/>
    </row>
    <row r="89449" spans="26:26">
      <c r="Z89449" s="5"/>
    </row>
    <row r="89450" spans="26:26">
      <c r="Z89450" s="5"/>
    </row>
    <row r="89451" spans="26:26">
      <c r="Z89451" s="5"/>
    </row>
    <row r="89452" spans="26:26">
      <c r="Z89452" s="5"/>
    </row>
    <row r="89453" spans="26:26">
      <c r="Z89453" s="5"/>
    </row>
    <row r="89454" spans="26:26">
      <c r="Z89454" s="5"/>
    </row>
    <row r="89455" spans="26:26">
      <c r="Z89455" s="5"/>
    </row>
    <row r="89456" spans="26:26">
      <c r="Z89456" s="5"/>
    </row>
    <row r="89457" spans="26:26">
      <c r="Z89457" s="5"/>
    </row>
    <row r="89458" spans="26:26">
      <c r="Z89458" s="5"/>
    </row>
    <row r="89459" spans="26:26">
      <c r="Z89459" s="5"/>
    </row>
    <row r="89460" spans="26:26">
      <c r="Z89460" s="5"/>
    </row>
    <row r="89461" spans="26:26">
      <c r="Z89461" s="5"/>
    </row>
    <row r="89462" spans="26:26">
      <c r="Z89462" s="5"/>
    </row>
    <row r="89463" spans="26:26">
      <c r="Z89463" s="5"/>
    </row>
    <row r="89464" spans="26:26">
      <c r="Z89464" s="5"/>
    </row>
    <row r="89465" spans="26:26">
      <c r="Z89465" s="5"/>
    </row>
    <row r="89466" spans="26:26">
      <c r="Z89466" s="5"/>
    </row>
    <row r="89467" spans="26:26">
      <c r="Z89467" s="5"/>
    </row>
    <row r="89468" spans="26:26">
      <c r="Z89468" s="5"/>
    </row>
    <row r="89469" spans="26:26">
      <c r="Z89469" s="5"/>
    </row>
    <row r="89470" spans="26:26">
      <c r="Z89470" s="5"/>
    </row>
    <row r="89471" spans="26:26">
      <c r="Z89471" s="5"/>
    </row>
    <row r="89472" spans="26:26">
      <c r="Z89472" s="5"/>
    </row>
    <row r="89473" spans="26:26">
      <c r="Z89473" s="5"/>
    </row>
    <row r="89474" spans="26:26">
      <c r="Z89474" s="5"/>
    </row>
    <row r="89475" spans="26:26">
      <c r="Z89475" s="5"/>
    </row>
    <row r="89476" spans="26:26">
      <c r="Z89476" s="5"/>
    </row>
    <row r="89477" spans="26:26">
      <c r="Z89477" s="5"/>
    </row>
    <row r="89478" spans="26:26">
      <c r="Z89478" s="5"/>
    </row>
    <row r="89479" spans="26:26">
      <c r="Z89479" s="5"/>
    </row>
    <row r="89480" spans="26:26">
      <c r="Z89480" s="5"/>
    </row>
    <row r="89481" spans="26:26">
      <c r="Z89481" s="5"/>
    </row>
    <row r="89482" spans="26:26">
      <c r="Z89482" s="5"/>
    </row>
    <row r="89483" spans="26:26">
      <c r="Z89483" s="5"/>
    </row>
    <row r="89484" spans="26:26">
      <c r="Z89484" s="5"/>
    </row>
    <row r="89485" spans="26:26">
      <c r="Z89485" s="5"/>
    </row>
    <row r="89486" spans="26:26">
      <c r="Z89486" s="5"/>
    </row>
    <row r="89487" spans="26:26">
      <c r="Z89487" s="5"/>
    </row>
    <row r="89488" spans="26:26">
      <c r="Z89488" s="5"/>
    </row>
    <row r="89489" spans="26:26">
      <c r="Z89489" s="5"/>
    </row>
    <row r="89490" spans="26:26">
      <c r="Z89490" s="5"/>
    </row>
    <row r="89491" spans="26:26">
      <c r="Z89491" s="5"/>
    </row>
    <row r="89492" spans="26:26">
      <c r="Z89492" s="5"/>
    </row>
    <row r="89493" spans="26:26">
      <c r="Z89493" s="5"/>
    </row>
    <row r="89494" spans="26:26">
      <c r="Z89494" s="5"/>
    </row>
    <row r="89495" spans="26:26">
      <c r="Z89495" s="5"/>
    </row>
    <row r="89496" spans="26:26">
      <c r="Z89496" s="5"/>
    </row>
    <row r="89497" spans="26:26">
      <c r="Z89497" s="5"/>
    </row>
    <row r="89498" spans="26:26">
      <c r="Z89498" s="5"/>
    </row>
    <row r="89499" spans="26:26">
      <c r="Z89499" s="5"/>
    </row>
    <row r="89500" spans="26:26">
      <c r="Z89500" s="5"/>
    </row>
    <row r="89501" spans="26:26">
      <c r="Z89501" s="5"/>
    </row>
    <row r="89502" spans="26:26">
      <c r="Z89502" s="5"/>
    </row>
    <row r="89503" spans="26:26">
      <c r="Z89503" s="5"/>
    </row>
    <row r="89504" spans="26:26">
      <c r="Z89504" s="5"/>
    </row>
    <row r="89505" spans="26:26">
      <c r="Z89505" s="5"/>
    </row>
    <row r="89506" spans="26:26">
      <c r="Z89506" s="5"/>
    </row>
    <row r="89507" spans="26:26">
      <c r="Z89507" s="5"/>
    </row>
    <row r="89508" spans="26:26">
      <c r="Z89508" s="5"/>
    </row>
    <row r="89509" spans="26:26">
      <c r="Z89509" s="5"/>
    </row>
    <row r="89510" spans="26:26">
      <c r="Z89510" s="5"/>
    </row>
    <row r="89511" spans="26:26">
      <c r="Z89511" s="5"/>
    </row>
    <row r="89512" spans="26:26">
      <c r="Z89512" s="5"/>
    </row>
    <row r="89513" spans="26:26">
      <c r="Z89513" s="5"/>
    </row>
    <row r="89514" spans="26:26">
      <c r="Z89514" s="5"/>
    </row>
    <row r="89515" spans="26:26">
      <c r="Z89515" s="5"/>
    </row>
    <row r="89516" spans="26:26">
      <c r="Z89516" s="5"/>
    </row>
    <row r="89517" spans="26:26">
      <c r="Z89517" s="5"/>
    </row>
    <row r="89518" spans="26:26">
      <c r="Z89518" s="5"/>
    </row>
    <row r="89519" spans="26:26">
      <c r="Z89519" s="5"/>
    </row>
    <row r="89520" spans="26:26">
      <c r="Z89520" s="5"/>
    </row>
    <row r="89521" spans="26:26">
      <c r="Z89521" s="5"/>
    </row>
    <row r="89522" spans="26:26">
      <c r="Z89522" s="5"/>
    </row>
    <row r="89523" spans="26:26">
      <c r="Z89523" s="5"/>
    </row>
    <row r="89524" spans="26:26">
      <c r="Z89524" s="5"/>
    </row>
    <row r="89525" spans="26:26">
      <c r="Z89525" s="5"/>
    </row>
    <row r="89526" spans="26:26">
      <c r="Z89526" s="5"/>
    </row>
    <row r="89527" spans="26:26">
      <c r="Z89527" s="5"/>
    </row>
    <row r="89528" spans="26:26">
      <c r="Z89528" s="5"/>
    </row>
    <row r="89529" spans="26:26">
      <c r="Z89529" s="5"/>
    </row>
    <row r="89530" spans="26:26">
      <c r="Z89530" s="5"/>
    </row>
    <row r="89531" spans="26:26">
      <c r="Z89531" s="5"/>
    </row>
    <row r="89532" spans="26:26">
      <c r="Z89532" s="5"/>
    </row>
    <row r="89533" spans="26:26">
      <c r="Z89533" s="5"/>
    </row>
    <row r="89534" spans="26:26">
      <c r="Z89534" s="5"/>
    </row>
    <row r="89535" spans="26:26">
      <c r="Z89535" s="5"/>
    </row>
    <row r="89536" spans="26:26">
      <c r="Z89536" s="5"/>
    </row>
    <row r="89537" spans="26:26">
      <c r="Z89537" s="5"/>
    </row>
    <row r="89538" spans="26:26">
      <c r="Z89538" s="5"/>
    </row>
    <row r="89539" spans="26:26">
      <c r="Z89539" s="5"/>
    </row>
    <row r="89540" spans="26:26">
      <c r="Z89540" s="5"/>
    </row>
    <row r="89541" spans="26:26">
      <c r="Z89541" s="5"/>
    </row>
    <row r="89542" spans="26:26">
      <c r="Z89542" s="5"/>
    </row>
    <row r="89543" spans="26:26">
      <c r="Z89543" s="5"/>
    </row>
    <row r="89544" spans="26:26">
      <c r="Z89544" s="5"/>
    </row>
    <row r="89545" spans="26:26">
      <c r="Z89545" s="5"/>
    </row>
    <row r="89546" spans="26:26">
      <c r="Z89546" s="5"/>
    </row>
    <row r="89547" spans="26:26">
      <c r="Z89547" s="5"/>
    </row>
    <row r="89548" spans="26:26">
      <c r="Z89548" s="5"/>
    </row>
    <row r="89549" spans="26:26">
      <c r="Z89549" s="5"/>
    </row>
    <row r="89550" spans="26:26">
      <c r="Z89550" s="5"/>
    </row>
    <row r="89551" spans="26:26">
      <c r="Z89551" s="5"/>
    </row>
    <row r="89552" spans="26:26">
      <c r="Z89552" s="5"/>
    </row>
    <row r="89553" spans="26:26">
      <c r="Z89553" s="5"/>
    </row>
    <row r="89554" spans="26:26">
      <c r="Z89554" s="5"/>
    </row>
    <row r="89555" spans="26:26">
      <c r="Z89555" s="5"/>
    </row>
    <row r="89556" spans="26:26">
      <c r="Z89556" s="5"/>
    </row>
    <row r="89557" spans="26:26">
      <c r="Z89557" s="5"/>
    </row>
    <row r="89558" spans="26:26">
      <c r="Z89558" s="5"/>
    </row>
    <row r="89559" spans="26:26">
      <c r="Z89559" s="5"/>
    </row>
    <row r="89560" spans="26:26">
      <c r="Z89560" s="5"/>
    </row>
    <row r="89561" spans="26:26">
      <c r="Z89561" s="5"/>
    </row>
    <row r="89562" spans="26:26">
      <c r="Z89562" s="5"/>
    </row>
    <row r="89563" spans="26:26">
      <c r="Z89563" s="5"/>
    </row>
    <row r="89564" spans="26:26">
      <c r="Z89564" s="5"/>
    </row>
    <row r="89565" spans="26:26">
      <c r="Z89565" s="5"/>
    </row>
    <row r="89566" spans="26:26">
      <c r="Z89566" s="5"/>
    </row>
    <row r="89567" spans="26:26">
      <c r="Z89567" s="5"/>
    </row>
    <row r="89568" spans="26:26">
      <c r="Z89568" s="5"/>
    </row>
    <row r="89569" spans="26:26">
      <c r="Z89569" s="5"/>
    </row>
    <row r="89570" spans="26:26">
      <c r="Z89570" s="5"/>
    </row>
    <row r="89571" spans="26:26">
      <c r="Z89571" s="5"/>
    </row>
    <row r="89572" spans="26:26">
      <c r="Z89572" s="5"/>
    </row>
    <row r="89573" spans="26:26">
      <c r="Z89573" s="5"/>
    </row>
    <row r="89574" spans="26:26">
      <c r="Z89574" s="5"/>
    </row>
    <row r="89575" spans="26:26">
      <c r="Z89575" s="5"/>
    </row>
    <row r="89576" spans="26:26">
      <c r="Z89576" s="5"/>
    </row>
    <row r="89577" spans="26:26">
      <c r="Z89577" s="5"/>
    </row>
    <row r="89578" spans="26:26">
      <c r="Z89578" s="5"/>
    </row>
    <row r="89579" spans="26:26">
      <c r="Z89579" s="5"/>
    </row>
    <row r="89580" spans="26:26">
      <c r="Z89580" s="5"/>
    </row>
    <row r="89581" spans="26:26">
      <c r="Z89581" s="5"/>
    </row>
    <row r="89582" spans="26:26">
      <c r="Z89582" s="5"/>
    </row>
    <row r="89583" spans="26:26">
      <c r="Z89583" s="5"/>
    </row>
    <row r="89584" spans="26:26">
      <c r="Z89584" s="5"/>
    </row>
    <row r="89585" spans="26:26">
      <c r="Z89585" s="5"/>
    </row>
    <row r="89586" spans="26:26">
      <c r="Z89586" s="5"/>
    </row>
    <row r="89587" spans="26:26">
      <c r="Z89587" s="5"/>
    </row>
    <row r="89588" spans="26:26">
      <c r="Z89588" s="5"/>
    </row>
    <row r="89589" spans="26:26">
      <c r="Z89589" s="5"/>
    </row>
    <row r="89590" spans="26:26">
      <c r="Z89590" s="5"/>
    </row>
    <row r="89591" spans="26:26">
      <c r="Z89591" s="5"/>
    </row>
    <row r="89592" spans="26:26">
      <c r="Z89592" s="5"/>
    </row>
    <row r="89593" spans="26:26">
      <c r="Z89593" s="5"/>
    </row>
    <row r="89594" spans="26:26">
      <c r="Z89594" s="5"/>
    </row>
    <row r="89595" spans="26:26">
      <c r="Z89595" s="5"/>
    </row>
    <row r="89596" spans="26:26">
      <c r="Z89596" s="5"/>
    </row>
    <row r="89597" spans="26:26">
      <c r="Z89597" s="5"/>
    </row>
    <row r="89598" spans="26:26">
      <c r="Z89598" s="5"/>
    </row>
    <row r="89599" spans="26:26">
      <c r="Z89599" s="5"/>
    </row>
    <row r="89600" spans="26:26">
      <c r="Z89600" s="5"/>
    </row>
    <row r="89601" spans="26:26">
      <c r="Z89601" s="5"/>
    </row>
    <row r="89602" spans="26:26">
      <c r="Z89602" s="5"/>
    </row>
    <row r="89603" spans="26:26">
      <c r="Z89603" s="5"/>
    </row>
    <row r="89604" spans="26:26">
      <c r="Z89604" s="5"/>
    </row>
    <row r="89605" spans="26:26">
      <c r="Z89605" s="5"/>
    </row>
    <row r="89606" spans="26:26">
      <c r="Z89606" s="5"/>
    </row>
    <row r="89607" spans="26:26">
      <c r="Z89607" s="5"/>
    </row>
    <row r="89608" spans="26:26">
      <c r="Z89608" s="5"/>
    </row>
    <row r="89609" spans="26:26">
      <c r="Z89609" s="5"/>
    </row>
    <row r="89610" spans="26:26">
      <c r="Z89610" s="5"/>
    </row>
    <row r="89611" spans="26:26">
      <c r="Z89611" s="5"/>
    </row>
    <row r="89612" spans="26:26">
      <c r="Z89612" s="5"/>
    </row>
    <row r="89613" spans="26:26">
      <c r="Z89613" s="5"/>
    </row>
    <row r="89614" spans="26:26">
      <c r="Z89614" s="5"/>
    </row>
    <row r="89615" spans="26:26">
      <c r="Z89615" s="5"/>
    </row>
    <row r="89616" spans="26:26">
      <c r="Z89616" s="5"/>
    </row>
    <row r="89617" spans="26:26">
      <c r="Z89617" s="5"/>
    </row>
    <row r="89618" spans="26:26">
      <c r="Z89618" s="5"/>
    </row>
    <row r="89619" spans="26:26">
      <c r="Z89619" s="5"/>
    </row>
    <row r="89620" spans="26:26">
      <c r="Z89620" s="5"/>
    </row>
    <row r="89621" spans="26:26">
      <c r="Z89621" s="5"/>
    </row>
    <row r="89622" spans="26:26">
      <c r="Z89622" s="5"/>
    </row>
    <row r="89623" spans="26:26">
      <c r="Z89623" s="5"/>
    </row>
    <row r="89624" spans="26:26">
      <c r="Z89624" s="5"/>
    </row>
    <row r="89625" spans="26:26">
      <c r="Z89625" s="5"/>
    </row>
    <row r="89626" spans="26:26">
      <c r="Z89626" s="5"/>
    </row>
    <row r="89627" spans="26:26">
      <c r="Z89627" s="5"/>
    </row>
    <row r="89628" spans="26:26">
      <c r="Z89628" s="5"/>
    </row>
    <row r="89629" spans="26:26">
      <c r="Z89629" s="5"/>
    </row>
    <row r="89630" spans="26:26">
      <c r="Z89630" s="5"/>
    </row>
    <row r="89631" spans="26:26">
      <c r="Z89631" s="5"/>
    </row>
    <row r="89632" spans="26:26">
      <c r="Z89632" s="5"/>
    </row>
    <row r="89633" spans="26:26">
      <c r="Z89633" s="5"/>
    </row>
    <row r="89634" spans="26:26">
      <c r="Z89634" s="5"/>
    </row>
    <row r="89635" spans="26:26">
      <c r="Z89635" s="5"/>
    </row>
    <row r="89636" spans="26:26">
      <c r="Z89636" s="5"/>
    </row>
    <row r="89637" spans="26:26">
      <c r="Z89637" s="5"/>
    </row>
    <row r="89638" spans="26:26">
      <c r="Z89638" s="5"/>
    </row>
    <row r="89639" spans="26:26">
      <c r="Z89639" s="5"/>
    </row>
    <row r="89640" spans="26:26">
      <c r="Z89640" s="5"/>
    </row>
    <row r="89641" spans="26:26">
      <c r="Z89641" s="5"/>
    </row>
    <row r="89642" spans="26:26">
      <c r="Z89642" s="5"/>
    </row>
    <row r="89643" spans="26:26">
      <c r="Z89643" s="5"/>
    </row>
    <row r="89644" spans="26:26">
      <c r="Z89644" s="5"/>
    </row>
    <row r="89645" spans="26:26">
      <c r="Z89645" s="5"/>
    </row>
    <row r="89646" spans="26:26">
      <c r="Z89646" s="5"/>
    </row>
    <row r="89647" spans="26:26">
      <c r="Z89647" s="5"/>
    </row>
    <row r="89648" spans="26:26">
      <c r="Z89648" s="5"/>
    </row>
    <row r="89649" spans="26:26">
      <c r="Z89649" s="5"/>
    </row>
    <row r="89650" spans="26:26">
      <c r="Z89650" s="5"/>
    </row>
    <row r="89651" spans="26:26">
      <c r="Z89651" s="5"/>
    </row>
    <row r="89652" spans="26:26">
      <c r="Z89652" s="5"/>
    </row>
    <row r="89653" spans="26:26">
      <c r="Z89653" s="5"/>
    </row>
    <row r="89654" spans="26:26">
      <c r="Z89654" s="5"/>
    </row>
    <row r="89655" spans="26:26">
      <c r="Z89655" s="5"/>
    </row>
    <row r="89656" spans="26:26">
      <c r="Z89656" s="5"/>
    </row>
    <row r="89657" spans="26:26">
      <c r="Z89657" s="5"/>
    </row>
    <row r="89658" spans="26:26">
      <c r="Z89658" s="5"/>
    </row>
    <row r="89659" spans="26:26">
      <c r="Z89659" s="5"/>
    </row>
    <row r="89660" spans="26:26">
      <c r="Z89660" s="5"/>
    </row>
    <row r="89661" spans="26:26">
      <c r="Z89661" s="5"/>
    </row>
    <row r="89662" spans="26:26">
      <c r="Z89662" s="5"/>
    </row>
    <row r="89663" spans="26:26">
      <c r="Z89663" s="5"/>
    </row>
    <row r="89664" spans="26:26">
      <c r="Z89664" s="5"/>
    </row>
    <row r="89665" spans="26:26">
      <c r="Z89665" s="5"/>
    </row>
    <row r="89666" spans="26:26">
      <c r="Z89666" s="5"/>
    </row>
    <row r="89667" spans="26:26">
      <c r="Z89667" s="5"/>
    </row>
    <row r="89668" spans="26:26">
      <c r="Z89668" s="5"/>
    </row>
    <row r="89669" spans="26:26">
      <c r="Z89669" s="5"/>
    </row>
    <row r="89670" spans="26:26">
      <c r="Z89670" s="5"/>
    </row>
    <row r="89671" spans="26:26">
      <c r="Z89671" s="5"/>
    </row>
    <row r="89672" spans="26:26">
      <c r="Z89672" s="5"/>
    </row>
    <row r="89673" spans="26:26">
      <c r="Z89673" s="5"/>
    </row>
    <row r="89674" spans="26:26">
      <c r="Z89674" s="5"/>
    </row>
    <row r="89675" spans="26:26">
      <c r="Z89675" s="5"/>
    </row>
    <row r="89676" spans="26:26">
      <c r="Z89676" s="5"/>
    </row>
    <row r="89677" spans="26:26">
      <c r="Z89677" s="5"/>
    </row>
    <row r="89678" spans="26:26">
      <c r="Z89678" s="5"/>
    </row>
    <row r="89679" spans="26:26">
      <c r="Z89679" s="5"/>
    </row>
    <row r="89680" spans="26:26">
      <c r="Z89680" s="5"/>
    </row>
    <row r="89681" spans="26:26">
      <c r="Z89681" s="5"/>
    </row>
    <row r="89682" spans="26:26">
      <c r="Z89682" s="5"/>
    </row>
    <row r="89683" spans="26:26">
      <c r="Z89683" s="5"/>
    </row>
    <row r="89684" spans="26:26">
      <c r="Z89684" s="5"/>
    </row>
    <row r="89685" spans="26:26">
      <c r="Z89685" s="5"/>
    </row>
    <row r="89686" spans="26:26">
      <c r="Z89686" s="5"/>
    </row>
    <row r="89687" spans="26:26">
      <c r="Z89687" s="5"/>
    </row>
    <row r="89688" spans="26:26">
      <c r="Z89688" s="5"/>
    </row>
    <row r="89689" spans="26:26">
      <c r="Z89689" s="5"/>
    </row>
    <row r="89690" spans="26:26">
      <c r="Z89690" s="5"/>
    </row>
    <row r="89691" spans="26:26">
      <c r="Z89691" s="5"/>
    </row>
    <row r="89692" spans="26:26">
      <c r="Z89692" s="5"/>
    </row>
    <row r="89693" spans="26:26">
      <c r="Z89693" s="5"/>
    </row>
    <row r="89694" spans="26:26">
      <c r="Z89694" s="5"/>
    </row>
    <row r="89695" spans="26:26">
      <c r="Z89695" s="5"/>
    </row>
    <row r="89696" spans="26:26">
      <c r="Z89696" s="5"/>
    </row>
    <row r="89697" spans="26:26">
      <c r="Z89697" s="5"/>
    </row>
    <row r="89698" spans="26:26">
      <c r="Z89698" s="5"/>
    </row>
    <row r="89699" spans="26:26">
      <c r="Z89699" s="5"/>
    </row>
    <row r="89700" spans="26:26">
      <c r="Z89700" s="5"/>
    </row>
    <row r="89701" spans="26:26">
      <c r="Z89701" s="5"/>
    </row>
    <row r="89702" spans="26:26">
      <c r="Z89702" s="5"/>
    </row>
    <row r="89703" spans="26:26">
      <c r="Z89703" s="5"/>
    </row>
    <row r="89704" spans="26:26">
      <c r="Z89704" s="5"/>
    </row>
    <row r="89705" spans="26:26">
      <c r="Z89705" s="5"/>
    </row>
    <row r="89706" spans="26:26">
      <c r="Z89706" s="5"/>
    </row>
    <row r="89707" spans="26:26">
      <c r="Z89707" s="5"/>
    </row>
    <row r="89708" spans="26:26">
      <c r="Z89708" s="5"/>
    </row>
    <row r="89709" spans="26:26">
      <c r="Z89709" s="5"/>
    </row>
    <row r="89710" spans="26:26">
      <c r="Z89710" s="5"/>
    </row>
    <row r="89711" spans="26:26">
      <c r="Z89711" s="5"/>
    </row>
    <row r="89712" spans="26:26">
      <c r="Z89712" s="5"/>
    </row>
    <row r="89713" spans="26:26">
      <c r="Z89713" s="5"/>
    </row>
    <row r="89714" spans="26:26">
      <c r="Z89714" s="5"/>
    </row>
    <row r="89715" spans="26:26">
      <c r="Z89715" s="5"/>
    </row>
    <row r="89716" spans="26:26">
      <c r="Z89716" s="5"/>
    </row>
    <row r="89717" spans="26:26">
      <c r="Z89717" s="5"/>
    </row>
    <row r="89718" spans="26:26">
      <c r="Z89718" s="5"/>
    </row>
    <row r="89719" spans="26:26">
      <c r="Z89719" s="5"/>
    </row>
    <row r="89720" spans="26:26">
      <c r="Z89720" s="5"/>
    </row>
    <row r="89721" spans="26:26">
      <c r="Z89721" s="5"/>
    </row>
    <row r="89722" spans="26:26">
      <c r="Z89722" s="5"/>
    </row>
    <row r="89723" spans="26:26">
      <c r="Z89723" s="5"/>
    </row>
    <row r="89724" spans="26:26">
      <c r="Z89724" s="5"/>
    </row>
    <row r="89725" spans="26:26">
      <c r="Z89725" s="5"/>
    </row>
    <row r="89726" spans="26:26">
      <c r="Z89726" s="5"/>
    </row>
    <row r="89727" spans="26:26">
      <c r="Z89727" s="5"/>
    </row>
    <row r="89728" spans="26:26">
      <c r="Z89728" s="5"/>
    </row>
    <row r="89729" spans="26:26">
      <c r="Z89729" s="5"/>
    </row>
    <row r="89730" spans="26:26">
      <c r="Z89730" s="5"/>
    </row>
    <row r="89731" spans="26:26">
      <c r="Z89731" s="5"/>
    </row>
    <row r="89732" spans="26:26">
      <c r="Z89732" s="5"/>
    </row>
    <row r="89733" spans="26:26">
      <c r="Z89733" s="5"/>
    </row>
    <row r="89734" spans="26:26">
      <c r="Z89734" s="5"/>
    </row>
    <row r="89735" spans="26:26">
      <c r="Z89735" s="5"/>
    </row>
    <row r="89736" spans="26:26">
      <c r="Z89736" s="5"/>
    </row>
    <row r="89737" spans="26:26">
      <c r="Z89737" s="5"/>
    </row>
    <row r="89738" spans="26:26">
      <c r="Z89738" s="5"/>
    </row>
    <row r="89739" spans="26:26">
      <c r="Z89739" s="5"/>
    </row>
    <row r="89740" spans="26:26">
      <c r="Z89740" s="5"/>
    </row>
    <row r="89741" spans="26:26">
      <c r="Z89741" s="5"/>
    </row>
    <row r="89742" spans="26:26">
      <c r="Z89742" s="5"/>
    </row>
    <row r="89743" spans="26:26">
      <c r="Z89743" s="5"/>
    </row>
    <row r="89744" spans="26:26">
      <c r="Z89744" s="5"/>
    </row>
    <row r="89745" spans="26:26">
      <c r="Z89745" s="5"/>
    </row>
    <row r="89746" spans="26:26">
      <c r="Z89746" s="5"/>
    </row>
    <row r="89747" spans="26:26">
      <c r="Z89747" s="5"/>
    </row>
    <row r="89748" spans="26:26">
      <c r="Z89748" s="5"/>
    </row>
    <row r="89749" spans="26:26">
      <c r="Z89749" s="5"/>
    </row>
    <row r="89750" spans="26:26">
      <c r="Z89750" s="5"/>
    </row>
    <row r="89751" spans="26:26">
      <c r="Z89751" s="5"/>
    </row>
    <row r="89752" spans="26:26">
      <c r="Z89752" s="5"/>
    </row>
    <row r="89753" spans="26:26">
      <c r="Z89753" s="5"/>
    </row>
    <row r="89754" spans="26:26">
      <c r="Z89754" s="5"/>
    </row>
    <row r="89755" spans="26:26">
      <c r="Z89755" s="5"/>
    </row>
    <row r="89756" spans="26:26">
      <c r="Z89756" s="5"/>
    </row>
    <row r="89757" spans="26:26">
      <c r="Z89757" s="5"/>
    </row>
    <row r="89758" spans="26:26">
      <c r="Z89758" s="5"/>
    </row>
    <row r="89759" spans="26:26">
      <c r="Z89759" s="5"/>
    </row>
    <row r="89760" spans="26:26">
      <c r="Z89760" s="5"/>
    </row>
    <row r="89761" spans="26:26">
      <c r="Z89761" s="5"/>
    </row>
    <row r="89762" spans="26:26">
      <c r="Z89762" s="5"/>
    </row>
    <row r="89763" spans="26:26">
      <c r="Z89763" s="5"/>
    </row>
    <row r="89764" spans="26:26">
      <c r="Z89764" s="5"/>
    </row>
    <row r="89765" spans="26:26">
      <c r="Z89765" s="5"/>
    </row>
    <row r="89766" spans="26:26">
      <c r="Z89766" s="5"/>
    </row>
    <row r="89767" spans="26:26">
      <c r="Z89767" s="5"/>
    </row>
    <row r="89768" spans="26:26">
      <c r="Z89768" s="5"/>
    </row>
    <row r="89769" spans="26:26">
      <c r="Z89769" s="5"/>
    </row>
    <row r="89770" spans="26:26">
      <c r="Z89770" s="5"/>
    </row>
    <row r="89771" spans="26:26">
      <c r="Z89771" s="5"/>
    </row>
    <row r="89772" spans="26:26">
      <c r="Z89772" s="5"/>
    </row>
    <row r="89773" spans="26:26">
      <c r="Z89773" s="5"/>
    </row>
    <row r="89774" spans="26:26">
      <c r="Z89774" s="5"/>
    </row>
    <row r="89775" spans="26:26">
      <c r="Z89775" s="5"/>
    </row>
    <row r="89776" spans="26:26">
      <c r="Z89776" s="5"/>
    </row>
    <row r="89777" spans="26:26">
      <c r="Z89777" s="5"/>
    </row>
    <row r="89778" spans="26:26">
      <c r="Z89778" s="5"/>
    </row>
    <row r="89779" spans="26:26">
      <c r="Z89779" s="5"/>
    </row>
    <row r="89780" spans="26:26">
      <c r="Z89780" s="5"/>
    </row>
    <row r="89781" spans="26:26">
      <c r="Z89781" s="5"/>
    </row>
    <row r="89782" spans="26:26">
      <c r="Z89782" s="5"/>
    </row>
    <row r="89783" spans="26:26">
      <c r="Z89783" s="5"/>
    </row>
    <row r="89784" spans="26:26">
      <c r="Z89784" s="5"/>
    </row>
    <row r="89785" spans="26:26">
      <c r="Z89785" s="5"/>
    </row>
    <row r="89786" spans="26:26">
      <c r="Z89786" s="5"/>
    </row>
    <row r="89787" spans="26:26">
      <c r="Z89787" s="5"/>
    </row>
    <row r="89788" spans="26:26">
      <c r="Z89788" s="5"/>
    </row>
    <row r="89789" spans="26:26">
      <c r="Z89789" s="5"/>
    </row>
    <row r="89790" spans="26:26">
      <c r="Z89790" s="5"/>
    </row>
    <row r="89791" spans="26:26">
      <c r="Z89791" s="5"/>
    </row>
    <row r="89792" spans="26:26">
      <c r="Z89792" s="5"/>
    </row>
    <row r="89793" spans="26:26">
      <c r="Z89793" s="5"/>
    </row>
    <row r="89794" spans="26:26">
      <c r="Z89794" s="5"/>
    </row>
    <row r="89795" spans="26:26">
      <c r="Z89795" s="5"/>
    </row>
    <row r="89796" spans="26:26">
      <c r="Z89796" s="5"/>
    </row>
    <row r="89797" spans="26:26">
      <c r="Z89797" s="5"/>
    </row>
    <row r="89798" spans="26:26">
      <c r="Z89798" s="5"/>
    </row>
    <row r="89799" spans="26:26">
      <c r="Z89799" s="5"/>
    </row>
    <row r="89800" spans="26:26">
      <c r="Z89800" s="5"/>
    </row>
    <row r="89801" spans="26:26">
      <c r="Z89801" s="5"/>
    </row>
    <row r="89802" spans="26:26">
      <c r="Z89802" s="5"/>
    </row>
    <row r="89803" spans="26:26">
      <c r="Z89803" s="5"/>
    </row>
    <row r="89804" spans="26:26">
      <c r="Z89804" s="5"/>
    </row>
    <row r="89805" spans="26:26">
      <c r="Z89805" s="5"/>
    </row>
    <row r="89806" spans="26:26">
      <c r="Z89806" s="5"/>
    </row>
    <row r="89807" spans="26:26">
      <c r="Z89807" s="5"/>
    </row>
    <row r="89808" spans="26:26">
      <c r="Z89808" s="5"/>
    </row>
    <row r="89809" spans="26:26">
      <c r="Z89809" s="5"/>
    </row>
    <row r="89810" spans="26:26">
      <c r="Z89810" s="5"/>
    </row>
    <row r="89811" spans="26:26">
      <c r="Z89811" s="5"/>
    </row>
    <row r="89812" spans="26:26">
      <c r="Z89812" s="5"/>
    </row>
    <row r="89813" spans="26:26">
      <c r="Z89813" s="5"/>
    </row>
    <row r="89814" spans="26:26">
      <c r="Z89814" s="5"/>
    </row>
    <row r="89815" spans="26:26">
      <c r="Z89815" s="5"/>
    </row>
    <row r="89816" spans="26:26">
      <c r="Z89816" s="5"/>
    </row>
    <row r="89817" spans="26:26">
      <c r="Z89817" s="5"/>
    </row>
    <row r="89818" spans="26:26">
      <c r="Z89818" s="5"/>
    </row>
    <row r="89819" spans="26:26">
      <c r="Z89819" s="5"/>
    </row>
    <row r="89820" spans="26:26">
      <c r="Z89820" s="5"/>
    </row>
    <row r="89821" spans="26:26">
      <c r="Z89821" s="5"/>
    </row>
    <row r="89822" spans="26:26">
      <c r="Z89822" s="5"/>
    </row>
    <row r="89823" spans="26:26">
      <c r="Z89823" s="5"/>
    </row>
    <row r="89824" spans="26:26">
      <c r="Z89824" s="5"/>
    </row>
    <row r="89825" spans="26:26">
      <c r="Z89825" s="5"/>
    </row>
    <row r="89826" spans="26:26">
      <c r="Z89826" s="5"/>
    </row>
    <row r="89827" spans="26:26">
      <c r="Z89827" s="5"/>
    </row>
    <row r="89828" spans="26:26">
      <c r="Z89828" s="5"/>
    </row>
    <row r="89829" spans="26:26">
      <c r="Z89829" s="5"/>
    </row>
    <row r="89830" spans="26:26">
      <c r="Z89830" s="5"/>
    </row>
    <row r="89831" spans="26:26">
      <c r="Z89831" s="5"/>
    </row>
    <row r="89832" spans="26:26">
      <c r="Z89832" s="5"/>
    </row>
    <row r="89833" spans="26:26">
      <c r="Z89833" s="5"/>
    </row>
    <row r="89834" spans="26:26">
      <c r="Z89834" s="5"/>
    </row>
    <row r="89835" spans="26:26">
      <c r="Z89835" s="5"/>
    </row>
    <row r="89836" spans="26:26">
      <c r="Z89836" s="5"/>
    </row>
    <row r="89837" spans="26:26">
      <c r="Z89837" s="5"/>
    </row>
    <row r="89838" spans="26:26">
      <c r="Z89838" s="5"/>
    </row>
    <row r="89839" spans="26:26">
      <c r="Z89839" s="5"/>
    </row>
    <row r="89840" spans="26:26">
      <c r="Z89840" s="5"/>
    </row>
    <row r="89841" spans="26:26">
      <c r="Z89841" s="5"/>
    </row>
    <row r="89842" spans="26:26">
      <c r="Z89842" s="5"/>
    </row>
    <row r="89843" spans="26:26">
      <c r="Z89843" s="5"/>
    </row>
    <row r="89844" spans="26:26">
      <c r="Z89844" s="5"/>
    </row>
    <row r="89845" spans="26:26">
      <c r="Z89845" s="5"/>
    </row>
    <row r="89846" spans="26:26">
      <c r="Z89846" s="5"/>
    </row>
    <row r="89847" spans="26:26">
      <c r="Z89847" s="5"/>
    </row>
    <row r="89848" spans="26:26">
      <c r="Z89848" s="5"/>
    </row>
    <row r="89849" spans="26:26">
      <c r="Z89849" s="5"/>
    </row>
    <row r="89850" spans="26:26">
      <c r="Z89850" s="5"/>
    </row>
    <row r="89851" spans="26:26">
      <c r="Z89851" s="5"/>
    </row>
    <row r="89852" spans="26:26">
      <c r="Z89852" s="5"/>
    </row>
    <row r="89853" spans="26:26">
      <c r="Z89853" s="5"/>
    </row>
    <row r="89854" spans="26:26">
      <c r="Z89854" s="5"/>
    </row>
    <row r="89855" spans="26:26">
      <c r="Z89855" s="5"/>
    </row>
    <row r="89856" spans="26:26">
      <c r="Z89856" s="5"/>
    </row>
    <row r="89857" spans="26:26">
      <c r="Z89857" s="5"/>
    </row>
    <row r="89858" spans="26:26">
      <c r="Z89858" s="5"/>
    </row>
    <row r="89859" spans="26:26">
      <c r="Z89859" s="5"/>
    </row>
    <row r="89860" spans="26:26">
      <c r="Z89860" s="5"/>
    </row>
    <row r="89861" spans="26:26">
      <c r="Z89861" s="5"/>
    </row>
    <row r="89862" spans="26:26">
      <c r="Z89862" s="5"/>
    </row>
    <row r="89863" spans="26:26">
      <c r="Z89863" s="5"/>
    </row>
    <row r="89864" spans="26:26">
      <c r="Z89864" s="5"/>
    </row>
    <row r="89865" spans="26:26">
      <c r="Z89865" s="5"/>
    </row>
    <row r="89866" spans="26:26">
      <c r="Z89866" s="5"/>
    </row>
    <row r="89867" spans="26:26">
      <c r="Z89867" s="5"/>
    </row>
    <row r="89868" spans="26:26">
      <c r="Z89868" s="5"/>
    </row>
    <row r="89869" spans="26:26">
      <c r="Z89869" s="5"/>
    </row>
    <row r="89870" spans="26:26">
      <c r="Z89870" s="5"/>
    </row>
    <row r="89871" spans="26:26">
      <c r="Z89871" s="5"/>
    </row>
    <row r="89872" spans="26:26">
      <c r="Z89872" s="5"/>
    </row>
    <row r="89873" spans="26:26">
      <c r="Z89873" s="5"/>
    </row>
    <row r="89874" spans="26:26">
      <c r="Z89874" s="5"/>
    </row>
    <row r="89875" spans="26:26">
      <c r="Z89875" s="5"/>
    </row>
    <row r="89876" spans="26:26">
      <c r="Z89876" s="5"/>
    </row>
    <row r="89877" spans="26:26">
      <c r="Z89877" s="5"/>
    </row>
    <row r="89878" spans="26:26">
      <c r="Z89878" s="5"/>
    </row>
    <row r="89879" spans="26:26">
      <c r="Z89879" s="5"/>
    </row>
    <row r="89880" spans="26:26">
      <c r="Z89880" s="5"/>
    </row>
    <row r="89881" spans="26:26">
      <c r="Z89881" s="5"/>
    </row>
    <row r="89882" spans="26:26">
      <c r="Z89882" s="5"/>
    </row>
    <row r="89883" spans="26:26">
      <c r="Z89883" s="5"/>
    </row>
    <row r="89884" spans="26:26">
      <c r="Z89884" s="5"/>
    </row>
    <row r="89885" spans="26:26">
      <c r="Z89885" s="5"/>
    </row>
    <row r="89886" spans="26:26">
      <c r="Z89886" s="5"/>
    </row>
    <row r="89887" spans="26:26">
      <c r="Z89887" s="5"/>
    </row>
    <row r="89888" spans="26:26">
      <c r="Z89888" s="5"/>
    </row>
    <row r="89889" spans="26:26">
      <c r="Z89889" s="5"/>
    </row>
    <row r="89890" spans="26:26">
      <c r="Z89890" s="5"/>
    </row>
    <row r="89891" spans="26:26">
      <c r="Z89891" s="5"/>
    </row>
    <row r="89892" spans="26:26">
      <c r="Z89892" s="5"/>
    </row>
    <row r="89893" spans="26:26">
      <c r="Z89893" s="5"/>
    </row>
    <row r="89894" spans="26:26">
      <c r="Z89894" s="5"/>
    </row>
    <row r="89895" spans="26:26">
      <c r="Z89895" s="5"/>
    </row>
    <row r="89896" spans="26:26">
      <c r="Z89896" s="5"/>
    </row>
    <row r="89897" spans="26:26">
      <c r="Z89897" s="5"/>
    </row>
    <row r="89898" spans="26:26">
      <c r="Z89898" s="5"/>
    </row>
    <row r="89899" spans="26:26">
      <c r="Z89899" s="5"/>
    </row>
    <row r="89900" spans="26:26">
      <c r="Z89900" s="5"/>
    </row>
    <row r="89901" spans="26:26">
      <c r="Z89901" s="5"/>
    </row>
    <row r="89902" spans="26:26">
      <c r="Z89902" s="5"/>
    </row>
    <row r="89903" spans="26:26">
      <c r="Z89903" s="5"/>
    </row>
    <row r="89904" spans="26:26">
      <c r="Z89904" s="5"/>
    </row>
    <row r="89905" spans="26:26">
      <c r="Z89905" s="5"/>
    </row>
    <row r="89906" spans="26:26">
      <c r="Z89906" s="5"/>
    </row>
    <row r="89907" spans="26:26">
      <c r="Z89907" s="5"/>
    </row>
    <row r="89908" spans="26:26">
      <c r="Z89908" s="5"/>
    </row>
    <row r="89909" spans="26:26">
      <c r="Z89909" s="5"/>
    </row>
    <row r="89910" spans="26:26">
      <c r="Z89910" s="5"/>
    </row>
    <row r="89911" spans="26:26">
      <c r="Z89911" s="5"/>
    </row>
    <row r="89912" spans="26:26">
      <c r="Z89912" s="5"/>
    </row>
    <row r="89913" spans="26:26">
      <c r="Z89913" s="5"/>
    </row>
    <row r="89914" spans="26:26">
      <c r="Z89914" s="5"/>
    </row>
    <row r="89915" spans="26:26">
      <c r="Z89915" s="5"/>
    </row>
    <row r="89916" spans="26:26">
      <c r="Z89916" s="5"/>
    </row>
    <row r="89917" spans="26:26">
      <c r="Z89917" s="5"/>
    </row>
    <row r="89918" spans="26:26">
      <c r="Z89918" s="5"/>
    </row>
    <row r="89919" spans="26:26">
      <c r="Z89919" s="5"/>
    </row>
    <row r="89920" spans="26:26">
      <c r="Z89920" s="5"/>
    </row>
    <row r="89921" spans="26:26">
      <c r="Z89921" s="5"/>
    </row>
    <row r="89922" spans="26:26">
      <c r="Z89922" s="5"/>
    </row>
    <row r="89923" spans="26:26">
      <c r="Z89923" s="5"/>
    </row>
    <row r="89924" spans="26:26">
      <c r="Z89924" s="5"/>
    </row>
    <row r="89925" spans="26:26">
      <c r="Z89925" s="5"/>
    </row>
    <row r="89926" spans="26:26">
      <c r="Z89926" s="5"/>
    </row>
    <row r="89927" spans="26:26">
      <c r="Z89927" s="5"/>
    </row>
    <row r="89928" spans="26:26">
      <c r="Z89928" s="5"/>
    </row>
    <row r="89929" spans="26:26">
      <c r="Z89929" s="5"/>
    </row>
    <row r="89930" spans="26:26">
      <c r="Z89930" s="5"/>
    </row>
    <row r="89931" spans="26:26">
      <c r="Z89931" s="5"/>
    </row>
    <row r="89932" spans="26:26">
      <c r="Z89932" s="5"/>
    </row>
    <row r="89933" spans="26:26">
      <c r="Z89933" s="5"/>
    </row>
    <row r="89934" spans="26:26">
      <c r="Z89934" s="5"/>
    </row>
    <row r="89935" spans="26:26">
      <c r="Z89935" s="5"/>
    </row>
    <row r="89936" spans="26:26">
      <c r="Z89936" s="5"/>
    </row>
    <row r="89937" spans="26:26">
      <c r="Z89937" s="5"/>
    </row>
    <row r="89938" spans="26:26">
      <c r="Z89938" s="5"/>
    </row>
    <row r="89939" spans="26:26">
      <c r="Z89939" s="5"/>
    </row>
    <row r="89940" spans="26:26">
      <c r="Z89940" s="5"/>
    </row>
    <row r="89941" spans="26:26">
      <c r="Z89941" s="5"/>
    </row>
    <row r="89942" spans="26:26">
      <c r="Z89942" s="5"/>
    </row>
    <row r="89943" spans="26:26">
      <c r="Z89943" s="5"/>
    </row>
    <row r="89944" spans="26:26">
      <c r="Z89944" s="5"/>
    </row>
    <row r="89945" spans="26:26">
      <c r="Z89945" s="5"/>
    </row>
    <row r="89946" spans="26:26">
      <c r="Z89946" s="5"/>
    </row>
    <row r="89947" spans="26:26">
      <c r="Z89947" s="5"/>
    </row>
    <row r="89948" spans="26:26">
      <c r="Z89948" s="5"/>
    </row>
    <row r="89949" spans="26:26">
      <c r="Z89949" s="5"/>
    </row>
    <row r="89950" spans="26:26">
      <c r="Z89950" s="5"/>
    </row>
    <row r="89951" spans="26:26">
      <c r="Z89951" s="5"/>
    </row>
    <row r="89952" spans="26:26">
      <c r="Z89952" s="5"/>
    </row>
    <row r="89953" spans="26:26">
      <c r="Z89953" s="5"/>
    </row>
    <row r="89954" spans="26:26">
      <c r="Z89954" s="5"/>
    </row>
    <row r="89955" spans="26:26">
      <c r="Z89955" s="5"/>
    </row>
    <row r="89956" spans="26:26">
      <c r="Z89956" s="5"/>
    </row>
    <row r="89957" spans="26:26">
      <c r="Z89957" s="5"/>
    </row>
    <row r="89958" spans="26:26">
      <c r="Z89958" s="5"/>
    </row>
    <row r="89959" spans="26:26">
      <c r="Z89959" s="5"/>
    </row>
    <row r="89960" spans="26:26">
      <c r="Z89960" s="5"/>
    </row>
    <row r="89961" spans="26:26">
      <c r="Z89961" s="5"/>
    </row>
    <row r="89962" spans="26:26">
      <c r="Z89962" s="5"/>
    </row>
    <row r="89963" spans="26:26">
      <c r="Z89963" s="5"/>
    </row>
    <row r="89964" spans="26:26">
      <c r="Z89964" s="5"/>
    </row>
    <row r="89965" spans="26:26">
      <c r="Z89965" s="5"/>
    </row>
    <row r="89966" spans="26:26">
      <c r="Z89966" s="5"/>
    </row>
    <row r="89967" spans="26:26">
      <c r="Z89967" s="5"/>
    </row>
    <row r="89968" spans="26:26">
      <c r="Z89968" s="5"/>
    </row>
    <row r="89969" spans="26:26">
      <c r="Z89969" s="5"/>
    </row>
    <row r="89970" spans="26:26">
      <c r="Z89970" s="5"/>
    </row>
    <row r="89971" spans="26:26">
      <c r="Z89971" s="5"/>
    </row>
    <row r="89972" spans="26:26">
      <c r="Z89972" s="5"/>
    </row>
    <row r="89973" spans="26:26">
      <c r="Z89973" s="5"/>
    </row>
    <row r="89974" spans="26:26">
      <c r="Z89974" s="5"/>
    </row>
    <row r="89975" spans="26:26">
      <c r="Z89975" s="5"/>
    </row>
    <row r="89976" spans="26:26">
      <c r="Z89976" s="5"/>
    </row>
    <row r="89977" spans="26:26">
      <c r="Z89977" s="5"/>
    </row>
    <row r="89978" spans="26:26">
      <c r="Z89978" s="5"/>
    </row>
    <row r="89979" spans="26:26">
      <c r="Z89979" s="5"/>
    </row>
    <row r="89980" spans="26:26">
      <c r="Z89980" s="5"/>
    </row>
    <row r="89981" spans="26:26">
      <c r="Z89981" s="5"/>
    </row>
    <row r="89982" spans="26:26">
      <c r="Z89982" s="5"/>
    </row>
    <row r="89983" spans="26:26">
      <c r="Z89983" s="5"/>
    </row>
    <row r="89984" spans="26:26">
      <c r="Z89984" s="5"/>
    </row>
    <row r="89985" spans="26:26">
      <c r="Z89985" s="5"/>
    </row>
    <row r="89986" spans="26:26">
      <c r="Z89986" s="5"/>
    </row>
    <row r="89987" spans="26:26">
      <c r="Z89987" s="5"/>
    </row>
    <row r="89988" spans="26:26">
      <c r="Z89988" s="5"/>
    </row>
    <row r="89989" spans="26:26">
      <c r="Z89989" s="5"/>
    </row>
    <row r="89990" spans="26:26">
      <c r="Z89990" s="5"/>
    </row>
    <row r="89991" spans="26:26">
      <c r="Z89991" s="5"/>
    </row>
    <row r="89992" spans="26:26">
      <c r="Z89992" s="5"/>
    </row>
    <row r="89993" spans="26:26">
      <c r="Z89993" s="5"/>
    </row>
    <row r="89994" spans="26:26">
      <c r="Z89994" s="5"/>
    </row>
    <row r="89995" spans="26:26">
      <c r="Z89995" s="5"/>
    </row>
    <row r="89996" spans="26:26">
      <c r="Z89996" s="5"/>
    </row>
    <row r="89997" spans="26:26">
      <c r="Z89997" s="5"/>
    </row>
    <row r="89998" spans="26:26">
      <c r="Z89998" s="5"/>
    </row>
    <row r="89999" spans="26:26">
      <c r="Z89999" s="5"/>
    </row>
    <row r="90000" spans="26:26">
      <c r="Z90000" s="5"/>
    </row>
    <row r="90001" spans="26:26">
      <c r="Z90001" s="5"/>
    </row>
    <row r="90002" spans="26:26">
      <c r="Z90002" s="5"/>
    </row>
    <row r="90003" spans="26:26">
      <c r="Z90003" s="5"/>
    </row>
    <row r="90004" spans="26:26">
      <c r="Z90004" s="5"/>
    </row>
    <row r="90005" spans="26:26">
      <c r="Z90005" s="5"/>
    </row>
    <row r="90006" spans="26:26">
      <c r="Z90006" s="5"/>
    </row>
    <row r="90007" spans="26:26">
      <c r="Z90007" s="5"/>
    </row>
    <row r="90008" spans="26:26">
      <c r="Z90008" s="5"/>
    </row>
    <row r="90009" spans="26:26">
      <c r="Z90009" s="5"/>
    </row>
    <row r="90010" spans="26:26">
      <c r="Z90010" s="5"/>
    </row>
    <row r="90011" spans="26:26">
      <c r="Z90011" s="5"/>
    </row>
    <row r="90012" spans="26:26">
      <c r="Z90012" s="5"/>
    </row>
    <row r="90013" spans="26:26">
      <c r="Z90013" s="5"/>
    </row>
    <row r="90014" spans="26:26">
      <c r="Z90014" s="5"/>
    </row>
    <row r="90015" spans="26:26">
      <c r="Z90015" s="5"/>
    </row>
    <row r="90016" spans="26:26">
      <c r="Z90016" s="5"/>
    </row>
    <row r="90017" spans="26:26">
      <c r="Z90017" s="5"/>
    </row>
    <row r="90018" spans="26:26">
      <c r="Z90018" s="5"/>
    </row>
    <row r="90019" spans="26:26">
      <c r="Z90019" s="5"/>
    </row>
    <row r="90020" spans="26:26">
      <c r="Z90020" s="5"/>
    </row>
    <row r="90021" spans="26:26">
      <c r="Z90021" s="5"/>
    </row>
    <row r="90022" spans="26:26">
      <c r="Z90022" s="5"/>
    </row>
    <row r="90023" spans="26:26">
      <c r="Z90023" s="5"/>
    </row>
    <row r="90024" spans="26:26">
      <c r="Z90024" s="5"/>
    </row>
    <row r="90025" spans="26:26">
      <c r="Z90025" s="5"/>
    </row>
    <row r="90026" spans="26:26">
      <c r="Z90026" s="5"/>
    </row>
    <row r="90027" spans="26:26">
      <c r="Z90027" s="5"/>
    </row>
    <row r="90028" spans="26:26">
      <c r="Z90028" s="5"/>
    </row>
    <row r="90029" spans="26:26">
      <c r="Z90029" s="5"/>
    </row>
    <row r="90030" spans="26:26">
      <c r="Z90030" s="5"/>
    </row>
    <row r="90031" spans="26:26">
      <c r="Z90031" s="5"/>
    </row>
    <row r="90032" spans="26:26">
      <c r="Z90032" s="5"/>
    </row>
    <row r="90033" spans="26:26">
      <c r="Z90033" s="5"/>
    </row>
    <row r="90034" spans="26:26">
      <c r="Z90034" s="5"/>
    </row>
    <row r="90035" spans="26:26">
      <c r="Z90035" s="5"/>
    </row>
    <row r="90036" spans="26:26">
      <c r="Z90036" s="5"/>
    </row>
    <row r="90037" spans="26:26">
      <c r="Z90037" s="5"/>
    </row>
    <row r="90038" spans="26:26">
      <c r="Z90038" s="5"/>
    </row>
    <row r="90039" spans="26:26">
      <c r="Z90039" s="5"/>
    </row>
    <row r="90040" spans="26:26">
      <c r="Z90040" s="5"/>
    </row>
    <row r="90041" spans="26:26">
      <c r="Z90041" s="5"/>
    </row>
    <row r="90042" spans="26:26">
      <c r="Z90042" s="5"/>
    </row>
    <row r="90043" spans="26:26">
      <c r="Z90043" s="5"/>
    </row>
    <row r="90044" spans="26:26">
      <c r="Z90044" s="5"/>
    </row>
    <row r="90045" spans="26:26">
      <c r="Z90045" s="5"/>
    </row>
    <row r="90046" spans="26:26">
      <c r="Z90046" s="5"/>
    </row>
    <row r="90047" spans="26:26">
      <c r="Z90047" s="5"/>
    </row>
    <row r="90048" spans="26:26">
      <c r="Z90048" s="5"/>
    </row>
    <row r="90049" spans="26:26">
      <c r="Z90049" s="5"/>
    </row>
    <row r="90050" spans="26:26">
      <c r="Z90050" s="5"/>
    </row>
    <row r="90051" spans="26:26">
      <c r="Z90051" s="5"/>
    </row>
    <row r="90052" spans="26:26">
      <c r="Z90052" s="5"/>
    </row>
    <row r="90053" spans="26:26">
      <c r="Z90053" s="5"/>
    </row>
    <row r="90054" spans="26:26">
      <c r="Z90054" s="5"/>
    </row>
    <row r="90055" spans="26:26">
      <c r="Z90055" s="5"/>
    </row>
    <row r="90056" spans="26:26">
      <c r="Z90056" s="5"/>
    </row>
    <row r="90057" spans="26:26">
      <c r="Z90057" s="5"/>
    </row>
    <row r="90058" spans="26:26">
      <c r="Z90058" s="5"/>
    </row>
    <row r="90059" spans="26:26">
      <c r="Z90059" s="5"/>
    </row>
    <row r="90060" spans="26:26">
      <c r="Z90060" s="5"/>
    </row>
    <row r="90061" spans="26:26">
      <c r="Z90061" s="5"/>
    </row>
    <row r="90062" spans="26:26">
      <c r="Z90062" s="5"/>
    </row>
    <row r="90063" spans="26:26">
      <c r="Z90063" s="5"/>
    </row>
    <row r="90064" spans="26:26">
      <c r="Z90064" s="5"/>
    </row>
    <row r="90065" spans="26:26">
      <c r="Z90065" s="5"/>
    </row>
    <row r="90066" spans="26:26">
      <c r="Z90066" s="5"/>
    </row>
    <row r="90067" spans="26:26">
      <c r="Z90067" s="5"/>
    </row>
    <row r="90068" spans="26:26">
      <c r="Z90068" s="5"/>
    </row>
    <row r="90069" spans="26:26">
      <c r="Z90069" s="5"/>
    </row>
    <row r="90070" spans="26:26">
      <c r="Z90070" s="5"/>
    </row>
    <row r="90071" spans="26:26">
      <c r="Z90071" s="5"/>
    </row>
    <row r="90072" spans="26:26">
      <c r="Z90072" s="5"/>
    </row>
    <row r="90073" spans="26:26">
      <c r="Z90073" s="5"/>
    </row>
    <row r="90074" spans="26:26">
      <c r="Z90074" s="5"/>
    </row>
    <row r="90075" spans="26:26">
      <c r="Z90075" s="5"/>
    </row>
    <row r="90076" spans="26:26">
      <c r="Z90076" s="5"/>
    </row>
    <row r="90077" spans="26:26">
      <c r="Z90077" s="5"/>
    </row>
    <row r="90078" spans="26:26">
      <c r="Z90078" s="5"/>
    </row>
    <row r="90079" spans="26:26">
      <c r="Z90079" s="5"/>
    </row>
    <row r="90080" spans="26:26">
      <c r="Z90080" s="5"/>
    </row>
    <row r="90081" spans="26:26">
      <c r="Z90081" s="5"/>
    </row>
    <row r="90082" spans="26:26">
      <c r="Z90082" s="5"/>
    </row>
    <row r="90083" spans="26:26">
      <c r="Z90083" s="5"/>
    </row>
    <row r="90084" spans="26:26">
      <c r="Z90084" s="5"/>
    </row>
    <row r="90085" spans="26:26">
      <c r="Z90085" s="5"/>
    </row>
    <row r="90086" spans="26:26">
      <c r="Z90086" s="5"/>
    </row>
    <row r="90087" spans="26:26">
      <c r="Z90087" s="5"/>
    </row>
    <row r="90088" spans="26:26">
      <c r="Z90088" s="5"/>
    </row>
    <row r="90089" spans="26:26">
      <c r="Z90089" s="5"/>
    </row>
    <row r="90090" spans="26:26">
      <c r="Z90090" s="5"/>
    </row>
    <row r="90091" spans="26:26">
      <c r="Z90091" s="5"/>
    </row>
    <row r="90092" spans="26:26">
      <c r="Z90092" s="5"/>
    </row>
    <row r="90093" spans="26:26">
      <c r="Z90093" s="5"/>
    </row>
    <row r="90094" spans="26:26">
      <c r="Z90094" s="5"/>
    </row>
    <row r="90095" spans="26:26">
      <c r="Z90095" s="5"/>
    </row>
    <row r="90096" spans="26:26">
      <c r="Z90096" s="5"/>
    </row>
    <row r="90097" spans="26:26">
      <c r="Z90097" s="5"/>
    </row>
    <row r="90098" spans="26:26">
      <c r="Z90098" s="5"/>
    </row>
    <row r="90099" spans="26:26">
      <c r="Z90099" s="5"/>
    </row>
    <row r="90100" spans="26:26">
      <c r="Z90100" s="5"/>
    </row>
    <row r="90101" spans="26:26">
      <c r="Z90101" s="5"/>
    </row>
    <row r="90102" spans="26:26">
      <c r="Z90102" s="5"/>
    </row>
    <row r="90103" spans="26:26">
      <c r="Z90103" s="5"/>
    </row>
    <row r="90104" spans="26:26">
      <c r="Z90104" s="5"/>
    </row>
    <row r="90105" spans="26:26">
      <c r="Z90105" s="5"/>
    </row>
    <row r="90106" spans="26:26">
      <c r="Z90106" s="5"/>
    </row>
    <row r="90107" spans="26:26">
      <c r="Z90107" s="5"/>
    </row>
    <row r="90108" spans="26:26">
      <c r="Z90108" s="5"/>
    </row>
    <row r="90109" spans="26:26">
      <c r="Z90109" s="5"/>
    </row>
    <row r="90110" spans="26:26">
      <c r="Z90110" s="5"/>
    </row>
    <row r="90111" spans="26:26">
      <c r="Z90111" s="5"/>
    </row>
    <row r="90112" spans="26:26">
      <c r="Z90112" s="5"/>
    </row>
    <row r="90113" spans="26:26">
      <c r="Z90113" s="5"/>
    </row>
    <row r="90114" spans="26:26">
      <c r="Z90114" s="5"/>
    </row>
    <row r="90115" spans="26:26">
      <c r="Z90115" s="5"/>
    </row>
    <row r="90116" spans="26:26">
      <c r="Z90116" s="5"/>
    </row>
    <row r="90117" spans="26:26">
      <c r="Z90117" s="5"/>
    </row>
    <row r="90118" spans="26:26">
      <c r="Z90118" s="5"/>
    </row>
    <row r="90119" spans="26:26">
      <c r="Z90119" s="5"/>
    </row>
    <row r="90120" spans="26:26">
      <c r="Z90120" s="5"/>
    </row>
    <row r="90121" spans="26:26">
      <c r="Z90121" s="5"/>
    </row>
    <row r="90122" spans="26:26">
      <c r="Z90122" s="5"/>
    </row>
    <row r="90123" spans="26:26">
      <c r="Z90123" s="5"/>
    </row>
    <row r="90124" spans="26:26">
      <c r="Z90124" s="5"/>
    </row>
    <row r="90125" spans="26:26">
      <c r="Z90125" s="5"/>
    </row>
    <row r="90126" spans="26:26">
      <c r="Z90126" s="5"/>
    </row>
    <row r="90127" spans="26:26">
      <c r="Z90127" s="5"/>
    </row>
    <row r="90128" spans="26:26">
      <c r="Z90128" s="5"/>
    </row>
    <row r="90129" spans="26:26">
      <c r="Z90129" s="5"/>
    </row>
    <row r="90130" spans="26:26">
      <c r="Z90130" s="5"/>
    </row>
    <row r="90131" spans="26:26">
      <c r="Z90131" s="5"/>
    </row>
    <row r="90132" spans="26:26">
      <c r="Z90132" s="5"/>
    </row>
    <row r="90133" spans="26:26">
      <c r="Z90133" s="5"/>
    </row>
    <row r="90134" spans="26:26">
      <c r="Z90134" s="5"/>
    </row>
    <row r="90135" spans="26:26">
      <c r="Z90135" s="5"/>
    </row>
    <row r="90136" spans="26:26">
      <c r="Z90136" s="5"/>
    </row>
    <row r="90137" spans="26:26">
      <c r="Z90137" s="5"/>
    </row>
    <row r="90138" spans="26:26">
      <c r="Z90138" s="5"/>
    </row>
    <row r="90139" spans="26:26">
      <c r="Z90139" s="5"/>
    </row>
    <row r="90140" spans="26:26">
      <c r="Z90140" s="5"/>
    </row>
    <row r="90141" spans="26:26">
      <c r="Z90141" s="5"/>
    </row>
    <row r="90142" spans="26:26">
      <c r="Z90142" s="5"/>
    </row>
    <row r="90143" spans="26:26">
      <c r="Z90143" s="5"/>
    </row>
    <row r="90144" spans="26:26">
      <c r="Z90144" s="5"/>
    </row>
    <row r="90145" spans="26:26">
      <c r="Z90145" s="5"/>
    </row>
    <row r="90146" spans="26:26">
      <c r="Z90146" s="5"/>
    </row>
    <row r="90147" spans="26:26">
      <c r="Z90147" s="5"/>
    </row>
    <row r="90148" spans="26:26">
      <c r="Z90148" s="5"/>
    </row>
    <row r="90149" spans="26:26">
      <c r="Z90149" s="5"/>
    </row>
    <row r="90150" spans="26:26">
      <c r="Z90150" s="5"/>
    </row>
    <row r="90151" spans="26:26">
      <c r="Z90151" s="5"/>
    </row>
    <row r="90152" spans="26:26">
      <c r="Z90152" s="5"/>
    </row>
    <row r="90153" spans="26:26">
      <c r="Z90153" s="5"/>
    </row>
    <row r="90154" spans="26:26">
      <c r="Z90154" s="5"/>
    </row>
    <row r="90155" spans="26:26">
      <c r="Z90155" s="5"/>
    </row>
    <row r="90156" spans="26:26">
      <c r="Z90156" s="5"/>
    </row>
    <row r="90157" spans="26:26">
      <c r="Z90157" s="5"/>
    </row>
    <row r="90158" spans="26:26">
      <c r="Z90158" s="5"/>
    </row>
    <row r="90159" spans="26:26">
      <c r="Z90159" s="5"/>
    </row>
    <row r="90160" spans="26:26">
      <c r="Z90160" s="5"/>
    </row>
    <row r="90161" spans="26:26">
      <c r="Z90161" s="5"/>
    </row>
    <row r="90162" spans="26:26">
      <c r="Z90162" s="5"/>
    </row>
    <row r="90163" spans="26:26">
      <c r="Z90163" s="5"/>
    </row>
    <row r="90164" spans="26:26">
      <c r="Z90164" s="5"/>
    </row>
    <row r="90165" spans="26:26">
      <c r="Z90165" s="5"/>
    </row>
    <row r="90166" spans="26:26">
      <c r="Z90166" s="5"/>
    </row>
    <row r="90167" spans="26:26">
      <c r="Z90167" s="5"/>
    </row>
    <row r="90168" spans="26:26">
      <c r="Z90168" s="5"/>
    </row>
    <row r="90169" spans="26:26">
      <c r="Z90169" s="5"/>
    </row>
    <row r="90170" spans="26:26">
      <c r="Z90170" s="5"/>
    </row>
    <row r="90171" spans="26:26">
      <c r="Z90171" s="5"/>
    </row>
    <row r="90172" spans="26:26">
      <c r="Z90172" s="5"/>
    </row>
    <row r="90173" spans="26:26">
      <c r="Z90173" s="5"/>
    </row>
    <row r="90174" spans="26:26">
      <c r="Z90174" s="5"/>
    </row>
    <row r="90175" spans="26:26">
      <c r="Z90175" s="5"/>
    </row>
    <row r="90176" spans="26:26">
      <c r="Z90176" s="5"/>
    </row>
    <row r="90177" spans="26:26">
      <c r="Z90177" s="5"/>
    </row>
    <row r="90178" spans="26:26">
      <c r="Z90178" s="5"/>
    </row>
    <row r="90179" spans="26:26">
      <c r="Z90179" s="5"/>
    </row>
    <row r="90180" spans="26:26">
      <c r="Z90180" s="5"/>
    </row>
    <row r="90181" spans="26:26">
      <c r="Z90181" s="5"/>
    </row>
    <row r="90182" spans="26:26">
      <c r="Z90182" s="5"/>
    </row>
    <row r="90183" spans="26:26">
      <c r="Z90183" s="5"/>
    </row>
    <row r="90184" spans="26:26">
      <c r="Z90184" s="5"/>
    </row>
    <row r="90185" spans="26:26">
      <c r="Z90185" s="5"/>
    </row>
    <row r="90186" spans="26:26">
      <c r="Z90186" s="5"/>
    </row>
    <row r="90187" spans="26:26">
      <c r="Z90187" s="5"/>
    </row>
    <row r="90188" spans="26:26">
      <c r="Z90188" s="5"/>
    </row>
    <row r="90189" spans="26:26">
      <c r="Z90189" s="5"/>
    </row>
    <row r="90190" spans="26:26">
      <c r="Z90190" s="5"/>
    </row>
    <row r="90191" spans="26:26">
      <c r="Z90191" s="5"/>
    </row>
    <row r="90192" spans="26:26">
      <c r="Z90192" s="5"/>
    </row>
    <row r="90193" spans="26:26">
      <c r="Z90193" s="5"/>
    </row>
    <row r="90194" spans="26:26">
      <c r="Z90194" s="5"/>
    </row>
    <row r="90195" spans="26:26">
      <c r="Z90195" s="5"/>
    </row>
    <row r="90196" spans="26:26">
      <c r="Z90196" s="5"/>
    </row>
    <row r="90197" spans="26:26">
      <c r="Z90197" s="5"/>
    </row>
    <row r="90198" spans="26:26">
      <c r="Z90198" s="5"/>
    </row>
    <row r="90199" spans="26:26">
      <c r="Z90199" s="5"/>
    </row>
    <row r="90200" spans="26:26">
      <c r="Z90200" s="5"/>
    </row>
    <row r="90201" spans="26:26">
      <c r="Z90201" s="5"/>
    </row>
    <row r="90202" spans="26:26">
      <c r="Z90202" s="5"/>
    </row>
    <row r="90203" spans="26:26">
      <c r="Z90203" s="5"/>
    </row>
    <row r="90204" spans="26:26">
      <c r="Z90204" s="5"/>
    </row>
    <row r="90205" spans="26:26">
      <c r="Z90205" s="5"/>
    </row>
    <row r="90206" spans="26:26">
      <c r="Z90206" s="5"/>
    </row>
    <row r="90207" spans="26:26">
      <c r="Z90207" s="5"/>
    </row>
    <row r="90208" spans="26:26">
      <c r="Z90208" s="5"/>
    </row>
    <row r="90209" spans="26:26">
      <c r="Z90209" s="5"/>
    </row>
    <row r="90210" spans="26:26">
      <c r="Z90210" s="5"/>
    </row>
    <row r="90211" spans="26:26">
      <c r="Z90211" s="5"/>
    </row>
    <row r="90212" spans="26:26">
      <c r="Z90212" s="5"/>
    </row>
    <row r="90213" spans="26:26">
      <c r="Z90213" s="5"/>
    </row>
    <row r="90214" spans="26:26">
      <c r="Z90214" s="5"/>
    </row>
    <row r="90215" spans="26:26">
      <c r="Z90215" s="5"/>
    </row>
    <row r="90216" spans="26:26">
      <c r="Z90216" s="5"/>
    </row>
    <row r="90217" spans="26:26">
      <c r="Z90217" s="5"/>
    </row>
    <row r="90218" spans="26:26">
      <c r="Z90218" s="5"/>
    </row>
    <row r="90219" spans="26:26">
      <c r="Z90219" s="5"/>
    </row>
    <row r="90220" spans="26:26">
      <c r="Z90220" s="5"/>
    </row>
    <row r="90221" spans="26:26">
      <c r="Z90221" s="5"/>
    </row>
    <row r="90222" spans="26:26">
      <c r="Z90222" s="5"/>
    </row>
    <row r="90223" spans="26:26">
      <c r="Z90223" s="5"/>
    </row>
    <row r="90224" spans="26:26">
      <c r="Z90224" s="5"/>
    </row>
    <row r="90225" spans="26:26">
      <c r="Z90225" s="5"/>
    </row>
    <row r="90226" spans="26:26">
      <c r="Z90226" s="5"/>
    </row>
    <row r="90227" spans="26:26">
      <c r="Z90227" s="5"/>
    </row>
    <row r="90228" spans="26:26">
      <c r="Z90228" s="5"/>
    </row>
    <row r="90229" spans="26:26">
      <c r="Z90229" s="5"/>
    </row>
    <row r="90230" spans="26:26">
      <c r="Z90230" s="5"/>
    </row>
    <row r="90231" spans="26:26">
      <c r="Z90231" s="5"/>
    </row>
    <row r="90232" spans="26:26">
      <c r="Z90232" s="5"/>
    </row>
    <row r="90233" spans="26:26">
      <c r="Z90233" s="5"/>
    </row>
    <row r="90234" spans="26:26">
      <c r="Z90234" s="5"/>
    </row>
    <row r="90235" spans="26:26">
      <c r="Z90235" s="5"/>
    </row>
    <row r="90236" spans="26:26">
      <c r="Z90236" s="5"/>
    </row>
    <row r="90237" spans="26:26">
      <c r="Z90237" s="5"/>
    </row>
    <row r="90238" spans="26:26">
      <c r="Z90238" s="5"/>
    </row>
    <row r="90239" spans="26:26">
      <c r="Z90239" s="5"/>
    </row>
    <row r="90240" spans="26:26">
      <c r="Z90240" s="5"/>
    </row>
    <row r="90241" spans="26:26">
      <c r="Z90241" s="5"/>
    </row>
    <row r="90242" spans="26:26">
      <c r="Z90242" s="5"/>
    </row>
    <row r="90243" spans="26:26">
      <c r="Z90243" s="5"/>
    </row>
    <row r="90244" spans="26:26">
      <c r="Z90244" s="5"/>
    </row>
    <row r="90245" spans="26:26">
      <c r="Z90245" s="5"/>
    </row>
    <row r="90246" spans="26:26">
      <c r="Z90246" s="5"/>
    </row>
    <row r="90247" spans="26:26">
      <c r="Z90247" s="5"/>
    </row>
    <row r="90248" spans="26:26">
      <c r="Z90248" s="5"/>
    </row>
    <row r="90249" spans="26:26">
      <c r="Z90249" s="5"/>
    </row>
    <row r="90250" spans="26:26">
      <c r="Z90250" s="5"/>
    </row>
    <row r="90251" spans="26:26">
      <c r="Z90251" s="5"/>
    </row>
    <row r="90252" spans="26:26">
      <c r="Z90252" s="5"/>
    </row>
    <row r="90253" spans="26:26">
      <c r="Z90253" s="5"/>
    </row>
    <row r="90254" spans="26:26">
      <c r="Z90254" s="5"/>
    </row>
    <row r="90255" spans="26:26">
      <c r="Z90255" s="5"/>
    </row>
    <row r="90256" spans="26:26">
      <c r="Z90256" s="5"/>
    </row>
    <row r="90257" spans="26:26">
      <c r="Z90257" s="5"/>
    </row>
    <row r="90258" spans="26:26">
      <c r="Z90258" s="5"/>
    </row>
    <row r="90259" spans="26:26">
      <c r="Z90259" s="5"/>
    </row>
    <row r="90260" spans="26:26">
      <c r="Z90260" s="5"/>
    </row>
    <row r="90261" spans="26:26">
      <c r="Z90261" s="5"/>
    </row>
    <row r="90262" spans="26:26">
      <c r="Z90262" s="5"/>
    </row>
    <row r="90263" spans="26:26">
      <c r="Z90263" s="5"/>
    </row>
    <row r="90264" spans="26:26">
      <c r="Z90264" s="5"/>
    </row>
    <row r="90265" spans="26:26">
      <c r="Z90265" s="5"/>
    </row>
    <row r="90266" spans="26:26">
      <c r="Z90266" s="5"/>
    </row>
    <row r="90267" spans="26:26">
      <c r="Z90267" s="5"/>
    </row>
    <row r="90268" spans="26:26">
      <c r="Z90268" s="5"/>
    </row>
    <row r="90269" spans="26:26">
      <c r="Z90269" s="5"/>
    </row>
    <row r="90270" spans="26:26">
      <c r="Z90270" s="5"/>
    </row>
    <row r="90271" spans="26:26">
      <c r="Z90271" s="5"/>
    </row>
    <row r="90272" spans="26:26">
      <c r="Z90272" s="5"/>
    </row>
    <row r="90273" spans="26:26">
      <c r="Z90273" s="5"/>
    </row>
    <row r="90274" spans="26:26">
      <c r="Z90274" s="5"/>
    </row>
    <row r="90275" spans="26:26">
      <c r="Z90275" s="5"/>
    </row>
    <row r="90276" spans="26:26">
      <c r="Z90276" s="5"/>
    </row>
    <row r="90277" spans="26:26">
      <c r="Z90277" s="5"/>
    </row>
    <row r="90278" spans="26:26">
      <c r="Z90278" s="5"/>
    </row>
    <row r="90279" spans="26:26">
      <c r="Z90279" s="5"/>
    </row>
    <row r="90280" spans="26:26">
      <c r="Z90280" s="5"/>
    </row>
    <row r="90281" spans="26:26">
      <c r="Z90281" s="5"/>
    </row>
    <row r="90282" spans="26:26">
      <c r="Z90282" s="5"/>
    </row>
    <row r="90283" spans="26:26">
      <c r="Z90283" s="5"/>
    </row>
    <row r="90284" spans="26:26">
      <c r="Z90284" s="5"/>
    </row>
    <row r="90285" spans="26:26">
      <c r="Z90285" s="5"/>
    </row>
    <row r="90286" spans="26:26">
      <c r="Z90286" s="5"/>
    </row>
    <row r="90287" spans="26:26">
      <c r="Z90287" s="5"/>
    </row>
    <row r="90288" spans="26:26">
      <c r="Z90288" s="5"/>
    </row>
    <row r="90289" spans="26:26">
      <c r="Z90289" s="5"/>
    </row>
    <row r="90290" spans="26:26">
      <c r="Z90290" s="5"/>
    </row>
    <row r="90291" spans="26:26">
      <c r="Z90291" s="5"/>
    </row>
    <row r="90292" spans="26:26">
      <c r="Z90292" s="5"/>
    </row>
    <row r="90293" spans="26:26">
      <c r="Z90293" s="5"/>
    </row>
    <row r="90294" spans="26:26">
      <c r="Z90294" s="5"/>
    </row>
    <row r="90295" spans="26:26">
      <c r="Z90295" s="5"/>
    </row>
    <row r="90296" spans="26:26">
      <c r="Z90296" s="5"/>
    </row>
    <row r="90297" spans="26:26">
      <c r="Z90297" s="5"/>
    </row>
    <row r="90298" spans="26:26">
      <c r="Z90298" s="5"/>
    </row>
    <row r="90299" spans="26:26">
      <c r="Z90299" s="5"/>
    </row>
    <row r="90300" spans="26:26">
      <c r="Z90300" s="5"/>
    </row>
    <row r="90301" spans="26:26">
      <c r="Z90301" s="5"/>
    </row>
    <row r="90302" spans="26:26">
      <c r="Z90302" s="5"/>
    </row>
    <row r="90303" spans="26:26">
      <c r="Z90303" s="5"/>
    </row>
    <row r="90304" spans="26:26">
      <c r="Z90304" s="5"/>
    </row>
    <row r="90305" spans="26:26">
      <c r="Z90305" s="5"/>
    </row>
    <row r="90306" spans="26:26">
      <c r="Z90306" s="5"/>
    </row>
    <row r="90307" spans="26:26">
      <c r="Z90307" s="5"/>
    </row>
    <row r="90308" spans="26:26">
      <c r="Z90308" s="5"/>
    </row>
    <row r="90309" spans="26:26">
      <c r="Z90309" s="5"/>
    </row>
    <row r="90310" spans="26:26">
      <c r="Z90310" s="5"/>
    </row>
    <row r="90311" spans="26:26">
      <c r="Z90311" s="5"/>
    </row>
    <row r="90312" spans="26:26">
      <c r="Z90312" s="5"/>
    </row>
    <row r="90313" spans="26:26">
      <c r="Z90313" s="5"/>
    </row>
    <row r="90314" spans="26:26">
      <c r="Z90314" s="5"/>
    </row>
    <row r="90315" spans="26:26">
      <c r="Z90315" s="5"/>
    </row>
    <row r="90316" spans="26:26">
      <c r="Z90316" s="5"/>
    </row>
    <row r="90317" spans="26:26">
      <c r="Z90317" s="5"/>
    </row>
    <row r="90318" spans="26:26">
      <c r="Z90318" s="5"/>
    </row>
    <row r="90319" spans="26:26">
      <c r="Z90319" s="5"/>
    </row>
    <row r="90320" spans="26:26">
      <c r="Z90320" s="5"/>
    </row>
    <row r="90321" spans="26:26">
      <c r="Z90321" s="5"/>
    </row>
    <row r="90322" spans="26:26">
      <c r="Z90322" s="5"/>
    </row>
    <row r="90323" spans="26:26">
      <c r="Z90323" s="5"/>
    </row>
    <row r="90324" spans="26:26">
      <c r="Z90324" s="5"/>
    </row>
    <row r="90325" spans="26:26">
      <c r="Z90325" s="5"/>
    </row>
    <row r="90326" spans="26:26">
      <c r="Z90326" s="5"/>
    </row>
    <row r="90327" spans="26:26">
      <c r="Z90327" s="5"/>
    </row>
    <row r="90328" spans="26:26">
      <c r="Z90328" s="5"/>
    </row>
    <row r="90329" spans="26:26">
      <c r="Z90329" s="5"/>
    </row>
    <row r="90330" spans="26:26">
      <c r="Z90330" s="5"/>
    </row>
    <row r="90331" spans="26:26">
      <c r="Z90331" s="5"/>
    </row>
    <row r="90332" spans="26:26">
      <c r="Z90332" s="5"/>
    </row>
    <row r="90333" spans="26:26">
      <c r="Z90333" s="5"/>
    </row>
    <row r="90334" spans="26:26">
      <c r="Z90334" s="5"/>
    </row>
    <row r="90335" spans="26:26">
      <c r="Z90335" s="5"/>
    </row>
    <row r="90336" spans="26:26">
      <c r="Z90336" s="5"/>
    </row>
    <row r="90337" spans="26:26">
      <c r="Z90337" s="5"/>
    </row>
    <row r="90338" spans="26:26">
      <c r="Z90338" s="5"/>
    </row>
    <row r="90339" spans="26:26">
      <c r="Z90339" s="5"/>
    </row>
    <row r="90340" spans="26:26">
      <c r="Z90340" s="5"/>
    </row>
    <row r="90341" spans="26:26">
      <c r="Z90341" s="5"/>
    </row>
    <row r="90342" spans="26:26">
      <c r="Z90342" s="5"/>
    </row>
    <row r="90343" spans="26:26">
      <c r="Z90343" s="5"/>
    </row>
    <row r="90344" spans="26:26">
      <c r="Z90344" s="5"/>
    </row>
    <row r="90345" spans="26:26">
      <c r="Z90345" s="5"/>
    </row>
    <row r="90346" spans="26:26">
      <c r="Z90346" s="5"/>
    </row>
    <row r="90347" spans="26:26">
      <c r="Z90347" s="5"/>
    </row>
    <row r="90348" spans="26:26">
      <c r="Z90348" s="5"/>
    </row>
    <row r="90349" spans="26:26">
      <c r="Z90349" s="5"/>
    </row>
    <row r="90350" spans="26:26">
      <c r="Z90350" s="5"/>
    </row>
    <row r="90351" spans="26:26">
      <c r="Z90351" s="5"/>
    </row>
    <row r="90352" spans="26:26">
      <c r="Z90352" s="5"/>
    </row>
    <row r="90353" spans="26:26">
      <c r="Z90353" s="5"/>
    </row>
    <row r="90354" spans="26:26">
      <c r="Z90354" s="5"/>
    </row>
    <row r="90355" spans="26:26">
      <c r="Z90355" s="5"/>
    </row>
    <row r="90356" spans="26:26">
      <c r="Z90356" s="5"/>
    </row>
    <row r="90357" spans="26:26">
      <c r="Z90357" s="5"/>
    </row>
    <row r="90358" spans="26:26">
      <c r="Z90358" s="5"/>
    </row>
    <row r="90359" spans="26:26">
      <c r="Z90359" s="5"/>
    </row>
    <row r="90360" spans="26:26">
      <c r="Z90360" s="5"/>
    </row>
    <row r="90361" spans="26:26">
      <c r="Z90361" s="5"/>
    </row>
    <row r="90362" spans="26:26">
      <c r="Z90362" s="5"/>
    </row>
    <row r="90363" spans="26:26">
      <c r="Z90363" s="5"/>
    </row>
    <row r="90364" spans="26:26">
      <c r="Z90364" s="5"/>
    </row>
    <row r="90365" spans="26:26">
      <c r="Z90365" s="5"/>
    </row>
    <row r="90366" spans="26:26">
      <c r="Z90366" s="5"/>
    </row>
    <row r="90367" spans="26:26">
      <c r="Z90367" s="5"/>
    </row>
    <row r="90368" spans="26:26">
      <c r="Z90368" s="5"/>
    </row>
    <row r="90369" spans="26:26">
      <c r="Z90369" s="5"/>
    </row>
    <row r="90370" spans="26:26">
      <c r="Z90370" s="5"/>
    </row>
    <row r="90371" spans="26:26">
      <c r="Z90371" s="5"/>
    </row>
    <row r="90372" spans="26:26">
      <c r="Z90372" s="5"/>
    </row>
    <row r="90373" spans="26:26">
      <c r="Z90373" s="5"/>
    </row>
    <row r="90374" spans="26:26">
      <c r="Z90374" s="5"/>
    </row>
    <row r="90375" spans="26:26">
      <c r="Z90375" s="5"/>
    </row>
    <row r="90376" spans="26:26">
      <c r="Z90376" s="5"/>
    </row>
    <row r="90377" spans="26:26">
      <c r="Z90377" s="5"/>
    </row>
    <row r="90378" spans="26:26">
      <c r="Z90378" s="5"/>
    </row>
    <row r="90379" spans="26:26">
      <c r="Z90379" s="5"/>
    </row>
    <row r="90380" spans="26:26">
      <c r="Z90380" s="5"/>
    </row>
    <row r="90381" spans="26:26">
      <c r="Z90381" s="5"/>
    </row>
    <row r="90382" spans="26:26">
      <c r="Z90382" s="5"/>
    </row>
    <row r="90383" spans="26:26">
      <c r="Z90383" s="5"/>
    </row>
    <row r="90384" spans="26:26">
      <c r="Z90384" s="5"/>
    </row>
    <row r="90385" spans="26:26">
      <c r="Z90385" s="5"/>
    </row>
    <row r="90386" spans="26:26">
      <c r="Z90386" s="5"/>
    </row>
    <row r="90387" spans="26:26">
      <c r="Z90387" s="5"/>
    </row>
    <row r="90388" spans="26:26">
      <c r="Z90388" s="5"/>
    </row>
    <row r="90389" spans="26:26">
      <c r="Z90389" s="5"/>
    </row>
    <row r="90390" spans="26:26">
      <c r="Z90390" s="5"/>
    </row>
    <row r="90391" spans="26:26">
      <c r="Z90391" s="5"/>
    </row>
    <row r="90392" spans="26:26">
      <c r="Z90392" s="5"/>
    </row>
    <row r="90393" spans="26:26">
      <c r="Z90393" s="5"/>
    </row>
    <row r="90394" spans="26:26">
      <c r="Z90394" s="5"/>
    </row>
    <row r="90395" spans="26:26">
      <c r="Z90395" s="5"/>
    </row>
    <row r="90396" spans="26:26">
      <c r="Z90396" s="5"/>
    </row>
    <row r="90397" spans="26:26">
      <c r="Z90397" s="5"/>
    </row>
    <row r="90398" spans="26:26">
      <c r="Z90398" s="5"/>
    </row>
    <row r="90399" spans="26:26">
      <c r="Z90399" s="5"/>
    </row>
    <row r="90400" spans="26:26">
      <c r="Z90400" s="5"/>
    </row>
    <row r="90401" spans="26:26">
      <c r="Z90401" s="5"/>
    </row>
    <row r="90402" spans="26:26">
      <c r="Z90402" s="5"/>
    </row>
    <row r="90403" spans="26:26">
      <c r="Z90403" s="5"/>
    </row>
    <row r="90404" spans="26:26">
      <c r="Z90404" s="5"/>
    </row>
    <row r="90405" spans="26:26">
      <c r="Z90405" s="5"/>
    </row>
    <row r="90406" spans="26:26">
      <c r="Z90406" s="5"/>
    </row>
    <row r="90407" spans="26:26">
      <c r="Z90407" s="5"/>
    </row>
    <row r="90408" spans="26:26">
      <c r="Z90408" s="5"/>
    </row>
    <row r="90409" spans="26:26">
      <c r="Z90409" s="5"/>
    </row>
    <row r="90410" spans="26:26">
      <c r="Z90410" s="5"/>
    </row>
    <row r="90411" spans="26:26">
      <c r="Z90411" s="5"/>
    </row>
    <row r="90412" spans="26:26">
      <c r="Z90412" s="5"/>
    </row>
    <row r="90413" spans="26:26">
      <c r="Z90413" s="5"/>
    </row>
    <row r="90414" spans="26:26">
      <c r="Z90414" s="5"/>
    </row>
    <row r="90415" spans="26:26">
      <c r="Z90415" s="5"/>
    </row>
    <row r="90416" spans="26:26">
      <c r="Z90416" s="5"/>
    </row>
    <row r="90417" spans="26:26">
      <c r="Z90417" s="5"/>
    </row>
    <row r="90418" spans="26:26">
      <c r="Z90418" s="5"/>
    </row>
    <row r="90419" spans="26:26">
      <c r="Z90419" s="5"/>
    </row>
    <row r="90420" spans="26:26">
      <c r="Z90420" s="5"/>
    </row>
    <row r="90421" spans="26:26">
      <c r="Z90421" s="5"/>
    </row>
    <row r="90422" spans="26:26">
      <c r="Z90422" s="5"/>
    </row>
    <row r="90423" spans="26:26">
      <c r="Z90423" s="5"/>
    </row>
    <row r="90424" spans="26:26">
      <c r="Z90424" s="5"/>
    </row>
    <row r="90425" spans="26:26">
      <c r="Z90425" s="5"/>
    </row>
    <row r="90426" spans="26:26">
      <c r="Z90426" s="5"/>
    </row>
    <row r="90427" spans="26:26">
      <c r="Z90427" s="5"/>
    </row>
    <row r="90428" spans="26:26">
      <c r="Z90428" s="5"/>
    </row>
    <row r="90429" spans="26:26">
      <c r="Z90429" s="5"/>
    </row>
    <row r="90430" spans="26:26">
      <c r="Z90430" s="5"/>
    </row>
    <row r="90431" spans="26:26">
      <c r="Z90431" s="5"/>
    </row>
    <row r="90432" spans="26:26">
      <c r="Z90432" s="5"/>
    </row>
    <row r="90433" spans="26:26">
      <c r="Z90433" s="5"/>
    </row>
    <row r="90434" spans="26:26">
      <c r="Z90434" s="5"/>
    </row>
    <row r="90435" spans="26:26">
      <c r="Z90435" s="5"/>
    </row>
    <row r="90436" spans="26:26">
      <c r="Z90436" s="5"/>
    </row>
    <row r="90437" spans="26:26">
      <c r="Z90437" s="5"/>
    </row>
    <row r="90438" spans="26:26">
      <c r="Z90438" s="5"/>
    </row>
    <row r="90439" spans="26:26">
      <c r="Z90439" s="5"/>
    </row>
    <row r="90440" spans="26:26">
      <c r="Z90440" s="5"/>
    </row>
    <row r="90441" spans="26:26">
      <c r="Z90441" s="5"/>
    </row>
    <row r="90442" spans="26:26">
      <c r="Z90442" s="5"/>
    </row>
    <row r="90443" spans="26:26">
      <c r="Z90443" s="5"/>
    </row>
    <row r="90444" spans="26:26">
      <c r="Z90444" s="5"/>
    </row>
    <row r="90445" spans="26:26">
      <c r="Z90445" s="5"/>
    </row>
    <row r="90446" spans="26:26">
      <c r="Z90446" s="5"/>
    </row>
    <row r="90447" spans="26:26">
      <c r="Z90447" s="5"/>
    </row>
    <row r="90448" spans="26:26">
      <c r="Z90448" s="5"/>
    </row>
    <row r="90449" spans="26:26">
      <c r="Z90449" s="5"/>
    </row>
    <row r="90450" spans="26:26">
      <c r="Z90450" s="5"/>
    </row>
    <row r="90451" spans="26:26">
      <c r="Z90451" s="5"/>
    </row>
    <row r="90452" spans="26:26">
      <c r="Z90452" s="5"/>
    </row>
    <row r="90453" spans="26:26">
      <c r="Z90453" s="5"/>
    </row>
    <row r="90454" spans="26:26">
      <c r="Z90454" s="5"/>
    </row>
    <row r="90455" spans="26:26">
      <c r="Z90455" s="5"/>
    </row>
    <row r="90456" spans="26:26">
      <c r="Z90456" s="5"/>
    </row>
    <row r="90457" spans="26:26">
      <c r="Z90457" s="5"/>
    </row>
    <row r="90458" spans="26:26">
      <c r="Z90458" s="5"/>
    </row>
    <row r="90459" spans="26:26">
      <c r="Z90459" s="5"/>
    </row>
    <row r="90460" spans="26:26">
      <c r="Z90460" s="5"/>
    </row>
    <row r="90461" spans="26:26">
      <c r="Z90461" s="5"/>
    </row>
    <row r="90462" spans="26:26">
      <c r="Z90462" s="5"/>
    </row>
    <row r="90463" spans="26:26">
      <c r="Z90463" s="5"/>
    </row>
    <row r="90464" spans="26:26">
      <c r="Z90464" s="5"/>
    </row>
    <row r="90465" spans="26:26">
      <c r="Z90465" s="5"/>
    </row>
    <row r="90466" spans="26:26">
      <c r="Z90466" s="5"/>
    </row>
    <row r="90467" spans="26:26">
      <c r="Z90467" s="5"/>
    </row>
    <row r="90468" spans="26:26">
      <c r="Z90468" s="5"/>
    </row>
    <row r="90469" spans="26:26">
      <c r="Z90469" s="5"/>
    </row>
    <row r="90470" spans="26:26">
      <c r="Z90470" s="5"/>
    </row>
    <row r="90471" spans="26:26">
      <c r="Z90471" s="5"/>
    </row>
    <row r="90472" spans="26:26">
      <c r="Z90472" s="5"/>
    </row>
    <row r="90473" spans="26:26">
      <c r="Z90473" s="5"/>
    </row>
    <row r="90474" spans="26:26">
      <c r="Z90474" s="5"/>
    </row>
    <row r="90475" spans="26:26">
      <c r="Z90475" s="5"/>
    </row>
    <row r="90476" spans="26:26">
      <c r="Z90476" s="5"/>
    </row>
    <row r="90477" spans="26:26">
      <c r="Z90477" s="5"/>
    </row>
    <row r="90478" spans="26:26">
      <c r="Z90478" s="5"/>
    </row>
    <row r="90479" spans="26:26">
      <c r="Z90479" s="5"/>
    </row>
    <row r="90480" spans="26:26">
      <c r="Z90480" s="5"/>
    </row>
    <row r="90481" spans="26:26">
      <c r="Z90481" s="5"/>
    </row>
    <row r="90482" spans="26:26">
      <c r="Z90482" s="5"/>
    </row>
    <row r="90483" spans="26:26">
      <c r="Z90483" s="5"/>
    </row>
    <row r="90484" spans="26:26">
      <c r="Z90484" s="5"/>
    </row>
    <row r="90485" spans="26:26">
      <c r="Z90485" s="5"/>
    </row>
    <row r="90486" spans="26:26">
      <c r="Z90486" s="5"/>
    </row>
    <row r="90487" spans="26:26">
      <c r="Z90487" s="5"/>
    </row>
    <row r="90488" spans="26:26">
      <c r="Z90488" s="5"/>
    </row>
    <row r="90489" spans="26:26">
      <c r="Z90489" s="5"/>
    </row>
    <row r="90490" spans="26:26">
      <c r="Z90490" s="5"/>
    </row>
    <row r="90491" spans="26:26">
      <c r="Z90491" s="5"/>
    </row>
    <row r="90492" spans="26:26">
      <c r="Z90492" s="5"/>
    </row>
    <row r="90493" spans="26:26">
      <c r="Z90493" s="5"/>
    </row>
    <row r="90494" spans="26:26">
      <c r="Z90494" s="5"/>
    </row>
    <row r="90495" spans="26:26">
      <c r="Z90495" s="5"/>
    </row>
    <row r="90496" spans="26:26">
      <c r="Z90496" s="5"/>
    </row>
    <row r="90497" spans="26:26">
      <c r="Z90497" s="5"/>
    </row>
    <row r="90498" spans="26:26">
      <c r="Z90498" s="5"/>
    </row>
    <row r="90499" spans="26:26">
      <c r="Z90499" s="5"/>
    </row>
    <row r="90500" spans="26:26">
      <c r="Z90500" s="5"/>
    </row>
    <row r="90501" spans="26:26">
      <c r="Z90501" s="5"/>
    </row>
    <row r="90502" spans="26:26">
      <c r="Z90502" s="5"/>
    </row>
    <row r="90503" spans="26:26">
      <c r="Z90503" s="5"/>
    </row>
    <row r="90504" spans="26:26">
      <c r="Z90504" s="5"/>
    </row>
    <row r="90505" spans="26:26">
      <c r="Z90505" s="5"/>
    </row>
    <row r="90506" spans="26:26">
      <c r="Z90506" s="5"/>
    </row>
    <row r="90507" spans="26:26">
      <c r="Z90507" s="5"/>
    </row>
    <row r="90508" spans="26:26">
      <c r="Z90508" s="5"/>
    </row>
    <row r="90509" spans="26:26">
      <c r="Z90509" s="5"/>
    </row>
    <row r="90510" spans="26:26">
      <c r="Z90510" s="5"/>
    </row>
    <row r="90511" spans="26:26">
      <c r="Z90511" s="5"/>
    </row>
    <row r="90512" spans="26:26">
      <c r="Z90512" s="5"/>
    </row>
    <row r="90513" spans="26:26">
      <c r="Z90513" s="5"/>
    </row>
    <row r="90514" spans="26:26">
      <c r="Z90514" s="5"/>
    </row>
    <row r="90515" spans="26:26">
      <c r="Z90515" s="5"/>
    </row>
    <row r="90516" spans="26:26">
      <c r="Z90516" s="5"/>
    </row>
    <row r="90517" spans="26:26">
      <c r="Z90517" s="5"/>
    </row>
    <row r="90518" spans="26:26">
      <c r="Z90518" s="5"/>
    </row>
    <row r="90519" spans="26:26">
      <c r="Z90519" s="5"/>
    </row>
    <row r="90520" spans="26:26">
      <c r="Z90520" s="5"/>
    </row>
    <row r="90521" spans="26:26">
      <c r="Z90521" s="5"/>
    </row>
    <row r="90522" spans="26:26">
      <c r="Z90522" s="5"/>
    </row>
    <row r="90523" spans="26:26">
      <c r="Z90523" s="5"/>
    </row>
    <row r="90524" spans="26:26">
      <c r="Z90524" s="5"/>
    </row>
    <row r="90525" spans="26:26">
      <c r="Z90525" s="5"/>
    </row>
    <row r="90526" spans="26:26">
      <c r="Z90526" s="5"/>
    </row>
    <row r="90527" spans="26:26">
      <c r="Z90527" s="5"/>
    </row>
    <row r="90528" spans="26:26">
      <c r="Z90528" s="5"/>
    </row>
    <row r="90529" spans="26:26">
      <c r="Z90529" s="5"/>
    </row>
    <row r="90530" spans="26:26">
      <c r="Z90530" s="5"/>
    </row>
    <row r="90531" spans="26:26">
      <c r="Z90531" s="5"/>
    </row>
    <row r="90532" spans="26:26">
      <c r="Z90532" s="5"/>
    </row>
    <row r="90533" spans="26:26">
      <c r="Z90533" s="5"/>
    </row>
    <row r="90534" spans="26:26">
      <c r="Z90534" s="5"/>
    </row>
    <row r="90535" spans="26:26">
      <c r="Z90535" s="5"/>
    </row>
    <row r="90536" spans="26:26">
      <c r="Z90536" s="5"/>
    </row>
    <row r="90537" spans="26:26">
      <c r="Z90537" s="5"/>
    </row>
    <row r="90538" spans="26:26">
      <c r="Z90538" s="5"/>
    </row>
    <row r="90539" spans="26:26">
      <c r="Z90539" s="5"/>
    </row>
    <row r="90540" spans="26:26">
      <c r="Z90540" s="5"/>
    </row>
    <row r="90541" spans="26:26">
      <c r="Z90541" s="5"/>
    </row>
    <row r="90542" spans="26:26">
      <c r="Z90542" s="5"/>
    </row>
    <row r="90543" spans="26:26">
      <c r="Z90543" s="5"/>
    </row>
    <row r="90544" spans="26:26">
      <c r="Z90544" s="5"/>
    </row>
    <row r="90545" spans="26:26">
      <c r="Z90545" s="5"/>
    </row>
    <row r="90546" spans="26:26">
      <c r="Z90546" s="5"/>
    </row>
    <row r="90547" spans="26:26">
      <c r="Z90547" s="5"/>
    </row>
    <row r="90548" spans="26:26">
      <c r="Z90548" s="5"/>
    </row>
    <row r="90549" spans="26:26">
      <c r="Z90549" s="5"/>
    </row>
    <row r="90550" spans="26:26">
      <c r="Z90550" s="5"/>
    </row>
    <row r="90551" spans="26:26">
      <c r="Z90551" s="5"/>
    </row>
    <row r="90552" spans="26:26">
      <c r="Z90552" s="5"/>
    </row>
    <row r="90553" spans="26:26">
      <c r="Z90553" s="5"/>
    </row>
    <row r="90554" spans="26:26">
      <c r="Z90554" s="5"/>
    </row>
    <row r="90555" spans="26:26">
      <c r="Z90555" s="5"/>
    </row>
    <row r="90556" spans="26:26">
      <c r="Z90556" s="5"/>
    </row>
    <row r="90557" spans="26:26">
      <c r="Z90557" s="5"/>
    </row>
    <row r="90558" spans="26:26">
      <c r="Z90558" s="5"/>
    </row>
    <row r="90559" spans="26:26">
      <c r="Z90559" s="5"/>
    </row>
    <row r="90560" spans="26:26">
      <c r="Z90560" s="5"/>
    </row>
    <row r="90561" spans="26:26">
      <c r="Z90561" s="5"/>
    </row>
    <row r="90562" spans="26:26">
      <c r="Z90562" s="5"/>
    </row>
    <row r="90563" spans="26:26">
      <c r="Z90563" s="5"/>
    </row>
    <row r="90564" spans="26:26">
      <c r="Z90564" s="5"/>
    </row>
    <row r="90565" spans="26:26">
      <c r="Z90565" s="5"/>
    </row>
    <row r="90566" spans="26:26">
      <c r="Z90566" s="5"/>
    </row>
    <row r="90567" spans="26:26">
      <c r="Z90567" s="5"/>
    </row>
    <row r="90568" spans="26:26">
      <c r="Z90568" s="5"/>
    </row>
    <row r="90569" spans="26:26">
      <c r="Z90569" s="5"/>
    </row>
    <row r="90570" spans="26:26">
      <c r="Z90570" s="5"/>
    </row>
    <row r="90571" spans="26:26">
      <c r="Z90571" s="5"/>
    </row>
    <row r="90572" spans="26:26">
      <c r="Z90572" s="5"/>
    </row>
    <row r="90573" spans="26:26">
      <c r="Z90573" s="5"/>
    </row>
    <row r="90574" spans="26:26">
      <c r="Z90574" s="5"/>
    </row>
    <row r="90575" spans="26:26">
      <c r="Z90575" s="5"/>
    </row>
    <row r="90576" spans="26:26">
      <c r="Z90576" s="5"/>
    </row>
    <row r="90577" spans="26:26">
      <c r="Z90577" s="5"/>
    </row>
    <row r="90578" spans="26:26">
      <c r="Z90578" s="5"/>
    </row>
    <row r="90579" spans="26:26">
      <c r="Z90579" s="5"/>
    </row>
    <row r="90580" spans="26:26">
      <c r="Z90580" s="5"/>
    </row>
    <row r="90581" spans="26:26">
      <c r="Z90581" s="5"/>
    </row>
    <row r="90582" spans="26:26">
      <c r="Z90582" s="5"/>
    </row>
    <row r="90583" spans="26:26">
      <c r="Z90583" s="5"/>
    </row>
    <row r="90584" spans="26:26">
      <c r="Z90584" s="5"/>
    </row>
    <row r="90585" spans="26:26">
      <c r="Z90585" s="5"/>
    </row>
    <row r="90586" spans="26:26">
      <c r="Z90586" s="5"/>
    </row>
    <row r="90587" spans="26:26">
      <c r="Z90587" s="5"/>
    </row>
    <row r="90588" spans="26:26">
      <c r="Z90588" s="5"/>
    </row>
    <row r="90589" spans="26:26">
      <c r="Z90589" s="5"/>
    </row>
    <row r="90590" spans="26:26">
      <c r="Z90590" s="5"/>
    </row>
    <row r="90591" spans="26:26">
      <c r="Z90591" s="5"/>
    </row>
    <row r="90592" spans="26:26">
      <c r="Z90592" s="5"/>
    </row>
    <row r="90593" spans="26:26">
      <c r="Z90593" s="5"/>
    </row>
    <row r="90594" spans="26:26">
      <c r="Z90594" s="5"/>
    </row>
    <row r="90595" spans="26:26">
      <c r="Z90595" s="5"/>
    </row>
    <row r="90596" spans="26:26">
      <c r="Z90596" s="5"/>
    </row>
    <row r="90597" spans="26:26">
      <c r="Z90597" s="5"/>
    </row>
    <row r="90598" spans="26:26">
      <c r="Z90598" s="5"/>
    </row>
    <row r="90599" spans="26:26">
      <c r="Z90599" s="5"/>
    </row>
    <row r="90600" spans="26:26">
      <c r="Z90600" s="5"/>
    </row>
    <row r="90601" spans="26:26">
      <c r="Z90601" s="5"/>
    </row>
    <row r="90602" spans="26:26">
      <c r="Z90602" s="5"/>
    </row>
    <row r="90603" spans="26:26">
      <c r="Z90603" s="5"/>
    </row>
    <row r="90604" spans="26:26">
      <c r="Z90604" s="5"/>
    </row>
    <row r="90605" spans="26:26">
      <c r="Z90605" s="5"/>
    </row>
    <row r="90606" spans="26:26">
      <c r="Z90606" s="5"/>
    </row>
    <row r="90607" spans="26:26">
      <c r="Z90607" s="5"/>
    </row>
    <row r="90608" spans="26:26">
      <c r="Z90608" s="5"/>
    </row>
    <row r="90609" spans="26:26">
      <c r="Z90609" s="5"/>
    </row>
    <row r="90610" spans="26:26">
      <c r="Z90610" s="5"/>
    </row>
    <row r="90611" spans="26:26">
      <c r="Z90611" s="5"/>
    </row>
    <row r="90612" spans="26:26">
      <c r="Z90612" s="5"/>
    </row>
    <row r="90613" spans="26:26">
      <c r="Z90613" s="5"/>
    </row>
    <row r="90614" spans="26:26">
      <c r="Z90614" s="5"/>
    </row>
    <row r="90615" spans="26:26">
      <c r="Z90615" s="5"/>
    </row>
    <row r="90616" spans="26:26">
      <c r="Z90616" s="5"/>
    </row>
    <row r="90617" spans="26:26">
      <c r="Z90617" s="5"/>
    </row>
    <row r="90618" spans="26:26">
      <c r="Z90618" s="5"/>
    </row>
    <row r="90619" spans="26:26">
      <c r="Z90619" s="5"/>
    </row>
    <row r="90620" spans="26:26">
      <c r="Z90620" s="5"/>
    </row>
    <row r="90621" spans="26:26">
      <c r="Z90621" s="5"/>
    </row>
    <row r="90622" spans="26:26">
      <c r="Z90622" s="5"/>
    </row>
    <row r="90623" spans="26:26">
      <c r="Z90623" s="5"/>
    </row>
    <row r="90624" spans="26:26">
      <c r="Z90624" s="5"/>
    </row>
    <row r="90625" spans="26:26">
      <c r="Z90625" s="5"/>
    </row>
    <row r="90626" spans="26:26">
      <c r="Z90626" s="5"/>
    </row>
    <row r="90627" spans="26:26">
      <c r="Z90627" s="5"/>
    </row>
    <row r="90628" spans="26:26">
      <c r="Z90628" s="5"/>
    </row>
    <row r="90629" spans="26:26">
      <c r="Z90629" s="5"/>
    </row>
    <row r="90630" spans="26:26">
      <c r="Z90630" s="5"/>
    </row>
    <row r="90631" spans="26:26">
      <c r="Z90631" s="5"/>
    </row>
    <row r="90632" spans="26:26">
      <c r="Z90632" s="5"/>
    </row>
    <row r="90633" spans="26:26">
      <c r="Z90633" s="5"/>
    </row>
    <row r="90634" spans="26:26">
      <c r="Z90634" s="5"/>
    </row>
    <row r="90635" spans="26:26">
      <c r="Z90635" s="5"/>
    </row>
    <row r="90636" spans="26:26">
      <c r="Z90636" s="5"/>
    </row>
    <row r="90637" spans="26:26">
      <c r="Z90637" s="5"/>
    </row>
    <row r="90638" spans="26:26">
      <c r="Z90638" s="5"/>
    </row>
    <row r="90639" spans="26:26">
      <c r="Z90639" s="5"/>
    </row>
    <row r="90640" spans="26:26">
      <c r="Z90640" s="5"/>
    </row>
    <row r="90641" spans="26:26">
      <c r="Z90641" s="5"/>
    </row>
    <row r="90642" spans="26:26">
      <c r="Z90642" s="5"/>
    </row>
    <row r="90643" spans="26:26">
      <c r="Z90643" s="5"/>
    </row>
    <row r="90644" spans="26:26">
      <c r="Z90644" s="5"/>
    </row>
    <row r="90645" spans="26:26">
      <c r="Z90645" s="5"/>
    </row>
    <row r="90646" spans="26:26">
      <c r="Z90646" s="5"/>
    </row>
    <row r="90647" spans="26:26">
      <c r="Z90647" s="5"/>
    </row>
    <row r="90648" spans="26:26">
      <c r="Z90648" s="5"/>
    </row>
    <row r="90649" spans="26:26">
      <c r="Z90649" s="5"/>
    </row>
    <row r="90650" spans="26:26">
      <c r="Z90650" s="5"/>
    </row>
    <row r="90651" spans="26:26">
      <c r="Z90651" s="5"/>
    </row>
    <row r="90652" spans="26:26">
      <c r="Z90652" s="5"/>
    </row>
    <row r="90653" spans="26:26">
      <c r="Z90653" s="5"/>
    </row>
    <row r="90654" spans="26:26">
      <c r="Z90654" s="5"/>
    </row>
    <row r="90655" spans="26:26">
      <c r="Z90655" s="5"/>
    </row>
    <row r="90656" spans="26:26">
      <c r="Z90656" s="5"/>
    </row>
    <row r="90657" spans="26:26">
      <c r="Z90657" s="5"/>
    </row>
    <row r="90658" spans="26:26">
      <c r="Z90658" s="5"/>
    </row>
    <row r="90659" spans="26:26">
      <c r="Z90659" s="5"/>
    </row>
    <row r="90660" spans="26:26">
      <c r="Z90660" s="5"/>
    </row>
    <row r="90661" spans="26:26">
      <c r="Z90661" s="5"/>
    </row>
    <row r="90662" spans="26:26">
      <c r="Z90662" s="5"/>
    </row>
    <row r="90663" spans="26:26">
      <c r="Z90663" s="5"/>
    </row>
    <row r="90664" spans="26:26">
      <c r="Z90664" s="5"/>
    </row>
    <row r="90665" spans="26:26">
      <c r="Z90665" s="5"/>
    </row>
    <row r="90666" spans="26:26">
      <c r="Z90666" s="5"/>
    </row>
    <row r="90667" spans="26:26">
      <c r="Z90667" s="5"/>
    </row>
    <row r="90668" spans="26:26">
      <c r="Z90668" s="5"/>
    </row>
    <row r="90669" spans="26:26">
      <c r="Z90669" s="5"/>
    </row>
    <row r="90670" spans="26:26">
      <c r="Z90670" s="5"/>
    </row>
    <row r="90671" spans="26:26">
      <c r="Z90671" s="5"/>
    </row>
    <row r="90672" spans="26:26">
      <c r="Z90672" s="5"/>
    </row>
    <row r="90673" spans="26:26">
      <c r="Z90673" s="5"/>
    </row>
    <row r="90674" spans="26:26">
      <c r="Z90674" s="5"/>
    </row>
    <row r="90675" spans="26:26">
      <c r="Z90675" s="5"/>
    </row>
    <row r="90676" spans="26:26">
      <c r="Z90676" s="5"/>
    </row>
    <row r="90677" spans="26:26">
      <c r="Z90677" s="5"/>
    </row>
    <row r="90678" spans="26:26">
      <c r="Z90678" s="5"/>
    </row>
    <row r="90679" spans="26:26">
      <c r="Z90679" s="5"/>
    </row>
    <row r="90680" spans="26:26">
      <c r="Z90680" s="5"/>
    </row>
    <row r="90681" spans="26:26">
      <c r="Z90681" s="5"/>
    </row>
    <row r="90682" spans="26:26">
      <c r="Z90682" s="5"/>
    </row>
    <row r="90683" spans="26:26">
      <c r="Z90683" s="5"/>
    </row>
    <row r="90684" spans="26:26">
      <c r="Z90684" s="5"/>
    </row>
    <row r="90685" spans="26:26">
      <c r="Z90685" s="5"/>
    </row>
    <row r="90686" spans="26:26">
      <c r="Z90686" s="5"/>
    </row>
    <row r="90687" spans="26:26">
      <c r="Z90687" s="5"/>
    </row>
    <row r="90688" spans="26:26">
      <c r="Z90688" s="5"/>
    </row>
    <row r="90689" spans="26:26">
      <c r="Z90689" s="5"/>
    </row>
    <row r="90690" spans="26:26">
      <c r="Z90690" s="5"/>
    </row>
    <row r="90691" spans="26:26">
      <c r="Z90691" s="5"/>
    </row>
    <row r="90692" spans="26:26">
      <c r="Z90692" s="5"/>
    </row>
    <row r="90693" spans="26:26">
      <c r="Z90693" s="5"/>
    </row>
    <row r="90694" spans="26:26">
      <c r="Z90694" s="5"/>
    </row>
    <row r="90695" spans="26:26">
      <c r="Z90695" s="5"/>
    </row>
    <row r="90696" spans="26:26">
      <c r="Z90696" s="5"/>
    </row>
    <row r="90697" spans="26:26">
      <c r="Z90697" s="5"/>
    </row>
    <row r="90698" spans="26:26">
      <c r="Z90698" s="5"/>
    </row>
    <row r="90699" spans="26:26">
      <c r="Z90699" s="5"/>
    </row>
    <row r="90700" spans="26:26">
      <c r="Z90700" s="5"/>
    </row>
    <row r="90701" spans="26:26">
      <c r="Z90701" s="5"/>
    </row>
    <row r="90702" spans="26:26">
      <c r="Z90702" s="5"/>
    </row>
    <row r="90703" spans="26:26">
      <c r="Z90703" s="5"/>
    </row>
    <row r="90704" spans="26:26">
      <c r="Z90704" s="5"/>
    </row>
    <row r="90705" spans="26:26">
      <c r="Z90705" s="5"/>
    </row>
    <row r="90706" spans="26:26">
      <c r="Z90706" s="5"/>
    </row>
    <row r="90707" spans="26:26">
      <c r="Z90707" s="5"/>
    </row>
    <row r="90708" spans="26:26">
      <c r="Z90708" s="5"/>
    </row>
    <row r="90709" spans="26:26">
      <c r="Z90709" s="5"/>
    </row>
    <row r="90710" spans="26:26">
      <c r="Z90710" s="5"/>
    </row>
    <row r="90711" spans="26:26">
      <c r="Z90711" s="5"/>
    </row>
    <row r="90712" spans="26:26">
      <c r="Z90712" s="5"/>
    </row>
    <row r="90713" spans="26:26">
      <c r="Z90713" s="5"/>
    </row>
    <row r="90714" spans="26:26">
      <c r="Z90714" s="5"/>
    </row>
    <row r="90715" spans="26:26">
      <c r="Z90715" s="5"/>
    </row>
    <row r="90716" spans="26:26">
      <c r="Z90716" s="5"/>
    </row>
    <row r="90717" spans="26:26">
      <c r="Z90717" s="5"/>
    </row>
    <row r="90718" spans="26:26">
      <c r="Z90718" s="5"/>
    </row>
    <row r="90719" spans="26:26">
      <c r="Z90719" s="5"/>
    </row>
    <row r="90720" spans="26:26">
      <c r="Z90720" s="5"/>
    </row>
    <row r="90721" spans="26:26">
      <c r="Z90721" s="5"/>
    </row>
    <row r="90722" spans="26:26">
      <c r="Z90722" s="5"/>
    </row>
    <row r="90723" spans="26:26">
      <c r="Z90723" s="5"/>
    </row>
    <row r="90724" spans="26:26">
      <c r="Z90724" s="5"/>
    </row>
    <row r="90725" spans="26:26">
      <c r="Z90725" s="5"/>
    </row>
    <row r="90726" spans="26:26">
      <c r="Z90726" s="5"/>
    </row>
    <row r="90727" spans="26:26">
      <c r="Z90727" s="5"/>
    </row>
    <row r="90728" spans="26:26">
      <c r="Z90728" s="5"/>
    </row>
    <row r="90729" spans="26:26">
      <c r="Z90729" s="5"/>
    </row>
    <row r="90730" spans="26:26">
      <c r="Z90730" s="5"/>
    </row>
    <row r="90731" spans="26:26">
      <c r="Z90731" s="5"/>
    </row>
    <row r="90732" spans="26:26">
      <c r="Z90732" s="5"/>
    </row>
    <row r="90733" spans="26:26">
      <c r="Z90733" s="5"/>
    </row>
    <row r="90734" spans="26:26">
      <c r="Z90734" s="5"/>
    </row>
    <row r="90735" spans="26:26">
      <c r="Z90735" s="5"/>
    </row>
    <row r="90736" spans="26:26">
      <c r="Z90736" s="5"/>
    </row>
    <row r="90737" spans="26:26">
      <c r="Z90737" s="5"/>
    </row>
    <row r="90738" spans="26:26">
      <c r="Z90738" s="5"/>
    </row>
    <row r="90739" spans="26:26">
      <c r="Z90739" s="5"/>
    </row>
    <row r="90740" spans="26:26">
      <c r="Z90740" s="5"/>
    </row>
    <row r="90741" spans="26:26">
      <c r="Z90741" s="5"/>
    </row>
    <row r="90742" spans="26:26">
      <c r="Z90742" s="5"/>
    </row>
    <row r="90743" spans="26:26">
      <c r="Z90743" s="5"/>
    </row>
    <row r="90744" spans="26:26">
      <c r="Z90744" s="5"/>
    </row>
    <row r="90745" spans="26:26">
      <c r="Z90745" s="5"/>
    </row>
    <row r="90746" spans="26:26">
      <c r="Z90746" s="5"/>
    </row>
    <row r="90747" spans="26:26">
      <c r="Z90747" s="5"/>
    </row>
    <row r="90748" spans="26:26">
      <c r="Z90748" s="5"/>
    </row>
    <row r="90749" spans="26:26">
      <c r="Z90749" s="5"/>
    </row>
    <row r="90750" spans="26:26">
      <c r="Z90750" s="5"/>
    </row>
    <row r="90751" spans="26:26">
      <c r="Z90751" s="5"/>
    </row>
    <row r="90752" spans="26:26">
      <c r="Z90752" s="5"/>
    </row>
    <row r="90753" spans="26:26">
      <c r="Z90753" s="5"/>
    </row>
    <row r="90754" spans="26:26">
      <c r="Z90754" s="5"/>
    </row>
    <row r="90755" spans="26:26">
      <c r="Z90755" s="5"/>
    </row>
    <row r="90756" spans="26:26">
      <c r="Z90756" s="5"/>
    </row>
    <row r="90757" spans="26:26">
      <c r="Z90757" s="5"/>
    </row>
    <row r="90758" spans="26:26">
      <c r="Z90758" s="5"/>
    </row>
    <row r="90759" spans="26:26">
      <c r="Z90759" s="5"/>
    </row>
    <row r="90760" spans="26:26">
      <c r="Z90760" s="5"/>
    </row>
    <row r="90761" spans="26:26">
      <c r="Z90761" s="5"/>
    </row>
    <row r="90762" spans="26:26">
      <c r="Z90762" s="5"/>
    </row>
    <row r="90763" spans="26:26">
      <c r="Z90763" s="5"/>
    </row>
    <row r="90764" spans="26:26">
      <c r="Z90764" s="5"/>
    </row>
    <row r="90765" spans="26:26">
      <c r="Z90765" s="5"/>
    </row>
    <row r="90766" spans="26:26">
      <c r="Z90766" s="5"/>
    </row>
    <row r="90767" spans="26:26">
      <c r="Z90767" s="5"/>
    </row>
    <row r="90768" spans="26:26">
      <c r="Z90768" s="5"/>
    </row>
    <row r="90769" spans="26:26">
      <c r="Z90769" s="5"/>
    </row>
    <row r="90770" spans="26:26">
      <c r="Z90770" s="5"/>
    </row>
    <row r="90771" spans="26:26">
      <c r="Z90771" s="5"/>
    </row>
    <row r="90772" spans="26:26">
      <c r="Z90772" s="5"/>
    </row>
    <row r="90773" spans="26:26">
      <c r="Z90773" s="5"/>
    </row>
    <row r="90774" spans="26:26">
      <c r="Z90774" s="5"/>
    </row>
    <row r="90775" spans="26:26">
      <c r="Z90775" s="5"/>
    </row>
    <row r="90776" spans="26:26">
      <c r="Z90776" s="5"/>
    </row>
    <row r="90777" spans="26:26">
      <c r="Z90777" s="5"/>
    </row>
    <row r="90778" spans="26:26">
      <c r="Z90778" s="5"/>
    </row>
    <row r="90779" spans="26:26">
      <c r="Z90779" s="5"/>
    </row>
    <row r="90780" spans="26:26">
      <c r="Z90780" s="5"/>
    </row>
    <row r="90781" spans="26:26">
      <c r="Z90781" s="5"/>
    </row>
    <row r="90782" spans="26:26">
      <c r="Z90782" s="5"/>
    </row>
    <row r="90783" spans="26:26">
      <c r="Z90783" s="5"/>
    </row>
    <row r="90784" spans="26:26">
      <c r="Z90784" s="5"/>
    </row>
    <row r="90785" spans="26:26">
      <c r="Z90785" s="5"/>
    </row>
    <row r="90786" spans="26:26">
      <c r="Z90786" s="5"/>
    </row>
    <row r="90787" spans="26:26">
      <c r="Z90787" s="5"/>
    </row>
    <row r="90788" spans="26:26">
      <c r="Z90788" s="5"/>
    </row>
    <row r="90789" spans="26:26">
      <c r="Z90789" s="5"/>
    </row>
    <row r="90790" spans="26:26">
      <c r="Z90790" s="5"/>
    </row>
    <row r="90791" spans="26:26">
      <c r="Z90791" s="5"/>
    </row>
    <row r="90792" spans="26:26">
      <c r="Z90792" s="5"/>
    </row>
    <row r="90793" spans="26:26">
      <c r="Z90793" s="5"/>
    </row>
    <row r="90794" spans="26:26">
      <c r="Z90794" s="5"/>
    </row>
    <row r="90795" spans="26:26">
      <c r="Z90795" s="5"/>
    </row>
    <row r="90796" spans="26:26">
      <c r="Z90796" s="5"/>
    </row>
    <row r="90797" spans="26:26">
      <c r="Z90797" s="5"/>
    </row>
    <row r="90798" spans="26:26">
      <c r="Z90798" s="5"/>
    </row>
    <row r="90799" spans="26:26">
      <c r="Z90799" s="5"/>
    </row>
    <row r="90800" spans="26:26">
      <c r="Z90800" s="5"/>
    </row>
    <row r="90801" spans="26:26">
      <c r="Z90801" s="5"/>
    </row>
    <row r="90802" spans="26:26">
      <c r="Z90802" s="5"/>
    </row>
    <row r="90803" spans="26:26">
      <c r="Z90803" s="5"/>
    </row>
    <row r="90804" spans="26:26">
      <c r="Z90804" s="5"/>
    </row>
    <row r="90805" spans="26:26">
      <c r="Z90805" s="5"/>
    </row>
    <row r="90806" spans="26:26">
      <c r="Z90806" s="5"/>
    </row>
    <row r="90807" spans="26:26">
      <c r="Z90807" s="5"/>
    </row>
    <row r="90808" spans="26:26">
      <c r="Z90808" s="5"/>
    </row>
    <row r="90809" spans="26:26">
      <c r="Z90809" s="5"/>
    </row>
    <row r="90810" spans="26:26">
      <c r="Z90810" s="5"/>
    </row>
    <row r="90811" spans="26:26">
      <c r="Z90811" s="5"/>
    </row>
    <row r="90812" spans="26:26">
      <c r="Z90812" s="5"/>
    </row>
    <row r="90813" spans="26:26">
      <c r="Z90813" s="5"/>
    </row>
    <row r="90814" spans="26:26">
      <c r="Z90814" s="5"/>
    </row>
    <row r="90815" spans="26:26">
      <c r="Z90815" s="5"/>
    </row>
    <row r="90816" spans="26:26">
      <c r="Z90816" s="5"/>
    </row>
    <row r="90817" spans="26:26">
      <c r="Z90817" s="5"/>
    </row>
    <row r="90818" spans="26:26">
      <c r="Z90818" s="5"/>
    </row>
    <row r="90819" spans="26:26">
      <c r="Z90819" s="5"/>
    </row>
    <row r="90820" spans="26:26">
      <c r="Z90820" s="5"/>
    </row>
    <row r="90821" spans="26:26">
      <c r="Z90821" s="5"/>
    </row>
    <row r="90822" spans="26:26">
      <c r="Z90822" s="5"/>
    </row>
    <row r="90823" spans="26:26">
      <c r="Z90823" s="5"/>
    </row>
    <row r="90824" spans="26:26">
      <c r="Z90824" s="5"/>
    </row>
    <row r="90825" spans="26:26">
      <c r="Z90825" s="5"/>
    </row>
    <row r="90826" spans="26:26">
      <c r="Z90826" s="5"/>
    </row>
    <row r="90827" spans="26:26">
      <c r="Z90827" s="5"/>
    </row>
    <row r="90828" spans="26:26">
      <c r="Z90828" s="5"/>
    </row>
    <row r="90829" spans="26:26">
      <c r="Z90829" s="5"/>
    </row>
    <row r="90830" spans="26:26">
      <c r="Z90830" s="5"/>
    </row>
    <row r="90831" spans="26:26">
      <c r="Z90831" s="5"/>
    </row>
    <row r="90832" spans="26:26">
      <c r="Z90832" s="5"/>
    </row>
    <row r="90833" spans="26:26">
      <c r="Z90833" s="5"/>
    </row>
    <row r="90834" spans="26:26">
      <c r="Z90834" s="5"/>
    </row>
    <row r="90835" spans="26:26">
      <c r="Z90835" s="5"/>
    </row>
    <row r="90836" spans="26:26">
      <c r="Z90836" s="5"/>
    </row>
    <row r="90837" spans="26:26">
      <c r="Z90837" s="5"/>
    </row>
    <row r="90838" spans="26:26">
      <c r="Z90838" s="5"/>
    </row>
    <row r="90839" spans="26:26">
      <c r="Z90839" s="5"/>
    </row>
    <row r="90840" spans="26:26">
      <c r="Z90840" s="5"/>
    </row>
    <row r="90841" spans="26:26">
      <c r="Z90841" s="5"/>
    </row>
    <row r="90842" spans="26:26">
      <c r="Z90842" s="5"/>
    </row>
    <row r="90843" spans="26:26">
      <c r="Z90843" s="5"/>
    </row>
    <row r="90844" spans="26:26">
      <c r="Z90844" s="5"/>
    </row>
    <row r="90845" spans="26:26">
      <c r="Z90845" s="5"/>
    </row>
    <row r="90846" spans="26:26">
      <c r="Z90846" s="5"/>
    </row>
    <row r="90847" spans="26:26">
      <c r="Z90847" s="5"/>
    </row>
    <row r="90848" spans="26:26">
      <c r="Z90848" s="5"/>
    </row>
    <row r="90849" spans="26:26">
      <c r="Z90849" s="5"/>
    </row>
    <row r="90850" spans="26:26">
      <c r="Z90850" s="5"/>
    </row>
    <row r="90851" spans="26:26">
      <c r="Z90851" s="5"/>
    </row>
    <row r="90852" spans="26:26">
      <c r="Z90852" s="5"/>
    </row>
    <row r="90853" spans="26:26">
      <c r="Z90853" s="5"/>
    </row>
    <row r="90854" spans="26:26">
      <c r="Z90854" s="5"/>
    </row>
    <row r="90855" spans="26:26">
      <c r="Z90855" s="5"/>
    </row>
    <row r="90856" spans="26:26">
      <c r="Z90856" s="5"/>
    </row>
    <row r="90857" spans="26:26">
      <c r="Z90857" s="5"/>
    </row>
    <row r="90858" spans="26:26">
      <c r="Z90858" s="5"/>
    </row>
    <row r="90859" spans="26:26">
      <c r="Z90859" s="5"/>
    </row>
    <row r="90860" spans="26:26">
      <c r="Z90860" s="5"/>
    </row>
    <row r="90861" spans="26:26">
      <c r="Z90861" s="5"/>
    </row>
    <row r="90862" spans="26:26">
      <c r="Z90862" s="5"/>
    </row>
    <row r="90863" spans="26:26">
      <c r="Z90863" s="5"/>
    </row>
    <row r="90864" spans="26:26">
      <c r="Z90864" s="5"/>
    </row>
    <row r="90865" spans="26:26">
      <c r="Z90865" s="5"/>
    </row>
    <row r="90866" spans="26:26">
      <c r="Z90866" s="5"/>
    </row>
    <row r="90867" spans="26:26">
      <c r="Z90867" s="5"/>
    </row>
    <row r="90868" spans="26:26">
      <c r="Z90868" s="5"/>
    </row>
    <row r="90869" spans="26:26">
      <c r="Z90869" s="5"/>
    </row>
    <row r="90870" spans="26:26">
      <c r="Z90870" s="5"/>
    </row>
    <row r="90871" spans="26:26">
      <c r="Z90871" s="5"/>
    </row>
    <row r="90872" spans="26:26">
      <c r="Z90872" s="5"/>
    </row>
    <row r="90873" spans="26:26">
      <c r="Z90873" s="5"/>
    </row>
    <row r="90874" spans="26:26">
      <c r="Z90874" s="5"/>
    </row>
    <row r="90875" spans="26:26">
      <c r="Z90875" s="5"/>
    </row>
    <row r="90876" spans="26:26">
      <c r="Z90876" s="5"/>
    </row>
    <row r="90877" spans="26:26">
      <c r="Z90877" s="5"/>
    </row>
    <row r="90878" spans="26:26">
      <c r="Z90878" s="5"/>
    </row>
    <row r="90879" spans="26:26">
      <c r="Z90879" s="5"/>
    </row>
    <row r="90880" spans="26:26">
      <c r="Z90880" s="5"/>
    </row>
    <row r="90881" spans="26:26">
      <c r="Z90881" s="5"/>
    </row>
    <row r="90882" spans="26:26">
      <c r="Z90882" s="5"/>
    </row>
    <row r="90883" spans="26:26">
      <c r="Z90883" s="5"/>
    </row>
    <row r="90884" spans="26:26">
      <c r="Z90884" s="5"/>
    </row>
    <row r="90885" spans="26:26">
      <c r="Z90885" s="5"/>
    </row>
    <row r="90886" spans="26:26">
      <c r="Z90886" s="5"/>
    </row>
    <row r="90887" spans="26:26">
      <c r="Z90887" s="5"/>
    </row>
    <row r="90888" spans="26:26">
      <c r="Z90888" s="5"/>
    </row>
    <row r="90889" spans="26:26">
      <c r="Z90889" s="5"/>
    </row>
    <row r="90890" spans="26:26">
      <c r="Z90890" s="5"/>
    </row>
    <row r="90891" spans="26:26">
      <c r="Z90891" s="5"/>
    </row>
    <row r="90892" spans="26:26">
      <c r="Z90892" s="5"/>
    </row>
    <row r="90893" spans="26:26">
      <c r="Z90893" s="5"/>
    </row>
    <row r="90894" spans="26:26">
      <c r="Z90894" s="5"/>
    </row>
    <row r="90895" spans="26:26">
      <c r="Z90895" s="5"/>
    </row>
    <row r="90896" spans="26:26">
      <c r="Z90896" s="5"/>
    </row>
    <row r="90897" spans="26:26">
      <c r="Z90897" s="5"/>
    </row>
    <row r="90898" spans="26:26">
      <c r="Z90898" s="5"/>
    </row>
    <row r="90899" spans="26:26">
      <c r="Z90899" s="5"/>
    </row>
    <row r="90900" spans="26:26">
      <c r="Z90900" s="5"/>
    </row>
    <row r="90901" spans="26:26">
      <c r="Z90901" s="5"/>
    </row>
    <row r="90902" spans="26:26">
      <c r="Z90902" s="5"/>
    </row>
    <row r="90903" spans="26:26">
      <c r="Z90903" s="5"/>
    </row>
    <row r="90904" spans="26:26">
      <c r="Z90904" s="5"/>
    </row>
    <row r="90905" spans="26:26">
      <c r="Z90905" s="5"/>
    </row>
    <row r="90906" spans="26:26">
      <c r="Z90906" s="5"/>
    </row>
    <row r="90907" spans="26:26">
      <c r="Z90907" s="5"/>
    </row>
    <row r="90908" spans="26:26">
      <c r="Z90908" s="5"/>
    </row>
    <row r="90909" spans="26:26">
      <c r="Z90909" s="5"/>
    </row>
    <row r="90910" spans="26:26">
      <c r="Z90910" s="5"/>
    </row>
    <row r="90911" spans="26:26">
      <c r="Z90911" s="5"/>
    </row>
    <row r="90912" spans="26:26">
      <c r="Z90912" s="5"/>
    </row>
    <row r="90913" spans="26:26">
      <c r="Z90913" s="5"/>
    </row>
    <row r="90914" spans="26:26">
      <c r="Z90914" s="5"/>
    </row>
    <row r="90915" spans="26:26">
      <c r="Z90915" s="5"/>
    </row>
    <row r="90916" spans="26:26">
      <c r="Z90916" s="5"/>
    </row>
    <row r="90917" spans="26:26">
      <c r="Z90917" s="5"/>
    </row>
    <row r="90918" spans="26:26">
      <c r="Z90918" s="5"/>
    </row>
    <row r="90919" spans="26:26">
      <c r="Z90919" s="5"/>
    </row>
    <row r="90920" spans="26:26">
      <c r="Z90920" s="5"/>
    </row>
    <row r="90921" spans="26:26">
      <c r="Z90921" s="5"/>
    </row>
    <row r="90922" spans="26:26">
      <c r="Z90922" s="5"/>
    </row>
    <row r="90923" spans="26:26">
      <c r="Z90923" s="5"/>
    </row>
    <row r="90924" spans="26:26">
      <c r="Z90924" s="5"/>
    </row>
    <row r="90925" spans="26:26">
      <c r="Z90925" s="5"/>
    </row>
    <row r="90926" spans="26:26">
      <c r="Z90926" s="5"/>
    </row>
    <row r="90927" spans="26:26">
      <c r="Z90927" s="5"/>
    </row>
    <row r="90928" spans="26:26">
      <c r="Z90928" s="5"/>
    </row>
    <row r="90929" spans="26:26">
      <c r="Z90929" s="5"/>
    </row>
    <row r="90930" spans="26:26">
      <c r="Z90930" s="5"/>
    </row>
    <row r="90931" spans="26:26">
      <c r="Z90931" s="5"/>
    </row>
    <row r="90932" spans="26:26">
      <c r="Z90932" s="5"/>
    </row>
    <row r="90933" spans="26:26">
      <c r="Z90933" s="5"/>
    </row>
    <row r="90934" spans="26:26">
      <c r="Z90934" s="5"/>
    </row>
    <row r="90935" spans="26:26">
      <c r="Z90935" s="5"/>
    </row>
    <row r="90936" spans="26:26">
      <c r="Z90936" s="5"/>
    </row>
    <row r="90937" spans="26:26">
      <c r="Z90937" s="5"/>
    </row>
    <row r="90938" spans="26:26">
      <c r="Z90938" s="5"/>
    </row>
    <row r="90939" spans="26:26">
      <c r="Z90939" s="5"/>
    </row>
    <row r="90940" spans="26:26">
      <c r="Z90940" s="5"/>
    </row>
    <row r="90941" spans="26:26">
      <c r="Z90941" s="5"/>
    </row>
    <row r="90942" spans="26:26">
      <c r="Z90942" s="5"/>
    </row>
    <row r="90943" spans="26:26">
      <c r="Z90943" s="5"/>
    </row>
    <row r="90944" spans="26:26">
      <c r="Z90944" s="5"/>
    </row>
    <row r="90945" spans="26:26">
      <c r="Z90945" s="5"/>
    </row>
    <row r="90946" spans="26:26">
      <c r="Z90946" s="5"/>
    </row>
    <row r="90947" spans="26:26">
      <c r="Z90947" s="5"/>
    </row>
    <row r="90948" spans="26:26">
      <c r="Z90948" s="5"/>
    </row>
    <row r="90949" spans="26:26">
      <c r="Z90949" s="5"/>
    </row>
    <row r="90950" spans="26:26">
      <c r="Z90950" s="5"/>
    </row>
    <row r="90951" spans="26:26">
      <c r="Z90951" s="5"/>
    </row>
    <row r="90952" spans="26:26">
      <c r="Z90952" s="5"/>
    </row>
    <row r="90953" spans="26:26">
      <c r="Z90953" s="5"/>
    </row>
    <row r="90954" spans="26:26">
      <c r="Z90954" s="5"/>
    </row>
    <row r="90955" spans="26:26">
      <c r="Z90955" s="5"/>
    </row>
    <row r="90956" spans="26:26">
      <c r="Z90956" s="5"/>
    </row>
    <row r="90957" spans="26:26">
      <c r="Z90957" s="5"/>
    </row>
    <row r="90958" spans="26:26">
      <c r="Z90958" s="5"/>
    </row>
    <row r="90959" spans="26:26">
      <c r="Z90959" s="5"/>
    </row>
    <row r="90960" spans="26:26">
      <c r="Z90960" s="5"/>
    </row>
    <row r="90961" spans="26:26">
      <c r="Z90961" s="5"/>
    </row>
    <row r="90962" spans="26:26">
      <c r="Z90962" s="5"/>
    </row>
    <row r="90963" spans="26:26">
      <c r="Z90963" s="5"/>
    </row>
    <row r="90964" spans="26:26">
      <c r="Z90964" s="5"/>
    </row>
    <row r="90965" spans="26:26">
      <c r="Z90965" s="5"/>
    </row>
    <row r="90966" spans="26:26">
      <c r="Z90966" s="5"/>
    </row>
    <row r="90967" spans="26:26">
      <c r="Z90967" s="5"/>
    </row>
    <row r="90968" spans="26:26">
      <c r="Z90968" s="5"/>
    </row>
    <row r="90969" spans="26:26">
      <c r="Z90969" s="5"/>
    </row>
    <row r="90970" spans="26:26">
      <c r="Z90970" s="5"/>
    </row>
    <row r="90971" spans="26:26">
      <c r="Z90971" s="5"/>
    </row>
    <row r="90972" spans="26:26">
      <c r="Z90972" s="5"/>
    </row>
    <row r="90973" spans="26:26">
      <c r="Z90973" s="5"/>
    </row>
    <row r="90974" spans="26:26">
      <c r="Z90974" s="5"/>
    </row>
    <row r="90975" spans="26:26">
      <c r="Z90975" s="5"/>
    </row>
    <row r="90976" spans="26:26">
      <c r="Z90976" s="5"/>
    </row>
    <row r="90977" spans="26:26">
      <c r="Z90977" s="5"/>
    </row>
    <row r="90978" spans="26:26">
      <c r="Z90978" s="5"/>
    </row>
    <row r="90979" spans="26:26">
      <c r="Z90979" s="5"/>
    </row>
    <row r="90980" spans="26:26">
      <c r="Z90980" s="5"/>
    </row>
    <row r="90981" spans="26:26">
      <c r="Z90981" s="5"/>
    </row>
    <row r="90982" spans="26:26">
      <c r="Z90982" s="5"/>
    </row>
    <row r="90983" spans="26:26">
      <c r="Z90983" s="5"/>
    </row>
    <row r="90984" spans="26:26">
      <c r="Z90984" s="5"/>
    </row>
    <row r="90985" spans="26:26">
      <c r="Z90985" s="5"/>
    </row>
    <row r="90986" spans="26:26">
      <c r="Z90986" s="5"/>
    </row>
    <row r="90987" spans="26:26">
      <c r="Z90987" s="5"/>
    </row>
    <row r="90988" spans="26:26">
      <c r="Z90988" s="5"/>
    </row>
    <row r="90989" spans="26:26">
      <c r="Z90989" s="5"/>
    </row>
    <row r="90990" spans="26:26">
      <c r="Z90990" s="5"/>
    </row>
    <row r="90991" spans="26:26">
      <c r="Z90991" s="5"/>
    </row>
    <row r="90992" spans="26:26">
      <c r="Z90992" s="5"/>
    </row>
    <row r="90993" spans="26:26">
      <c r="Z90993" s="5"/>
    </row>
    <row r="90994" spans="26:26">
      <c r="Z90994" s="5"/>
    </row>
    <row r="90995" spans="26:26">
      <c r="Z90995" s="5"/>
    </row>
    <row r="90996" spans="26:26">
      <c r="Z90996" s="5"/>
    </row>
    <row r="90997" spans="26:26">
      <c r="Z90997" s="5"/>
    </row>
    <row r="90998" spans="26:26">
      <c r="Z90998" s="5"/>
    </row>
    <row r="90999" spans="26:26">
      <c r="Z90999" s="5"/>
    </row>
    <row r="91000" spans="26:26">
      <c r="Z91000" s="5"/>
    </row>
    <row r="91001" spans="26:26">
      <c r="Z91001" s="5"/>
    </row>
    <row r="91002" spans="26:26">
      <c r="Z91002" s="5"/>
    </row>
    <row r="91003" spans="26:26">
      <c r="Z91003" s="5"/>
    </row>
    <row r="91004" spans="26:26">
      <c r="Z91004" s="5"/>
    </row>
    <row r="91005" spans="26:26">
      <c r="Z91005" s="5"/>
    </row>
    <row r="91006" spans="26:26">
      <c r="Z91006" s="5"/>
    </row>
    <row r="91007" spans="26:26">
      <c r="Z91007" s="5"/>
    </row>
    <row r="91008" spans="26:26">
      <c r="Z91008" s="5"/>
    </row>
    <row r="91009" spans="26:26">
      <c r="Z91009" s="5"/>
    </row>
    <row r="91010" spans="26:26">
      <c r="Z91010" s="5"/>
    </row>
    <row r="91011" spans="26:26">
      <c r="Z91011" s="5"/>
    </row>
    <row r="91012" spans="26:26">
      <c r="Z91012" s="5"/>
    </row>
    <row r="91013" spans="26:26">
      <c r="Z91013" s="5"/>
    </row>
    <row r="91014" spans="26:26">
      <c r="Z91014" s="5"/>
    </row>
    <row r="91015" spans="26:26">
      <c r="Z91015" s="5"/>
    </row>
    <row r="91016" spans="26:26">
      <c r="Z91016" s="5"/>
    </row>
    <row r="91017" spans="26:26">
      <c r="Z91017" s="5"/>
    </row>
    <row r="91018" spans="26:26">
      <c r="Z91018" s="5"/>
    </row>
    <row r="91019" spans="26:26">
      <c r="Z91019" s="5"/>
    </row>
    <row r="91020" spans="26:26">
      <c r="Z91020" s="5"/>
    </row>
    <row r="91021" spans="26:26">
      <c r="Z91021" s="5"/>
    </row>
    <row r="91022" spans="26:26">
      <c r="Z91022" s="5"/>
    </row>
    <row r="91023" spans="26:26">
      <c r="Z91023" s="5"/>
    </row>
    <row r="91024" spans="26:26">
      <c r="Z91024" s="5"/>
    </row>
    <row r="91025" spans="26:26">
      <c r="Z91025" s="5"/>
    </row>
    <row r="91026" spans="26:26">
      <c r="Z91026" s="5"/>
    </row>
    <row r="91027" spans="26:26">
      <c r="Z91027" s="5"/>
    </row>
    <row r="91028" spans="26:26">
      <c r="Z91028" s="5"/>
    </row>
    <row r="91029" spans="26:26">
      <c r="Z91029" s="5"/>
    </row>
    <row r="91030" spans="26:26">
      <c r="Z91030" s="5"/>
    </row>
    <row r="91031" spans="26:26">
      <c r="Z91031" s="5"/>
    </row>
    <row r="91032" spans="26:26">
      <c r="Z91032" s="5"/>
    </row>
    <row r="91033" spans="26:26">
      <c r="Z91033" s="5"/>
    </row>
    <row r="91034" spans="26:26">
      <c r="Z91034" s="5"/>
    </row>
    <row r="91035" spans="26:26">
      <c r="Z91035" s="5"/>
    </row>
    <row r="91036" spans="26:26">
      <c r="Z91036" s="5"/>
    </row>
    <row r="91037" spans="26:26">
      <c r="Z91037" s="5"/>
    </row>
    <row r="91038" spans="26:26">
      <c r="Z91038" s="5"/>
    </row>
    <row r="91039" spans="26:26">
      <c r="Z91039" s="5"/>
    </row>
    <row r="91040" spans="26:26">
      <c r="Z91040" s="5"/>
    </row>
    <row r="91041" spans="26:26">
      <c r="Z91041" s="5"/>
    </row>
    <row r="91042" spans="26:26">
      <c r="Z91042" s="5"/>
    </row>
    <row r="91043" spans="26:26">
      <c r="Z91043" s="5"/>
    </row>
    <row r="91044" spans="26:26">
      <c r="Z91044" s="5"/>
    </row>
    <row r="91045" spans="26:26">
      <c r="Z91045" s="5"/>
    </row>
    <row r="91046" spans="26:26">
      <c r="Z91046" s="5"/>
    </row>
    <row r="91047" spans="26:26">
      <c r="Z91047" s="5"/>
    </row>
    <row r="91048" spans="26:26">
      <c r="Z91048" s="5"/>
    </row>
    <row r="91049" spans="26:26">
      <c r="Z91049" s="5"/>
    </row>
    <row r="91050" spans="26:26">
      <c r="Z91050" s="5"/>
    </row>
    <row r="91051" spans="26:26">
      <c r="Z91051" s="5"/>
    </row>
    <row r="91052" spans="26:26">
      <c r="Z91052" s="5"/>
    </row>
    <row r="91053" spans="26:26">
      <c r="Z91053" s="5"/>
    </row>
    <row r="91054" spans="26:26">
      <c r="Z91054" s="5"/>
    </row>
    <row r="91055" spans="26:26">
      <c r="Z91055" s="5"/>
    </row>
    <row r="91056" spans="26:26">
      <c r="Z91056" s="5"/>
    </row>
    <row r="91057" spans="26:26">
      <c r="Z91057" s="5"/>
    </row>
    <row r="91058" spans="26:26">
      <c r="Z91058" s="5"/>
    </row>
    <row r="91059" spans="26:26">
      <c r="Z91059" s="5"/>
    </row>
    <row r="91060" spans="26:26">
      <c r="Z91060" s="5"/>
    </row>
    <row r="91061" spans="26:26">
      <c r="Z91061" s="5"/>
    </row>
    <row r="91062" spans="26:26">
      <c r="Z91062" s="5"/>
    </row>
    <row r="91063" spans="26:26">
      <c r="Z91063" s="5"/>
    </row>
    <row r="91064" spans="26:26">
      <c r="Z91064" s="5"/>
    </row>
    <row r="91065" spans="26:26">
      <c r="Z91065" s="5"/>
    </row>
    <row r="91066" spans="26:26">
      <c r="Z91066" s="5"/>
    </row>
    <row r="91067" spans="26:26">
      <c r="Z91067" s="5"/>
    </row>
    <row r="91068" spans="26:26">
      <c r="Z91068" s="5"/>
    </row>
    <row r="91069" spans="26:26">
      <c r="Z91069" s="5"/>
    </row>
    <row r="91070" spans="26:26">
      <c r="Z91070" s="5"/>
    </row>
    <row r="91071" spans="26:26">
      <c r="Z91071" s="5"/>
    </row>
    <row r="91072" spans="26:26">
      <c r="Z91072" s="5"/>
    </row>
    <row r="91073" spans="26:26">
      <c r="Z91073" s="5"/>
    </row>
    <row r="91074" spans="26:26">
      <c r="Z91074" s="5"/>
    </row>
    <row r="91075" spans="26:26">
      <c r="Z91075" s="5"/>
    </row>
    <row r="91076" spans="26:26">
      <c r="Z91076" s="5"/>
    </row>
    <row r="91077" spans="26:26">
      <c r="Z91077" s="5"/>
    </row>
    <row r="91078" spans="26:26">
      <c r="Z91078" s="5"/>
    </row>
    <row r="91079" spans="26:26">
      <c r="Z91079" s="5"/>
    </row>
    <row r="91080" spans="26:26">
      <c r="Z91080" s="5"/>
    </row>
    <row r="91081" spans="26:26">
      <c r="Z91081" s="5"/>
    </row>
    <row r="91082" spans="26:26">
      <c r="Z91082" s="5"/>
    </row>
    <row r="91083" spans="26:26">
      <c r="Z91083" s="5"/>
    </row>
    <row r="91084" spans="26:26">
      <c r="Z91084" s="5"/>
    </row>
    <row r="91085" spans="26:26">
      <c r="Z91085" s="5"/>
    </row>
    <row r="91086" spans="26:26">
      <c r="Z91086" s="5"/>
    </row>
    <row r="91087" spans="26:26">
      <c r="Z91087" s="5"/>
    </row>
    <row r="91088" spans="26:26">
      <c r="Z91088" s="5"/>
    </row>
    <row r="91089" spans="26:26">
      <c r="Z91089" s="5"/>
    </row>
    <row r="91090" spans="26:26">
      <c r="Z91090" s="5"/>
    </row>
    <row r="91091" spans="26:26">
      <c r="Z91091" s="5"/>
    </row>
    <row r="91092" spans="26:26">
      <c r="Z91092" s="5"/>
    </row>
    <row r="91093" spans="26:26">
      <c r="Z91093" s="5"/>
    </row>
    <row r="91094" spans="26:26">
      <c r="Z91094" s="5"/>
    </row>
    <row r="91095" spans="26:26">
      <c r="Z91095" s="5"/>
    </row>
    <row r="91096" spans="26:26">
      <c r="Z91096" s="5"/>
    </row>
    <row r="91097" spans="26:26">
      <c r="Z91097" s="5"/>
    </row>
    <row r="91098" spans="26:26">
      <c r="Z91098" s="5"/>
    </row>
    <row r="91099" spans="26:26">
      <c r="Z91099" s="5"/>
    </row>
    <row r="91100" spans="26:26">
      <c r="Z91100" s="5"/>
    </row>
    <row r="91101" spans="26:26">
      <c r="Z91101" s="5"/>
    </row>
    <row r="91102" spans="26:26">
      <c r="Z91102" s="5"/>
    </row>
    <row r="91103" spans="26:26">
      <c r="Z91103" s="5"/>
    </row>
    <row r="91104" spans="26:26">
      <c r="Z91104" s="5"/>
    </row>
    <row r="91105" spans="26:26">
      <c r="Z91105" s="5"/>
    </row>
    <row r="91106" spans="26:26">
      <c r="Z91106" s="5"/>
    </row>
    <row r="91107" spans="26:26">
      <c r="Z91107" s="5"/>
    </row>
    <row r="91108" spans="26:26">
      <c r="Z91108" s="5"/>
    </row>
    <row r="91109" spans="26:26">
      <c r="Z91109" s="5"/>
    </row>
    <row r="91110" spans="26:26">
      <c r="Z91110" s="5"/>
    </row>
    <row r="91111" spans="26:26">
      <c r="Z91111" s="5"/>
    </row>
    <row r="91112" spans="26:26">
      <c r="Z91112" s="5"/>
    </row>
    <row r="91113" spans="26:26">
      <c r="Z91113" s="5"/>
    </row>
    <row r="91114" spans="26:26">
      <c r="Z91114" s="5"/>
    </row>
    <row r="91115" spans="26:26">
      <c r="Z91115" s="5"/>
    </row>
    <row r="91116" spans="26:26">
      <c r="Z91116" s="5"/>
    </row>
    <row r="91117" spans="26:26">
      <c r="Z91117" s="5"/>
    </row>
    <row r="91118" spans="26:26">
      <c r="Z91118" s="5"/>
    </row>
    <row r="91119" spans="26:26">
      <c r="Z91119" s="5"/>
    </row>
    <row r="91120" spans="26:26">
      <c r="Z91120" s="5"/>
    </row>
    <row r="91121" spans="26:26">
      <c r="Z91121" s="5"/>
    </row>
    <row r="91122" spans="26:26">
      <c r="Z91122" s="5"/>
    </row>
    <row r="91123" spans="26:26">
      <c r="Z91123" s="5"/>
    </row>
    <row r="91124" spans="26:26">
      <c r="Z91124" s="5"/>
    </row>
    <row r="91125" spans="26:26">
      <c r="Z91125" s="5"/>
    </row>
    <row r="91126" spans="26:26">
      <c r="Z91126" s="5"/>
    </row>
    <row r="91127" spans="26:26">
      <c r="Z91127" s="5"/>
    </row>
    <row r="91128" spans="26:26">
      <c r="Z91128" s="5"/>
    </row>
    <row r="91129" spans="26:26">
      <c r="Z91129" s="5"/>
    </row>
    <row r="91130" spans="26:26">
      <c r="Z91130" s="5"/>
    </row>
    <row r="91131" spans="26:26">
      <c r="Z91131" s="5"/>
    </row>
    <row r="91132" spans="26:26">
      <c r="Z91132" s="5"/>
    </row>
    <row r="91133" spans="26:26">
      <c r="Z91133" s="5"/>
    </row>
    <row r="91134" spans="26:26">
      <c r="Z91134" s="5"/>
    </row>
    <row r="91135" spans="26:26">
      <c r="Z91135" s="5"/>
    </row>
    <row r="91136" spans="26:26">
      <c r="Z91136" s="5"/>
    </row>
    <row r="91137" spans="26:26">
      <c r="Z91137" s="5"/>
    </row>
    <row r="91138" spans="26:26">
      <c r="Z91138" s="5"/>
    </row>
    <row r="91139" spans="26:26">
      <c r="Z91139" s="5"/>
    </row>
    <row r="91140" spans="26:26">
      <c r="Z91140" s="5"/>
    </row>
    <row r="91141" spans="26:26">
      <c r="Z91141" s="5"/>
    </row>
    <row r="91142" spans="26:26">
      <c r="Z91142" s="5"/>
    </row>
    <row r="91143" spans="26:26">
      <c r="Z91143" s="5"/>
    </row>
    <row r="91144" spans="26:26">
      <c r="Z91144" s="5"/>
    </row>
    <row r="91145" spans="26:26">
      <c r="Z91145" s="5"/>
    </row>
    <row r="91146" spans="26:26">
      <c r="Z91146" s="5"/>
    </row>
    <row r="91147" spans="26:26">
      <c r="Z91147" s="5"/>
    </row>
    <row r="91148" spans="26:26">
      <c r="Z91148" s="5"/>
    </row>
    <row r="91149" spans="26:26">
      <c r="Z91149" s="5"/>
    </row>
    <row r="91150" spans="26:26">
      <c r="Z91150" s="5"/>
    </row>
    <row r="91151" spans="26:26">
      <c r="Z91151" s="5"/>
    </row>
    <row r="91152" spans="26:26">
      <c r="Z91152" s="5"/>
    </row>
    <row r="91153" spans="26:26">
      <c r="Z91153" s="5"/>
    </row>
    <row r="91154" spans="26:26">
      <c r="Z91154" s="5"/>
    </row>
    <row r="91155" spans="26:26">
      <c r="Z91155" s="5"/>
    </row>
    <row r="91156" spans="26:26">
      <c r="Z91156" s="5"/>
    </row>
    <row r="91157" spans="26:26">
      <c r="Z91157" s="5"/>
    </row>
    <row r="91158" spans="26:26">
      <c r="Z91158" s="5"/>
    </row>
    <row r="91159" spans="26:26">
      <c r="Z91159" s="5"/>
    </row>
    <row r="91160" spans="26:26">
      <c r="Z91160" s="5"/>
    </row>
    <row r="91161" spans="26:26">
      <c r="Z91161" s="5"/>
    </row>
    <row r="91162" spans="26:26">
      <c r="Z91162" s="5"/>
    </row>
    <row r="91163" spans="26:26">
      <c r="Z91163" s="5"/>
    </row>
    <row r="91164" spans="26:26">
      <c r="Z91164" s="5"/>
    </row>
    <row r="91165" spans="26:26">
      <c r="Z91165" s="5"/>
    </row>
    <row r="91166" spans="26:26">
      <c r="Z91166" s="5"/>
    </row>
    <row r="91167" spans="26:26">
      <c r="Z91167" s="5"/>
    </row>
    <row r="91168" spans="26:26">
      <c r="Z91168" s="5"/>
    </row>
    <row r="91169" spans="26:26">
      <c r="Z91169" s="5"/>
    </row>
    <row r="91170" spans="26:26">
      <c r="Z91170" s="5"/>
    </row>
    <row r="91171" spans="26:26">
      <c r="Z91171" s="5"/>
    </row>
    <row r="91172" spans="26:26">
      <c r="Z91172" s="5"/>
    </row>
    <row r="91173" spans="26:26">
      <c r="Z91173" s="5"/>
    </row>
    <row r="91174" spans="26:26">
      <c r="Z91174" s="5"/>
    </row>
    <row r="91175" spans="26:26">
      <c r="Z91175" s="5"/>
    </row>
    <row r="91176" spans="26:26">
      <c r="Z91176" s="5"/>
    </row>
    <row r="91177" spans="26:26">
      <c r="Z91177" s="5"/>
    </row>
    <row r="91178" spans="26:26">
      <c r="Z91178" s="5"/>
    </row>
    <row r="91179" spans="26:26">
      <c r="Z91179" s="5"/>
    </row>
    <row r="91180" spans="26:26">
      <c r="Z91180" s="5"/>
    </row>
    <row r="91181" spans="26:26">
      <c r="Z91181" s="5"/>
    </row>
    <row r="91182" spans="26:26">
      <c r="Z91182" s="5"/>
    </row>
    <row r="91183" spans="26:26">
      <c r="Z91183" s="5"/>
    </row>
    <row r="91184" spans="26:26">
      <c r="Z91184" s="5"/>
    </row>
    <row r="91185" spans="26:26">
      <c r="Z91185" s="5"/>
    </row>
    <row r="91186" spans="26:26">
      <c r="Z91186" s="5"/>
    </row>
    <row r="91187" spans="26:26">
      <c r="Z91187" s="5"/>
    </row>
    <row r="91188" spans="26:26">
      <c r="Z91188" s="5"/>
    </row>
    <row r="91189" spans="26:26">
      <c r="Z91189" s="5"/>
    </row>
    <row r="91190" spans="26:26">
      <c r="Z91190" s="5"/>
    </row>
    <row r="91191" spans="26:26">
      <c r="Z91191" s="5"/>
    </row>
    <row r="91192" spans="26:26">
      <c r="Z91192" s="5"/>
    </row>
    <row r="91193" spans="26:26">
      <c r="Z91193" s="5"/>
    </row>
    <row r="91194" spans="26:26">
      <c r="Z91194" s="5"/>
    </row>
    <row r="91195" spans="26:26">
      <c r="Z91195" s="5"/>
    </row>
    <row r="91196" spans="26:26">
      <c r="Z91196" s="5"/>
    </row>
    <row r="91197" spans="26:26">
      <c r="Z91197" s="5"/>
    </row>
    <row r="91198" spans="26:26">
      <c r="Z91198" s="5"/>
    </row>
    <row r="91199" spans="26:26">
      <c r="Z91199" s="5"/>
    </row>
    <row r="91200" spans="26:26">
      <c r="Z91200" s="5"/>
    </row>
    <row r="91201" spans="26:26">
      <c r="Z91201" s="5"/>
    </row>
    <row r="91202" spans="26:26">
      <c r="Z91202" s="5"/>
    </row>
    <row r="91203" spans="26:26">
      <c r="Z91203" s="5"/>
    </row>
    <row r="91204" spans="26:26">
      <c r="Z91204" s="5"/>
    </row>
    <row r="91205" spans="26:26">
      <c r="Z91205" s="5"/>
    </row>
    <row r="91206" spans="26:26">
      <c r="Z91206" s="5"/>
    </row>
    <row r="91207" spans="26:26">
      <c r="Z91207" s="5"/>
    </row>
    <row r="91208" spans="26:26">
      <c r="Z91208" s="5"/>
    </row>
    <row r="91209" spans="26:26">
      <c r="Z91209" s="5"/>
    </row>
    <row r="91210" spans="26:26">
      <c r="Z91210" s="5"/>
    </row>
    <row r="91211" spans="26:26">
      <c r="Z91211" s="5"/>
    </row>
    <row r="91212" spans="26:26">
      <c r="Z91212" s="5"/>
    </row>
    <row r="91213" spans="26:26">
      <c r="Z91213" s="5"/>
    </row>
    <row r="91214" spans="26:26">
      <c r="Z91214" s="5"/>
    </row>
    <row r="91215" spans="26:26">
      <c r="Z91215" s="5"/>
    </row>
    <row r="91216" spans="26:26">
      <c r="Z91216" s="5"/>
    </row>
    <row r="91217" spans="26:26">
      <c r="Z91217" s="5"/>
    </row>
    <row r="91218" spans="26:26">
      <c r="Z91218" s="5"/>
    </row>
    <row r="91219" spans="26:26">
      <c r="Z91219" s="5"/>
    </row>
    <row r="91220" spans="26:26">
      <c r="Z91220" s="5"/>
    </row>
    <row r="91221" spans="26:26">
      <c r="Z91221" s="5"/>
    </row>
    <row r="91222" spans="26:26">
      <c r="Z91222" s="5"/>
    </row>
    <row r="91223" spans="26:26">
      <c r="Z91223" s="5"/>
    </row>
    <row r="91224" spans="26:26">
      <c r="Z91224" s="5"/>
    </row>
    <row r="91225" spans="26:26">
      <c r="Z91225" s="5"/>
    </row>
    <row r="91226" spans="26:26">
      <c r="Z91226" s="5"/>
    </row>
    <row r="91227" spans="26:26">
      <c r="Z91227" s="5"/>
    </row>
    <row r="91228" spans="26:26">
      <c r="Z91228" s="5"/>
    </row>
    <row r="91229" spans="26:26">
      <c r="Z91229" s="5"/>
    </row>
    <row r="91230" spans="26:26">
      <c r="Z91230" s="5"/>
    </row>
    <row r="91231" spans="26:26">
      <c r="Z91231" s="5"/>
    </row>
    <row r="91232" spans="26:26">
      <c r="Z91232" s="5"/>
    </row>
    <row r="91233" spans="26:26">
      <c r="Z91233" s="5"/>
    </row>
    <row r="91234" spans="26:26">
      <c r="Z91234" s="5"/>
    </row>
    <row r="91235" spans="26:26">
      <c r="Z91235" s="5"/>
    </row>
    <row r="91236" spans="26:26">
      <c r="Z91236" s="5"/>
    </row>
    <row r="91237" spans="26:26">
      <c r="Z91237" s="5"/>
    </row>
    <row r="91238" spans="26:26">
      <c r="Z91238" s="5"/>
    </row>
    <row r="91239" spans="26:26">
      <c r="Z91239" s="5"/>
    </row>
    <row r="91240" spans="26:26">
      <c r="Z91240" s="5"/>
    </row>
    <row r="91241" spans="26:26">
      <c r="Z91241" s="5"/>
    </row>
    <row r="91242" spans="26:26">
      <c r="Z91242" s="5"/>
    </row>
    <row r="91243" spans="26:26">
      <c r="Z91243" s="5"/>
    </row>
    <row r="91244" spans="26:26">
      <c r="Z91244" s="5"/>
    </row>
    <row r="91245" spans="26:26">
      <c r="Z91245" s="5"/>
    </row>
    <row r="91246" spans="26:26">
      <c r="Z91246" s="5"/>
    </row>
    <row r="91247" spans="26:26">
      <c r="Z91247" s="5"/>
    </row>
    <row r="91248" spans="26:26">
      <c r="Z91248" s="5"/>
    </row>
    <row r="91249" spans="26:26">
      <c r="Z91249" s="5"/>
    </row>
    <row r="91250" spans="26:26">
      <c r="Z91250" s="5"/>
    </row>
    <row r="91251" spans="26:26">
      <c r="Z91251" s="5"/>
    </row>
    <row r="91252" spans="26:26">
      <c r="Z91252" s="5"/>
    </row>
    <row r="91253" spans="26:26">
      <c r="Z91253" s="5"/>
    </row>
    <row r="91254" spans="26:26">
      <c r="Z91254" s="5"/>
    </row>
    <row r="91255" spans="26:26">
      <c r="Z91255" s="5"/>
    </row>
    <row r="91256" spans="26:26">
      <c r="Z91256" s="5"/>
    </row>
    <row r="91257" spans="26:26">
      <c r="Z91257" s="5"/>
    </row>
    <row r="91258" spans="26:26">
      <c r="Z91258" s="5"/>
    </row>
    <row r="91259" spans="26:26">
      <c r="Z91259" s="5"/>
    </row>
    <row r="91260" spans="26:26">
      <c r="Z91260" s="5"/>
    </row>
    <row r="91261" spans="26:26">
      <c r="Z91261" s="5"/>
    </row>
    <row r="91262" spans="26:26">
      <c r="Z91262" s="5"/>
    </row>
    <row r="91263" spans="26:26">
      <c r="Z91263" s="5"/>
    </row>
    <row r="91264" spans="26:26">
      <c r="Z91264" s="5"/>
    </row>
    <row r="91265" spans="26:26">
      <c r="Z91265" s="5"/>
    </row>
    <row r="91266" spans="26:26">
      <c r="Z91266" s="5"/>
    </row>
    <row r="91267" spans="26:26">
      <c r="Z91267" s="5"/>
    </row>
    <row r="91268" spans="26:26">
      <c r="Z91268" s="5"/>
    </row>
    <row r="91269" spans="26:26">
      <c r="Z91269" s="5"/>
    </row>
    <row r="91270" spans="26:26">
      <c r="Z91270" s="5"/>
    </row>
    <row r="91271" spans="26:26">
      <c r="Z91271" s="5"/>
    </row>
    <row r="91272" spans="26:26">
      <c r="Z91272" s="5"/>
    </row>
    <row r="91273" spans="26:26">
      <c r="Z91273" s="5"/>
    </row>
    <row r="91274" spans="26:26">
      <c r="Z91274" s="5"/>
    </row>
    <row r="91275" spans="26:26">
      <c r="Z91275" s="5"/>
    </row>
    <row r="91276" spans="26:26">
      <c r="Z91276" s="5"/>
    </row>
    <row r="91277" spans="26:26">
      <c r="Z91277" s="5"/>
    </row>
    <row r="91278" spans="26:26">
      <c r="Z91278" s="5"/>
    </row>
    <row r="91279" spans="26:26">
      <c r="Z91279" s="5"/>
    </row>
    <row r="91280" spans="26:26">
      <c r="Z91280" s="5"/>
    </row>
    <row r="91281" spans="26:26">
      <c r="Z91281" s="5"/>
    </row>
    <row r="91282" spans="26:26">
      <c r="Z91282" s="5"/>
    </row>
    <row r="91283" spans="26:26">
      <c r="Z91283" s="5"/>
    </row>
    <row r="91284" spans="26:26">
      <c r="Z91284" s="5"/>
    </row>
    <row r="91285" spans="26:26">
      <c r="Z91285" s="5"/>
    </row>
    <row r="91286" spans="26:26">
      <c r="Z91286" s="5"/>
    </row>
    <row r="91287" spans="26:26">
      <c r="Z91287" s="5"/>
    </row>
    <row r="91288" spans="26:26">
      <c r="Z91288" s="5"/>
    </row>
    <row r="91289" spans="26:26">
      <c r="Z91289" s="5"/>
    </row>
    <row r="91290" spans="26:26">
      <c r="Z91290" s="5"/>
    </row>
    <row r="91291" spans="26:26">
      <c r="Z91291" s="5"/>
    </row>
    <row r="91292" spans="26:26">
      <c r="Z91292" s="5"/>
    </row>
    <row r="91293" spans="26:26">
      <c r="Z91293" s="5"/>
    </row>
    <row r="91294" spans="26:26">
      <c r="Z91294" s="5"/>
    </row>
    <row r="91295" spans="26:26">
      <c r="Z91295" s="5"/>
    </row>
    <row r="91296" spans="26:26">
      <c r="Z91296" s="5"/>
    </row>
    <row r="91297" spans="26:26">
      <c r="Z91297" s="5"/>
    </row>
    <row r="91298" spans="26:26">
      <c r="Z91298" s="5"/>
    </row>
    <row r="91299" spans="26:26">
      <c r="Z91299" s="5"/>
    </row>
    <row r="91300" spans="26:26">
      <c r="Z91300" s="5"/>
    </row>
    <row r="91301" spans="26:26">
      <c r="Z91301" s="5"/>
    </row>
    <row r="91302" spans="26:26">
      <c r="Z91302" s="5"/>
    </row>
    <row r="91303" spans="26:26">
      <c r="Z91303" s="5"/>
    </row>
    <row r="91304" spans="26:26">
      <c r="Z91304" s="5"/>
    </row>
    <row r="91305" spans="26:26">
      <c r="Z91305" s="5"/>
    </row>
    <row r="91306" spans="26:26">
      <c r="Z91306" s="5"/>
    </row>
    <row r="91307" spans="26:26">
      <c r="Z91307" s="5"/>
    </row>
    <row r="91308" spans="26:26">
      <c r="Z91308" s="5"/>
    </row>
    <row r="91309" spans="26:26">
      <c r="Z91309" s="5"/>
    </row>
    <row r="91310" spans="26:26">
      <c r="Z91310" s="5"/>
    </row>
    <row r="91311" spans="26:26">
      <c r="Z91311" s="5"/>
    </row>
    <row r="91312" spans="26:26">
      <c r="Z91312" s="5"/>
    </row>
    <row r="91313" spans="26:26">
      <c r="Z91313" s="5"/>
    </row>
    <row r="91314" spans="26:26">
      <c r="Z91314" s="5"/>
    </row>
    <row r="91315" spans="26:26">
      <c r="Z91315" s="5"/>
    </row>
    <row r="91316" spans="26:26">
      <c r="Z91316" s="5"/>
    </row>
    <row r="91317" spans="26:26">
      <c r="Z91317" s="5"/>
    </row>
    <row r="91318" spans="26:26">
      <c r="Z91318" s="5"/>
    </row>
    <row r="91319" spans="26:26">
      <c r="Z91319" s="5"/>
    </row>
    <row r="91320" spans="26:26">
      <c r="Z91320" s="5"/>
    </row>
    <row r="91321" spans="26:26">
      <c r="Z91321" s="5"/>
    </row>
    <row r="91322" spans="26:26">
      <c r="Z91322" s="5"/>
    </row>
    <row r="91323" spans="26:26">
      <c r="Z91323" s="5"/>
    </row>
    <row r="91324" spans="26:26">
      <c r="Z91324" s="5"/>
    </row>
    <row r="91325" spans="26:26">
      <c r="Z91325" s="5"/>
    </row>
    <row r="91326" spans="26:26">
      <c r="Z91326" s="5"/>
    </row>
    <row r="91327" spans="26:26">
      <c r="Z91327" s="5"/>
    </row>
    <row r="91328" spans="26:26">
      <c r="Z91328" s="5"/>
    </row>
    <row r="91329" spans="26:26">
      <c r="Z91329" s="5"/>
    </row>
    <row r="91330" spans="26:26">
      <c r="Z91330" s="5"/>
    </row>
    <row r="91331" spans="26:26">
      <c r="Z91331" s="5"/>
    </row>
    <row r="91332" spans="26:26">
      <c r="Z91332" s="5"/>
    </row>
    <row r="91333" spans="26:26">
      <c r="Z91333" s="5"/>
    </row>
    <row r="91334" spans="26:26">
      <c r="Z91334" s="5"/>
    </row>
    <row r="91335" spans="26:26">
      <c r="Z91335" s="5"/>
    </row>
    <row r="91336" spans="26:26">
      <c r="Z91336" s="5"/>
    </row>
    <row r="91337" spans="26:26">
      <c r="Z91337" s="5"/>
    </row>
    <row r="91338" spans="26:26">
      <c r="Z91338" s="5"/>
    </row>
    <row r="91339" spans="26:26">
      <c r="Z91339" s="5"/>
    </row>
    <row r="91340" spans="26:26">
      <c r="Z91340" s="5"/>
    </row>
    <row r="91341" spans="26:26">
      <c r="Z91341" s="5"/>
    </row>
    <row r="91342" spans="26:26">
      <c r="Z91342" s="5"/>
    </row>
    <row r="91343" spans="26:26">
      <c r="Z91343" s="5"/>
    </row>
    <row r="91344" spans="26:26">
      <c r="Z91344" s="5"/>
    </row>
    <row r="91345" spans="26:26">
      <c r="Z91345" s="5"/>
    </row>
    <row r="91346" spans="26:26">
      <c r="Z91346" s="5"/>
    </row>
    <row r="91347" spans="26:26">
      <c r="Z91347" s="5"/>
    </row>
    <row r="91348" spans="26:26">
      <c r="Z91348" s="5"/>
    </row>
    <row r="91349" spans="26:26">
      <c r="Z91349" s="5"/>
    </row>
    <row r="91350" spans="26:26">
      <c r="Z91350" s="5"/>
    </row>
    <row r="91351" spans="26:26">
      <c r="Z91351" s="5"/>
    </row>
    <row r="91352" spans="26:26">
      <c r="Z91352" s="5"/>
    </row>
    <row r="91353" spans="26:26">
      <c r="Z91353" s="5"/>
    </row>
    <row r="91354" spans="26:26">
      <c r="Z91354" s="5"/>
    </row>
    <row r="91355" spans="26:26">
      <c r="Z91355" s="5"/>
    </row>
    <row r="91356" spans="26:26">
      <c r="Z91356" s="5"/>
    </row>
    <row r="91357" spans="26:26">
      <c r="Z91357" s="5"/>
    </row>
    <row r="91358" spans="26:26">
      <c r="Z91358" s="5"/>
    </row>
    <row r="91359" spans="26:26">
      <c r="Z91359" s="5"/>
    </row>
    <row r="91360" spans="26:26">
      <c r="Z91360" s="5"/>
    </row>
    <row r="91361" spans="26:26">
      <c r="Z91361" s="5"/>
    </row>
    <row r="91362" spans="26:26">
      <c r="Z91362" s="5"/>
    </row>
    <row r="91363" spans="26:26">
      <c r="Z91363" s="5"/>
    </row>
    <row r="91364" spans="26:26">
      <c r="Z91364" s="5"/>
    </row>
    <row r="91365" spans="26:26">
      <c r="Z91365" s="5"/>
    </row>
    <row r="91366" spans="26:26">
      <c r="Z91366" s="5"/>
    </row>
    <row r="91367" spans="26:26">
      <c r="Z91367" s="5"/>
    </row>
    <row r="91368" spans="26:26">
      <c r="Z91368" s="5"/>
    </row>
    <row r="91369" spans="26:26">
      <c r="Z91369" s="5"/>
    </row>
    <row r="91370" spans="26:26">
      <c r="Z91370" s="5"/>
    </row>
    <row r="91371" spans="26:26">
      <c r="Z91371" s="5"/>
    </row>
    <row r="91372" spans="26:26">
      <c r="Z91372" s="5"/>
    </row>
    <row r="91373" spans="26:26">
      <c r="Z91373" s="5"/>
    </row>
    <row r="91374" spans="26:26">
      <c r="Z91374" s="5"/>
    </row>
    <row r="91375" spans="26:26">
      <c r="Z91375" s="5"/>
    </row>
    <row r="91376" spans="26:26">
      <c r="Z91376" s="5"/>
    </row>
    <row r="91377" spans="26:26">
      <c r="Z91377" s="5"/>
    </row>
    <row r="91378" spans="26:26">
      <c r="Z91378" s="5"/>
    </row>
    <row r="91379" spans="26:26">
      <c r="Z91379" s="5"/>
    </row>
    <row r="91380" spans="26:26">
      <c r="Z91380" s="5"/>
    </row>
    <row r="91381" spans="26:26">
      <c r="Z91381" s="5"/>
    </row>
    <row r="91382" spans="26:26">
      <c r="Z91382" s="5"/>
    </row>
    <row r="91383" spans="26:26">
      <c r="Z91383" s="5"/>
    </row>
    <row r="91384" spans="26:26">
      <c r="Z91384" s="5"/>
    </row>
    <row r="91385" spans="26:26">
      <c r="Z91385" s="5"/>
    </row>
    <row r="91386" spans="26:26">
      <c r="Z91386" s="5"/>
    </row>
    <row r="91387" spans="26:26">
      <c r="Z91387" s="5"/>
    </row>
    <row r="91388" spans="26:26">
      <c r="Z91388" s="5"/>
    </row>
    <row r="91389" spans="26:26">
      <c r="Z91389" s="5"/>
    </row>
    <row r="91390" spans="26:26">
      <c r="Z91390" s="5"/>
    </row>
    <row r="91391" spans="26:26">
      <c r="Z91391" s="5"/>
    </row>
    <row r="91392" spans="26:26">
      <c r="Z91392" s="5"/>
    </row>
    <row r="91393" spans="26:26">
      <c r="Z91393" s="5"/>
    </row>
    <row r="91394" spans="26:26">
      <c r="Z91394" s="5"/>
    </row>
    <row r="91395" spans="26:26">
      <c r="Z91395" s="5"/>
    </row>
    <row r="91396" spans="26:26">
      <c r="Z91396" s="5"/>
    </row>
    <row r="91397" spans="26:26">
      <c r="Z91397" s="5"/>
    </row>
    <row r="91398" spans="26:26">
      <c r="Z91398" s="5"/>
    </row>
    <row r="91399" spans="26:26">
      <c r="Z91399" s="5"/>
    </row>
    <row r="91400" spans="26:26">
      <c r="Z91400" s="5"/>
    </row>
    <row r="91401" spans="26:26">
      <c r="Z91401" s="5"/>
    </row>
    <row r="91402" spans="26:26">
      <c r="Z91402" s="5"/>
    </row>
    <row r="91403" spans="26:26">
      <c r="Z91403" s="5"/>
    </row>
    <row r="91404" spans="26:26">
      <c r="Z91404" s="5"/>
    </row>
    <row r="91405" spans="26:26">
      <c r="Z91405" s="5"/>
    </row>
    <row r="91406" spans="26:26">
      <c r="Z91406" s="5"/>
    </row>
    <row r="91407" spans="26:26">
      <c r="Z91407" s="5"/>
    </row>
    <row r="91408" spans="26:26">
      <c r="Z91408" s="5"/>
    </row>
    <row r="91409" spans="26:26">
      <c r="Z91409" s="5"/>
    </row>
    <row r="91410" spans="26:26">
      <c r="Z91410" s="5"/>
    </row>
    <row r="91411" spans="26:26">
      <c r="Z91411" s="5"/>
    </row>
    <row r="91412" spans="26:26">
      <c r="Z91412" s="5"/>
    </row>
    <row r="91413" spans="26:26">
      <c r="Z91413" s="5"/>
    </row>
    <row r="91414" spans="26:26">
      <c r="Z91414" s="5"/>
    </row>
    <row r="91415" spans="26:26">
      <c r="Z91415" s="5"/>
    </row>
    <row r="91416" spans="26:26">
      <c r="Z91416" s="5"/>
    </row>
    <row r="91417" spans="26:26">
      <c r="Z91417" s="5"/>
    </row>
    <row r="91418" spans="26:26">
      <c r="Z91418" s="5"/>
    </row>
    <row r="91419" spans="26:26">
      <c r="Z91419" s="5"/>
    </row>
    <row r="91420" spans="26:26">
      <c r="Z91420" s="5"/>
    </row>
    <row r="91421" spans="26:26">
      <c r="Z91421" s="5"/>
    </row>
    <row r="91422" spans="26:26">
      <c r="Z91422" s="5"/>
    </row>
    <row r="91423" spans="26:26">
      <c r="Z91423" s="5"/>
    </row>
    <row r="91424" spans="26:26">
      <c r="Z91424" s="5"/>
    </row>
    <row r="91425" spans="26:26">
      <c r="Z91425" s="5"/>
    </row>
    <row r="91426" spans="26:26">
      <c r="Z91426" s="5"/>
    </row>
    <row r="91427" spans="26:26">
      <c r="Z91427" s="5"/>
    </row>
    <row r="91428" spans="26:26">
      <c r="Z91428" s="5"/>
    </row>
    <row r="91429" spans="26:26">
      <c r="Z91429" s="5"/>
    </row>
    <row r="91430" spans="26:26">
      <c r="Z91430" s="5"/>
    </row>
    <row r="91431" spans="26:26">
      <c r="Z91431" s="5"/>
    </row>
    <row r="91432" spans="26:26">
      <c r="Z91432" s="5"/>
    </row>
    <row r="91433" spans="26:26">
      <c r="Z91433" s="5"/>
    </row>
    <row r="91434" spans="26:26">
      <c r="Z91434" s="5"/>
    </row>
    <row r="91435" spans="26:26">
      <c r="Z91435" s="5"/>
    </row>
    <row r="91436" spans="26:26">
      <c r="Z91436" s="5"/>
    </row>
    <row r="91437" spans="26:26">
      <c r="Z91437" s="5"/>
    </row>
    <row r="91438" spans="26:26">
      <c r="Z91438" s="5"/>
    </row>
    <row r="91439" spans="26:26">
      <c r="Z91439" s="5"/>
    </row>
    <row r="91440" spans="26:26">
      <c r="Z91440" s="5"/>
    </row>
    <row r="91441" spans="26:26">
      <c r="Z91441" s="5"/>
    </row>
    <row r="91442" spans="26:26">
      <c r="Z91442" s="5"/>
    </row>
    <row r="91443" spans="26:26">
      <c r="Z91443" s="5"/>
    </row>
    <row r="91444" spans="26:26">
      <c r="Z91444" s="5"/>
    </row>
    <row r="91445" spans="26:26">
      <c r="Z91445" s="5"/>
    </row>
    <row r="91446" spans="26:26">
      <c r="Z91446" s="5"/>
    </row>
    <row r="91447" spans="26:26">
      <c r="Z91447" s="5"/>
    </row>
    <row r="91448" spans="26:26">
      <c r="Z91448" s="5"/>
    </row>
    <row r="91449" spans="26:26">
      <c r="Z91449" s="5"/>
    </row>
    <row r="91450" spans="26:26">
      <c r="Z91450" s="5"/>
    </row>
    <row r="91451" spans="26:26">
      <c r="Z91451" s="5"/>
    </row>
    <row r="91452" spans="26:26">
      <c r="Z91452" s="5"/>
    </row>
    <row r="91453" spans="26:26">
      <c r="Z91453" s="5"/>
    </row>
    <row r="91454" spans="26:26">
      <c r="Z91454" s="5"/>
    </row>
    <row r="91455" spans="26:26">
      <c r="Z91455" s="5"/>
    </row>
    <row r="91456" spans="26:26">
      <c r="Z91456" s="5"/>
    </row>
    <row r="91457" spans="26:26">
      <c r="Z91457" s="5"/>
    </row>
    <row r="91458" spans="26:26">
      <c r="Z91458" s="5"/>
    </row>
    <row r="91459" spans="26:26">
      <c r="Z91459" s="5"/>
    </row>
    <row r="91460" spans="26:26">
      <c r="Z91460" s="5"/>
    </row>
    <row r="91461" spans="26:26">
      <c r="Z91461" s="5"/>
    </row>
    <row r="91462" spans="26:26">
      <c r="Z91462" s="5"/>
    </row>
    <row r="91463" spans="26:26">
      <c r="Z91463" s="5"/>
    </row>
    <row r="91464" spans="26:26">
      <c r="Z91464" s="5"/>
    </row>
    <row r="91465" spans="26:26">
      <c r="Z91465" s="5"/>
    </row>
    <row r="91466" spans="26:26">
      <c r="Z91466" s="5"/>
    </row>
    <row r="91467" spans="26:26">
      <c r="Z91467" s="5"/>
    </row>
    <row r="91468" spans="26:26">
      <c r="Z91468" s="5"/>
    </row>
    <row r="91469" spans="26:26">
      <c r="Z91469" s="5"/>
    </row>
    <row r="91470" spans="26:26">
      <c r="Z91470" s="5"/>
    </row>
    <row r="91471" spans="26:26">
      <c r="Z91471" s="5"/>
    </row>
    <row r="91472" spans="26:26">
      <c r="Z91472" s="5"/>
    </row>
    <row r="91473" spans="26:26">
      <c r="Z91473" s="5"/>
    </row>
    <row r="91474" spans="26:26">
      <c r="Z91474" s="5"/>
    </row>
    <row r="91475" spans="26:26">
      <c r="Z91475" s="5"/>
    </row>
    <row r="91476" spans="26:26">
      <c r="Z91476" s="5"/>
    </row>
    <row r="91477" spans="26:26">
      <c r="Z91477" s="5"/>
    </row>
    <row r="91478" spans="26:26">
      <c r="Z91478" s="5"/>
    </row>
    <row r="91479" spans="26:26">
      <c r="Z91479" s="5"/>
    </row>
    <row r="91480" spans="26:26">
      <c r="Z91480" s="5"/>
    </row>
    <row r="91481" spans="26:26">
      <c r="Z91481" s="5"/>
    </row>
    <row r="91482" spans="26:26">
      <c r="Z91482" s="5"/>
    </row>
    <row r="91483" spans="26:26">
      <c r="Z91483" s="5"/>
    </row>
    <row r="91484" spans="26:26">
      <c r="Z91484" s="5"/>
    </row>
    <row r="91485" spans="26:26">
      <c r="Z91485" s="5"/>
    </row>
    <row r="91486" spans="26:26">
      <c r="Z91486" s="5"/>
    </row>
    <row r="91487" spans="26:26">
      <c r="Z91487" s="5"/>
    </row>
    <row r="91488" spans="26:26">
      <c r="Z91488" s="5"/>
    </row>
    <row r="91489" spans="26:26">
      <c r="Z91489" s="5"/>
    </row>
    <row r="91490" spans="26:26">
      <c r="Z91490" s="5"/>
    </row>
    <row r="91491" spans="26:26">
      <c r="Z91491" s="5"/>
    </row>
    <row r="91492" spans="26:26">
      <c r="Z91492" s="5"/>
    </row>
    <row r="91493" spans="26:26">
      <c r="Z91493" s="5"/>
    </row>
    <row r="91494" spans="26:26">
      <c r="Z91494" s="5"/>
    </row>
    <row r="91495" spans="26:26">
      <c r="Z91495" s="5"/>
    </row>
    <row r="91496" spans="26:26">
      <c r="Z91496" s="5"/>
    </row>
    <row r="91497" spans="26:26">
      <c r="Z91497" s="5"/>
    </row>
    <row r="91498" spans="26:26">
      <c r="Z91498" s="5"/>
    </row>
    <row r="91499" spans="26:26">
      <c r="Z91499" s="5"/>
    </row>
    <row r="91500" spans="26:26">
      <c r="Z91500" s="5"/>
    </row>
    <row r="91501" spans="26:26">
      <c r="Z91501" s="5"/>
    </row>
    <row r="91502" spans="26:26">
      <c r="Z91502" s="5"/>
    </row>
    <row r="91503" spans="26:26">
      <c r="Z91503" s="5"/>
    </row>
    <row r="91504" spans="26:26">
      <c r="Z91504" s="5"/>
    </row>
    <row r="91505" spans="26:26">
      <c r="Z91505" s="5"/>
    </row>
    <row r="91506" spans="26:26">
      <c r="Z91506" s="5"/>
    </row>
    <row r="91507" spans="26:26">
      <c r="Z91507" s="5"/>
    </row>
    <row r="91508" spans="26:26">
      <c r="Z91508" s="5"/>
    </row>
    <row r="91509" spans="26:26">
      <c r="Z91509" s="5"/>
    </row>
    <row r="91510" spans="26:26">
      <c r="Z91510" s="5"/>
    </row>
    <row r="91511" spans="26:26">
      <c r="Z91511" s="5"/>
    </row>
    <row r="91512" spans="26:26">
      <c r="Z91512" s="5"/>
    </row>
    <row r="91513" spans="26:26">
      <c r="Z91513" s="5"/>
    </row>
    <row r="91514" spans="26:26">
      <c r="Z91514" s="5"/>
    </row>
    <row r="91515" spans="26:26">
      <c r="Z91515" s="5"/>
    </row>
    <row r="91516" spans="26:26">
      <c r="Z91516" s="5"/>
    </row>
    <row r="91517" spans="26:26">
      <c r="Z91517" s="5"/>
    </row>
    <row r="91518" spans="26:26">
      <c r="Z91518" s="5"/>
    </row>
    <row r="91519" spans="26:26">
      <c r="Z91519" s="5"/>
    </row>
    <row r="91520" spans="26:26">
      <c r="Z91520" s="5"/>
    </row>
    <row r="91521" spans="26:26">
      <c r="Z91521" s="5"/>
    </row>
    <row r="91522" spans="26:26">
      <c r="Z91522" s="5"/>
    </row>
    <row r="91523" spans="26:26">
      <c r="Z91523" s="5"/>
    </row>
    <row r="91524" spans="26:26">
      <c r="Z91524" s="5"/>
    </row>
    <row r="91525" spans="26:26">
      <c r="Z91525" s="5"/>
    </row>
    <row r="91526" spans="26:26">
      <c r="Z91526" s="5"/>
    </row>
    <row r="91527" spans="26:26">
      <c r="Z91527" s="5"/>
    </row>
    <row r="91528" spans="26:26">
      <c r="Z91528" s="5"/>
    </row>
    <row r="91529" spans="26:26">
      <c r="Z91529" s="5"/>
    </row>
    <row r="91530" spans="26:26">
      <c r="Z91530" s="5"/>
    </row>
    <row r="91531" spans="26:26">
      <c r="Z91531" s="5"/>
    </row>
    <row r="91532" spans="26:26">
      <c r="Z91532" s="5"/>
    </row>
    <row r="91533" spans="26:26">
      <c r="Z91533" s="5"/>
    </row>
    <row r="91534" spans="26:26">
      <c r="Z91534" s="5"/>
    </row>
    <row r="91535" spans="26:26">
      <c r="Z91535" s="5"/>
    </row>
    <row r="91536" spans="26:26">
      <c r="Z91536" s="5"/>
    </row>
    <row r="91537" spans="26:26">
      <c r="Z91537" s="5"/>
    </row>
    <row r="91538" spans="26:26">
      <c r="Z91538" s="5"/>
    </row>
    <row r="91539" spans="26:26">
      <c r="Z91539" s="5"/>
    </row>
    <row r="91540" spans="26:26">
      <c r="Z91540" s="5"/>
    </row>
    <row r="91541" spans="26:26">
      <c r="Z91541" s="5"/>
    </row>
    <row r="91542" spans="26:26">
      <c r="Z91542" s="5"/>
    </row>
    <row r="91543" spans="26:26">
      <c r="Z91543" s="5"/>
    </row>
    <row r="91544" spans="26:26">
      <c r="Z91544" s="5"/>
    </row>
    <row r="91545" spans="26:26">
      <c r="Z91545" s="5"/>
    </row>
    <row r="91546" spans="26:26">
      <c r="Z91546" s="5"/>
    </row>
    <row r="91547" spans="26:26">
      <c r="Z91547" s="5"/>
    </row>
    <row r="91548" spans="26:26">
      <c r="Z91548" s="5"/>
    </row>
    <row r="91549" spans="26:26">
      <c r="Z91549" s="5"/>
    </row>
    <row r="91550" spans="26:26">
      <c r="Z91550" s="5"/>
    </row>
    <row r="91551" spans="26:26">
      <c r="Z91551" s="5"/>
    </row>
    <row r="91552" spans="26:26">
      <c r="Z91552" s="5"/>
    </row>
    <row r="91553" spans="26:26">
      <c r="Z91553" s="5"/>
    </row>
    <row r="91554" spans="26:26">
      <c r="Z91554" s="5"/>
    </row>
    <row r="91555" spans="26:26">
      <c r="Z91555" s="5"/>
    </row>
    <row r="91556" spans="26:26">
      <c r="Z91556" s="5"/>
    </row>
    <row r="91557" spans="26:26">
      <c r="Z91557" s="5"/>
    </row>
    <row r="91558" spans="26:26">
      <c r="Z91558" s="5"/>
    </row>
    <row r="91559" spans="26:26">
      <c r="Z91559" s="5"/>
    </row>
    <row r="91560" spans="26:26">
      <c r="Z91560" s="5"/>
    </row>
    <row r="91561" spans="26:26">
      <c r="Z91561" s="5"/>
    </row>
    <row r="91562" spans="26:26">
      <c r="Z91562" s="5"/>
    </row>
    <row r="91563" spans="26:26">
      <c r="Z91563" s="5"/>
    </row>
    <row r="91564" spans="26:26">
      <c r="Z91564" s="5"/>
    </row>
    <row r="91565" spans="26:26">
      <c r="Z91565" s="5"/>
    </row>
    <row r="91566" spans="26:26">
      <c r="Z91566" s="5"/>
    </row>
    <row r="91567" spans="26:26">
      <c r="Z91567" s="5"/>
    </row>
    <row r="91568" spans="26:26">
      <c r="Z91568" s="5"/>
    </row>
    <row r="91569" spans="26:26">
      <c r="Z91569" s="5"/>
    </row>
    <row r="91570" spans="26:26">
      <c r="Z91570" s="5"/>
    </row>
    <row r="91571" spans="26:26">
      <c r="Z91571" s="5"/>
    </row>
    <row r="91572" spans="26:26">
      <c r="Z91572" s="5"/>
    </row>
    <row r="91573" spans="26:26">
      <c r="Z91573" s="5"/>
    </row>
    <row r="91574" spans="26:26">
      <c r="Z91574" s="5"/>
    </row>
    <row r="91575" spans="26:26">
      <c r="Z91575" s="5"/>
    </row>
    <row r="91576" spans="26:26">
      <c r="Z91576" s="5"/>
    </row>
    <row r="91577" spans="26:26">
      <c r="Z91577" s="5"/>
    </row>
    <row r="91578" spans="26:26">
      <c r="Z91578" s="5"/>
    </row>
    <row r="91579" spans="26:26">
      <c r="Z91579" s="5"/>
    </row>
    <row r="91580" spans="26:26">
      <c r="Z91580" s="5"/>
    </row>
    <row r="91581" spans="26:26">
      <c r="Z91581" s="5"/>
    </row>
    <row r="91582" spans="26:26">
      <c r="Z91582" s="5"/>
    </row>
    <row r="91583" spans="26:26">
      <c r="Z91583" s="5"/>
    </row>
    <row r="91584" spans="26:26">
      <c r="Z91584" s="5"/>
    </row>
    <row r="91585" spans="26:26">
      <c r="Z91585" s="5"/>
    </row>
    <row r="91586" spans="26:26">
      <c r="Z91586" s="5"/>
    </row>
    <row r="91587" spans="26:26">
      <c r="Z91587" s="5"/>
    </row>
    <row r="91588" spans="26:26">
      <c r="Z91588" s="5"/>
    </row>
    <row r="91589" spans="26:26">
      <c r="Z91589" s="5"/>
    </row>
    <row r="91590" spans="26:26">
      <c r="Z91590" s="5"/>
    </row>
    <row r="91591" spans="26:26">
      <c r="Z91591" s="5"/>
    </row>
    <row r="91592" spans="26:26">
      <c r="Z91592" s="5"/>
    </row>
    <row r="91593" spans="26:26">
      <c r="Z91593" s="5"/>
    </row>
    <row r="91594" spans="26:26">
      <c r="Z91594" s="5"/>
    </row>
    <row r="91595" spans="26:26">
      <c r="Z91595" s="5"/>
    </row>
    <row r="91596" spans="26:26">
      <c r="Z91596" s="5"/>
    </row>
    <row r="91597" spans="26:26">
      <c r="Z91597" s="5"/>
    </row>
    <row r="91598" spans="26:26">
      <c r="Z91598" s="5"/>
    </row>
    <row r="91599" spans="26:26">
      <c r="Z91599" s="5"/>
    </row>
    <row r="91600" spans="26:26">
      <c r="Z91600" s="5"/>
    </row>
    <row r="91601" spans="26:26">
      <c r="Z91601" s="5"/>
    </row>
    <row r="91602" spans="26:26">
      <c r="Z91602" s="5"/>
    </row>
    <row r="91603" spans="26:26">
      <c r="Z91603" s="5"/>
    </row>
    <row r="91604" spans="26:26">
      <c r="Z91604" s="5"/>
    </row>
    <row r="91605" spans="26:26">
      <c r="Z91605" s="5"/>
    </row>
    <row r="91606" spans="26:26">
      <c r="Z91606" s="5"/>
    </row>
    <row r="91607" spans="26:26">
      <c r="Z91607" s="5"/>
    </row>
    <row r="91608" spans="26:26">
      <c r="Z91608" s="5"/>
    </row>
    <row r="91609" spans="26:26">
      <c r="Z91609" s="5"/>
    </row>
    <row r="91610" spans="26:26">
      <c r="Z91610" s="5"/>
    </row>
    <row r="91611" spans="26:26">
      <c r="Z91611" s="5"/>
    </row>
    <row r="91612" spans="26:26">
      <c r="Z91612" s="5"/>
    </row>
    <row r="91613" spans="26:26">
      <c r="Z91613" s="5"/>
    </row>
    <row r="91614" spans="26:26">
      <c r="Z91614" s="5"/>
    </row>
    <row r="91615" spans="26:26">
      <c r="Z91615" s="5"/>
    </row>
    <row r="91616" spans="26:26">
      <c r="Z91616" s="5"/>
    </row>
    <row r="91617" spans="26:26">
      <c r="Z91617" s="5"/>
    </row>
    <row r="91618" spans="26:26">
      <c r="Z91618" s="5"/>
    </row>
    <row r="91619" spans="26:26">
      <c r="Z91619" s="5"/>
    </row>
    <row r="91620" spans="26:26">
      <c r="Z91620" s="5"/>
    </row>
    <row r="91621" spans="26:26">
      <c r="Z91621" s="5"/>
    </row>
    <row r="91622" spans="26:26">
      <c r="Z91622" s="5"/>
    </row>
    <row r="91623" spans="26:26">
      <c r="Z91623" s="5"/>
    </row>
    <row r="91624" spans="26:26">
      <c r="Z91624" s="5"/>
    </row>
    <row r="91625" spans="26:26">
      <c r="Z91625" s="5"/>
    </row>
    <row r="91626" spans="26:26">
      <c r="Z91626" s="5"/>
    </row>
    <row r="91627" spans="26:26">
      <c r="Z91627" s="5"/>
    </row>
    <row r="91628" spans="26:26">
      <c r="Z91628" s="5"/>
    </row>
    <row r="91629" spans="26:26">
      <c r="Z91629" s="5"/>
    </row>
    <row r="91630" spans="26:26">
      <c r="Z91630" s="5"/>
    </row>
    <row r="91631" spans="26:26">
      <c r="Z91631" s="5"/>
    </row>
    <row r="91632" spans="26:26">
      <c r="Z91632" s="5"/>
    </row>
    <row r="91633" spans="26:26">
      <c r="Z91633" s="5"/>
    </row>
    <row r="91634" spans="26:26">
      <c r="Z91634" s="5"/>
    </row>
    <row r="91635" spans="26:26">
      <c r="Z91635" s="5"/>
    </row>
    <row r="91636" spans="26:26">
      <c r="Z91636" s="5"/>
    </row>
    <row r="91637" spans="26:26">
      <c r="Z91637" s="5"/>
    </row>
    <row r="91638" spans="26:26">
      <c r="Z91638" s="5"/>
    </row>
    <row r="91639" spans="26:26">
      <c r="Z91639" s="5"/>
    </row>
    <row r="91640" spans="26:26">
      <c r="Z91640" s="5"/>
    </row>
    <row r="91641" spans="26:26">
      <c r="Z91641" s="5"/>
    </row>
    <row r="91642" spans="26:26">
      <c r="Z91642" s="5"/>
    </row>
    <row r="91643" spans="26:26">
      <c r="Z91643" s="5"/>
    </row>
    <row r="91644" spans="26:26">
      <c r="Z91644" s="5"/>
    </row>
    <row r="91645" spans="26:26">
      <c r="Z91645" s="5"/>
    </row>
    <row r="91646" spans="26:26">
      <c r="Z91646" s="5"/>
    </row>
    <row r="91647" spans="26:26">
      <c r="Z91647" s="5"/>
    </row>
    <row r="91648" spans="26:26">
      <c r="Z91648" s="5"/>
    </row>
    <row r="91649" spans="26:26">
      <c r="Z91649" s="5"/>
    </row>
    <row r="91650" spans="26:26">
      <c r="Z91650" s="5"/>
    </row>
    <row r="91651" spans="26:26">
      <c r="Z91651" s="5"/>
    </row>
    <row r="91652" spans="26:26">
      <c r="Z91652" s="5"/>
    </row>
    <row r="91653" spans="26:26">
      <c r="Z91653" s="5"/>
    </row>
    <row r="91654" spans="26:26">
      <c r="Z91654" s="5"/>
    </row>
    <row r="91655" spans="26:26">
      <c r="Z91655" s="5"/>
    </row>
    <row r="91656" spans="26:26">
      <c r="Z91656" s="5"/>
    </row>
    <row r="91657" spans="26:26">
      <c r="Z91657" s="5"/>
    </row>
    <row r="91658" spans="26:26">
      <c r="Z91658" s="5"/>
    </row>
    <row r="91659" spans="26:26">
      <c r="Z91659" s="5"/>
    </row>
    <row r="91660" spans="26:26">
      <c r="Z91660" s="5"/>
    </row>
    <row r="91661" spans="26:26">
      <c r="Z91661" s="5"/>
    </row>
    <row r="91662" spans="26:26">
      <c r="Z91662" s="5"/>
    </row>
    <row r="91663" spans="26:26">
      <c r="Z91663" s="5"/>
    </row>
    <row r="91664" spans="26:26">
      <c r="Z91664" s="5"/>
    </row>
    <row r="91665" spans="26:26">
      <c r="Z91665" s="5"/>
    </row>
    <row r="91666" spans="26:26">
      <c r="Z91666" s="5"/>
    </row>
    <row r="91667" spans="26:26">
      <c r="Z91667" s="5"/>
    </row>
    <row r="91668" spans="26:26">
      <c r="Z91668" s="5"/>
    </row>
    <row r="91669" spans="26:26">
      <c r="Z91669" s="5"/>
    </row>
    <row r="91670" spans="26:26">
      <c r="Z91670" s="5"/>
    </row>
    <row r="91671" spans="26:26">
      <c r="Z91671" s="5"/>
    </row>
    <row r="91672" spans="26:26">
      <c r="Z91672" s="5"/>
    </row>
    <row r="91673" spans="26:26">
      <c r="Z91673" s="5"/>
    </row>
    <row r="91674" spans="26:26">
      <c r="Z91674" s="5"/>
    </row>
    <row r="91675" spans="26:26">
      <c r="Z91675" s="5"/>
    </row>
    <row r="91676" spans="26:26">
      <c r="Z91676" s="5"/>
    </row>
    <row r="91677" spans="26:26">
      <c r="Z91677" s="5"/>
    </row>
    <row r="91678" spans="26:26">
      <c r="Z91678" s="5"/>
    </row>
    <row r="91679" spans="26:26">
      <c r="Z91679" s="5"/>
    </row>
    <row r="91680" spans="26:26">
      <c r="Z91680" s="5"/>
    </row>
    <row r="91681" spans="26:26">
      <c r="Z91681" s="5"/>
    </row>
    <row r="91682" spans="26:26">
      <c r="Z91682" s="5"/>
    </row>
    <row r="91683" spans="26:26">
      <c r="Z91683" s="5"/>
    </row>
    <row r="91684" spans="26:26">
      <c r="Z91684" s="5"/>
    </row>
    <row r="91685" spans="26:26">
      <c r="Z91685" s="5"/>
    </row>
    <row r="91686" spans="26:26">
      <c r="Z91686" s="5"/>
    </row>
    <row r="91687" spans="26:26">
      <c r="Z91687" s="5"/>
    </row>
    <row r="91688" spans="26:26">
      <c r="Z91688" s="5"/>
    </row>
    <row r="91689" spans="26:26">
      <c r="Z91689" s="5"/>
    </row>
    <row r="91690" spans="26:26">
      <c r="Z91690" s="5"/>
    </row>
    <row r="91691" spans="26:26">
      <c r="Z91691" s="5"/>
    </row>
    <row r="91692" spans="26:26">
      <c r="Z91692" s="5"/>
    </row>
    <row r="91693" spans="26:26">
      <c r="Z91693" s="5"/>
    </row>
    <row r="91694" spans="26:26">
      <c r="Z91694" s="5"/>
    </row>
    <row r="91695" spans="26:26">
      <c r="Z91695" s="5"/>
    </row>
    <row r="91696" spans="26:26">
      <c r="Z91696" s="5"/>
    </row>
    <row r="91697" spans="26:26">
      <c r="Z91697" s="5"/>
    </row>
    <row r="91698" spans="26:26">
      <c r="Z91698" s="5"/>
    </row>
    <row r="91699" spans="26:26">
      <c r="Z91699" s="5"/>
    </row>
    <row r="91700" spans="26:26">
      <c r="Z91700" s="5"/>
    </row>
    <row r="91701" spans="26:26">
      <c r="Z91701" s="5"/>
    </row>
    <row r="91702" spans="26:26">
      <c r="Z91702" s="5"/>
    </row>
    <row r="91703" spans="26:26">
      <c r="Z91703" s="5"/>
    </row>
    <row r="91704" spans="26:26">
      <c r="Z91704" s="5"/>
    </row>
    <row r="91705" spans="26:26">
      <c r="Z91705" s="5"/>
    </row>
    <row r="91706" spans="26:26">
      <c r="Z91706" s="5"/>
    </row>
    <row r="91707" spans="26:26">
      <c r="Z91707" s="5"/>
    </row>
    <row r="91708" spans="26:26">
      <c r="Z91708" s="5"/>
    </row>
    <row r="91709" spans="26:26">
      <c r="Z91709" s="5"/>
    </row>
    <row r="91710" spans="26:26">
      <c r="Z91710" s="5"/>
    </row>
    <row r="91711" spans="26:26">
      <c r="Z91711" s="5"/>
    </row>
    <row r="91712" spans="26:26">
      <c r="Z91712" s="5"/>
    </row>
    <row r="91713" spans="26:26">
      <c r="Z91713" s="5"/>
    </row>
    <row r="91714" spans="26:26">
      <c r="Z91714" s="5"/>
    </row>
    <row r="91715" spans="26:26">
      <c r="Z91715" s="5"/>
    </row>
    <row r="91716" spans="26:26">
      <c r="Z91716" s="5"/>
    </row>
    <row r="91717" spans="26:26">
      <c r="Z91717" s="5"/>
    </row>
    <row r="91718" spans="26:26">
      <c r="Z91718" s="5"/>
    </row>
    <row r="91719" spans="26:26">
      <c r="Z91719" s="5"/>
    </row>
    <row r="91720" spans="26:26">
      <c r="Z91720" s="5"/>
    </row>
    <row r="91721" spans="26:26">
      <c r="Z91721" s="5"/>
    </row>
    <row r="91722" spans="26:26">
      <c r="Z91722" s="5"/>
    </row>
    <row r="91723" spans="26:26">
      <c r="Z91723" s="5"/>
    </row>
    <row r="91724" spans="26:26">
      <c r="Z91724" s="5"/>
    </row>
    <row r="91725" spans="26:26">
      <c r="Z91725" s="5"/>
    </row>
    <row r="91726" spans="26:26">
      <c r="Z91726" s="5"/>
    </row>
    <row r="91727" spans="26:26">
      <c r="Z91727" s="5"/>
    </row>
    <row r="91728" spans="26:26">
      <c r="Z91728" s="5"/>
    </row>
    <row r="91729" spans="26:26">
      <c r="Z91729" s="5"/>
    </row>
    <row r="91730" spans="26:26">
      <c r="Z91730" s="5"/>
    </row>
    <row r="91731" spans="26:26">
      <c r="Z91731" s="5"/>
    </row>
    <row r="91732" spans="26:26">
      <c r="Z91732" s="5"/>
    </row>
    <row r="91733" spans="26:26">
      <c r="Z91733" s="5"/>
    </row>
    <row r="91734" spans="26:26">
      <c r="Z91734" s="5"/>
    </row>
    <row r="91735" spans="26:26">
      <c r="Z91735" s="5"/>
    </row>
    <row r="91736" spans="26:26">
      <c r="Z91736" s="5"/>
    </row>
    <row r="91737" spans="26:26">
      <c r="Z91737" s="5"/>
    </row>
    <row r="91738" spans="26:26">
      <c r="Z91738" s="5"/>
    </row>
    <row r="91739" spans="26:26">
      <c r="Z91739" s="5"/>
    </row>
    <row r="91740" spans="26:26">
      <c r="Z91740" s="5"/>
    </row>
    <row r="91741" spans="26:26">
      <c r="Z91741" s="5"/>
    </row>
    <row r="91742" spans="26:26">
      <c r="Z91742" s="5"/>
    </row>
    <row r="91743" spans="26:26">
      <c r="Z91743" s="5"/>
    </row>
    <row r="91744" spans="26:26">
      <c r="Z91744" s="5"/>
    </row>
    <row r="91745" spans="26:26">
      <c r="Z91745" s="5"/>
    </row>
    <row r="91746" spans="26:26">
      <c r="Z91746" s="5"/>
    </row>
    <row r="91747" spans="26:26">
      <c r="Z91747" s="5"/>
    </row>
    <row r="91748" spans="26:26">
      <c r="Z91748" s="5"/>
    </row>
    <row r="91749" spans="26:26">
      <c r="Z91749" s="5"/>
    </row>
    <row r="91750" spans="26:26">
      <c r="Z91750" s="5"/>
    </row>
    <row r="91751" spans="26:26">
      <c r="Z91751" s="5"/>
    </row>
    <row r="91752" spans="26:26">
      <c r="Z91752" s="5"/>
    </row>
    <row r="91753" spans="26:26">
      <c r="Z91753" s="5"/>
    </row>
    <row r="91754" spans="26:26">
      <c r="Z91754" s="5"/>
    </row>
    <row r="91755" spans="26:26">
      <c r="Z91755" s="5"/>
    </row>
    <row r="91756" spans="26:26">
      <c r="Z91756" s="5"/>
    </row>
    <row r="91757" spans="26:26">
      <c r="Z91757" s="5"/>
    </row>
    <row r="91758" spans="26:26">
      <c r="Z91758" s="5"/>
    </row>
    <row r="91759" spans="26:26">
      <c r="Z91759" s="5"/>
    </row>
    <row r="91760" spans="26:26">
      <c r="Z91760" s="5"/>
    </row>
    <row r="91761" spans="26:26">
      <c r="Z91761" s="5"/>
    </row>
    <row r="91762" spans="26:26">
      <c r="Z91762" s="5"/>
    </row>
    <row r="91763" spans="26:26">
      <c r="Z91763" s="5"/>
    </row>
    <row r="91764" spans="26:26">
      <c r="Z91764" s="5"/>
    </row>
    <row r="91765" spans="26:26">
      <c r="Z91765" s="5"/>
    </row>
    <row r="91766" spans="26:26">
      <c r="Z91766" s="5"/>
    </row>
    <row r="91767" spans="26:26">
      <c r="Z91767" s="5"/>
    </row>
    <row r="91768" spans="26:26">
      <c r="Z91768" s="5"/>
    </row>
    <row r="91769" spans="26:26">
      <c r="Z91769" s="5"/>
    </row>
    <row r="91770" spans="26:26">
      <c r="Z91770" s="5"/>
    </row>
    <row r="91771" spans="26:26">
      <c r="Z91771" s="5"/>
    </row>
    <row r="91772" spans="26:26">
      <c r="Z91772" s="5"/>
    </row>
    <row r="91773" spans="26:26">
      <c r="Z91773" s="5"/>
    </row>
    <row r="91774" spans="26:26">
      <c r="Z91774" s="5"/>
    </row>
    <row r="91775" spans="26:26">
      <c r="Z91775" s="5"/>
    </row>
    <row r="91776" spans="26:26">
      <c r="Z91776" s="5"/>
    </row>
    <row r="91777" spans="26:26">
      <c r="Z91777" s="5"/>
    </row>
    <row r="91778" spans="26:26">
      <c r="Z91778" s="5"/>
    </row>
    <row r="91779" spans="26:26">
      <c r="Z91779" s="5"/>
    </row>
    <row r="91780" spans="26:26">
      <c r="Z91780" s="5"/>
    </row>
    <row r="91781" spans="26:26">
      <c r="Z91781" s="5"/>
    </row>
    <row r="91782" spans="26:26">
      <c r="Z91782" s="5"/>
    </row>
    <row r="91783" spans="26:26">
      <c r="Z91783" s="5"/>
    </row>
    <row r="91784" spans="26:26">
      <c r="Z91784" s="5"/>
    </row>
    <row r="91785" spans="26:26">
      <c r="Z91785" s="5"/>
    </row>
    <row r="91786" spans="26:26">
      <c r="Z91786" s="5"/>
    </row>
    <row r="91787" spans="26:26">
      <c r="Z91787" s="5"/>
    </row>
    <row r="91788" spans="26:26">
      <c r="Z91788" s="5"/>
    </row>
    <row r="91789" spans="26:26">
      <c r="Z91789" s="5"/>
    </row>
    <row r="91790" spans="26:26">
      <c r="Z91790" s="5"/>
    </row>
    <row r="91791" spans="26:26">
      <c r="Z91791" s="5"/>
    </row>
    <row r="91792" spans="26:26">
      <c r="Z91792" s="5"/>
    </row>
    <row r="91793" spans="26:26">
      <c r="Z91793" s="5"/>
    </row>
    <row r="91794" spans="26:26">
      <c r="Z91794" s="5"/>
    </row>
    <row r="91795" spans="26:26">
      <c r="Z91795" s="5"/>
    </row>
    <row r="91796" spans="26:26">
      <c r="Z91796" s="5"/>
    </row>
    <row r="91797" spans="26:26">
      <c r="Z91797" s="5"/>
    </row>
    <row r="91798" spans="26:26">
      <c r="Z91798" s="5"/>
    </row>
    <row r="91799" spans="26:26">
      <c r="Z91799" s="5"/>
    </row>
    <row r="91800" spans="26:26">
      <c r="Z91800" s="5"/>
    </row>
    <row r="91801" spans="26:26">
      <c r="Z91801" s="5"/>
    </row>
    <row r="91802" spans="26:26">
      <c r="Z91802" s="5"/>
    </row>
    <row r="91803" spans="26:26">
      <c r="Z91803" s="5"/>
    </row>
    <row r="91804" spans="26:26">
      <c r="Z91804" s="5"/>
    </row>
    <row r="91805" spans="26:26">
      <c r="Z91805" s="5"/>
    </row>
    <row r="91806" spans="26:26">
      <c r="Z91806" s="5"/>
    </row>
    <row r="91807" spans="26:26">
      <c r="Z91807" s="5"/>
    </row>
    <row r="91808" spans="26:26">
      <c r="Z91808" s="5"/>
    </row>
    <row r="91809" spans="26:26">
      <c r="Z91809" s="5"/>
    </row>
    <row r="91810" spans="26:26">
      <c r="Z91810" s="5"/>
    </row>
    <row r="91811" spans="26:26">
      <c r="Z91811" s="5"/>
    </row>
    <row r="91812" spans="26:26">
      <c r="Z91812" s="5"/>
    </row>
    <row r="91813" spans="26:26">
      <c r="Z91813" s="5"/>
    </row>
    <row r="91814" spans="26:26">
      <c r="Z91814" s="5"/>
    </row>
    <row r="91815" spans="26:26">
      <c r="Z91815" s="5"/>
    </row>
    <row r="91816" spans="26:26">
      <c r="Z91816" s="5"/>
    </row>
    <row r="91817" spans="26:26">
      <c r="Z91817" s="5"/>
    </row>
    <row r="91818" spans="26:26">
      <c r="Z91818" s="5"/>
    </row>
    <row r="91819" spans="26:26">
      <c r="Z91819" s="5"/>
    </row>
    <row r="91820" spans="26:26">
      <c r="Z91820" s="5"/>
    </row>
    <row r="91821" spans="26:26">
      <c r="Z91821" s="5"/>
    </row>
    <row r="91822" spans="26:26">
      <c r="Z91822" s="5"/>
    </row>
    <row r="91823" spans="26:26">
      <c r="Z91823" s="5"/>
    </row>
    <row r="91824" spans="26:26">
      <c r="Z91824" s="5"/>
    </row>
    <row r="91825" spans="26:26">
      <c r="Z91825" s="5"/>
    </row>
    <row r="91826" spans="26:26">
      <c r="Z91826" s="5"/>
    </row>
    <row r="91827" spans="26:26">
      <c r="Z91827" s="5"/>
    </row>
    <row r="91828" spans="26:26">
      <c r="Z91828" s="5"/>
    </row>
    <row r="91829" spans="26:26">
      <c r="Z91829" s="5"/>
    </row>
    <row r="91830" spans="26:26">
      <c r="Z91830" s="5"/>
    </row>
    <row r="91831" spans="26:26">
      <c r="Z91831" s="5"/>
    </row>
    <row r="91832" spans="26:26">
      <c r="Z91832" s="5"/>
    </row>
    <row r="91833" spans="26:26">
      <c r="Z91833" s="5"/>
    </row>
    <row r="91834" spans="26:26">
      <c r="Z91834" s="5"/>
    </row>
    <row r="91835" spans="26:26">
      <c r="Z91835" s="5"/>
    </row>
    <row r="91836" spans="26:26">
      <c r="Z91836" s="5"/>
    </row>
    <row r="91837" spans="26:26">
      <c r="Z91837" s="5"/>
    </row>
    <row r="91838" spans="26:26">
      <c r="Z91838" s="5"/>
    </row>
    <row r="91839" spans="26:26">
      <c r="Z91839" s="5"/>
    </row>
    <row r="91840" spans="26:26">
      <c r="Z91840" s="5"/>
    </row>
    <row r="91841" spans="26:26">
      <c r="Z91841" s="5"/>
    </row>
    <row r="91842" spans="26:26">
      <c r="Z91842" s="5"/>
    </row>
    <row r="91843" spans="26:26">
      <c r="Z91843" s="5"/>
    </row>
    <row r="91844" spans="26:26">
      <c r="Z91844" s="5"/>
    </row>
    <row r="91845" spans="26:26">
      <c r="Z91845" s="5"/>
    </row>
    <row r="91846" spans="26:26">
      <c r="Z91846" s="5"/>
    </row>
    <row r="91847" spans="26:26">
      <c r="Z91847" s="5"/>
    </row>
    <row r="91848" spans="26:26">
      <c r="Z91848" s="5"/>
    </row>
    <row r="91849" spans="26:26">
      <c r="Z91849" s="5"/>
    </row>
    <row r="91850" spans="26:26">
      <c r="Z91850" s="5"/>
    </row>
    <row r="91851" spans="26:26">
      <c r="Z91851" s="5"/>
    </row>
    <row r="91852" spans="26:26">
      <c r="Z91852" s="5"/>
    </row>
    <row r="91853" spans="26:26">
      <c r="Z91853" s="5"/>
    </row>
    <row r="91854" spans="26:26">
      <c r="Z91854" s="5"/>
    </row>
    <row r="91855" spans="26:26">
      <c r="Z91855" s="5"/>
    </row>
    <row r="91856" spans="26:26">
      <c r="Z91856" s="5"/>
    </row>
    <row r="91857" spans="26:26">
      <c r="Z91857" s="5"/>
    </row>
    <row r="91858" spans="26:26">
      <c r="Z91858" s="5"/>
    </row>
    <row r="91859" spans="26:26">
      <c r="Z91859" s="5"/>
    </row>
    <row r="91860" spans="26:26">
      <c r="Z91860" s="5"/>
    </row>
    <row r="91861" spans="26:26">
      <c r="Z91861" s="5"/>
    </row>
    <row r="91862" spans="26:26">
      <c r="Z91862" s="5"/>
    </row>
    <row r="91863" spans="26:26">
      <c r="Z91863" s="5"/>
    </row>
    <row r="91864" spans="26:26">
      <c r="Z91864" s="5"/>
    </row>
    <row r="91865" spans="26:26">
      <c r="Z91865" s="5"/>
    </row>
    <row r="91866" spans="26:26">
      <c r="Z91866" s="5"/>
    </row>
    <row r="91867" spans="26:26">
      <c r="Z91867" s="5"/>
    </row>
    <row r="91868" spans="26:26">
      <c r="Z91868" s="5"/>
    </row>
    <row r="91869" spans="26:26">
      <c r="Z91869" s="5"/>
    </row>
    <row r="91870" spans="26:26">
      <c r="Z91870" s="5"/>
    </row>
    <row r="91871" spans="26:26">
      <c r="Z91871" s="5"/>
    </row>
    <row r="91872" spans="26:26">
      <c r="Z91872" s="5"/>
    </row>
    <row r="91873" spans="26:26">
      <c r="Z91873" s="5"/>
    </row>
    <row r="91874" spans="26:26">
      <c r="Z91874" s="5"/>
    </row>
    <row r="91875" spans="26:26">
      <c r="Z91875" s="5"/>
    </row>
    <row r="91876" spans="26:26">
      <c r="Z91876" s="5"/>
    </row>
    <row r="91877" spans="26:26">
      <c r="Z91877" s="5"/>
    </row>
    <row r="91878" spans="26:26">
      <c r="Z91878" s="5"/>
    </row>
    <row r="91879" spans="26:26">
      <c r="Z91879" s="5"/>
    </row>
    <row r="91880" spans="26:26">
      <c r="Z91880" s="5"/>
    </row>
    <row r="91881" spans="26:26">
      <c r="Z91881" s="5"/>
    </row>
    <row r="91882" spans="26:26">
      <c r="Z91882" s="5"/>
    </row>
    <row r="91883" spans="26:26">
      <c r="Z91883" s="5"/>
    </row>
    <row r="91884" spans="26:26">
      <c r="Z91884" s="5"/>
    </row>
    <row r="91885" spans="26:26">
      <c r="Z91885" s="5"/>
    </row>
    <row r="91886" spans="26:26">
      <c r="Z91886" s="5"/>
    </row>
    <row r="91887" spans="26:26">
      <c r="Z91887" s="5"/>
    </row>
    <row r="91888" spans="26:26">
      <c r="Z91888" s="5"/>
    </row>
    <row r="91889" spans="26:26">
      <c r="Z91889" s="5"/>
    </row>
    <row r="91890" spans="26:26">
      <c r="Z91890" s="5"/>
    </row>
    <row r="91891" spans="26:26">
      <c r="Z91891" s="5"/>
    </row>
    <row r="91892" spans="26:26">
      <c r="Z91892" s="5"/>
    </row>
    <row r="91893" spans="26:26">
      <c r="Z91893" s="5"/>
    </row>
    <row r="91894" spans="26:26">
      <c r="Z91894" s="5"/>
    </row>
    <row r="91895" spans="26:26">
      <c r="Z91895" s="5"/>
    </row>
    <row r="91896" spans="26:26">
      <c r="Z91896" s="5"/>
    </row>
    <row r="91897" spans="26:26">
      <c r="Z91897" s="5"/>
    </row>
    <row r="91898" spans="26:26">
      <c r="Z91898" s="5"/>
    </row>
    <row r="91899" spans="26:26">
      <c r="Z91899" s="5"/>
    </row>
    <row r="91900" spans="26:26">
      <c r="Z91900" s="5"/>
    </row>
    <row r="91901" spans="26:26">
      <c r="Z91901" s="5"/>
    </row>
    <row r="91902" spans="26:26">
      <c r="Z91902" s="5"/>
    </row>
    <row r="91903" spans="26:26">
      <c r="Z91903" s="5"/>
    </row>
    <row r="91904" spans="26:26">
      <c r="Z91904" s="5"/>
    </row>
    <row r="91905" spans="26:26">
      <c r="Z91905" s="5"/>
    </row>
    <row r="91906" spans="26:26">
      <c r="Z91906" s="5"/>
    </row>
    <row r="91907" spans="26:26">
      <c r="Z91907" s="5"/>
    </row>
    <row r="91908" spans="26:26">
      <c r="Z91908" s="5"/>
    </row>
    <row r="91909" spans="26:26">
      <c r="Z91909" s="5"/>
    </row>
    <row r="91910" spans="26:26">
      <c r="Z91910" s="5"/>
    </row>
    <row r="91911" spans="26:26">
      <c r="Z91911" s="5"/>
    </row>
    <row r="91912" spans="26:26">
      <c r="Z91912" s="5"/>
    </row>
    <row r="91913" spans="26:26">
      <c r="Z91913" s="5"/>
    </row>
    <row r="91914" spans="26:26">
      <c r="Z91914" s="5"/>
    </row>
    <row r="91915" spans="26:26">
      <c r="Z91915" s="5"/>
    </row>
    <row r="91916" spans="26:26">
      <c r="Z91916" s="5"/>
    </row>
    <row r="91917" spans="26:26">
      <c r="Z91917" s="5"/>
    </row>
    <row r="91918" spans="26:26">
      <c r="Z91918" s="5"/>
    </row>
    <row r="91919" spans="26:26">
      <c r="Z91919" s="5"/>
    </row>
    <row r="91920" spans="26:26">
      <c r="Z91920" s="5"/>
    </row>
    <row r="91921" spans="26:26">
      <c r="Z91921" s="5"/>
    </row>
    <row r="91922" spans="26:26">
      <c r="Z91922" s="5"/>
    </row>
    <row r="91923" spans="26:26">
      <c r="Z91923" s="5"/>
    </row>
    <row r="91924" spans="26:26">
      <c r="Z91924" s="5"/>
    </row>
    <row r="91925" spans="26:26">
      <c r="Z91925" s="5"/>
    </row>
    <row r="91926" spans="26:26">
      <c r="Z91926" s="5"/>
    </row>
    <row r="91927" spans="26:26">
      <c r="Z91927" s="5"/>
    </row>
    <row r="91928" spans="26:26">
      <c r="Z91928" s="5"/>
    </row>
    <row r="91929" spans="26:26">
      <c r="Z91929" s="5"/>
    </row>
    <row r="91930" spans="26:26">
      <c r="Z91930" s="5"/>
    </row>
    <row r="91931" spans="26:26">
      <c r="Z91931" s="5"/>
    </row>
    <row r="91932" spans="26:26">
      <c r="Z91932" s="5"/>
    </row>
    <row r="91933" spans="26:26">
      <c r="Z91933" s="5"/>
    </row>
    <row r="91934" spans="26:26">
      <c r="Z91934" s="5"/>
    </row>
    <row r="91935" spans="26:26">
      <c r="Z91935" s="5"/>
    </row>
    <row r="91936" spans="26:26">
      <c r="Z91936" s="5"/>
    </row>
    <row r="91937" spans="26:26">
      <c r="Z91937" s="5"/>
    </row>
    <row r="91938" spans="26:26">
      <c r="Z91938" s="5"/>
    </row>
    <row r="91939" spans="26:26">
      <c r="Z91939" s="5"/>
    </row>
    <row r="91940" spans="26:26">
      <c r="Z91940" s="5"/>
    </row>
    <row r="91941" spans="26:26">
      <c r="Z91941" s="5"/>
    </row>
    <row r="91942" spans="26:26">
      <c r="Z91942" s="5"/>
    </row>
    <row r="91943" spans="26:26">
      <c r="Z91943" s="5"/>
    </row>
    <row r="91944" spans="26:26">
      <c r="Z91944" s="5"/>
    </row>
    <row r="91945" spans="26:26">
      <c r="Z91945" s="5"/>
    </row>
    <row r="91946" spans="26:26">
      <c r="Z91946" s="5"/>
    </row>
    <row r="91947" spans="26:26">
      <c r="Z91947" s="5"/>
    </row>
    <row r="91948" spans="26:26">
      <c r="Z91948" s="5"/>
    </row>
    <row r="91949" spans="26:26">
      <c r="Z91949" s="5"/>
    </row>
    <row r="91950" spans="26:26">
      <c r="Z91950" s="5"/>
    </row>
    <row r="91951" spans="26:26">
      <c r="Z91951" s="5"/>
    </row>
    <row r="91952" spans="26:26">
      <c r="Z91952" s="5"/>
    </row>
    <row r="91953" spans="26:26">
      <c r="Z91953" s="5"/>
    </row>
    <row r="91954" spans="26:26">
      <c r="Z91954" s="5"/>
    </row>
    <row r="91955" spans="26:26">
      <c r="Z91955" s="5"/>
    </row>
    <row r="91956" spans="26:26">
      <c r="Z91956" s="5"/>
    </row>
    <row r="91957" spans="26:26">
      <c r="Z91957" s="5"/>
    </row>
    <row r="91958" spans="26:26">
      <c r="Z91958" s="5"/>
    </row>
    <row r="91959" spans="26:26">
      <c r="Z91959" s="5"/>
    </row>
    <row r="91960" spans="26:26">
      <c r="Z91960" s="5"/>
    </row>
    <row r="91961" spans="26:26">
      <c r="Z91961" s="5"/>
    </row>
    <row r="91962" spans="26:26">
      <c r="Z91962" s="5"/>
    </row>
    <row r="91963" spans="26:26">
      <c r="Z91963" s="5"/>
    </row>
    <row r="91964" spans="26:26">
      <c r="Z91964" s="5"/>
    </row>
    <row r="91965" spans="26:26">
      <c r="Z91965" s="5"/>
    </row>
    <row r="91966" spans="26:26">
      <c r="Z91966" s="5"/>
    </row>
    <row r="91967" spans="26:26">
      <c r="Z91967" s="5"/>
    </row>
    <row r="91968" spans="26:26">
      <c r="Z91968" s="5"/>
    </row>
    <row r="91969" spans="26:26">
      <c r="Z91969" s="5"/>
    </row>
    <row r="91970" spans="26:26">
      <c r="Z91970" s="5"/>
    </row>
    <row r="91971" spans="26:26">
      <c r="Z91971" s="5"/>
    </row>
    <row r="91972" spans="26:26">
      <c r="Z91972" s="5"/>
    </row>
    <row r="91973" spans="26:26">
      <c r="Z91973" s="5"/>
    </row>
    <row r="91974" spans="26:26">
      <c r="Z91974" s="5"/>
    </row>
    <row r="91975" spans="26:26">
      <c r="Z91975" s="5"/>
    </row>
    <row r="91976" spans="26:26">
      <c r="Z91976" s="5"/>
    </row>
    <row r="91977" spans="26:26">
      <c r="Z91977" s="5"/>
    </row>
    <row r="91978" spans="26:26">
      <c r="Z91978" s="5"/>
    </row>
    <row r="91979" spans="26:26">
      <c r="Z91979" s="5"/>
    </row>
    <row r="91980" spans="26:26">
      <c r="Z91980" s="5"/>
    </row>
    <row r="91981" spans="26:26">
      <c r="Z91981" s="5"/>
    </row>
    <row r="91982" spans="26:26">
      <c r="Z91982" s="5"/>
    </row>
    <row r="91983" spans="26:26">
      <c r="Z91983" s="5"/>
    </row>
    <row r="91984" spans="26:26">
      <c r="Z91984" s="5"/>
    </row>
    <row r="91985" spans="26:26">
      <c r="Z91985" s="5"/>
    </row>
    <row r="91986" spans="26:26">
      <c r="Z91986" s="5"/>
    </row>
    <row r="91987" spans="26:26">
      <c r="Z91987" s="5"/>
    </row>
    <row r="91988" spans="26:26">
      <c r="Z91988" s="5"/>
    </row>
    <row r="91989" spans="26:26">
      <c r="Z91989" s="5"/>
    </row>
    <row r="91990" spans="26:26">
      <c r="Z91990" s="5"/>
    </row>
    <row r="91991" spans="26:26">
      <c r="Z91991" s="5"/>
    </row>
    <row r="91992" spans="26:26">
      <c r="Z91992" s="5"/>
    </row>
    <row r="91993" spans="26:26">
      <c r="Z91993" s="5"/>
    </row>
    <row r="91994" spans="26:26">
      <c r="Z91994" s="5"/>
    </row>
    <row r="91995" spans="26:26">
      <c r="Z91995" s="5"/>
    </row>
    <row r="91996" spans="26:26">
      <c r="Z91996" s="5"/>
    </row>
    <row r="91997" spans="26:26">
      <c r="Z91997" s="5"/>
    </row>
    <row r="91998" spans="26:26">
      <c r="Z91998" s="5"/>
    </row>
    <row r="91999" spans="26:26">
      <c r="Z91999" s="5"/>
    </row>
    <row r="92000" spans="26:26">
      <c r="Z92000" s="5"/>
    </row>
    <row r="92001" spans="26:26">
      <c r="Z92001" s="5"/>
    </row>
    <row r="92002" spans="26:26">
      <c r="Z92002" s="5"/>
    </row>
    <row r="92003" spans="26:26">
      <c r="Z92003" s="5"/>
    </row>
    <row r="92004" spans="26:26">
      <c r="Z92004" s="5"/>
    </row>
    <row r="92005" spans="26:26">
      <c r="Z92005" s="5"/>
    </row>
    <row r="92006" spans="26:26">
      <c r="Z92006" s="5"/>
    </row>
    <row r="92007" spans="26:26">
      <c r="Z92007" s="5"/>
    </row>
    <row r="92008" spans="26:26">
      <c r="Z92008" s="5"/>
    </row>
    <row r="92009" spans="26:26">
      <c r="Z92009" s="5"/>
    </row>
    <row r="92010" spans="26:26">
      <c r="Z92010" s="5"/>
    </row>
    <row r="92011" spans="26:26">
      <c r="Z92011" s="5"/>
    </row>
    <row r="92012" spans="26:26">
      <c r="Z92012" s="5"/>
    </row>
    <row r="92013" spans="26:26">
      <c r="Z92013" s="5"/>
    </row>
    <row r="92014" spans="26:26">
      <c r="Z92014" s="5"/>
    </row>
    <row r="92015" spans="26:26">
      <c r="Z92015" s="5"/>
    </row>
    <row r="92016" spans="26:26">
      <c r="Z92016" s="5"/>
    </row>
    <row r="92017" spans="26:26">
      <c r="Z92017" s="5"/>
    </row>
    <row r="92018" spans="26:26">
      <c r="Z92018" s="5"/>
    </row>
    <row r="92019" spans="26:26">
      <c r="Z92019" s="5"/>
    </row>
    <row r="92020" spans="26:26">
      <c r="Z92020" s="5"/>
    </row>
    <row r="92021" spans="26:26">
      <c r="Z92021" s="5"/>
    </row>
    <row r="92022" spans="26:26">
      <c r="Z92022" s="5"/>
    </row>
    <row r="92023" spans="26:26">
      <c r="Z92023" s="5"/>
    </row>
    <row r="92024" spans="26:26">
      <c r="Z92024" s="5"/>
    </row>
    <row r="92025" spans="26:26">
      <c r="Z92025" s="5"/>
    </row>
    <row r="92026" spans="26:26">
      <c r="Z92026" s="5"/>
    </row>
    <row r="92027" spans="26:26">
      <c r="Z92027" s="5"/>
    </row>
    <row r="92028" spans="26:26">
      <c r="Z92028" s="5"/>
    </row>
    <row r="92029" spans="26:26">
      <c r="Z92029" s="5"/>
    </row>
    <row r="92030" spans="26:26">
      <c r="Z92030" s="5"/>
    </row>
    <row r="92031" spans="26:26">
      <c r="Z92031" s="5"/>
    </row>
    <row r="92032" spans="26:26">
      <c r="Z92032" s="5"/>
    </row>
    <row r="92033" spans="26:26">
      <c r="Z92033" s="5"/>
    </row>
    <row r="92034" spans="26:26">
      <c r="Z92034" s="5"/>
    </row>
    <row r="92035" spans="26:26">
      <c r="Z92035" s="5"/>
    </row>
    <row r="92036" spans="26:26">
      <c r="Z92036" s="5"/>
    </row>
    <row r="92037" spans="26:26">
      <c r="Z92037" s="5"/>
    </row>
    <row r="92038" spans="26:26">
      <c r="Z92038" s="5"/>
    </row>
    <row r="92039" spans="26:26">
      <c r="Z92039" s="5"/>
    </row>
    <row r="92040" spans="26:26">
      <c r="Z92040" s="5"/>
    </row>
    <row r="92041" spans="26:26">
      <c r="Z92041" s="5"/>
    </row>
    <row r="92042" spans="26:26">
      <c r="Z92042" s="5"/>
    </row>
    <row r="92043" spans="26:26">
      <c r="Z92043" s="5"/>
    </row>
    <row r="92044" spans="26:26">
      <c r="Z92044" s="5"/>
    </row>
    <row r="92045" spans="26:26">
      <c r="Z92045" s="5"/>
    </row>
    <row r="92046" spans="26:26">
      <c r="Z92046" s="5"/>
    </row>
    <row r="92047" spans="26:26">
      <c r="Z92047" s="5"/>
    </row>
    <row r="92048" spans="26:26">
      <c r="Z92048" s="5"/>
    </row>
    <row r="92049" spans="26:26">
      <c r="Z92049" s="5"/>
    </row>
    <row r="92050" spans="26:26">
      <c r="Z92050" s="5"/>
    </row>
    <row r="92051" spans="26:26">
      <c r="Z92051" s="5"/>
    </row>
    <row r="92052" spans="26:26">
      <c r="Z92052" s="5"/>
    </row>
    <row r="92053" spans="26:26">
      <c r="Z92053" s="5"/>
    </row>
    <row r="92054" spans="26:26">
      <c r="Z92054" s="5"/>
    </row>
    <row r="92055" spans="26:26">
      <c r="Z92055" s="5"/>
    </row>
    <row r="92056" spans="26:26">
      <c r="Z92056" s="5"/>
    </row>
    <row r="92057" spans="26:26">
      <c r="Z92057" s="5"/>
    </row>
    <row r="92058" spans="26:26">
      <c r="Z92058" s="5"/>
    </row>
    <row r="92059" spans="26:26">
      <c r="Z92059" s="5"/>
    </row>
    <row r="92060" spans="26:26">
      <c r="Z92060" s="5"/>
    </row>
    <row r="92061" spans="26:26">
      <c r="Z92061" s="5"/>
    </row>
    <row r="92062" spans="26:26">
      <c r="Z92062" s="5"/>
    </row>
    <row r="92063" spans="26:26">
      <c r="Z92063" s="5"/>
    </row>
    <row r="92064" spans="26:26">
      <c r="Z92064" s="5"/>
    </row>
    <row r="92065" spans="26:26">
      <c r="Z92065" s="5"/>
    </row>
    <row r="92066" spans="26:26">
      <c r="Z92066" s="5"/>
    </row>
    <row r="92067" spans="26:26">
      <c r="Z92067" s="5"/>
    </row>
    <row r="92068" spans="26:26">
      <c r="Z92068" s="5"/>
    </row>
    <row r="92069" spans="26:26">
      <c r="Z92069" s="5"/>
    </row>
    <row r="92070" spans="26:26">
      <c r="Z92070" s="5"/>
    </row>
    <row r="92071" spans="26:26">
      <c r="Z92071" s="5"/>
    </row>
    <row r="92072" spans="26:26">
      <c r="Z92072" s="5"/>
    </row>
    <row r="92073" spans="26:26">
      <c r="Z92073" s="5"/>
    </row>
    <row r="92074" spans="26:26">
      <c r="Z92074" s="5"/>
    </row>
    <row r="92075" spans="26:26">
      <c r="Z92075" s="5"/>
    </row>
    <row r="92076" spans="26:26">
      <c r="Z92076" s="5"/>
    </row>
    <row r="92077" spans="26:26">
      <c r="Z92077" s="5"/>
    </row>
    <row r="92078" spans="26:26">
      <c r="Z92078" s="5"/>
    </row>
    <row r="92079" spans="26:26">
      <c r="Z92079" s="5"/>
    </row>
    <row r="92080" spans="26:26">
      <c r="Z92080" s="5"/>
    </row>
    <row r="92081" spans="26:26">
      <c r="Z92081" s="5"/>
    </row>
    <row r="92082" spans="26:26">
      <c r="Z92082" s="5"/>
    </row>
    <row r="92083" spans="26:26">
      <c r="Z92083" s="5"/>
    </row>
    <row r="92084" spans="26:26">
      <c r="Z92084" s="5"/>
    </row>
    <row r="92085" spans="26:26">
      <c r="Z92085" s="5"/>
    </row>
    <row r="92086" spans="26:26">
      <c r="Z92086" s="5"/>
    </row>
    <row r="92087" spans="26:26">
      <c r="Z92087" s="5"/>
    </row>
    <row r="92088" spans="26:26">
      <c r="Z92088" s="5"/>
    </row>
    <row r="92089" spans="26:26">
      <c r="Z92089" s="5"/>
    </row>
    <row r="92090" spans="26:26">
      <c r="Z92090" s="5"/>
    </row>
    <row r="92091" spans="26:26">
      <c r="Z92091" s="5"/>
    </row>
    <row r="92092" spans="26:26">
      <c r="Z92092" s="5"/>
    </row>
    <row r="92093" spans="26:26">
      <c r="Z92093" s="5"/>
    </row>
    <row r="92094" spans="26:26">
      <c r="Z92094" s="5"/>
    </row>
    <row r="92095" spans="26:26">
      <c r="Z92095" s="5"/>
    </row>
    <row r="92096" spans="26:26">
      <c r="Z92096" s="5"/>
    </row>
    <row r="92097" spans="26:26">
      <c r="Z92097" s="5"/>
    </row>
    <row r="92098" spans="26:26">
      <c r="Z92098" s="5"/>
    </row>
    <row r="92099" spans="26:26">
      <c r="Z92099" s="5"/>
    </row>
    <row r="92100" spans="26:26">
      <c r="Z92100" s="5"/>
    </row>
    <row r="92101" spans="26:26">
      <c r="Z92101" s="5"/>
    </row>
    <row r="92102" spans="26:26">
      <c r="Z92102" s="5"/>
    </row>
    <row r="92103" spans="26:26">
      <c r="Z92103" s="5"/>
    </row>
    <row r="92104" spans="26:26">
      <c r="Z92104" s="5"/>
    </row>
    <row r="92105" spans="26:26">
      <c r="Z92105" s="5"/>
    </row>
    <row r="92106" spans="26:26">
      <c r="Z92106" s="5"/>
    </row>
    <row r="92107" spans="26:26">
      <c r="Z92107" s="5"/>
    </row>
    <row r="92108" spans="26:26">
      <c r="Z92108" s="5"/>
    </row>
    <row r="92109" spans="26:26">
      <c r="Z92109" s="5"/>
    </row>
    <row r="92110" spans="26:26">
      <c r="Z92110" s="5"/>
    </row>
    <row r="92111" spans="26:26">
      <c r="Z92111" s="5"/>
    </row>
    <row r="92112" spans="26:26">
      <c r="Z92112" s="5"/>
    </row>
    <row r="92113" spans="26:26">
      <c r="Z92113" s="5"/>
    </row>
    <row r="92114" spans="26:26">
      <c r="Z92114" s="5"/>
    </row>
    <row r="92115" spans="26:26">
      <c r="Z92115" s="5"/>
    </row>
    <row r="92116" spans="26:26">
      <c r="Z92116" s="5"/>
    </row>
    <row r="92117" spans="26:26">
      <c r="Z92117" s="5"/>
    </row>
    <row r="92118" spans="26:26">
      <c r="Z92118" s="5"/>
    </row>
    <row r="92119" spans="26:26">
      <c r="Z92119" s="5"/>
    </row>
    <row r="92120" spans="26:26">
      <c r="Z92120" s="5"/>
    </row>
    <row r="92121" spans="26:26">
      <c r="Z92121" s="5"/>
    </row>
    <row r="92122" spans="26:26">
      <c r="Z92122" s="5"/>
    </row>
    <row r="92123" spans="26:26">
      <c r="Z92123" s="5"/>
    </row>
    <row r="92124" spans="26:26">
      <c r="Z92124" s="5"/>
    </row>
    <row r="92125" spans="26:26">
      <c r="Z92125" s="5"/>
    </row>
    <row r="92126" spans="26:26">
      <c r="Z92126" s="5"/>
    </row>
    <row r="92127" spans="26:26">
      <c r="Z92127" s="5"/>
    </row>
    <row r="92128" spans="26:26">
      <c r="Z92128" s="5"/>
    </row>
    <row r="92129" spans="26:26">
      <c r="Z92129" s="5"/>
    </row>
    <row r="92130" spans="26:26">
      <c r="Z92130" s="5"/>
    </row>
    <row r="92131" spans="26:26">
      <c r="Z92131" s="5"/>
    </row>
    <row r="92132" spans="26:26">
      <c r="Z92132" s="5"/>
    </row>
    <row r="92133" spans="26:26">
      <c r="Z92133" s="5"/>
    </row>
    <row r="92134" spans="26:26">
      <c r="Z92134" s="5"/>
    </row>
    <row r="92135" spans="26:26">
      <c r="Z92135" s="5"/>
    </row>
    <row r="92136" spans="26:26">
      <c r="Z92136" s="5"/>
    </row>
    <row r="92137" spans="26:26">
      <c r="Z92137" s="5"/>
    </row>
    <row r="92138" spans="26:26">
      <c r="Z92138" s="5"/>
    </row>
    <row r="92139" spans="26:26">
      <c r="Z92139" s="5"/>
    </row>
    <row r="92140" spans="26:26">
      <c r="Z92140" s="5"/>
    </row>
    <row r="92141" spans="26:26">
      <c r="Z92141" s="5"/>
    </row>
    <row r="92142" spans="26:26">
      <c r="Z92142" s="5"/>
    </row>
    <row r="92143" spans="26:26">
      <c r="Z92143" s="5"/>
    </row>
    <row r="92144" spans="26:26">
      <c r="Z92144" s="5"/>
    </row>
    <row r="92145" spans="26:26">
      <c r="Z92145" s="5"/>
    </row>
    <row r="92146" spans="26:26">
      <c r="Z92146" s="5"/>
    </row>
    <row r="92147" spans="26:26">
      <c r="Z92147" s="5"/>
    </row>
    <row r="92148" spans="26:26">
      <c r="Z92148" s="5"/>
    </row>
    <row r="92149" spans="26:26">
      <c r="Z92149" s="5"/>
    </row>
    <row r="92150" spans="26:26">
      <c r="Z92150" s="5"/>
    </row>
    <row r="92151" spans="26:26">
      <c r="Z92151" s="5"/>
    </row>
    <row r="92152" spans="26:26">
      <c r="Z92152" s="5"/>
    </row>
    <row r="92153" spans="26:26">
      <c r="Z92153" s="5"/>
    </row>
    <row r="92154" spans="26:26">
      <c r="Z92154" s="5"/>
    </row>
    <row r="92155" spans="26:26">
      <c r="Z92155" s="5"/>
    </row>
    <row r="92156" spans="26:26">
      <c r="Z92156" s="5"/>
    </row>
    <row r="92157" spans="26:26">
      <c r="Z92157" s="5"/>
    </row>
    <row r="92158" spans="26:26">
      <c r="Z92158" s="5"/>
    </row>
    <row r="92159" spans="26:26">
      <c r="Z92159" s="5"/>
    </row>
    <row r="92160" spans="26:26">
      <c r="Z92160" s="5"/>
    </row>
    <row r="92161" spans="26:26">
      <c r="Z92161" s="5"/>
    </row>
    <row r="92162" spans="26:26">
      <c r="Z92162" s="5"/>
    </row>
    <row r="92163" spans="26:26">
      <c r="Z92163" s="5"/>
    </row>
    <row r="92164" spans="26:26">
      <c r="Z92164" s="5"/>
    </row>
    <row r="92165" spans="26:26">
      <c r="Z92165" s="5"/>
    </row>
    <row r="92166" spans="26:26">
      <c r="Z92166" s="5"/>
    </row>
    <row r="92167" spans="26:26">
      <c r="Z92167" s="5"/>
    </row>
    <row r="92168" spans="26:26">
      <c r="Z92168" s="5"/>
    </row>
    <row r="92169" spans="26:26">
      <c r="Z92169" s="5"/>
    </row>
    <row r="92170" spans="26:26">
      <c r="Z92170" s="5"/>
    </row>
    <row r="92171" spans="26:26">
      <c r="Z92171" s="5"/>
    </row>
    <row r="92172" spans="26:26">
      <c r="Z92172" s="5"/>
    </row>
    <row r="92173" spans="26:26">
      <c r="Z92173" s="5"/>
    </row>
    <row r="92174" spans="26:26">
      <c r="Z92174" s="5"/>
    </row>
    <row r="92175" spans="26:26">
      <c r="Z92175" s="5"/>
    </row>
    <row r="92176" spans="26:26">
      <c r="Z92176" s="5"/>
    </row>
    <row r="92177" spans="26:26">
      <c r="Z92177" s="5"/>
    </row>
    <row r="92178" spans="26:26">
      <c r="Z92178" s="5"/>
    </row>
    <row r="92179" spans="26:26">
      <c r="Z92179" s="5"/>
    </row>
    <row r="92180" spans="26:26">
      <c r="Z92180" s="5"/>
    </row>
    <row r="92181" spans="26:26">
      <c r="Z92181" s="5"/>
    </row>
    <row r="92182" spans="26:26">
      <c r="Z92182" s="5"/>
    </row>
    <row r="92183" spans="26:26">
      <c r="Z92183" s="5"/>
    </row>
    <row r="92184" spans="26:26">
      <c r="Z92184" s="5"/>
    </row>
    <row r="92185" spans="26:26">
      <c r="Z92185" s="5"/>
    </row>
    <row r="92186" spans="26:26">
      <c r="Z92186" s="5"/>
    </row>
    <row r="92187" spans="26:26">
      <c r="Z92187" s="5"/>
    </row>
    <row r="92188" spans="26:26">
      <c r="Z92188" s="5"/>
    </row>
    <row r="92189" spans="26:26">
      <c r="Z92189" s="5"/>
    </row>
    <row r="92190" spans="26:26">
      <c r="Z92190" s="5"/>
    </row>
    <row r="92191" spans="26:26">
      <c r="Z92191" s="5"/>
    </row>
    <row r="92192" spans="26:26">
      <c r="Z92192" s="5"/>
    </row>
    <row r="92193" spans="26:26">
      <c r="Z92193" s="5"/>
    </row>
    <row r="92194" spans="26:26">
      <c r="Z92194" s="5"/>
    </row>
    <row r="92195" spans="26:26">
      <c r="Z92195" s="5"/>
    </row>
    <row r="92196" spans="26:26">
      <c r="Z92196" s="5"/>
    </row>
    <row r="92197" spans="26:26">
      <c r="Z92197" s="5"/>
    </row>
    <row r="92198" spans="26:26">
      <c r="Z92198" s="5"/>
    </row>
    <row r="92199" spans="26:26">
      <c r="Z92199" s="5"/>
    </row>
    <row r="92200" spans="26:26">
      <c r="Z92200" s="5"/>
    </row>
    <row r="92201" spans="26:26">
      <c r="Z92201" s="5"/>
    </row>
    <row r="92202" spans="26:26">
      <c r="Z92202" s="5"/>
    </row>
    <row r="92203" spans="26:26">
      <c r="Z92203" s="5"/>
    </row>
    <row r="92204" spans="26:26">
      <c r="Z92204" s="5"/>
    </row>
    <row r="92205" spans="26:26">
      <c r="Z92205" s="5"/>
    </row>
    <row r="92206" spans="26:26">
      <c r="Z92206" s="5"/>
    </row>
    <row r="92207" spans="26:26">
      <c r="Z92207" s="5"/>
    </row>
    <row r="92208" spans="26:26">
      <c r="Z92208" s="5"/>
    </row>
    <row r="92209" spans="26:26">
      <c r="Z92209" s="5"/>
    </row>
    <row r="92210" spans="26:26">
      <c r="Z92210" s="5"/>
    </row>
    <row r="92211" spans="26:26">
      <c r="Z92211" s="5"/>
    </row>
    <row r="92212" spans="26:26">
      <c r="Z92212" s="5"/>
    </row>
    <row r="92213" spans="26:26">
      <c r="Z92213" s="5"/>
    </row>
    <row r="92214" spans="26:26">
      <c r="Z92214" s="5"/>
    </row>
    <row r="92215" spans="26:26">
      <c r="Z92215" s="5"/>
    </row>
    <row r="92216" spans="26:26">
      <c r="Z92216" s="5"/>
    </row>
    <row r="92217" spans="26:26">
      <c r="Z92217" s="5"/>
    </row>
    <row r="92218" spans="26:26">
      <c r="Z92218" s="5"/>
    </row>
    <row r="92219" spans="26:26">
      <c r="Z92219" s="5"/>
    </row>
    <row r="92220" spans="26:26">
      <c r="Z92220" s="5"/>
    </row>
    <row r="92221" spans="26:26">
      <c r="Z92221" s="5"/>
    </row>
    <row r="92222" spans="26:26">
      <c r="Z92222" s="5"/>
    </row>
    <row r="92223" spans="26:26">
      <c r="Z92223" s="5"/>
    </row>
    <row r="92224" spans="26:26">
      <c r="Z92224" s="5"/>
    </row>
    <row r="92225" spans="26:26">
      <c r="Z92225" s="5"/>
    </row>
    <row r="92226" spans="26:26">
      <c r="Z92226" s="5"/>
    </row>
    <row r="92227" spans="26:26">
      <c r="Z92227" s="5"/>
    </row>
    <row r="92228" spans="26:26">
      <c r="Z92228" s="5"/>
    </row>
    <row r="92229" spans="26:26">
      <c r="Z92229" s="5"/>
    </row>
    <row r="92230" spans="26:26">
      <c r="Z92230" s="5"/>
    </row>
    <row r="92231" spans="26:26">
      <c r="Z92231" s="5"/>
    </row>
    <row r="92232" spans="26:26">
      <c r="Z92232" s="5"/>
    </row>
    <row r="92233" spans="26:26">
      <c r="Z92233" s="5"/>
    </row>
    <row r="92234" spans="26:26">
      <c r="Z92234" s="5"/>
    </row>
    <row r="92235" spans="26:26">
      <c r="Z92235" s="5"/>
    </row>
    <row r="92236" spans="26:26">
      <c r="Z92236" s="5"/>
    </row>
    <row r="92237" spans="26:26">
      <c r="Z92237" s="5"/>
    </row>
    <row r="92238" spans="26:26">
      <c r="Z92238" s="5"/>
    </row>
    <row r="92239" spans="26:26">
      <c r="Z92239" s="5"/>
    </row>
    <row r="92240" spans="26:26">
      <c r="Z92240" s="5"/>
    </row>
    <row r="92241" spans="26:26">
      <c r="Z92241" s="5"/>
    </row>
    <row r="92242" spans="26:26">
      <c r="Z92242" s="5"/>
    </row>
    <row r="92243" spans="26:26">
      <c r="Z92243" s="5"/>
    </row>
    <row r="92244" spans="26:26">
      <c r="Z92244" s="5"/>
    </row>
    <row r="92245" spans="26:26">
      <c r="Z92245" s="5"/>
    </row>
    <row r="92246" spans="26:26">
      <c r="Z92246" s="5"/>
    </row>
    <row r="92247" spans="26:26">
      <c r="Z92247" s="5"/>
    </row>
    <row r="92248" spans="26:26">
      <c r="Z92248" s="5"/>
    </row>
    <row r="92249" spans="26:26">
      <c r="Z92249" s="5"/>
    </row>
    <row r="92250" spans="26:26">
      <c r="Z92250" s="5"/>
    </row>
    <row r="92251" spans="26:26">
      <c r="Z92251" s="5"/>
    </row>
    <row r="92252" spans="26:26">
      <c r="Z92252" s="5"/>
    </row>
    <row r="92253" spans="26:26">
      <c r="Z92253" s="5"/>
    </row>
    <row r="92254" spans="26:26">
      <c r="Z92254" s="5"/>
    </row>
    <row r="92255" spans="26:26">
      <c r="Z92255" s="5"/>
    </row>
    <row r="92256" spans="26:26">
      <c r="Z92256" s="5"/>
    </row>
    <row r="92257" spans="26:26">
      <c r="Z92257" s="5"/>
    </row>
    <row r="92258" spans="26:26">
      <c r="Z92258" s="5"/>
    </row>
    <row r="92259" spans="26:26">
      <c r="Z92259" s="5"/>
    </row>
    <row r="92260" spans="26:26">
      <c r="Z92260" s="5"/>
    </row>
    <row r="92261" spans="26:26">
      <c r="Z92261" s="5"/>
    </row>
    <row r="92262" spans="26:26">
      <c r="Z92262" s="5"/>
    </row>
    <row r="92263" spans="26:26">
      <c r="Z92263" s="5"/>
    </row>
    <row r="92264" spans="26:26">
      <c r="Z92264" s="5"/>
    </row>
    <row r="92265" spans="26:26">
      <c r="Z92265" s="5"/>
    </row>
    <row r="92266" spans="26:26">
      <c r="Z92266" s="5"/>
    </row>
    <row r="92267" spans="26:26">
      <c r="Z92267" s="5"/>
    </row>
    <row r="92268" spans="26:26">
      <c r="Z92268" s="5"/>
    </row>
    <row r="92269" spans="26:26">
      <c r="Z92269" s="5"/>
    </row>
    <row r="92270" spans="26:26">
      <c r="Z92270" s="5"/>
    </row>
    <row r="92271" spans="26:26">
      <c r="Z92271" s="5"/>
    </row>
    <row r="92272" spans="26:26">
      <c r="Z92272" s="5"/>
    </row>
    <row r="92273" spans="26:26">
      <c r="Z92273" s="5"/>
    </row>
    <row r="92274" spans="26:26">
      <c r="Z92274" s="5"/>
    </row>
    <row r="92275" spans="26:26">
      <c r="Z92275" s="5"/>
    </row>
    <row r="92276" spans="26:26">
      <c r="Z92276" s="5"/>
    </row>
    <row r="92277" spans="26:26">
      <c r="Z92277" s="5"/>
    </row>
    <row r="92278" spans="26:26">
      <c r="Z92278" s="5"/>
    </row>
    <row r="92279" spans="26:26">
      <c r="Z92279" s="5"/>
    </row>
    <row r="92280" spans="26:26">
      <c r="Z92280" s="5"/>
    </row>
    <row r="92281" spans="26:26">
      <c r="Z92281" s="5"/>
    </row>
    <row r="92282" spans="26:26">
      <c r="Z92282" s="5"/>
    </row>
    <row r="92283" spans="26:26">
      <c r="Z92283" s="5"/>
    </row>
    <row r="92284" spans="26:26">
      <c r="Z92284" s="5"/>
    </row>
    <row r="92285" spans="26:26">
      <c r="Z92285" s="5"/>
    </row>
    <row r="92286" spans="26:26">
      <c r="Z92286" s="5"/>
    </row>
    <row r="92287" spans="26:26">
      <c r="Z92287" s="5"/>
    </row>
    <row r="92288" spans="26:26">
      <c r="Z92288" s="5"/>
    </row>
    <row r="92289" spans="26:26">
      <c r="Z92289" s="5"/>
    </row>
    <row r="92290" spans="26:26">
      <c r="Z92290" s="5"/>
    </row>
    <row r="92291" spans="26:26">
      <c r="Z92291" s="5"/>
    </row>
    <row r="92292" spans="26:26">
      <c r="Z92292" s="5"/>
    </row>
    <row r="92293" spans="26:26">
      <c r="Z92293" s="5"/>
    </row>
    <row r="92294" spans="26:26">
      <c r="Z92294" s="5"/>
    </row>
    <row r="92295" spans="26:26">
      <c r="Z92295" s="5"/>
    </row>
    <row r="92296" spans="26:26">
      <c r="Z92296" s="5"/>
    </row>
    <row r="92297" spans="26:26">
      <c r="Z92297" s="5"/>
    </row>
    <row r="92298" spans="26:26">
      <c r="Z92298" s="5"/>
    </row>
    <row r="92299" spans="26:26">
      <c r="Z92299" s="5"/>
    </row>
    <row r="92300" spans="26:26">
      <c r="Z92300" s="5"/>
    </row>
    <row r="92301" spans="26:26">
      <c r="Z92301" s="5"/>
    </row>
    <row r="92302" spans="26:26">
      <c r="Z92302" s="5"/>
    </row>
    <row r="92303" spans="26:26">
      <c r="Z92303" s="5"/>
    </row>
    <row r="92304" spans="26:26">
      <c r="Z92304" s="5"/>
    </row>
    <row r="92305" spans="26:26">
      <c r="Z92305" s="5"/>
    </row>
    <row r="92306" spans="26:26">
      <c r="Z92306" s="5"/>
    </row>
    <row r="92307" spans="26:26">
      <c r="Z92307" s="5"/>
    </row>
    <row r="92308" spans="26:26">
      <c r="Z92308" s="5"/>
    </row>
    <row r="92309" spans="26:26">
      <c r="Z92309" s="5"/>
    </row>
    <row r="92310" spans="26:26">
      <c r="Z92310" s="5"/>
    </row>
    <row r="92311" spans="26:26">
      <c r="Z92311" s="5"/>
    </row>
    <row r="92312" spans="26:26">
      <c r="Z92312" s="5"/>
    </row>
    <row r="92313" spans="26:26">
      <c r="Z92313" s="5"/>
    </row>
    <row r="92314" spans="26:26">
      <c r="Z92314" s="5"/>
    </row>
    <row r="92315" spans="26:26">
      <c r="Z92315" s="5"/>
    </row>
    <row r="92316" spans="26:26">
      <c r="Z92316" s="5"/>
    </row>
    <row r="92317" spans="26:26">
      <c r="Z92317" s="5"/>
    </row>
    <row r="92318" spans="26:26">
      <c r="Z92318" s="5"/>
    </row>
    <row r="92319" spans="26:26">
      <c r="Z92319" s="5"/>
    </row>
    <row r="92320" spans="26:26">
      <c r="Z92320" s="5"/>
    </row>
    <row r="92321" spans="26:26">
      <c r="Z92321" s="5"/>
    </row>
    <row r="92322" spans="26:26">
      <c r="Z92322" s="5"/>
    </row>
    <row r="92323" spans="26:26">
      <c r="Z92323" s="5"/>
    </row>
    <row r="92324" spans="26:26">
      <c r="Z92324" s="5"/>
    </row>
    <row r="92325" spans="26:26">
      <c r="Z92325" s="5"/>
    </row>
    <row r="92326" spans="26:26">
      <c r="Z92326" s="5"/>
    </row>
    <row r="92327" spans="26:26">
      <c r="Z92327" s="5"/>
    </row>
    <row r="92328" spans="26:26">
      <c r="Z92328" s="5"/>
    </row>
    <row r="92329" spans="26:26">
      <c r="Z92329" s="5"/>
    </row>
    <row r="92330" spans="26:26">
      <c r="Z92330" s="5"/>
    </row>
    <row r="92331" spans="26:26">
      <c r="Z92331" s="5"/>
    </row>
    <row r="92332" spans="26:26">
      <c r="Z92332" s="5"/>
    </row>
    <row r="92333" spans="26:26">
      <c r="Z92333" s="5"/>
    </row>
    <row r="92334" spans="26:26">
      <c r="Z92334" s="5"/>
    </row>
    <row r="92335" spans="26:26">
      <c r="Z92335" s="5"/>
    </row>
    <row r="92336" spans="26:26">
      <c r="Z92336" s="5"/>
    </row>
    <row r="92337" spans="26:26">
      <c r="Z92337" s="5"/>
    </row>
    <row r="92338" spans="26:26">
      <c r="Z92338" s="5"/>
    </row>
    <row r="92339" spans="26:26">
      <c r="Z92339" s="5"/>
    </row>
    <row r="92340" spans="26:26">
      <c r="Z92340" s="5"/>
    </row>
    <row r="92341" spans="26:26">
      <c r="Z92341" s="5"/>
    </row>
    <row r="92342" spans="26:26">
      <c r="Z92342" s="5"/>
    </row>
    <row r="92343" spans="26:26">
      <c r="Z92343" s="5"/>
    </row>
    <row r="92344" spans="26:26">
      <c r="Z92344" s="5"/>
    </row>
    <row r="92345" spans="26:26">
      <c r="Z92345" s="5"/>
    </row>
    <row r="92346" spans="26:26">
      <c r="Z92346" s="5"/>
    </row>
    <row r="92347" spans="26:26">
      <c r="Z92347" s="5"/>
    </row>
    <row r="92348" spans="26:26">
      <c r="Z92348" s="5"/>
    </row>
    <row r="92349" spans="26:26">
      <c r="Z92349" s="5"/>
    </row>
    <row r="92350" spans="26:26">
      <c r="Z92350" s="5"/>
    </row>
    <row r="92351" spans="26:26">
      <c r="Z92351" s="5"/>
    </row>
    <row r="92352" spans="26:26">
      <c r="Z92352" s="5"/>
    </row>
    <row r="92353" spans="26:26">
      <c r="Z92353" s="5"/>
    </row>
    <row r="92354" spans="26:26">
      <c r="Z92354" s="5"/>
    </row>
    <row r="92355" spans="26:26">
      <c r="Z92355" s="5"/>
    </row>
    <row r="92356" spans="26:26">
      <c r="Z92356" s="5"/>
    </row>
    <row r="92357" spans="26:26">
      <c r="Z92357" s="5"/>
    </row>
    <row r="92358" spans="26:26">
      <c r="Z92358" s="5"/>
    </row>
    <row r="92359" spans="26:26">
      <c r="Z92359" s="5"/>
    </row>
    <row r="92360" spans="26:26">
      <c r="Z92360" s="5"/>
    </row>
    <row r="92361" spans="26:26">
      <c r="Z92361" s="5"/>
    </row>
    <row r="92362" spans="26:26">
      <c r="Z92362" s="5"/>
    </row>
    <row r="92363" spans="26:26">
      <c r="Z92363" s="5"/>
    </row>
    <row r="92364" spans="26:26">
      <c r="Z92364" s="5"/>
    </row>
    <row r="92365" spans="26:26">
      <c r="Z92365" s="5"/>
    </row>
    <row r="92366" spans="26:26">
      <c r="Z92366" s="5"/>
    </row>
    <row r="92367" spans="26:26">
      <c r="Z92367" s="5"/>
    </row>
    <row r="92368" spans="26:26">
      <c r="Z92368" s="5"/>
    </row>
    <row r="92369" spans="26:26">
      <c r="Z92369" s="5"/>
    </row>
    <row r="92370" spans="26:26">
      <c r="Z92370" s="5"/>
    </row>
    <row r="92371" spans="26:26">
      <c r="Z92371" s="5"/>
    </row>
    <row r="92372" spans="26:26">
      <c r="Z92372" s="5"/>
    </row>
    <row r="92373" spans="26:26">
      <c r="Z92373" s="5"/>
    </row>
    <row r="92374" spans="26:26">
      <c r="Z92374" s="5"/>
    </row>
    <row r="92375" spans="26:26">
      <c r="Z92375" s="5"/>
    </row>
    <row r="92376" spans="26:26">
      <c r="Z92376" s="5"/>
    </row>
    <row r="92377" spans="26:26">
      <c r="Z92377" s="5"/>
    </row>
    <row r="92378" spans="26:26">
      <c r="Z92378" s="5"/>
    </row>
    <row r="92379" spans="26:26">
      <c r="Z92379" s="5"/>
    </row>
    <row r="92380" spans="26:26">
      <c r="Z92380" s="5"/>
    </row>
    <row r="92381" spans="26:26">
      <c r="Z92381" s="5"/>
    </row>
    <row r="92382" spans="26:26">
      <c r="Z92382" s="5"/>
    </row>
    <row r="92383" spans="26:26">
      <c r="Z92383" s="5"/>
    </row>
    <row r="92384" spans="26:26">
      <c r="Z92384" s="5"/>
    </row>
    <row r="92385" spans="26:26">
      <c r="Z92385" s="5"/>
    </row>
    <row r="92386" spans="26:26">
      <c r="Z92386" s="5"/>
    </row>
    <row r="92387" spans="26:26">
      <c r="Z92387" s="5"/>
    </row>
    <row r="92388" spans="26:26">
      <c r="Z92388" s="5"/>
    </row>
    <row r="92389" spans="26:26">
      <c r="Z92389" s="5"/>
    </row>
    <row r="92390" spans="26:26">
      <c r="Z92390" s="5"/>
    </row>
    <row r="92391" spans="26:26">
      <c r="Z92391" s="5"/>
    </row>
    <row r="92392" spans="26:26">
      <c r="Z92392" s="5"/>
    </row>
    <row r="92393" spans="26:26">
      <c r="Z92393" s="5"/>
    </row>
    <row r="92394" spans="26:26">
      <c r="Z92394" s="5"/>
    </row>
    <row r="92395" spans="26:26">
      <c r="Z92395" s="5"/>
    </row>
    <row r="92396" spans="26:26">
      <c r="Z92396" s="5"/>
    </row>
    <row r="92397" spans="26:26">
      <c r="Z92397" s="5"/>
    </row>
    <row r="92398" spans="26:26">
      <c r="Z92398" s="5"/>
    </row>
    <row r="92399" spans="26:26">
      <c r="Z92399" s="5"/>
    </row>
    <row r="92400" spans="26:26">
      <c r="Z92400" s="5"/>
    </row>
    <row r="92401" spans="26:26">
      <c r="Z92401" s="5"/>
    </row>
    <row r="92402" spans="26:26">
      <c r="Z92402" s="5"/>
    </row>
    <row r="92403" spans="26:26">
      <c r="Z92403" s="5"/>
    </row>
    <row r="92404" spans="26:26">
      <c r="Z92404" s="5"/>
    </row>
    <row r="92405" spans="26:26">
      <c r="Z92405" s="5"/>
    </row>
    <row r="92406" spans="26:26">
      <c r="Z92406" s="5"/>
    </row>
    <row r="92407" spans="26:26">
      <c r="Z92407" s="5"/>
    </row>
    <row r="92408" spans="26:26">
      <c r="Z92408" s="5"/>
    </row>
    <row r="92409" spans="26:26">
      <c r="Z92409" s="5"/>
    </row>
    <row r="92410" spans="26:26">
      <c r="Z92410" s="5"/>
    </row>
    <row r="92411" spans="26:26">
      <c r="Z92411" s="5"/>
    </row>
    <row r="92412" spans="26:26">
      <c r="Z92412" s="5"/>
    </row>
    <row r="92413" spans="26:26">
      <c r="Z92413" s="5"/>
    </row>
    <row r="92414" spans="26:26">
      <c r="Z92414" s="5"/>
    </row>
    <row r="92415" spans="26:26">
      <c r="Z92415" s="5"/>
    </row>
    <row r="92416" spans="26:26">
      <c r="Z92416" s="5"/>
    </row>
    <row r="92417" spans="26:26">
      <c r="Z92417" s="5"/>
    </row>
    <row r="92418" spans="26:26">
      <c r="Z92418" s="5"/>
    </row>
    <row r="92419" spans="26:26">
      <c r="Z92419" s="5"/>
    </row>
    <row r="92420" spans="26:26">
      <c r="Z92420" s="5"/>
    </row>
    <row r="92421" spans="26:26">
      <c r="Z92421" s="5"/>
    </row>
    <row r="92422" spans="26:26">
      <c r="Z92422" s="5"/>
    </row>
    <row r="92423" spans="26:26">
      <c r="Z92423" s="5"/>
    </row>
    <row r="92424" spans="26:26">
      <c r="Z92424" s="5"/>
    </row>
    <row r="92425" spans="26:26">
      <c r="Z92425" s="5"/>
    </row>
    <row r="92426" spans="26:26">
      <c r="Z92426" s="5"/>
    </row>
    <row r="92427" spans="26:26">
      <c r="Z92427" s="5"/>
    </row>
    <row r="92428" spans="26:26">
      <c r="Z92428" s="5"/>
    </row>
    <row r="92429" spans="26:26">
      <c r="Z92429" s="5"/>
    </row>
    <row r="92430" spans="26:26">
      <c r="Z92430" s="5"/>
    </row>
    <row r="92431" spans="26:26">
      <c r="Z92431" s="5"/>
    </row>
    <row r="92432" spans="26:26">
      <c r="Z92432" s="5"/>
    </row>
    <row r="92433" spans="26:26">
      <c r="Z92433" s="5"/>
    </row>
    <row r="92434" spans="26:26">
      <c r="Z92434" s="5"/>
    </row>
    <row r="92435" spans="26:26">
      <c r="Z92435" s="5"/>
    </row>
    <row r="92436" spans="26:26">
      <c r="Z92436" s="5"/>
    </row>
    <row r="92437" spans="26:26">
      <c r="Z92437" s="5"/>
    </row>
    <row r="92438" spans="26:26">
      <c r="Z92438" s="5"/>
    </row>
    <row r="92439" spans="26:26">
      <c r="Z92439" s="5"/>
    </row>
    <row r="92440" spans="26:26">
      <c r="Z92440" s="5"/>
    </row>
    <row r="92441" spans="26:26">
      <c r="Z92441" s="5"/>
    </row>
    <row r="92442" spans="26:26">
      <c r="Z92442" s="5"/>
    </row>
    <row r="92443" spans="26:26">
      <c r="Z92443" s="5"/>
    </row>
    <row r="92444" spans="26:26">
      <c r="Z92444" s="5"/>
    </row>
    <row r="92445" spans="26:26">
      <c r="Z92445" s="5"/>
    </row>
    <row r="92446" spans="26:26">
      <c r="Z92446" s="5"/>
    </row>
    <row r="92447" spans="26:26">
      <c r="Z92447" s="5"/>
    </row>
    <row r="92448" spans="26:26">
      <c r="Z92448" s="5"/>
    </row>
    <row r="92449" spans="26:26">
      <c r="Z92449" s="5"/>
    </row>
    <row r="92450" spans="26:26">
      <c r="Z92450" s="5"/>
    </row>
    <row r="92451" spans="26:26">
      <c r="Z92451" s="5"/>
    </row>
    <row r="92452" spans="26:26">
      <c r="Z92452" s="5"/>
    </row>
    <row r="92453" spans="26:26">
      <c r="Z92453" s="5"/>
    </row>
    <row r="92454" spans="26:26">
      <c r="Z92454" s="5"/>
    </row>
    <row r="92455" spans="26:26">
      <c r="Z92455" s="5"/>
    </row>
    <row r="92456" spans="26:26">
      <c r="Z92456" s="5"/>
    </row>
    <row r="92457" spans="26:26">
      <c r="Z92457" s="5"/>
    </row>
    <row r="92458" spans="26:26">
      <c r="Z92458" s="5"/>
    </row>
    <row r="92459" spans="26:26">
      <c r="Z92459" s="5"/>
    </row>
    <row r="92460" spans="26:26">
      <c r="Z92460" s="5"/>
    </row>
    <row r="92461" spans="26:26">
      <c r="Z92461" s="5"/>
    </row>
    <row r="92462" spans="26:26">
      <c r="Z92462" s="5"/>
    </row>
    <row r="92463" spans="26:26">
      <c r="Z92463" s="5"/>
    </row>
    <row r="92464" spans="26:26">
      <c r="Z92464" s="5"/>
    </row>
    <row r="92465" spans="26:26">
      <c r="Z92465" s="5"/>
    </row>
    <row r="92466" spans="26:26">
      <c r="Z92466" s="5"/>
    </row>
    <row r="92467" spans="26:26">
      <c r="Z92467" s="5"/>
    </row>
    <row r="92468" spans="26:26">
      <c r="Z92468" s="5"/>
    </row>
    <row r="92469" spans="26:26">
      <c r="Z92469" s="5"/>
    </row>
    <row r="92470" spans="26:26">
      <c r="Z92470" s="5"/>
    </row>
    <row r="92471" spans="26:26">
      <c r="Z92471" s="5"/>
    </row>
    <row r="92472" spans="26:26">
      <c r="Z92472" s="5"/>
    </row>
    <row r="92473" spans="26:26">
      <c r="Z92473" s="5"/>
    </row>
    <row r="92474" spans="26:26">
      <c r="Z92474" s="5"/>
    </row>
    <row r="92475" spans="26:26">
      <c r="Z92475" s="5"/>
    </row>
    <row r="92476" spans="26:26">
      <c r="Z92476" s="5"/>
    </row>
    <row r="92477" spans="26:26">
      <c r="Z92477" s="5"/>
    </row>
    <row r="92478" spans="26:26">
      <c r="Z92478" s="5"/>
    </row>
    <row r="92479" spans="26:26">
      <c r="Z92479" s="5"/>
    </row>
    <row r="92480" spans="26:26">
      <c r="Z92480" s="5"/>
    </row>
    <row r="92481" spans="26:26">
      <c r="Z92481" s="5"/>
    </row>
    <row r="92482" spans="26:26">
      <c r="Z92482" s="5"/>
    </row>
    <row r="92483" spans="26:26">
      <c r="Z92483" s="5"/>
    </row>
    <row r="92484" spans="26:26">
      <c r="Z92484" s="5"/>
    </row>
    <row r="92485" spans="26:26">
      <c r="Z92485" s="5"/>
    </row>
    <row r="92486" spans="26:26">
      <c r="Z92486" s="5"/>
    </row>
    <row r="92487" spans="26:26">
      <c r="Z92487" s="5"/>
    </row>
    <row r="92488" spans="26:26">
      <c r="Z92488" s="5"/>
    </row>
    <row r="92489" spans="26:26">
      <c r="Z92489" s="5"/>
    </row>
    <row r="92490" spans="26:26">
      <c r="Z92490" s="5"/>
    </row>
    <row r="92491" spans="26:26">
      <c r="Z92491" s="5"/>
    </row>
    <row r="92492" spans="26:26">
      <c r="Z92492" s="5"/>
    </row>
    <row r="92493" spans="26:26">
      <c r="Z92493" s="5"/>
    </row>
    <row r="92494" spans="26:26">
      <c r="Z92494" s="5"/>
    </row>
    <row r="92495" spans="26:26">
      <c r="Z92495" s="5"/>
    </row>
    <row r="92496" spans="26:26">
      <c r="Z92496" s="5"/>
    </row>
    <row r="92497" spans="26:26">
      <c r="Z92497" s="5"/>
    </row>
    <row r="92498" spans="26:26">
      <c r="Z92498" s="5"/>
    </row>
    <row r="92499" spans="26:26">
      <c r="Z92499" s="5"/>
    </row>
    <row r="92500" spans="26:26">
      <c r="Z92500" s="5"/>
    </row>
    <row r="92501" spans="26:26">
      <c r="Z92501" s="5"/>
    </row>
    <row r="92502" spans="26:26">
      <c r="Z92502" s="5"/>
    </row>
    <row r="92503" spans="26:26">
      <c r="Z92503" s="5"/>
    </row>
    <row r="92504" spans="26:26">
      <c r="Z92504" s="5"/>
    </row>
    <row r="92505" spans="26:26">
      <c r="Z92505" s="5"/>
    </row>
    <row r="92506" spans="26:26">
      <c r="Z92506" s="5"/>
    </row>
    <row r="92507" spans="26:26">
      <c r="Z92507" s="5"/>
    </row>
    <row r="92508" spans="26:26">
      <c r="Z92508" s="5"/>
    </row>
    <row r="92509" spans="26:26">
      <c r="Z92509" s="5"/>
    </row>
    <row r="92510" spans="26:26">
      <c r="Z92510" s="5"/>
    </row>
    <row r="92511" spans="26:26">
      <c r="Z92511" s="5"/>
    </row>
    <row r="92512" spans="26:26">
      <c r="Z92512" s="5"/>
    </row>
    <row r="92513" spans="26:26">
      <c r="Z92513" s="5"/>
    </row>
    <row r="92514" spans="26:26">
      <c r="Z92514" s="5"/>
    </row>
    <row r="92515" spans="26:26">
      <c r="Z92515" s="5"/>
    </row>
    <row r="92516" spans="26:26">
      <c r="Z92516" s="5"/>
    </row>
    <row r="92517" spans="26:26">
      <c r="Z92517" s="5"/>
    </row>
    <row r="92518" spans="26:26">
      <c r="Z92518" s="5"/>
    </row>
    <row r="92519" spans="26:26">
      <c r="Z92519" s="5"/>
    </row>
    <row r="92520" spans="26:26">
      <c r="Z92520" s="5"/>
    </row>
    <row r="92521" spans="26:26">
      <c r="Z92521" s="5"/>
    </row>
    <row r="92522" spans="26:26">
      <c r="Z92522" s="5"/>
    </row>
    <row r="92523" spans="26:26">
      <c r="Z92523" s="5"/>
    </row>
    <row r="92524" spans="26:26">
      <c r="Z92524" s="5"/>
    </row>
    <row r="92525" spans="26:26">
      <c r="Z92525" s="5"/>
    </row>
    <row r="92526" spans="26:26">
      <c r="Z92526" s="5"/>
    </row>
    <row r="92527" spans="26:26">
      <c r="Z92527" s="5"/>
    </row>
    <row r="92528" spans="26:26">
      <c r="Z92528" s="5"/>
    </row>
    <row r="92529" spans="26:26">
      <c r="Z92529" s="5"/>
    </row>
    <row r="92530" spans="26:26">
      <c r="Z92530" s="5"/>
    </row>
    <row r="92531" spans="26:26">
      <c r="Z92531" s="5"/>
    </row>
    <row r="92532" spans="26:26">
      <c r="Z92532" s="5"/>
    </row>
    <row r="92533" spans="26:26">
      <c r="Z92533" s="5"/>
    </row>
    <row r="92534" spans="26:26">
      <c r="Z92534" s="5"/>
    </row>
    <row r="92535" spans="26:26">
      <c r="Z92535" s="5"/>
    </row>
    <row r="92536" spans="26:26">
      <c r="Z92536" s="5"/>
    </row>
    <row r="92537" spans="26:26">
      <c r="Z92537" s="5"/>
    </row>
    <row r="92538" spans="26:26">
      <c r="Z92538" s="5"/>
    </row>
    <row r="92539" spans="26:26">
      <c r="Z92539" s="5"/>
    </row>
    <row r="92540" spans="26:26">
      <c r="Z92540" s="5"/>
    </row>
    <row r="92541" spans="26:26">
      <c r="Z92541" s="5"/>
    </row>
    <row r="92542" spans="26:26">
      <c r="Z92542" s="5"/>
    </row>
    <row r="92543" spans="26:26">
      <c r="Z92543" s="5"/>
    </row>
    <row r="92544" spans="26:26">
      <c r="Z92544" s="5"/>
    </row>
    <row r="92545" spans="26:26">
      <c r="Z92545" s="5"/>
    </row>
    <row r="92546" spans="26:26">
      <c r="Z92546" s="5"/>
    </row>
    <row r="92547" spans="26:26">
      <c r="Z92547" s="5"/>
    </row>
    <row r="92548" spans="26:26">
      <c r="Z92548" s="5"/>
    </row>
    <row r="92549" spans="26:26">
      <c r="Z92549" s="5"/>
    </row>
    <row r="92550" spans="26:26">
      <c r="Z92550" s="5"/>
    </row>
    <row r="92551" spans="26:26">
      <c r="Z92551" s="5"/>
    </row>
    <row r="92552" spans="26:26">
      <c r="Z92552" s="5"/>
    </row>
    <row r="92553" spans="26:26">
      <c r="Z92553" s="5"/>
    </row>
    <row r="92554" spans="26:26">
      <c r="Z92554" s="5"/>
    </row>
    <row r="92555" spans="26:26">
      <c r="Z92555" s="5"/>
    </row>
    <row r="92556" spans="26:26">
      <c r="Z92556" s="5"/>
    </row>
    <row r="92557" spans="26:26">
      <c r="Z92557" s="5"/>
    </row>
    <row r="92558" spans="26:26">
      <c r="Z92558" s="5"/>
    </row>
    <row r="92559" spans="26:26">
      <c r="Z92559" s="5"/>
    </row>
    <row r="92560" spans="26:26">
      <c r="Z92560" s="5"/>
    </row>
    <row r="92561" spans="26:26">
      <c r="Z92561" s="5"/>
    </row>
    <row r="92562" spans="26:26">
      <c r="Z92562" s="5"/>
    </row>
    <row r="92563" spans="26:26">
      <c r="Z92563" s="5"/>
    </row>
    <row r="92564" spans="26:26">
      <c r="Z92564" s="5"/>
    </row>
    <row r="92565" spans="26:26">
      <c r="Z92565" s="5"/>
    </row>
    <row r="92566" spans="26:26">
      <c r="Z92566" s="5"/>
    </row>
    <row r="92567" spans="26:26">
      <c r="Z92567" s="5"/>
    </row>
    <row r="92568" spans="26:26">
      <c r="Z92568" s="5"/>
    </row>
    <row r="92569" spans="26:26">
      <c r="Z92569" s="5"/>
    </row>
    <row r="92570" spans="26:26">
      <c r="Z92570" s="5"/>
    </row>
    <row r="92571" spans="26:26">
      <c r="Z92571" s="5"/>
    </row>
    <row r="92572" spans="26:26">
      <c r="Z92572" s="5"/>
    </row>
    <row r="92573" spans="26:26">
      <c r="Z92573" s="5"/>
    </row>
    <row r="92574" spans="26:26">
      <c r="Z92574" s="5"/>
    </row>
    <row r="92575" spans="26:26">
      <c r="Z92575" s="5"/>
    </row>
    <row r="92576" spans="26:26">
      <c r="Z92576" s="5"/>
    </row>
    <row r="92577" spans="26:26">
      <c r="Z92577" s="5"/>
    </row>
    <row r="92578" spans="26:26">
      <c r="Z92578" s="5"/>
    </row>
    <row r="92579" spans="26:26">
      <c r="Z92579" s="5"/>
    </row>
    <row r="92580" spans="26:26">
      <c r="Z92580" s="5"/>
    </row>
    <row r="92581" spans="26:26">
      <c r="Z92581" s="5"/>
    </row>
    <row r="92582" spans="26:26">
      <c r="Z92582" s="5"/>
    </row>
    <row r="92583" spans="26:26">
      <c r="Z92583" s="5"/>
    </row>
    <row r="92584" spans="26:26">
      <c r="Z92584" s="5"/>
    </row>
    <row r="92585" spans="26:26">
      <c r="Z92585" s="5"/>
    </row>
    <row r="92586" spans="26:26">
      <c r="Z92586" s="5"/>
    </row>
    <row r="92587" spans="26:26">
      <c r="Z92587" s="5"/>
    </row>
    <row r="92588" spans="26:26">
      <c r="Z92588" s="5"/>
    </row>
    <row r="92589" spans="26:26">
      <c r="Z92589" s="5"/>
    </row>
    <row r="92590" spans="26:26">
      <c r="Z92590" s="5"/>
    </row>
    <row r="92591" spans="26:26">
      <c r="Z92591" s="5"/>
    </row>
    <row r="92592" spans="26:26">
      <c r="Z92592" s="5"/>
    </row>
    <row r="92593" spans="26:26">
      <c r="Z92593" s="5"/>
    </row>
    <row r="92594" spans="26:26">
      <c r="Z92594" s="5"/>
    </row>
    <row r="92595" spans="26:26">
      <c r="Z92595" s="5"/>
    </row>
    <row r="92596" spans="26:26">
      <c r="Z92596" s="5"/>
    </row>
    <row r="92597" spans="26:26">
      <c r="Z92597" s="5"/>
    </row>
    <row r="92598" spans="26:26">
      <c r="Z92598" s="5"/>
    </row>
    <row r="92599" spans="26:26">
      <c r="Z92599" s="5"/>
    </row>
    <row r="92600" spans="26:26">
      <c r="Z92600" s="5"/>
    </row>
    <row r="92601" spans="26:26">
      <c r="Z92601" s="5"/>
    </row>
    <row r="92602" spans="26:26">
      <c r="Z92602" s="5"/>
    </row>
    <row r="92603" spans="26:26">
      <c r="Z92603" s="5"/>
    </row>
    <row r="92604" spans="26:26">
      <c r="Z92604" s="5"/>
    </row>
    <row r="92605" spans="26:26">
      <c r="Z92605" s="5"/>
    </row>
    <row r="92606" spans="26:26">
      <c r="Z92606" s="5"/>
    </row>
    <row r="92607" spans="26:26">
      <c r="Z92607" s="5"/>
    </row>
    <row r="92608" spans="26:26">
      <c r="Z92608" s="5"/>
    </row>
    <row r="92609" spans="26:26">
      <c r="Z92609" s="5"/>
    </row>
    <row r="92610" spans="26:26">
      <c r="Z92610" s="5"/>
    </row>
    <row r="92611" spans="26:26">
      <c r="Z92611" s="5"/>
    </row>
    <row r="92612" spans="26:26">
      <c r="Z92612" s="5"/>
    </row>
    <row r="92613" spans="26:26">
      <c r="Z92613" s="5"/>
    </row>
    <row r="92614" spans="26:26">
      <c r="Z92614" s="5"/>
    </row>
    <row r="92615" spans="26:26">
      <c r="Z92615" s="5"/>
    </row>
    <row r="92616" spans="26:26">
      <c r="Z92616" s="5"/>
    </row>
    <row r="92617" spans="26:26">
      <c r="Z92617" s="5"/>
    </row>
    <row r="92618" spans="26:26">
      <c r="Z92618" s="5"/>
    </row>
    <row r="92619" spans="26:26">
      <c r="Z92619" s="5"/>
    </row>
    <row r="92620" spans="26:26">
      <c r="Z92620" s="5"/>
    </row>
    <row r="92621" spans="26:26">
      <c r="Z92621" s="5"/>
    </row>
    <row r="92622" spans="26:26">
      <c r="Z92622" s="5"/>
    </row>
    <row r="92623" spans="26:26">
      <c r="Z92623" s="5"/>
    </row>
    <row r="92624" spans="26:26">
      <c r="Z92624" s="5"/>
    </row>
    <row r="92625" spans="26:26">
      <c r="Z92625" s="5"/>
    </row>
    <row r="92626" spans="26:26">
      <c r="Z92626" s="5"/>
    </row>
    <row r="92627" spans="26:26">
      <c r="Z92627" s="5"/>
    </row>
    <row r="92628" spans="26:26">
      <c r="Z92628" s="5"/>
    </row>
    <row r="92629" spans="26:26">
      <c r="Z92629" s="5"/>
    </row>
    <row r="92630" spans="26:26">
      <c r="Z92630" s="5"/>
    </row>
    <row r="92631" spans="26:26">
      <c r="Z92631" s="5"/>
    </row>
    <row r="92632" spans="26:26">
      <c r="Z92632" s="5"/>
    </row>
    <row r="92633" spans="26:26">
      <c r="Z92633" s="5"/>
    </row>
    <row r="92634" spans="26:26">
      <c r="Z92634" s="5"/>
    </row>
    <row r="92635" spans="26:26">
      <c r="Z92635" s="5"/>
    </row>
    <row r="92636" spans="26:26">
      <c r="Z92636" s="5"/>
    </row>
    <row r="92637" spans="26:26">
      <c r="Z92637" s="5"/>
    </row>
    <row r="92638" spans="26:26">
      <c r="Z92638" s="5"/>
    </row>
    <row r="92639" spans="26:26">
      <c r="Z92639" s="5"/>
    </row>
    <row r="92640" spans="26:26">
      <c r="Z92640" s="5"/>
    </row>
    <row r="92641" spans="26:26">
      <c r="Z92641" s="5"/>
    </row>
    <row r="92642" spans="26:26">
      <c r="Z92642" s="5"/>
    </row>
    <row r="92643" spans="26:26">
      <c r="Z92643" s="5"/>
    </row>
    <row r="92644" spans="26:26">
      <c r="Z92644" s="5"/>
    </row>
    <row r="92645" spans="26:26">
      <c r="Z92645" s="5"/>
    </row>
    <row r="92646" spans="26:26">
      <c r="Z92646" s="5"/>
    </row>
    <row r="92647" spans="26:26">
      <c r="Z92647" s="5"/>
    </row>
    <row r="92648" spans="26:26">
      <c r="Z92648" s="5"/>
    </row>
    <row r="92649" spans="26:26">
      <c r="Z92649" s="5"/>
    </row>
    <row r="92650" spans="26:26">
      <c r="Z92650" s="5"/>
    </row>
    <row r="92651" spans="26:26">
      <c r="Z92651" s="5"/>
    </row>
    <row r="92652" spans="26:26">
      <c r="Z92652" s="5"/>
    </row>
    <row r="92653" spans="26:26">
      <c r="Z92653" s="5"/>
    </row>
    <row r="92654" spans="26:26">
      <c r="Z92654" s="5"/>
    </row>
    <row r="92655" spans="26:26">
      <c r="Z92655" s="5"/>
    </row>
    <row r="92656" spans="26:26">
      <c r="Z92656" s="5"/>
    </row>
    <row r="92657" spans="26:26">
      <c r="Z92657" s="5"/>
    </row>
    <row r="92658" spans="26:26">
      <c r="Z92658" s="5"/>
    </row>
    <row r="92659" spans="26:26">
      <c r="Z92659" s="5"/>
    </row>
    <row r="92660" spans="26:26">
      <c r="Z92660" s="5"/>
    </row>
    <row r="92661" spans="26:26">
      <c r="Z92661" s="5"/>
    </row>
    <row r="92662" spans="26:26">
      <c r="Z92662" s="5"/>
    </row>
    <row r="92663" spans="26:26">
      <c r="Z92663" s="5"/>
    </row>
    <row r="92664" spans="26:26">
      <c r="Z92664" s="5"/>
    </row>
    <row r="92665" spans="26:26">
      <c r="Z92665" s="5"/>
    </row>
    <row r="92666" spans="26:26">
      <c r="Z92666" s="5"/>
    </row>
    <row r="92667" spans="26:26">
      <c r="Z92667" s="5"/>
    </row>
    <row r="92668" spans="26:26">
      <c r="Z92668" s="5"/>
    </row>
    <row r="92669" spans="26:26">
      <c r="Z92669" s="5"/>
    </row>
    <row r="92670" spans="26:26">
      <c r="Z92670" s="5"/>
    </row>
    <row r="92671" spans="26:26">
      <c r="Z92671" s="5"/>
    </row>
    <row r="92672" spans="26:26">
      <c r="Z92672" s="5"/>
    </row>
    <row r="92673" spans="26:26">
      <c r="Z92673" s="5"/>
    </row>
    <row r="92674" spans="26:26">
      <c r="Z92674" s="5"/>
    </row>
    <row r="92675" spans="26:26">
      <c r="Z92675" s="5"/>
    </row>
    <row r="92676" spans="26:26">
      <c r="Z92676" s="5"/>
    </row>
    <row r="92677" spans="26:26">
      <c r="Z92677" s="5"/>
    </row>
    <row r="92678" spans="26:26">
      <c r="Z92678" s="5"/>
    </row>
    <row r="92679" spans="26:26">
      <c r="Z92679" s="5"/>
    </row>
    <row r="92680" spans="26:26">
      <c r="Z92680" s="5"/>
    </row>
    <row r="92681" spans="26:26">
      <c r="Z92681" s="5"/>
    </row>
    <row r="92682" spans="26:26">
      <c r="Z92682" s="5"/>
    </row>
    <row r="92683" spans="26:26">
      <c r="Z92683" s="5"/>
    </row>
    <row r="92684" spans="26:26">
      <c r="Z92684" s="5"/>
    </row>
    <row r="92685" spans="26:26">
      <c r="Z92685" s="5"/>
    </row>
    <row r="92686" spans="26:26">
      <c r="Z92686" s="5"/>
    </row>
    <row r="92687" spans="26:26">
      <c r="Z92687" s="5"/>
    </row>
    <row r="92688" spans="26:26">
      <c r="Z92688" s="5"/>
    </row>
    <row r="92689" spans="26:26">
      <c r="Z92689" s="5"/>
    </row>
    <row r="92690" spans="26:26">
      <c r="Z92690" s="5"/>
    </row>
    <row r="92691" spans="26:26">
      <c r="Z92691" s="5"/>
    </row>
    <row r="92692" spans="26:26">
      <c r="Z92692" s="5"/>
    </row>
    <row r="92693" spans="26:26">
      <c r="Z92693" s="5"/>
    </row>
    <row r="92694" spans="26:26">
      <c r="Z92694" s="5"/>
    </row>
    <row r="92695" spans="26:26">
      <c r="Z92695" s="5"/>
    </row>
    <row r="92696" spans="26:26">
      <c r="Z92696" s="5"/>
    </row>
    <row r="92697" spans="26:26">
      <c r="Z92697" s="5"/>
    </row>
    <row r="92698" spans="26:26">
      <c r="Z92698" s="5"/>
    </row>
    <row r="92699" spans="26:26">
      <c r="Z92699" s="5"/>
    </row>
    <row r="92700" spans="26:26">
      <c r="Z92700" s="5"/>
    </row>
    <row r="92701" spans="26:26">
      <c r="Z92701" s="5"/>
    </row>
    <row r="92702" spans="26:26">
      <c r="Z92702" s="5"/>
    </row>
    <row r="92703" spans="26:26">
      <c r="Z92703" s="5"/>
    </row>
    <row r="92704" spans="26:26">
      <c r="Z92704" s="5"/>
    </row>
    <row r="92705" spans="26:26">
      <c r="Z92705" s="5"/>
    </row>
    <row r="92706" spans="26:26">
      <c r="Z92706" s="5"/>
    </row>
    <row r="92707" spans="26:26">
      <c r="Z92707" s="5"/>
    </row>
    <row r="92708" spans="26:26">
      <c r="Z92708" s="5"/>
    </row>
    <row r="92709" spans="26:26">
      <c r="Z92709" s="5"/>
    </row>
    <row r="92710" spans="26:26">
      <c r="Z92710" s="5"/>
    </row>
    <row r="92711" spans="26:26">
      <c r="Z92711" s="5"/>
    </row>
    <row r="92712" spans="26:26">
      <c r="Z92712" s="5"/>
    </row>
    <row r="92713" spans="26:26">
      <c r="Z92713" s="5"/>
    </row>
    <row r="92714" spans="26:26">
      <c r="Z92714" s="5"/>
    </row>
    <row r="92715" spans="26:26">
      <c r="Z92715" s="5"/>
    </row>
    <row r="92716" spans="26:26">
      <c r="Z92716" s="5"/>
    </row>
    <row r="92717" spans="26:26">
      <c r="Z92717" s="5"/>
    </row>
    <row r="92718" spans="26:26">
      <c r="Z92718" s="5"/>
    </row>
    <row r="92719" spans="26:26">
      <c r="Z92719" s="5"/>
    </row>
    <row r="92720" spans="26:26">
      <c r="Z92720" s="5"/>
    </row>
    <row r="92721" spans="26:26">
      <c r="Z92721" s="5"/>
    </row>
    <row r="92722" spans="26:26">
      <c r="Z92722" s="5"/>
    </row>
    <row r="92723" spans="26:26">
      <c r="Z92723" s="5"/>
    </row>
    <row r="92724" spans="26:26">
      <c r="Z92724" s="5"/>
    </row>
    <row r="92725" spans="26:26">
      <c r="Z92725" s="5"/>
    </row>
    <row r="92726" spans="26:26">
      <c r="Z92726" s="5"/>
    </row>
    <row r="92727" spans="26:26">
      <c r="Z92727" s="5"/>
    </row>
    <row r="92728" spans="26:26">
      <c r="Z92728" s="5"/>
    </row>
    <row r="92729" spans="26:26">
      <c r="Z92729" s="5"/>
    </row>
    <row r="92730" spans="26:26">
      <c r="Z92730" s="5"/>
    </row>
    <row r="92731" spans="26:26">
      <c r="Z92731" s="5"/>
    </row>
    <row r="92732" spans="26:26">
      <c r="Z92732" s="5"/>
    </row>
    <row r="92733" spans="26:26">
      <c r="Z92733" s="5"/>
    </row>
    <row r="92734" spans="26:26">
      <c r="Z92734" s="5"/>
    </row>
    <row r="92735" spans="26:26">
      <c r="Z92735" s="5"/>
    </row>
    <row r="92736" spans="26:26">
      <c r="Z92736" s="5"/>
    </row>
    <row r="92737" spans="26:26">
      <c r="Z92737" s="5"/>
    </row>
    <row r="92738" spans="26:26">
      <c r="Z92738" s="5"/>
    </row>
    <row r="92739" spans="26:26">
      <c r="Z92739" s="5"/>
    </row>
    <row r="92740" spans="26:26">
      <c r="Z92740" s="5"/>
    </row>
    <row r="92741" spans="26:26">
      <c r="Z92741" s="5"/>
    </row>
    <row r="92742" spans="26:26">
      <c r="Z92742" s="5"/>
    </row>
    <row r="92743" spans="26:26">
      <c r="Z92743" s="5"/>
    </row>
    <row r="92744" spans="26:26">
      <c r="Z92744" s="5"/>
    </row>
    <row r="92745" spans="26:26">
      <c r="Z92745" s="5"/>
    </row>
    <row r="92746" spans="26:26">
      <c r="Z92746" s="5"/>
    </row>
    <row r="92747" spans="26:26">
      <c r="Z92747" s="5"/>
    </row>
    <row r="92748" spans="26:26">
      <c r="Z92748" s="5"/>
    </row>
    <row r="92749" spans="26:26">
      <c r="Z92749" s="5"/>
    </row>
    <row r="92750" spans="26:26">
      <c r="Z92750" s="5"/>
    </row>
    <row r="92751" spans="26:26">
      <c r="Z92751" s="5"/>
    </row>
    <row r="92752" spans="26:26">
      <c r="Z92752" s="5"/>
    </row>
    <row r="92753" spans="26:26">
      <c r="Z92753" s="5"/>
    </row>
    <row r="92754" spans="26:26">
      <c r="Z92754" s="5"/>
    </row>
    <row r="92755" spans="26:26">
      <c r="Z92755" s="5"/>
    </row>
    <row r="92756" spans="26:26">
      <c r="Z92756" s="5"/>
    </row>
    <row r="92757" spans="26:26">
      <c r="Z92757" s="5"/>
    </row>
    <row r="92758" spans="26:26">
      <c r="Z92758" s="5"/>
    </row>
    <row r="92759" spans="26:26">
      <c r="Z92759" s="5"/>
    </row>
    <row r="92760" spans="26:26">
      <c r="Z92760" s="5"/>
    </row>
    <row r="92761" spans="26:26">
      <c r="Z92761" s="5"/>
    </row>
    <row r="92762" spans="26:26">
      <c r="Z92762" s="5"/>
    </row>
    <row r="92763" spans="26:26">
      <c r="Z92763" s="5"/>
    </row>
    <row r="92764" spans="26:26">
      <c r="Z92764" s="5"/>
    </row>
    <row r="92765" spans="26:26">
      <c r="Z92765" s="5"/>
    </row>
    <row r="92766" spans="26:26">
      <c r="Z92766" s="5"/>
    </row>
    <row r="92767" spans="26:26">
      <c r="Z92767" s="5"/>
    </row>
    <row r="92768" spans="26:26">
      <c r="Z92768" s="5"/>
    </row>
    <row r="92769" spans="26:26">
      <c r="Z92769" s="5"/>
    </row>
    <row r="92770" spans="26:26">
      <c r="Z92770" s="5"/>
    </row>
    <row r="92771" spans="26:26">
      <c r="Z92771" s="5"/>
    </row>
    <row r="92772" spans="26:26">
      <c r="Z92772" s="5"/>
    </row>
    <row r="92773" spans="26:26">
      <c r="Z92773" s="5"/>
    </row>
    <row r="92774" spans="26:26">
      <c r="Z92774" s="5"/>
    </row>
    <row r="92775" spans="26:26">
      <c r="Z92775" s="5"/>
    </row>
    <row r="92776" spans="26:26">
      <c r="Z92776" s="5"/>
    </row>
    <row r="92777" spans="26:26">
      <c r="Z92777" s="5"/>
    </row>
    <row r="92778" spans="26:26">
      <c r="Z92778" s="5"/>
    </row>
    <row r="92779" spans="26:26">
      <c r="Z92779" s="5"/>
    </row>
    <row r="92780" spans="26:26">
      <c r="Z92780" s="5"/>
    </row>
    <row r="92781" spans="26:26">
      <c r="Z92781" s="5"/>
    </row>
    <row r="92782" spans="26:26">
      <c r="Z92782" s="5"/>
    </row>
    <row r="92783" spans="26:26">
      <c r="Z92783" s="5"/>
    </row>
    <row r="92784" spans="26:26">
      <c r="Z92784" s="5"/>
    </row>
    <row r="92785" spans="26:26">
      <c r="Z92785" s="5"/>
    </row>
    <row r="92786" spans="26:26">
      <c r="Z92786" s="5"/>
    </row>
    <row r="92787" spans="26:26">
      <c r="Z92787" s="5"/>
    </row>
    <row r="92788" spans="26:26">
      <c r="Z92788" s="5"/>
    </row>
    <row r="92789" spans="26:26">
      <c r="Z92789" s="5"/>
    </row>
    <row r="92790" spans="26:26">
      <c r="Z92790" s="5"/>
    </row>
    <row r="92791" spans="26:26">
      <c r="Z92791" s="5"/>
    </row>
    <row r="92792" spans="26:26">
      <c r="Z92792" s="5"/>
    </row>
    <row r="92793" spans="26:26">
      <c r="Z92793" s="5"/>
    </row>
    <row r="92794" spans="26:26">
      <c r="Z92794" s="5"/>
    </row>
    <row r="92795" spans="26:26">
      <c r="Z92795" s="5"/>
    </row>
    <row r="92796" spans="26:26">
      <c r="Z92796" s="5"/>
    </row>
    <row r="92797" spans="26:26">
      <c r="Z92797" s="5"/>
    </row>
    <row r="92798" spans="26:26">
      <c r="Z92798" s="5"/>
    </row>
    <row r="92799" spans="26:26">
      <c r="Z92799" s="5"/>
    </row>
    <row r="92800" spans="26:26">
      <c r="Z92800" s="5"/>
    </row>
    <row r="92801" spans="26:26">
      <c r="Z92801" s="5"/>
    </row>
    <row r="92802" spans="26:26">
      <c r="Z92802" s="5"/>
    </row>
    <row r="92803" spans="26:26">
      <c r="Z92803" s="5"/>
    </row>
    <row r="92804" spans="26:26">
      <c r="Z92804" s="5"/>
    </row>
    <row r="92805" spans="26:26">
      <c r="Z92805" s="5"/>
    </row>
    <row r="92806" spans="26:26">
      <c r="Z92806" s="5"/>
    </row>
    <row r="92807" spans="26:26">
      <c r="Z92807" s="5"/>
    </row>
    <row r="92808" spans="26:26">
      <c r="Z92808" s="5"/>
    </row>
    <row r="92809" spans="26:26">
      <c r="Z92809" s="5"/>
    </row>
    <row r="92810" spans="26:26">
      <c r="Z92810" s="5"/>
    </row>
    <row r="92811" spans="26:26">
      <c r="Z92811" s="5"/>
    </row>
    <row r="92812" spans="26:26">
      <c r="Z92812" s="5"/>
    </row>
    <row r="92813" spans="26:26">
      <c r="Z92813" s="5"/>
    </row>
    <row r="92814" spans="26:26">
      <c r="Z92814" s="5"/>
    </row>
    <row r="92815" spans="26:26">
      <c r="Z92815" s="5"/>
    </row>
    <row r="92816" spans="26:26">
      <c r="Z92816" s="5"/>
    </row>
    <row r="92817" spans="26:26">
      <c r="Z92817" s="5"/>
    </row>
    <row r="92818" spans="26:26">
      <c r="Z92818" s="5"/>
    </row>
    <row r="92819" spans="26:26">
      <c r="Z92819" s="5"/>
    </row>
    <row r="92820" spans="26:26">
      <c r="Z92820" s="5"/>
    </row>
    <row r="92821" spans="26:26">
      <c r="Z92821" s="5"/>
    </row>
    <row r="92822" spans="26:26">
      <c r="Z92822" s="5"/>
    </row>
    <row r="92823" spans="26:26">
      <c r="Z92823" s="5"/>
    </row>
    <row r="92824" spans="26:26">
      <c r="Z92824" s="5"/>
    </row>
    <row r="92825" spans="26:26">
      <c r="Z92825" s="5"/>
    </row>
    <row r="92826" spans="26:26">
      <c r="Z92826" s="5"/>
    </row>
    <row r="92827" spans="26:26">
      <c r="Z92827" s="5"/>
    </row>
    <row r="92828" spans="26:26">
      <c r="Z92828" s="5"/>
    </row>
    <row r="92829" spans="26:26">
      <c r="Z92829" s="5"/>
    </row>
    <row r="92830" spans="26:26">
      <c r="Z92830" s="5"/>
    </row>
    <row r="92831" spans="26:26">
      <c r="Z92831" s="5"/>
    </row>
    <row r="92832" spans="26:26">
      <c r="Z92832" s="5"/>
    </row>
    <row r="92833" spans="26:26">
      <c r="Z92833" s="5"/>
    </row>
    <row r="92834" spans="26:26">
      <c r="Z92834" s="5"/>
    </row>
    <row r="92835" spans="26:26">
      <c r="Z92835" s="5"/>
    </row>
    <row r="92836" spans="26:26">
      <c r="Z92836" s="5"/>
    </row>
    <row r="92837" spans="26:26">
      <c r="Z92837" s="5"/>
    </row>
    <row r="92838" spans="26:26">
      <c r="Z92838" s="5"/>
    </row>
    <row r="92839" spans="26:26">
      <c r="Z92839" s="5"/>
    </row>
    <row r="92840" spans="26:26">
      <c r="Z92840" s="5"/>
    </row>
    <row r="92841" spans="26:26">
      <c r="Z92841" s="5"/>
    </row>
    <row r="92842" spans="26:26">
      <c r="Z92842" s="5"/>
    </row>
    <row r="92843" spans="26:26">
      <c r="Z92843" s="5"/>
    </row>
    <row r="92844" spans="26:26">
      <c r="Z92844" s="5"/>
    </row>
    <row r="92845" spans="26:26">
      <c r="Z92845" s="5"/>
    </row>
    <row r="92846" spans="26:26">
      <c r="Z92846" s="5"/>
    </row>
    <row r="92847" spans="26:26">
      <c r="Z92847" s="5"/>
    </row>
    <row r="92848" spans="26:26">
      <c r="Z92848" s="5"/>
    </row>
    <row r="92849" spans="26:26">
      <c r="Z92849" s="5"/>
    </row>
    <row r="92850" spans="26:26">
      <c r="Z92850" s="5"/>
    </row>
    <row r="92851" spans="26:26">
      <c r="Z92851" s="5"/>
    </row>
    <row r="92852" spans="26:26">
      <c r="Z92852" s="5"/>
    </row>
    <row r="92853" spans="26:26">
      <c r="Z92853" s="5"/>
    </row>
    <row r="92854" spans="26:26">
      <c r="Z92854" s="5"/>
    </row>
    <row r="92855" spans="26:26">
      <c r="Z92855" s="5"/>
    </row>
    <row r="92856" spans="26:26">
      <c r="Z92856" s="5"/>
    </row>
    <row r="92857" spans="26:26">
      <c r="Z92857" s="5"/>
    </row>
    <row r="92858" spans="26:26">
      <c r="Z92858" s="5"/>
    </row>
    <row r="92859" spans="26:26">
      <c r="Z92859" s="5"/>
    </row>
    <row r="92860" spans="26:26">
      <c r="Z92860" s="5"/>
    </row>
    <row r="92861" spans="26:26">
      <c r="Z92861" s="5"/>
    </row>
    <row r="92862" spans="26:26">
      <c r="Z92862" s="5"/>
    </row>
    <row r="92863" spans="26:26">
      <c r="Z92863" s="5"/>
    </row>
    <row r="92864" spans="26:26">
      <c r="Z92864" s="5"/>
    </row>
    <row r="92865" spans="26:26">
      <c r="Z92865" s="5"/>
    </row>
    <row r="92866" spans="26:26">
      <c r="Z92866" s="5"/>
    </row>
    <row r="92867" spans="26:26">
      <c r="Z92867" s="5"/>
    </row>
    <row r="92868" spans="26:26">
      <c r="Z92868" s="5"/>
    </row>
    <row r="92869" spans="26:26">
      <c r="Z92869" s="5"/>
    </row>
    <row r="92870" spans="26:26">
      <c r="Z92870" s="5"/>
    </row>
    <row r="92871" spans="26:26">
      <c r="Z92871" s="5"/>
    </row>
    <row r="92872" spans="26:26">
      <c r="Z92872" s="5"/>
    </row>
    <row r="92873" spans="26:26">
      <c r="Z92873" s="5"/>
    </row>
    <row r="92874" spans="26:26">
      <c r="Z92874" s="5"/>
    </row>
    <row r="92875" spans="26:26">
      <c r="Z92875" s="5"/>
    </row>
    <row r="92876" spans="26:26">
      <c r="Z92876" s="5"/>
    </row>
    <row r="92877" spans="26:26">
      <c r="Z92877" s="5"/>
    </row>
    <row r="92878" spans="26:26">
      <c r="Z92878" s="5"/>
    </row>
    <row r="92879" spans="26:26">
      <c r="Z92879" s="5"/>
    </row>
    <row r="92880" spans="26:26">
      <c r="Z92880" s="5"/>
    </row>
    <row r="92881" spans="26:26">
      <c r="Z92881" s="5"/>
    </row>
    <row r="92882" spans="26:26">
      <c r="Z92882" s="5"/>
    </row>
    <row r="92883" spans="26:26">
      <c r="Z92883" s="5"/>
    </row>
    <row r="92884" spans="26:26">
      <c r="Z92884" s="5"/>
    </row>
    <row r="92885" spans="26:26">
      <c r="Z92885" s="5"/>
    </row>
    <row r="92886" spans="26:26">
      <c r="Z92886" s="5"/>
    </row>
    <row r="92887" spans="26:26">
      <c r="Z92887" s="5"/>
    </row>
    <row r="92888" spans="26:26">
      <c r="Z92888" s="5"/>
    </row>
    <row r="92889" spans="26:26">
      <c r="Z92889" s="5"/>
    </row>
    <row r="92890" spans="26:26">
      <c r="Z92890" s="5"/>
    </row>
    <row r="92891" spans="26:26">
      <c r="Z92891" s="5"/>
    </row>
    <row r="92892" spans="26:26">
      <c r="Z92892" s="5"/>
    </row>
    <row r="92893" spans="26:26">
      <c r="Z92893" s="5"/>
    </row>
    <row r="92894" spans="26:26">
      <c r="Z92894" s="5"/>
    </row>
    <row r="92895" spans="26:26">
      <c r="Z92895" s="5"/>
    </row>
    <row r="92896" spans="26:26">
      <c r="Z92896" s="5"/>
    </row>
    <row r="92897" spans="26:26">
      <c r="Z92897" s="5"/>
    </row>
    <row r="92898" spans="26:26">
      <c r="Z92898" s="5"/>
    </row>
    <row r="92899" spans="26:26">
      <c r="Z92899" s="5"/>
    </row>
    <row r="92900" spans="26:26">
      <c r="Z92900" s="5"/>
    </row>
    <row r="92901" spans="26:26">
      <c r="Z92901" s="5"/>
    </row>
    <row r="92902" spans="26:26">
      <c r="Z92902" s="5"/>
    </row>
    <row r="92903" spans="26:26">
      <c r="Z92903" s="5"/>
    </row>
    <row r="92904" spans="26:26">
      <c r="Z92904" s="5"/>
    </row>
    <row r="92905" spans="26:26">
      <c r="Z92905" s="5"/>
    </row>
    <row r="92906" spans="26:26">
      <c r="Z92906" s="5"/>
    </row>
    <row r="92907" spans="26:26">
      <c r="Z92907" s="5"/>
    </row>
    <row r="92908" spans="26:26">
      <c r="Z92908" s="5"/>
    </row>
    <row r="92909" spans="26:26">
      <c r="Z92909" s="5"/>
    </row>
    <row r="92910" spans="26:26">
      <c r="Z92910" s="5"/>
    </row>
    <row r="92911" spans="26:26">
      <c r="Z92911" s="5"/>
    </row>
    <row r="92912" spans="26:26">
      <c r="Z92912" s="5"/>
    </row>
    <row r="92913" spans="26:26">
      <c r="Z92913" s="5"/>
    </row>
    <row r="92914" spans="26:26">
      <c r="Z92914" s="5"/>
    </row>
    <row r="92915" spans="26:26">
      <c r="Z92915" s="5"/>
    </row>
    <row r="92916" spans="26:26">
      <c r="Z92916" s="5"/>
    </row>
    <row r="92917" spans="26:26">
      <c r="Z92917" s="5"/>
    </row>
    <row r="92918" spans="26:26">
      <c r="Z92918" s="5"/>
    </row>
    <row r="92919" spans="26:26">
      <c r="Z92919" s="5"/>
    </row>
    <row r="92920" spans="26:26">
      <c r="Z92920" s="5"/>
    </row>
    <row r="92921" spans="26:26">
      <c r="Z92921" s="5"/>
    </row>
    <row r="92922" spans="26:26">
      <c r="Z92922" s="5"/>
    </row>
    <row r="92923" spans="26:26">
      <c r="Z92923" s="5"/>
    </row>
    <row r="92924" spans="26:26">
      <c r="Z92924" s="5"/>
    </row>
    <row r="92925" spans="26:26">
      <c r="Z92925" s="5"/>
    </row>
    <row r="92926" spans="26:26">
      <c r="Z92926" s="5"/>
    </row>
    <row r="92927" spans="26:26">
      <c r="Z92927" s="5"/>
    </row>
    <row r="92928" spans="26:26">
      <c r="Z92928" s="5"/>
    </row>
    <row r="92929" spans="26:26">
      <c r="Z92929" s="5"/>
    </row>
    <row r="92930" spans="26:26">
      <c r="Z92930" s="5"/>
    </row>
    <row r="92931" spans="26:26">
      <c r="Z92931" s="5"/>
    </row>
    <row r="92932" spans="26:26">
      <c r="Z92932" s="5"/>
    </row>
    <row r="92933" spans="26:26">
      <c r="Z92933" s="5"/>
    </row>
    <row r="92934" spans="26:26">
      <c r="Z92934" s="5"/>
    </row>
    <row r="92935" spans="26:26">
      <c r="Z92935" s="5"/>
    </row>
    <row r="92936" spans="26:26">
      <c r="Z92936" s="5"/>
    </row>
    <row r="92937" spans="26:26">
      <c r="Z92937" s="5"/>
    </row>
    <row r="92938" spans="26:26">
      <c r="Z92938" s="5"/>
    </row>
    <row r="92939" spans="26:26">
      <c r="Z92939" s="5"/>
    </row>
    <row r="92940" spans="26:26">
      <c r="Z92940" s="5"/>
    </row>
    <row r="92941" spans="26:26">
      <c r="Z92941" s="5"/>
    </row>
    <row r="92942" spans="26:26">
      <c r="Z92942" s="5"/>
    </row>
    <row r="92943" spans="26:26">
      <c r="Z92943" s="5"/>
    </row>
    <row r="92944" spans="26:26">
      <c r="Z92944" s="5"/>
    </row>
    <row r="92945" spans="26:26">
      <c r="Z92945" s="5"/>
    </row>
    <row r="92946" spans="26:26">
      <c r="Z92946" s="5"/>
    </row>
    <row r="92947" spans="26:26">
      <c r="Z92947" s="5"/>
    </row>
    <row r="92948" spans="26:26">
      <c r="Z92948" s="5"/>
    </row>
    <row r="92949" spans="26:26">
      <c r="Z92949" s="5"/>
    </row>
    <row r="92950" spans="26:26">
      <c r="Z92950" s="5"/>
    </row>
    <row r="92951" spans="26:26">
      <c r="Z92951" s="5"/>
    </row>
    <row r="92952" spans="26:26">
      <c r="Z92952" s="5"/>
    </row>
    <row r="92953" spans="26:26">
      <c r="Z92953" s="5"/>
    </row>
    <row r="92954" spans="26:26">
      <c r="Z92954" s="5"/>
    </row>
    <row r="92955" spans="26:26">
      <c r="Z92955" s="5"/>
    </row>
    <row r="92956" spans="26:26">
      <c r="Z92956" s="5"/>
    </row>
    <row r="92957" spans="26:26">
      <c r="Z92957" s="5"/>
    </row>
    <row r="92958" spans="26:26">
      <c r="Z92958" s="5"/>
    </row>
    <row r="92959" spans="26:26">
      <c r="Z92959" s="5"/>
    </row>
    <row r="92960" spans="26:26">
      <c r="Z92960" s="5"/>
    </row>
    <row r="92961" spans="26:26">
      <c r="Z92961" s="5"/>
    </row>
    <row r="92962" spans="26:26">
      <c r="Z92962" s="5"/>
    </row>
    <row r="92963" spans="26:26">
      <c r="Z92963" s="5"/>
    </row>
    <row r="92964" spans="26:26">
      <c r="Z92964" s="5"/>
    </row>
    <row r="92965" spans="26:26">
      <c r="Z92965" s="5"/>
    </row>
    <row r="92966" spans="26:26">
      <c r="Z92966" s="5"/>
    </row>
    <row r="92967" spans="26:26">
      <c r="Z92967" s="5"/>
    </row>
    <row r="92968" spans="26:26">
      <c r="Z92968" s="5"/>
    </row>
    <row r="92969" spans="26:26">
      <c r="Z92969" s="5"/>
    </row>
    <row r="92970" spans="26:26">
      <c r="Z92970" s="5"/>
    </row>
    <row r="92971" spans="26:26">
      <c r="Z92971" s="5"/>
    </row>
    <row r="92972" spans="26:26">
      <c r="Z92972" s="5"/>
    </row>
    <row r="92973" spans="26:26">
      <c r="Z92973" s="5"/>
    </row>
    <row r="92974" spans="26:26">
      <c r="Z92974" s="5"/>
    </row>
    <row r="92975" spans="26:26">
      <c r="Z92975" s="5"/>
    </row>
    <row r="92976" spans="26:26">
      <c r="Z92976" s="5"/>
    </row>
    <row r="92977" spans="26:26">
      <c r="Z92977" s="5"/>
    </row>
    <row r="92978" spans="26:26">
      <c r="Z92978" s="5"/>
    </row>
    <row r="92979" spans="26:26">
      <c r="Z92979" s="5"/>
    </row>
    <row r="92980" spans="26:26">
      <c r="Z92980" s="5"/>
    </row>
    <row r="92981" spans="26:26">
      <c r="Z92981" s="5"/>
    </row>
    <row r="92982" spans="26:26">
      <c r="Z92982" s="5"/>
    </row>
    <row r="92983" spans="26:26">
      <c r="Z92983" s="5"/>
    </row>
    <row r="92984" spans="26:26">
      <c r="Z92984" s="5"/>
    </row>
    <row r="92985" spans="26:26">
      <c r="Z92985" s="5"/>
    </row>
    <row r="92986" spans="26:26">
      <c r="Z92986" s="5"/>
    </row>
    <row r="92987" spans="26:26">
      <c r="Z92987" s="5"/>
    </row>
    <row r="92988" spans="26:26">
      <c r="Z92988" s="5"/>
    </row>
    <row r="92989" spans="26:26">
      <c r="Z92989" s="5"/>
    </row>
    <row r="92990" spans="26:26">
      <c r="Z92990" s="5"/>
    </row>
    <row r="92991" spans="26:26">
      <c r="Z92991" s="5"/>
    </row>
    <row r="92992" spans="26:26">
      <c r="Z92992" s="5"/>
    </row>
    <row r="92993" spans="26:26">
      <c r="Z92993" s="5"/>
    </row>
    <row r="92994" spans="26:26">
      <c r="Z92994" s="5"/>
    </row>
    <row r="92995" spans="26:26">
      <c r="Z92995" s="5"/>
    </row>
    <row r="92996" spans="26:26">
      <c r="Z92996" s="5"/>
    </row>
    <row r="92997" spans="26:26">
      <c r="Z92997" s="5"/>
    </row>
    <row r="92998" spans="26:26">
      <c r="Z92998" s="5"/>
    </row>
    <row r="92999" spans="26:26">
      <c r="Z92999" s="5"/>
    </row>
    <row r="93000" spans="26:26">
      <c r="Z93000" s="5"/>
    </row>
    <row r="93001" spans="26:26">
      <c r="Z93001" s="5"/>
    </row>
    <row r="93002" spans="26:26">
      <c r="Z93002" s="5"/>
    </row>
    <row r="93003" spans="26:26">
      <c r="Z93003" s="5"/>
    </row>
    <row r="93004" spans="26:26">
      <c r="Z93004" s="5"/>
    </row>
    <row r="93005" spans="26:26">
      <c r="Z93005" s="5"/>
    </row>
    <row r="93006" spans="26:26">
      <c r="Z93006" s="5"/>
    </row>
    <row r="93007" spans="26:26">
      <c r="Z93007" s="5"/>
    </row>
    <row r="93008" spans="26:26">
      <c r="Z93008" s="5"/>
    </row>
    <row r="93009" spans="26:26">
      <c r="Z93009" s="5"/>
    </row>
    <row r="93010" spans="26:26">
      <c r="Z93010" s="5"/>
    </row>
    <row r="93011" spans="26:26">
      <c r="Z93011" s="5"/>
    </row>
    <row r="93012" spans="26:26">
      <c r="Z93012" s="5"/>
    </row>
    <row r="93013" spans="26:26">
      <c r="Z93013" s="5"/>
    </row>
    <row r="93014" spans="26:26">
      <c r="Z93014" s="5"/>
    </row>
    <row r="93015" spans="26:26">
      <c r="Z93015" s="5"/>
    </row>
    <row r="93016" spans="26:26">
      <c r="Z93016" s="5"/>
    </row>
    <row r="93017" spans="26:26">
      <c r="Z93017" s="5"/>
    </row>
    <row r="93018" spans="26:26">
      <c r="Z93018" s="5"/>
    </row>
    <row r="93019" spans="26:26">
      <c r="Z93019" s="5"/>
    </row>
    <row r="93020" spans="26:26">
      <c r="Z93020" s="5"/>
    </row>
    <row r="93021" spans="26:26">
      <c r="Z93021" s="5"/>
    </row>
    <row r="93022" spans="26:26">
      <c r="Z93022" s="5"/>
    </row>
    <row r="93023" spans="26:26">
      <c r="Z93023" s="5"/>
    </row>
    <row r="93024" spans="26:26">
      <c r="Z93024" s="5"/>
    </row>
    <row r="93025" spans="26:26">
      <c r="Z93025" s="5"/>
    </row>
    <row r="93026" spans="26:26">
      <c r="Z93026" s="5"/>
    </row>
    <row r="93027" spans="26:26">
      <c r="Z93027" s="5"/>
    </row>
    <row r="93028" spans="26:26">
      <c r="Z93028" s="5"/>
    </row>
    <row r="93029" spans="26:26">
      <c r="Z93029" s="5"/>
    </row>
    <row r="93030" spans="26:26">
      <c r="Z93030" s="5"/>
    </row>
    <row r="93031" spans="26:26">
      <c r="Z93031" s="5"/>
    </row>
    <row r="93032" spans="26:26">
      <c r="Z93032" s="5"/>
    </row>
    <row r="93033" spans="26:26">
      <c r="Z93033" s="5"/>
    </row>
    <row r="93034" spans="26:26">
      <c r="Z93034" s="5"/>
    </row>
    <row r="93035" spans="26:26">
      <c r="Z93035" s="5"/>
    </row>
    <row r="93036" spans="26:26">
      <c r="Z93036" s="5"/>
    </row>
    <row r="93037" spans="26:26">
      <c r="Z93037" s="5"/>
    </row>
    <row r="93038" spans="26:26">
      <c r="Z93038" s="5"/>
    </row>
    <row r="93039" spans="26:26">
      <c r="Z93039" s="5"/>
    </row>
    <row r="93040" spans="26:26">
      <c r="Z93040" s="5"/>
    </row>
    <row r="93041" spans="26:26">
      <c r="Z93041" s="5"/>
    </row>
    <row r="93042" spans="26:26">
      <c r="Z93042" s="5"/>
    </row>
    <row r="93043" spans="26:26">
      <c r="Z93043" s="5"/>
    </row>
    <row r="93044" spans="26:26">
      <c r="Z93044" s="5"/>
    </row>
    <row r="93045" spans="26:26">
      <c r="Z93045" s="5"/>
    </row>
    <row r="93046" spans="26:26">
      <c r="Z93046" s="5"/>
    </row>
    <row r="93047" spans="26:26">
      <c r="Z93047" s="5"/>
    </row>
    <row r="93048" spans="26:26">
      <c r="Z93048" s="5"/>
    </row>
    <row r="93049" spans="26:26">
      <c r="Z93049" s="5"/>
    </row>
    <row r="93050" spans="26:26">
      <c r="Z93050" s="5"/>
    </row>
    <row r="93051" spans="26:26">
      <c r="Z93051" s="5"/>
    </row>
    <row r="93052" spans="26:26">
      <c r="Z93052" s="5"/>
    </row>
    <row r="93053" spans="26:26">
      <c r="Z93053" s="5"/>
    </row>
    <row r="93054" spans="26:26">
      <c r="Z93054" s="5"/>
    </row>
    <row r="93055" spans="26:26">
      <c r="Z93055" s="5"/>
    </row>
    <row r="93056" spans="26:26">
      <c r="Z93056" s="5"/>
    </row>
    <row r="93057" spans="26:26">
      <c r="Z93057" s="5"/>
    </row>
    <row r="93058" spans="26:26">
      <c r="Z93058" s="5"/>
    </row>
    <row r="93059" spans="26:26">
      <c r="Z93059" s="5"/>
    </row>
    <row r="93060" spans="26:26">
      <c r="Z93060" s="5"/>
    </row>
    <row r="93061" spans="26:26">
      <c r="Z93061" s="5"/>
    </row>
    <row r="93062" spans="26:26">
      <c r="Z93062" s="5"/>
    </row>
    <row r="93063" spans="26:26">
      <c r="Z93063" s="5"/>
    </row>
    <row r="93064" spans="26:26">
      <c r="Z93064" s="5"/>
    </row>
    <row r="93065" spans="26:26">
      <c r="Z93065" s="5"/>
    </row>
    <row r="93066" spans="26:26">
      <c r="Z93066" s="5"/>
    </row>
    <row r="93067" spans="26:26">
      <c r="Z93067" s="5"/>
    </row>
    <row r="93068" spans="26:26">
      <c r="Z93068" s="5"/>
    </row>
    <row r="93069" spans="26:26">
      <c r="Z93069" s="5"/>
    </row>
    <row r="93070" spans="26:26">
      <c r="Z93070" s="5"/>
    </row>
    <row r="93071" spans="26:26">
      <c r="Z93071" s="5"/>
    </row>
    <row r="93072" spans="26:26">
      <c r="Z93072" s="5"/>
    </row>
    <row r="93073" spans="26:26">
      <c r="Z93073" s="5"/>
    </row>
    <row r="93074" spans="26:26">
      <c r="Z93074" s="5"/>
    </row>
    <row r="93075" spans="26:26">
      <c r="Z93075" s="5"/>
    </row>
    <row r="93076" spans="26:26">
      <c r="Z93076" s="5"/>
    </row>
    <row r="93077" spans="26:26">
      <c r="Z93077" s="5"/>
    </row>
    <row r="93078" spans="26:26">
      <c r="Z93078" s="5"/>
    </row>
    <row r="93079" spans="26:26">
      <c r="Z93079" s="5"/>
    </row>
    <row r="93080" spans="26:26">
      <c r="Z93080" s="5"/>
    </row>
    <row r="93081" spans="26:26">
      <c r="Z93081" s="5"/>
    </row>
    <row r="93082" spans="26:26">
      <c r="Z93082" s="5"/>
    </row>
    <row r="93083" spans="26:26">
      <c r="Z93083" s="5"/>
    </row>
    <row r="93084" spans="26:26">
      <c r="Z93084" s="5"/>
    </row>
    <row r="93085" spans="26:26">
      <c r="Z93085" s="5"/>
    </row>
    <row r="93086" spans="26:26">
      <c r="Z93086" s="5"/>
    </row>
    <row r="93087" spans="26:26">
      <c r="Z93087" s="5"/>
    </row>
    <row r="93088" spans="26:26">
      <c r="Z93088" s="5"/>
    </row>
    <row r="93089" spans="26:26">
      <c r="Z93089" s="5"/>
    </row>
    <row r="93090" spans="26:26">
      <c r="Z93090" s="5"/>
    </row>
    <row r="93091" spans="26:26">
      <c r="Z93091" s="5"/>
    </row>
    <row r="93092" spans="26:26">
      <c r="Z93092" s="5"/>
    </row>
    <row r="93093" spans="26:26">
      <c r="Z93093" s="5"/>
    </row>
    <row r="93094" spans="26:26">
      <c r="Z93094" s="5"/>
    </row>
    <row r="93095" spans="26:26">
      <c r="Z93095" s="5"/>
    </row>
    <row r="93096" spans="26:26">
      <c r="Z93096" s="5"/>
    </row>
    <row r="93097" spans="26:26">
      <c r="Z93097" s="5"/>
    </row>
    <row r="93098" spans="26:26">
      <c r="Z93098" s="5"/>
    </row>
    <row r="93099" spans="26:26">
      <c r="Z93099" s="5"/>
    </row>
    <row r="93100" spans="26:26">
      <c r="Z93100" s="5"/>
    </row>
    <row r="93101" spans="26:26">
      <c r="Z93101" s="5"/>
    </row>
    <row r="93102" spans="26:26">
      <c r="Z93102" s="5"/>
    </row>
    <row r="93103" spans="26:26">
      <c r="Z93103" s="5"/>
    </row>
    <row r="93104" spans="26:26">
      <c r="Z93104" s="5"/>
    </row>
    <row r="93105" spans="26:26">
      <c r="Z93105" s="5"/>
    </row>
    <row r="93106" spans="26:26">
      <c r="Z93106" s="5"/>
    </row>
    <row r="93107" spans="26:26">
      <c r="Z93107" s="5"/>
    </row>
    <row r="93108" spans="26:26">
      <c r="Z93108" s="5"/>
    </row>
    <row r="93109" spans="26:26">
      <c r="Z93109" s="5"/>
    </row>
    <row r="93110" spans="26:26">
      <c r="Z93110" s="5"/>
    </row>
    <row r="93111" spans="26:26">
      <c r="Z93111" s="5"/>
    </row>
    <row r="93112" spans="26:26">
      <c r="Z93112" s="5"/>
    </row>
    <row r="93113" spans="26:26">
      <c r="Z93113" s="5"/>
    </row>
    <row r="93114" spans="26:26">
      <c r="Z93114" s="5"/>
    </row>
    <row r="93115" spans="26:26">
      <c r="Z93115" s="5"/>
    </row>
    <row r="93116" spans="26:26">
      <c r="Z93116" s="5"/>
    </row>
    <row r="93117" spans="26:26">
      <c r="Z93117" s="5"/>
    </row>
    <row r="93118" spans="26:26">
      <c r="Z93118" s="5"/>
    </row>
    <row r="93119" spans="26:26">
      <c r="Z93119" s="5"/>
    </row>
    <row r="93120" spans="26:26">
      <c r="Z93120" s="5"/>
    </row>
    <row r="93121" spans="26:26">
      <c r="Z93121" s="5"/>
    </row>
    <row r="93122" spans="26:26">
      <c r="Z93122" s="5"/>
    </row>
    <row r="93123" spans="26:26">
      <c r="Z93123" s="5"/>
    </row>
    <row r="93124" spans="26:26">
      <c r="Z93124" s="5"/>
    </row>
    <row r="93125" spans="26:26">
      <c r="Z93125" s="5"/>
    </row>
    <row r="93126" spans="26:26">
      <c r="Z93126" s="5"/>
    </row>
    <row r="93127" spans="26:26">
      <c r="Z93127" s="5"/>
    </row>
    <row r="93128" spans="26:26">
      <c r="Z93128" s="5"/>
    </row>
    <row r="93129" spans="26:26">
      <c r="Z93129" s="5"/>
    </row>
    <row r="93130" spans="26:26">
      <c r="Z93130" s="5"/>
    </row>
    <row r="93131" spans="26:26">
      <c r="Z93131" s="5"/>
    </row>
    <row r="93132" spans="26:26">
      <c r="Z93132" s="5"/>
    </row>
    <row r="93133" spans="26:26">
      <c r="Z93133" s="5"/>
    </row>
    <row r="93134" spans="26:26">
      <c r="Z93134" s="5"/>
    </row>
    <row r="93135" spans="26:26">
      <c r="Z93135" s="5"/>
    </row>
    <row r="93136" spans="26:26">
      <c r="Z93136" s="5"/>
    </row>
    <row r="93137" spans="26:26">
      <c r="Z93137" s="5"/>
    </row>
    <row r="93138" spans="26:26">
      <c r="Z93138" s="5"/>
    </row>
    <row r="93139" spans="26:26">
      <c r="Z93139" s="5"/>
    </row>
    <row r="93140" spans="26:26">
      <c r="Z93140" s="5"/>
    </row>
    <row r="93141" spans="26:26">
      <c r="Z93141" s="5"/>
    </row>
    <row r="93142" spans="26:26">
      <c r="Z93142" s="5"/>
    </row>
    <row r="93143" spans="26:26">
      <c r="Z93143" s="5"/>
    </row>
    <row r="93144" spans="26:26">
      <c r="Z93144" s="5"/>
    </row>
    <row r="93145" spans="26:26">
      <c r="Z93145" s="5"/>
    </row>
    <row r="93146" spans="26:26">
      <c r="Z93146" s="5"/>
    </row>
    <row r="93147" spans="26:26">
      <c r="Z93147" s="5"/>
    </row>
    <row r="93148" spans="26:26">
      <c r="Z93148" s="5"/>
    </row>
    <row r="93149" spans="26:26">
      <c r="Z93149" s="5"/>
    </row>
    <row r="93150" spans="26:26">
      <c r="Z93150" s="5"/>
    </row>
    <row r="93151" spans="26:26">
      <c r="Z93151" s="5"/>
    </row>
    <row r="93152" spans="26:26">
      <c r="Z93152" s="5"/>
    </row>
    <row r="93153" spans="26:26">
      <c r="Z93153" s="5"/>
    </row>
    <row r="93154" spans="26:26">
      <c r="Z93154" s="5"/>
    </row>
    <row r="93155" spans="26:26">
      <c r="Z93155" s="5"/>
    </row>
    <row r="93156" spans="26:26">
      <c r="Z93156" s="5"/>
    </row>
    <row r="93157" spans="26:26">
      <c r="Z93157" s="5"/>
    </row>
    <row r="93158" spans="26:26">
      <c r="Z93158" s="5"/>
    </row>
    <row r="93159" spans="26:26">
      <c r="Z93159" s="5"/>
    </row>
    <row r="93160" spans="26:26">
      <c r="Z93160" s="5"/>
    </row>
    <row r="93161" spans="26:26">
      <c r="Z93161" s="5"/>
    </row>
    <row r="93162" spans="26:26">
      <c r="Z93162" s="5"/>
    </row>
    <row r="93163" spans="26:26">
      <c r="Z93163" s="5"/>
    </row>
    <row r="93164" spans="26:26">
      <c r="Z93164" s="5"/>
    </row>
    <row r="93165" spans="26:26">
      <c r="Z93165" s="5"/>
    </row>
    <row r="93166" spans="26:26">
      <c r="Z93166" s="5"/>
    </row>
    <row r="93167" spans="26:26">
      <c r="Z93167" s="5"/>
    </row>
    <row r="93168" spans="26:26">
      <c r="Z93168" s="5"/>
    </row>
    <row r="93169" spans="26:26">
      <c r="Z93169" s="5"/>
    </row>
    <row r="93170" spans="26:26">
      <c r="Z93170" s="5"/>
    </row>
    <row r="93171" spans="26:26">
      <c r="Z93171" s="5"/>
    </row>
    <row r="93172" spans="26:26">
      <c r="Z93172" s="5"/>
    </row>
    <row r="93173" spans="26:26">
      <c r="Z93173" s="5"/>
    </row>
    <row r="93174" spans="26:26">
      <c r="Z93174" s="5"/>
    </row>
    <row r="93175" spans="26:26">
      <c r="Z93175" s="5"/>
    </row>
    <row r="93176" spans="26:26">
      <c r="Z93176" s="5"/>
    </row>
    <row r="93177" spans="26:26">
      <c r="Z93177" s="5"/>
    </row>
    <row r="93178" spans="26:26">
      <c r="Z93178" s="5"/>
    </row>
    <row r="93179" spans="26:26">
      <c r="Z93179" s="5"/>
    </row>
    <row r="93180" spans="26:26">
      <c r="Z93180" s="5"/>
    </row>
    <row r="93181" spans="26:26">
      <c r="Z93181" s="5"/>
    </row>
    <row r="93182" spans="26:26">
      <c r="Z93182" s="5"/>
    </row>
    <row r="93183" spans="26:26">
      <c r="Z93183" s="5"/>
    </row>
    <row r="93184" spans="26:26">
      <c r="Z93184" s="5"/>
    </row>
    <row r="93185" spans="26:26">
      <c r="Z93185" s="5"/>
    </row>
    <row r="93186" spans="26:26">
      <c r="Z93186" s="5"/>
    </row>
    <row r="93187" spans="26:26">
      <c r="Z93187" s="5"/>
    </row>
    <row r="93188" spans="26:26">
      <c r="Z93188" s="5"/>
    </row>
    <row r="93189" spans="26:26">
      <c r="Z93189" s="5"/>
    </row>
    <row r="93190" spans="26:26">
      <c r="Z93190" s="5"/>
    </row>
    <row r="93191" spans="26:26">
      <c r="Z93191" s="5"/>
    </row>
    <row r="93192" spans="26:26">
      <c r="Z93192" s="5"/>
    </row>
    <row r="93193" spans="26:26">
      <c r="Z93193" s="5"/>
    </row>
    <row r="93194" spans="26:26">
      <c r="Z93194" s="5"/>
    </row>
    <row r="93195" spans="26:26">
      <c r="Z93195" s="5"/>
    </row>
    <row r="93196" spans="26:26">
      <c r="Z93196" s="5"/>
    </row>
    <row r="93197" spans="26:26">
      <c r="Z93197" s="5"/>
    </row>
    <row r="93198" spans="26:26">
      <c r="Z93198" s="5"/>
    </row>
    <row r="93199" spans="26:26">
      <c r="Z93199" s="5"/>
    </row>
    <row r="93200" spans="26:26">
      <c r="Z93200" s="5"/>
    </row>
    <row r="93201" spans="26:26">
      <c r="Z93201" s="5"/>
    </row>
    <row r="93202" spans="26:26">
      <c r="Z93202" s="5"/>
    </row>
    <row r="93203" spans="26:26">
      <c r="Z93203" s="5"/>
    </row>
    <row r="93204" spans="26:26">
      <c r="Z93204" s="5"/>
    </row>
    <row r="93205" spans="26:26">
      <c r="Z93205" s="5"/>
    </row>
    <row r="93206" spans="26:26">
      <c r="Z93206" s="5"/>
    </row>
    <row r="93207" spans="26:26">
      <c r="Z93207" s="5"/>
    </row>
    <row r="93208" spans="26:26">
      <c r="Z93208" s="5"/>
    </row>
    <row r="93209" spans="26:26">
      <c r="Z93209" s="5"/>
    </row>
    <row r="93210" spans="26:26">
      <c r="Z93210" s="5"/>
    </row>
    <row r="93211" spans="26:26">
      <c r="Z93211" s="5"/>
    </row>
    <row r="93212" spans="26:26">
      <c r="Z93212" s="5"/>
    </row>
    <row r="93213" spans="26:26">
      <c r="Z93213" s="5"/>
    </row>
    <row r="93214" spans="26:26">
      <c r="Z93214" s="5"/>
    </row>
    <row r="93215" spans="26:26">
      <c r="Z93215" s="5"/>
    </row>
    <row r="93216" spans="26:26">
      <c r="Z93216" s="5"/>
    </row>
    <row r="93217" spans="26:26">
      <c r="Z93217" s="5"/>
    </row>
    <row r="93218" spans="26:26">
      <c r="Z93218" s="5"/>
    </row>
    <row r="93219" spans="26:26">
      <c r="Z93219" s="5"/>
    </row>
    <row r="93220" spans="26:26">
      <c r="Z93220" s="5"/>
    </row>
    <row r="93221" spans="26:26">
      <c r="Z93221" s="5"/>
    </row>
    <row r="93222" spans="26:26">
      <c r="Z93222" s="5"/>
    </row>
    <row r="93223" spans="26:26">
      <c r="Z93223" s="5"/>
    </row>
    <row r="93224" spans="26:26">
      <c r="Z93224" s="5"/>
    </row>
    <row r="93225" spans="26:26">
      <c r="Z93225" s="5"/>
    </row>
    <row r="93226" spans="26:26">
      <c r="Z93226" s="5"/>
    </row>
    <row r="93227" spans="26:26">
      <c r="Z93227" s="5"/>
    </row>
    <row r="93228" spans="26:26">
      <c r="Z93228" s="5"/>
    </row>
    <row r="93229" spans="26:26">
      <c r="Z93229" s="5"/>
    </row>
    <row r="93230" spans="26:26">
      <c r="Z93230" s="5"/>
    </row>
    <row r="93231" spans="26:26">
      <c r="Z93231" s="5"/>
    </row>
    <row r="93232" spans="26:26">
      <c r="Z93232" s="5"/>
    </row>
    <row r="93233" spans="26:26">
      <c r="Z93233" s="5"/>
    </row>
    <row r="93234" spans="26:26">
      <c r="Z93234" s="5"/>
    </row>
    <row r="93235" spans="26:26">
      <c r="Z93235" s="5"/>
    </row>
    <row r="93236" spans="26:26">
      <c r="Z93236" s="5"/>
    </row>
    <row r="93237" spans="26:26">
      <c r="Z93237" s="5"/>
    </row>
    <row r="93238" spans="26:26">
      <c r="Z93238" s="5"/>
    </row>
    <row r="93239" spans="26:26">
      <c r="Z93239" s="5"/>
    </row>
    <row r="93240" spans="26:26">
      <c r="Z93240" s="5"/>
    </row>
    <row r="93241" spans="26:26">
      <c r="Z93241" s="5"/>
    </row>
    <row r="93242" spans="26:26">
      <c r="Z93242" s="5"/>
    </row>
    <row r="93243" spans="26:26">
      <c r="Z93243" s="5"/>
    </row>
    <row r="93244" spans="26:26">
      <c r="Z93244" s="5"/>
    </row>
    <row r="93245" spans="26:26">
      <c r="Z93245" s="5"/>
    </row>
    <row r="93246" spans="26:26">
      <c r="Z93246" s="5"/>
    </row>
    <row r="93247" spans="26:26">
      <c r="Z93247" s="5"/>
    </row>
    <row r="93248" spans="26:26">
      <c r="Z93248" s="5"/>
    </row>
    <row r="93249" spans="26:26">
      <c r="Z93249" s="5"/>
    </row>
    <row r="93250" spans="26:26">
      <c r="Z93250" s="5"/>
    </row>
    <row r="93251" spans="26:26">
      <c r="Z93251" s="5"/>
    </row>
    <row r="93252" spans="26:26">
      <c r="Z93252" s="5"/>
    </row>
    <row r="93253" spans="26:26">
      <c r="Z93253" s="5"/>
    </row>
    <row r="93254" spans="26:26">
      <c r="Z93254" s="5"/>
    </row>
    <row r="93255" spans="26:26">
      <c r="Z93255" s="5"/>
    </row>
    <row r="93256" spans="26:26">
      <c r="Z93256" s="5"/>
    </row>
    <row r="93257" spans="26:26">
      <c r="Z93257" s="5"/>
    </row>
    <row r="93258" spans="26:26">
      <c r="Z93258" s="5"/>
    </row>
    <row r="93259" spans="26:26">
      <c r="Z93259" s="5"/>
    </row>
    <row r="93260" spans="26:26">
      <c r="Z93260" s="5"/>
    </row>
    <row r="93261" spans="26:26">
      <c r="Z93261" s="5"/>
    </row>
    <row r="93262" spans="26:26">
      <c r="Z93262" s="5"/>
    </row>
    <row r="93263" spans="26:26">
      <c r="Z93263" s="5"/>
    </row>
    <row r="93264" spans="26:26">
      <c r="Z93264" s="5"/>
    </row>
    <row r="93265" spans="26:26">
      <c r="Z93265" s="5"/>
    </row>
    <row r="93266" spans="26:26">
      <c r="Z93266" s="5"/>
    </row>
    <row r="93267" spans="26:26">
      <c r="Z93267" s="5"/>
    </row>
    <row r="93268" spans="26:26">
      <c r="Z93268" s="5"/>
    </row>
    <row r="93269" spans="26:26">
      <c r="Z93269" s="5"/>
    </row>
    <row r="93270" spans="26:26">
      <c r="Z93270" s="5"/>
    </row>
    <row r="93271" spans="26:26">
      <c r="Z93271" s="5"/>
    </row>
    <row r="93272" spans="26:26">
      <c r="Z93272" s="5"/>
    </row>
    <row r="93273" spans="26:26">
      <c r="Z93273" s="5"/>
    </row>
    <row r="93274" spans="26:26">
      <c r="Z93274" s="5"/>
    </row>
    <row r="93275" spans="26:26">
      <c r="Z93275" s="5"/>
    </row>
    <row r="93276" spans="26:26">
      <c r="Z93276" s="5"/>
    </row>
    <row r="93277" spans="26:26">
      <c r="Z93277" s="5"/>
    </row>
    <row r="93278" spans="26:26">
      <c r="Z93278" s="5"/>
    </row>
    <row r="93279" spans="26:26">
      <c r="Z93279" s="5"/>
    </row>
    <row r="93280" spans="26:26">
      <c r="Z93280" s="5"/>
    </row>
    <row r="93281" spans="26:26">
      <c r="Z93281" s="5"/>
    </row>
    <row r="93282" spans="26:26">
      <c r="Z93282" s="5"/>
    </row>
    <row r="93283" spans="26:26">
      <c r="Z93283" s="5"/>
    </row>
    <row r="93284" spans="26:26">
      <c r="Z93284" s="5"/>
    </row>
    <row r="93285" spans="26:26">
      <c r="Z93285" s="5"/>
    </row>
    <row r="93286" spans="26:26">
      <c r="Z93286" s="5"/>
    </row>
    <row r="93287" spans="26:26">
      <c r="Z93287" s="5"/>
    </row>
    <row r="93288" spans="26:26">
      <c r="Z93288" s="5"/>
    </row>
    <row r="93289" spans="26:26">
      <c r="Z93289" s="5"/>
    </row>
    <row r="93290" spans="26:26">
      <c r="Z93290" s="5"/>
    </row>
    <row r="93291" spans="26:26">
      <c r="Z93291" s="5"/>
    </row>
    <row r="93292" spans="26:26">
      <c r="Z93292" s="5"/>
    </row>
    <row r="93293" spans="26:26">
      <c r="Z93293" s="5"/>
    </row>
    <row r="93294" spans="26:26">
      <c r="Z93294" s="5"/>
    </row>
    <row r="93295" spans="26:26">
      <c r="Z93295" s="5"/>
    </row>
    <row r="93296" spans="26:26">
      <c r="Z93296" s="5"/>
    </row>
    <row r="93297" spans="26:26">
      <c r="Z93297" s="5"/>
    </row>
    <row r="93298" spans="26:26">
      <c r="Z93298" s="5"/>
    </row>
    <row r="93299" spans="26:26">
      <c r="Z93299" s="5"/>
    </row>
    <row r="93300" spans="26:26">
      <c r="Z93300" s="5"/>
    </row>
    <row r="93301" spans="26:26">
      <c r="Z93301" s="5"/>
    </row>
    <row r="93302" spans="26:26">
      <c r="Z93302" s="5"/>
    </row>
    <row r="93303" spans="26:26">
      <c r="Z93303" s="5"/>
    </row>
    <row r="93304" spans="26:26">
      <c r="Z93304" s="5"/>
    </row>
    <row r="93305" spans="26:26">
      <c r="Z93305" s="5"/>
    </row>
    <row r="93306" spans="26:26">
      <c r="Z93306" s="5"/>
    </row>
    <row r="93307" spans="26:26">
      <c r="Z93307" s="5"/>
    </row>
    <row r="93308" spans="26:26">
      <c r="Z93308" s="5"/>
    </row>
    <row r="93309" spans="26:26">
      <c r="Z93309" s="5"/>
    </row>
    <row r="93310" spans="26:26">
      <c r="Z93310" s="5"/>
    </row>
    <row r="93311" spans="26:26">
      <c r="Z93311" s="5"/>
    </row>
    <row r="93312" spans="26:26">
      <c r="Z93312" s="5"/>
    </row>
    <row r="93313" spans="26:26">
      <c r="Z93313" s="5"/>
    </row>
    <row r="93314" spans="26:26">
      <c r="Z93314" s="5"/>
    </row>
    <row r="93315" spans="26:26">
      <c r="Z93315" s="5"/>
    </row>
    <row r="93316" spans="26:26">
      <c r="Z93316" s="5"/>
    </row>
    <row r="93317" spans="26:26">
      <c r="Z93317" s="5"/>
    </row>
    <row r="93318" spans="26:26">
      <c r="Z93318" s="5"/>
    </row>
    <row r="93319" spans="26:26">
      <c r="Z93319" s="5"/>
    </row>
    <row r="93320" spans="26:26">
      <c r="Z93320" s="5"/>
    </row>
    <row r="93321" spans="26:26">
      <c r="Z93321" s="5"/>
    </row>
    <row r="93322" spans="26:26">
      <c r="Z93322" s="5"/>
    </row>
    <row r="93323" spans="26:26">
      <c r="Z93323" s="5"/>
    </row>
    <row r="93324" spans="26:26">
      <c r="Z93324" s="5"/>
    </row>
    <row r="93325" spans="26:26">
      <c r="Z93325" s="5"/>
    </row>
    <row r="93326" spans="26:26">
      <c r="Z93326" s="5"/>
    </row>
    <row r="93327" spans="26:26">
      <c r="Z93327" s="5"/>
    </row>
    <row r="93328" spans="26:26">
      <c r="Z93328" s="5"/>
    </row>
    <row r="93329" spans="26:26">
      <c r="Z93329" s="5"/>
    </row>
    <row r="93330" spans="26:26">
      <c r="Z93330" s="5"/>
    </row>
    <row r="93331" spans="26:26">
      <c r="Z93331" s="5"/>
    </row>
    <row r="93332" spans="26:26">
      <c r="Z93332" s="5"/>
    </row>
    <row r="93333" spans="26:26">
      <c r="Z93333" s="5"/>
    </row>
    <row r="93334" spans="26:26">
      <c r="Z93334" s="5"/>
    </row>
    <row r="93335" spans="26:26">
      <c r="Z93335" s="5"/>
    </row>
    <row r="93336" spans="26:26">
      <c r="Z93336" s="5"/>
    </row>
    <row r="93337" spans="26:26">
      <c r="Z93337" s="5"/>
    </row>
    <row r="93338" spans="26:26">
      <c r="Z93338" s="5"/>
    </row>
    <row r="93339" spans="26:26">
      <c r="Z93339" s="5"/>
    </row>
    <row r="93340" spans="26:26">
      <c r="Z93340" s="5"/>
    </row>
    <row r="93341" spans="26:26">
      <c r="Z93341" s="5"/>
    </row>
    <row r="93342" spans="26:26">
      <c r="Z93342" s="5"/>
    </row>
    <row r="93343" spans="26:26">
      <c r="Z93343" s="5"/>
    </row>
    <row r="93344" spans="26:26">
      <c r="Z93344" s="5"/>
    </row>
    <row r="93345" spans="26:26">
      <c r="Z93345" s="5"/>
    </row>
    <row r="93346" spans="26:26">
      <c r="Z93346" s="5"/>
    </row>
    <row r="93347" spans="26:26">
      <c r="Z93347" s="5"/>
    </row>
    <row r="93348" spans="26:26">
      <c r="Z93348" s="5"/>
    </row>
    <row r="93349" spans="26:26">
      <c r="Z93349" s="5"/>
    </row>
    <row r="93350" spans="26:26">
      <c r="Z93350" s="5"/>
    </row>
    <row r="93351" spans="26:26">
      <c r="Z93351" s="5"/>
    </row>
    <row r="93352" spans="26:26">
      <c r="Z93352" s="5"/>
    </row>
    <row r="93353" spans="26:26">
      <c r="Z93353" s="5"/>
    </row>
    <row r="93354" spans="26:26">
      <c r="Z93354" s="5"/>
    </row>
    <row r="93355" spans="26:26">
      <c r="Z93355" s="5"/>
    </row>
    <row r="93356" spans="26:26">
      <c r="Z93356" s="5"/>
    </row>
    <row r="93357" spans="26:26">
      <c r="Z93357" s="5"/>
    </row>
    <row r="93358" spans="26:26">
      <c r="Z93358" s="5"/>
    </row>
    <row r="93359" spans="26:26">
      <c r="Z93359" s="5"/>
    </row>
    <row r="93360" spans="26:26">
      <c r="Z93360" s="5"/>
    </row>
    <row r="93361" spans="26:26">
      <c r="Z93361" s="5"/>
    </row>
    <row r="93362" spans="26:26">
      <c r="Z93362" s="5"/>
    </row>
    <row r="93363" spans="26:26">
      <c r="Z93363" s="5"/>
    </row>
    <row r="93364" spans="26:26">
      <c r="Z93364" s="5"/>
    </row>
    <row r="93365" spans="26:26">
      <c r="Z93365" s="5"/>
    </row>
    <row r="93366" spans="26:26">
      <c r="Z93366" s="5"/>
    </row>
    <row r="93367" spans="26:26">
      <c r="Z93367" s="5"/>
    </row>
    <row r="93368" spans="26:26">
      <c r="Z93368" s="5"/>
    </row>
    <row r="93369" spans="26:26">
      <c r="Z93369" s="5"/>
    </row>
    <row r="93370" spans="26:26">
      <c r="Z93370" s="5"/>
    </row>
    <row r="93371" spans="26:26">
      <c r="Z93371" s="5"/>
    </row>
    <row r="93372" spans="26:26">
      <c r="Z93372" s="5"/>
    </row>
    <row r="93373" spans="26:26">
      <c r="Z93373" s="5"/>
    </row>
    <row r="93374" spans="26:26">
      <c r="Z93374" s="5"/>
    </row>
    <row r="93375" spans="26:26">
      <c r="Z93375" s="5"/>
    </row>
    <row r="93376" spans="26:26">
      <c r="Z93376" s="5"/>
    </row>
    <row r="93377" spans="26:26">
      <c r="Z93377" s="5"/>
    </row>
    <row r="93378" spans="26:26">
      <c r="Z93378" s="5"/>
    </row>
    <row r="93379" spans="26:26">
      <c r="Z93379" s="5"/>
    </row>
    <row r="93380" spans="26:26">
      <c r="Z93380" s="5"/>
    </row>
    <row r="93381" spans="26:26">
      <c r="Z93381" s="5"/>
    </row>
    <row r="93382" spans="26:26">
      <c r="Z93382" s="5"/>
    </row>
    <row r="93383" spans="26:26">
      <c r="Z93383" s="5"/>
    </row>
    <row r="93384" spans="26:26">
      <c r="Z93384" s="5"/>
    </row>
    <row r="93385" spans="26:26">
      <c r="Z93385" s="5"/>
    </row>
    <row r="93386" spans="26:26">
      <c r="Z93386" s="5"/>
    </row>
    <row r="93387" spans="26:26">
      <c r="Z93387" s="5"/>
    </row>
    <row r="93388" spans="26:26">
      <c r="Z93388" s="5"/>
    </row>
    <row r="93389" spans="26:26">
      <c r="Z93389" s="5"/>
    </row>
    <row r="93390" spans="26:26">
      <c r="Z93390" s="5"/>
    </row>
    <row r="93391" spans="26:26">
      <c r="Z93391" s="5"/>
    </row>
    <row r="93392" spans="26:26">
      <c r="Z93392" s="5"/>
    </row>
    <row r="93393" spans="26:26">
      <c r="Z93393" s="5"/>
    </row>
    <row r="93394" spans="26:26">
      <c r="Z93394" s="5"/>
    </row>
    <row r="93395" spans="26:26">
      <c r="Z93395" s="5"/>
    </row>
    <row r="93396" spans="26:26">
      <c r="Z93396" s="5"/>
    </row>
    <row r="93397" spans="26:26">
      <c r="Z93397" s="5"/>
    </row>
    <row r="93398" spans="26:26">
      <c r="Z93398" s="5"/>
    </row>
    <row r="93399" spans="26:26">
      <c r="Z93399" s="5"/>
    </row>
    <row r="93400" spans="26:26">
      <c r="Z93400" s="5"/>
    </row>
    <row r="93401" spans="26:26">
      <c r="Z93401" s="5"/>
    </row>
    <row r="93402" spans="26:26">
      <c r="Z93402" s="5"/>
    </row>
    <row r="93403" spans="26:26">
      <c r="Z93403" s="5"/>
    </row>
    <row r="93404" spans="26:26">
      <c r="Z93404" s="5"/>
    </row>
    <row r="93405" spans="26:26">
      <c r="Z93405" s="5"/>
    </row>
    <row r="93406" spans="26:26">
      <c r="Z93406" s="5"/>
    </row>
    <row r="93407" spans="26:26">
      <c r="Z93407" s="5"/>
    </row>
    <row r="93408" spans="26:26">
      <c r="Z93408" s="5"/>
    </row>
    <row r="93409" spans="26:26">
      <c r="Z93409" s="5"/>
    </row>
    <row r="93410" spans="26:26">
      <c r="Z93410" s="5"/>
    </row>
    <row r="93411" spans="26:26">
      <c r="Z93411" s="5"/>
    </row>
    <row r="93412" spans="26:26">
      <c r="Z93412" s="5"/>
    </row>
    <row r="93413" spans="26:26">
      <c r="Z93413" s="5"/>
    </row>
    <row r="93414" spans="26:26">
      <c r="Z93414" s="5"/>
    </row>
    <row r="93415" spans="26:26">
      <c r="Z93415" s="5"/>
    </row>
    <row r="93416" spans="26:26">
      <c r="Z93416" s="5"/>
    </row>
    <row r="93417" spans="26:26">
      <c r="Z93417" s="5"/>
    </row>
    <row r="93418" spans="26:26">
      <c r="Z93418" s="5"/>
    </row>
    <row r="93419" spans="26:26">
      <c r="Z93419" s="5"/>
    </row>
    <row r="93420" spans="26:26">
      <c r="Z93420" s="5"/>
    </row>
    <row r="93421" spans="26:26">
      <c r="Z93421" s="5"/>
    </row>
    <row r="93422" spans="26:26">
      <c r="Z93422" s="5"/>
    </row>
    <row r="93423" spans="26:26">
      <c r="Z93423" s="5"/>
    </row>
    <row r="93424" spans="26:26">
      <c r="Z93424" s="5"/>
    </row>
    <row r="93425" spans="26:26">
      <c r="Z93425" s="5"/>
    </row>
    <row r="93426" spans="26:26">
      <c r="Z93426" s="5"/>
    </row>
    <row r="93427" spans="26:26">
      <c r="Z93427" s="5"/>
    </row>
    <row r="93428" spans="26:26">
      <c r="Z93428" s="5"/>
    </row>
    <row r="93429" spans="26:26">
      <c r="Z93429" s="5"/>
    </row>
    <row r="93430" spans="26:26">
      <c r="Z93430" s="5"/>
    </row>
    <row r="93431" spans="26:26">
      <c r="Z93431" s="5"/>
    </row>
    <row r="93432" spans="26:26">
      <c r="Z93432" s="5"/>
    </row>
    <row r="93433" spans="26:26">
      <c r="Z93433" s="5"/>
    </row>
    <row r="93434" spans="26:26">
      <c r="Z93434" s="5"/>
    </row>
    <row r="93435" spans="26:26">
      <c r="Z93435" s="5"/>
    </row>
    <row r="93436" spans="26:26">
      <c r="Z93436" s="5"/>
    </row>
    <row r="93437" spans="26:26">
      <c r="Z93437" s="5"/>
    </row>
    <row r="93438" spans="26:26">
      <c r="Z93438" s="5"/>
    </row>
    <row r="93439" spans="26:26">
      <c r="Z93439" s="5"/>
    </row>
    <row r="93440" spans="26:26">
      <c r="Z93440" s="5"/>
    </row>
    <row r="93441" spans="26:26">
      <c r="Z93441" s="5"/>
    </row>
    <row r="93442" spans="26:26">
      <c r="Z93442" s="5"/>
    </row>
    <row r="93443" spans="26:26">
      <c r="Z93443" s="5"/>
    </row>
    <row r="93444" spans="26:26">
      <c r="Z93444" s="5"/>
    </row>
    <row r="93445" spans="26:26">
      <c r="Z93445" s="5"/>
    </row>
    <row r="93446" spans="26:26">
      <c r="Z93446" s="5"/>
    </row>
    <row r="93447" spans="26:26">
      <c r="Z93447" s="5"/>
    </row>
    <row r="93448" spans="26:26">
      <c r="Z93448" s="5"/>
    </row>
    <row r="93449" spans="26:26">
      <c r="Z93449" s="5"/>
    </row>
    <row r="93450" spans="26:26">
      <c r="Z93450" s="5"/>
    </row>
    <row r="93451" spans="26:26">
      <c r="Z93451" s="5"/>
    </row>
    <row r="93452" spans="26:26">
      <c r="Z93452" s="5"/>
    </row>
    <row r="93453" spans="26:26">
      <c r="Z93453" s="5"/>
    </row>
    <row r="93454" spans="26:26">
      <c r="Z93454" s="5"/>
    </row>
    <row r="93455" spans="26:26">
      <c r="Z93455" s="5"/>
    </row>
    <row r="93456" spans="26:26">
      <c r="Z93456" s="5"/>
    </row>
    <row r="93457" spans="26:26">
      <c r="Z93457" s="5"/>
    </row>
    <row r="93458" spans="26:26">
      <c r="Z93458" s="5"/>
    </row>
    <row r="93459" spans="26:26">
      <c r="Z93459" s="5"/>
    </row>
    <row r="93460" spans="26:26">
      <c r="Z93460" s="5"/>
    </row>
    <row r="93461" spans="26:26">
      <c r="Z93461" s="5"/>
    </row>
    <row r="93462" spans="26:26">
      <c r="Z93462" s="5"/>
    </row>
    <row r="93463" spans="26:26">
      <c r="Z93463" s="5"/>
    </row>
    <row r="93464" spans="26:26">
      <c r="Z93464" s="5"/>
    </row>
    <row r="93465" spans="26:26">
      <c r="Z93465" s="5"/>
    </row>
    <row r="93466" spans="26:26">
      <c r="Z93466" s="5"/>
    </row>
    <row r="93467" spans="26:26">
      <c r="Z93467" s="5"/>
    </row>
    <row r="93468" spans="26:26">
      <c r="Z93468" s="5"/>
    </row>
    <row r="93469" spans="26:26">
      <c r="Z93469" s="5"/>
    </row>
    <row r="93470" spans="26:26">
      <c r="Z93470" s="5"/>
    </row>
    <row r="93471" spans="26:26">
      <c r="Z93471" s="5"/>
    </row>
    <row r="93472" spans="26:26">
      <c r="Z93472" s="5"/>
    </row>
    <row r="93473" spans="26:26">
      <c r="Z93473" s="5"/>
    </row>
    <row r="93474" spans="26:26">
      <c r="Z93474" s="5"/>
    </row>
    <row r="93475" spans="26:26">
      <c r="Z93475" s="5"/>
    </row>
    <row r="93476" spans="26:26">
      <c r="Z93476" s="5"/>
    </row>
    <row r="93477" spans="26:26">
      <c r="Z93477" s="5"/>
    </row>
    <row r="93478" spans="26:26">
      <c r="Z93478" s="5"/>
    </row>
    <row r="93479" spans="26:26">
      <c r="Z93479" s="5"/>
    </row>
    <row r="93480" spans="26:26">
      <c r="Z93480" s="5"/>
    </row>
    <row r="93481" spans="26:26">
      <c r="Z93481" s="5"/>
    </row>
    <row r="93482" spans="26:26">
      <c r="Z93482" s="5"/>
    </row>
    <row r="93483" spans="26:26">
      <c r="Z93483" s="5"/>
    </row>
    <row r="93484" spans="26:26">
      <c r="Z93484" s="5"/>
    </row>
    <row r="93485" spans="26:26">
      <c r="Z93485" s="5"/>
    </row>
    <row r="93486" spans="26:26">
      <c r="Z93486" s="5"/>
    </row>
    <row r="93487" spans="26:26">
      <c r="Z93487" s="5"/>
    </row>
    <row r="93488" spans="26:26">
      <c r="Z93488" s="5"/>
    </row>
    <row r="93489" spans="26:26">
      <c r="Z93489" s="5"/>
    </row>
    <row r="93490" spans="26:26">
      <c r="Z93490" s="5"/>
    </row>
    <row r="93491" spans="26:26">
      <c r="Z93491" s="5"/>
    </row>
    <row r="93492" spans="26:26">
      <c r="Z93492" s="5"/>
    </row>
    <row r="93493" spans="26:26">
      <c r="Z93493" s="5"/>
    </row>
    <row r="93494" spans="26:26">
      <c r="Z93494" s="5"/>
    </row>
    <row r="93495" spans="26:26">
      <c r="Z93495" s="5"/>
    </row>
    <row r="93496" spans="26:26">
      <c r="Z93496" s="5"/>
    </row>
    <row r="93497" spans="26:26">
      <c r="Z93497" s="5"/>
    </row>
    <row r="93498" spans="26:26">
      <c r="Z93498" s="5"/>
    </row>
    <row r="93499" spans="26:26">
      <c r="Z93499" s="5"/>
    </row>
    <row r="93500" spans="26:26">
      <c r="Z93500" s="5"/>
    </row>
    <row r="93501" spans="26:26">
      <c r="Z93501" s="5"/>
    </row>
    <row r="93502" spans="26:26">
      <c r="Z93502" s="5"/>
    </row>
    <row r="93503" spans="26:26">
      <c r="Z93503" s="5"/>
    </row>
    <row r="93504" spans="26:26">
      <c r="Z93504" s="5"/>
    </row>
    <row r="93505" spans="26:26">
      <c r="Z93505" s="5"/>
    </row>
    <row r="93506" spans="26:26">
      <c r="Z93506" s="5"/>
    </row>
    <row r="93507" spans="26:26">
      <c r="Z93507" s="5"/>
    </row>
    <row r="93508" spans="26:26">
      <c r="Z93508" s="5"/>
    </row>
    <row r="93509" spans="26:26">
      <c r="Z93509" s="5"/>
    </row>
    <row r="93510" spans="26:26">
      <c r="Z93510" s="5"/>
    </row>
    <row r="93511" spans="26:26">
      <c r="Z93511" s="5"/>
    </row>
    <row r="93512" spans="26:26">
      <c r="Z93512" s="5"/>
    </row>
    <row r="93513" spans="26:26">
      <c r="Z93513" s="5"/>
    </row>
    <row r="93514" spans="26:26">
      <c r="Z93514" s="5"/>
    </row>
    <row r="93515" spans="26:26">
      <c r="Z93515" s="5"/>
    </row>
    <row r="93516" spans="26:26">
      <c r="Z93516" s="5"/>
    </row>
    <row r="93517" spans="26:26">
      <c r="Z93517" s="5"/>
    </row>
    <row r="93518" spans="26:26">
      <c r="Z93518" s="5"/>
    </row>
    <row r="93519" spans="26:26">
      <c r="Z93519" s="5"/>
    </row>
    <row r="93520" spans="26:26">
      <c r="Z93520" s="5"/>
    </row>
    <row r="93521" spans="26:26">
      <c r="Z93521" s="5"/>
    </row>
    <row r="93522" spans="26:26">
      <c r="Z93522" s="5"/>
    </row>
    <row r="93523" spans="26:26">
      <c r="Z93523" s="5"/>
    </row>
    <row r="93524" spans="26:26">
      <c r="Z93524" s="5"/>
    </row>
    <row r="93525" spans="26:26">
      <c r="Z93525" s="5"/>
    </row>
    <row r="93526" spans="26:26">
      <c r="Z93526" s="5"/>
    </row>
    <row r="93527" spans="26:26">
      <c r="Z93527" s="5"/>
    </row>
    <row r="93528" spans="26:26">
      <c r="Z93528" s="5"/>
    </row>
    <row r="93529" spans="26:26">
      <c r="Z93529" s="5"/>
    </row>
    <row r="93530" spans="26:26">
      <c r="Z93530" s="5"/>
    </row>
    <row r="93531" spans="26:26">
      <c r="Z93531" s="5"/>
    </row>
    <row r="93532" spans="26:26">
      <c r="Z93532" s="5"/>
    </row>
    <row r="93533" spans="26:26">
      <c r="Z93533" s="5"/>
    </row>
    <row r="93534" spans="26:26">
      <c r="Z93534" s="5"/>
    </row>
    <row r="93535" spans="26:26">
      <c r="Z93535" s="5"/>
    </row>
    <row r="93536" spans="26:26">
      <c r="Z93536" s="5"/>
    </row>
    <row r="93537" spans="26:26">
      <c r="Z93537" s="5"/>
    </row>
    <row r="93538" spans="26:26">
      <c r="Z93538" s="5"/>
    </row>
    <row r="93539" spans="26:26">
      <c r="Z93539" s="5"/>
    </row>
    <row r="93540" spans="26:26">
      <c r="Z93540" s="5"/>
    </row>
    <row r="93541" spans="26:26">
      <c r="Z93541" s="5"/>
    </row>
    <row r="93542" spans="26:26">
      <c r="Z93542" s="5"/>
    </row>
    <row r="93543" spans="26:26">
      <c r="Z93543" s="5"/>
    </row>
    <row r="93544" spans="26:26">
      <c r="Z93544" s="5"/>
    </row>
    <row r="93545" spans="26:26">
      <c r="Z93545" s="5"/>
    </row>
    <row r="93546" spans="26:26">
      <c r="Z93546" s="5"/>
    </row>
    <row r="93547" spans="26:26">
      <c r="Z93547" s="5"/>
    </row>
    <row r="93548" spans="26:26">
      <c r="Z93548" s="5"/>
    </row>
    <row r="93549" spans="26:26">
      <c r="Z93549" s="5"/>
    </row>
    <row r="93550" spans="26:26">
      <c r="Z93550" s="5"/>
    </row>
    <row r="93551" spans="26:26">
      <c r="Z93551" s="5"/>
    </row>
    <row r="93552" spans="26:26">
      <c r="Z93552" s="5"/>
    </row>
    <row r="93553" spans="26:26">
      <c r="Z93553" s="5"/>
    </row>
    <row r="93554" spans="26:26">
      <c r="Z93554" s="5"/>
    </row>
    <row r="93555" spans="26:26">
      <c r="Z93555" s="5"/>
    </row>
    <row r="93556" spans="26:26">
      <c r="Z93556" s="5"/>
    </row>
    <row r="93557" spans="26:26">
      <c r="Z93557" s="5"/>
    </row>
    <row r="93558" spans="26:26">
      <c r="Z93558" s="5"/>
    </row>
    <row r="93559" spans="26:26">
      <c r="Z93559" s="5"/>
    </row>
    <row r="93560" spans="26:26">
      <c r="Z93560" s="5"/>
    </row>
    <row r="93561" spans="26:26">
      <c r="Z93561" s="5"/>
    </row>
    <row r="93562" spans="26:26">
      <c r="Z93562" s="5"/>
    </row>
    <row r="93563" spans="26:26">
      <c r="Z93563" s="5"/>
    </row>
    <row r="93564" spans="26:26">
      <c r="Z93564" s="5"/>
    </row>
    <row r="93565" spans="26:26">
      <c r="Z93565" s="5"/>
    </row>
    <row r="93566" spans="26:26">
      <c r="Z93566" s="5"/>
    </row>
    <row r="93567" spans="26:26">
      <c r="Z93567" s="5"/>
    </row>
    <row r="93568" spans="26:26">
      <c r="Z93568" s="5"/>
    </row>
    <row r="93569" spans="26:26">
      <c r="Z93569" s="5"/>
    </row>
    <row r="93570" spans="26:26">
      <c r="Z93570" s="5"/>
    </row>
    <row r="93571" spans="26:26">
      <c r="Z93571" s="5"/>
    </row>
    <row r="93572" spans="26:26">
      <c r="Z93572" s="5"/>
    </row>
    <row r="93573" spans="26:26">
      <c r="Z93573" s="5"/>
    </row>
    <row r="93574" spans="26:26">
      <c r="Z93574" s="5"/>
    </row>
    <row r="93575" spans="26:26">
      <c r="Z93575" s="5"/>
    </row>
    <row r="93576" spans="26:26">
      <c r="Z93576" s="5"/>
    </row>
    <row r="93577" spans="26:26">
      <c r="Z93577" s="5"/>
    </row>
    <row r="93578" spans="26:26">
      <c r="Z93578" s="5"/>
    </row>
    <row r="93579" spans="26:26">
      <c r="Z93579" s="5"/>
    </row>
    <row r="93580" spans="26:26">
      <c r="Z93580" s="5"/>
    </row>
    <row r="93581" spans="26:26">
      <c r="Z93581" s="5"/>
    </row>
    <row r="93582" spans="26:26">
      <c r="Z93582" s="5"/>
    </row>
    <row r="93583" spans="26:26">
      <c r="Z93583" s="5"/>
    </row>
    <row r="93584" spans="26:26">
      <c r="Z93584" s="5"/>
    </row>
    <row r="93585" spans="26:26">
      <c r="Z93585" s="5"/>
    </row>
    <row r="93586" spans="26:26">
      <c r="Z93586" s="5"/>
    </row>
    <row r="93587" spans="26:26">
      <c r="Z93587" s="5"/>
    </row>
    <row r="93588" spans="26:26">
      <c r="Z93588" s="5"/>
    </row>
    <row r="93589" spans="26:26">
      <c r="Z93589" s="5"/>
    </row>
    <row r="93590" spans="26:26">
      <c r="Z93590" s="5"/>
    </row>
    <row r="93591" spans="26:26">
      <c r="Z93591" s="5"/>
    </row>
    <row r="93592" spans="26:26">
      <c r="Z93592" s="5"/>
    </row>
    <row r="93593" spans="26:26">
      <c r="Z93593" s="5"/>
    </row>
    <row r="93594" spans="26:26">
      <c r="Z93594" s="5"/>
    </row>
    <row r="93595" spans="26:26">
      <c r="Z93595" s="5"/>
    </row>
    <row r="93596" spans="26:26">
      <c r="Z93596" s="5"/>
    </row>
    <row r="93597" spans="26:26">
      <c r="Z93597" s="5"/>
    </row>
    <row r="93598" spans="26:26">
      <c r="Z93598" s="5"/>
    </row>
    <row r="93599" spans="26:26">
      <c r="Z93599" s="5"/>
    </row>
    <row r="93600" spans="26:26">
      <c r="Z93600" s="5"/>
    </row>
    <row r="93601" spans="26:26">
      <c r="Z93601" s="5"/>
    </row>
    <row r="93602" spans="26:26">
      <c r="Z93602" s="5"/>
    </row>
    <row r="93603" spans="26:26">
      <c r="Z93603" s="5"/>
    </row>
    <row r="93604" spans="26:26">
      <c r="Z93604" s="5"/>
    </row>
    <row r="93605" spans="26:26">
      <c r="Z93605" s="5"/>
    </row>
    <row r="93606" spans="26:26">
      <c r="Z93606" s="5"/>
    </row>
    <row r="93607" spans="26:26">
      <c r="Z93607" s="5"/>
    </row>
    <row r="93608" spans="26:26">
      <c r="Z93608" s="5"/>
    </row>
    <row r="93609" spans="26:26">
      <c r="Z93609" s="5"/>
    </row>
    <row r="93610" spans="26:26">
      <c r="Z93610" s="5"/>
    </row>
    <row r="93611" spans="26:26">
      <c r="Z93611" s="5"/>
    </row>
    <row r="93612" spans="26:26">
      <c r="Z93612" s="5"/>
    </row>
    <row r="93613" spans="26:26">
      <c r="Z93613" s="5"/>
    </row>
    <row r="93614" spans="26:26">
      <c r="Z93614" s="5"/>
    </row>
    <row r="93615" spans="26:26">
      <c r="Z93615" s="5"/>
    </row>
    <row r="93616" spans="26:26">
      <c r="Z93616" s="5"/>
    </row>
    <row r="93617" spans="26:26">
      <c r="Z93617" s="5"/>
    </row>
    <row r="93618" spans="26:26">
      <c r="Z93618" s="5"/>
    </row>
    <row r="93619" spans="26:26">
      <c r="Z93619" s="5"/>
    </row>
    <row r="93620" spans="26:26">
      <c r="Z93620" s="5"/>
    </row>
    <row r="93621" spans="26:26">
      <c r="Z93621" s="5"/>
    </row>
    <row r="93622" spans="26:26">
      <c r="Z93622" s="5"/>
    </row>
    <row r="93623" spans="26:26">
      <c r="Z93623" s="5"/>
    </row>
    <row r="93624" spans="26:26">
      <c r="Z93624" s="5"/>
    </row>
    <row r="93625" spans="26:26">
      <c r="Z93625" s="5"/>
    </row>
    <row r="93626" spans="26:26">
      <c r="Z93626" s="5"/>
    </row>
    <row r="93627" spans="26:26">
      <c r="Z93627" s="5"/>
    </row>
    <row r="93628" spans="26:26">
      <c r="Z93628" s="5"/>
    </row>
    <row r="93629" spans="26:26">
      <c r="Z93629" s="5"/>
    </row>
    <row r="93630" spans="26:26">
      <c r="Z93630" s="5"/>
    </row>
    <row r="93631" spans="26:26">
      <c r="Z93631" s="5"/>
    </row>
    <row r="93632" spans="26:26">
      <c r="Z93632" s="5"/>
    </row>
    <row r="93633" spans="26:26">
      <c r="Z93633" s="5"/>
    </row>
    <row r="93634" spans="26:26">
      <c r="Z93634" s="5"/>
    </row>
    <row r="93635" spans="26:26">
      <c r="Z93635" s="5"/>
    </row>
    <row r="93636" spans="26:26">
      <c r="Z93636" s="5"/>
    </row>
    <row r="93637" spans="26:26">
      <c r="Z93637" s="5"/>
    </row>
    <row r="93638" spans="26:26">
      <c r="Z93638" s="5"/>
    </row>
    <row r="93639" spans="26:26">
      <c r="Z93639" s="5"/>
    </row>
    <row r="93640" spans="26:26">
      <c r="Z93640" s="5"/>
    </row>
    <row r="93641" spans="26:26">
      <c r="Z93641" s="5"/>
    </row>
    <row r="93642" spans="26:26">
      <c r="Z93642" s="5"/>
    </row>
    <row r="93643" spans="26:26">
      <c r="Z93643" s="5"/>
    </row>
    <row r="93644" spans="26:26">
      <c r="Z93644" s="5"/>
    </row>
    <row r="93645" spans="26:26">
      <c r="Z93645" s="5"/>
    </row>
    <row r="93646" spans="26:26">
      <c r="Z93646" s="5"/>
    </row>
    <row r="93647" spans="26:26">
      <c r="Z93647" s="5"/>
    </row>
    <row r="93648" spans="26:26">
      <c r="Z93648" s="5"/>
    </row>
    <row r="93649" spans="26:26">
      <c r="Z93649" s="5"/>
    </row>
    <row r="93650" spans="26:26">
      <c r="Z93650" s="5"/>
    </row>
    <row r="93651" spans="26:26">
      <c r="Z93651" s="5"/>
    </row>
    <row r="93652" spans="26:26">
      <c r="Z93652" s="5"/>
    </row>
    <row r="93653" spans="26:26">
      <c r="Z93653" s="5"/>
    </row>
    <row r="93654" spans="26:26">
      <c r="Z93654" s="5"/>
    </row>
    <row r="93655" spans="26:26">
      <c r="Z93655" s="5"/>
    </row>
    <row r="93656" spans="26:26">
      <c r="Z93656" s="5"/>
    </row>
    <row r="93657" spans="26:26">
      <c r="Z93657" s="5"/>
    </row>
    <row r="93658" spans="26:26">
      <c r="Z93658" s="5"/>
    </row>
    <row r="93659" spans="26:26">
      <c r="Z93659" s="5"/>
    </row>
    <row r="93660" spans="26:26">
      <c r="Z93660" s="5"/>
    </row>
    <row r="93661" spans="26:26">
      <c r="Z93661" s="5"/>
    </row>
    <row r="93662" spans="26:26">
      <c r="Z93662" s="5"/>
    </row>
    <row r="93663" spans="26:26">
      <c r="Z93663" s="5"/>
    </row>
    <row r="93664" spans="26:26">
      <c r="Z93664" s="5"/>
    </row>
    <row r="93665" spans="26:26">
      <c r="Z93665" s="5"/>
    </row>
    <row r="93666" spans="26:26">
      <c r="Z93666" s="5"/>
    </row>
    <row r="93667" spans="26:26">
      <c r="Z93667" s="5"/>
    </row>
    <row r="93668" spans="26:26">
      <c r="Z93668" s="5"/>
    </row>
    <row r="93669" spans="26:26">
      <c r="Z93669" s="5"/>
    </row>
    <row r="93670" spans="26:26">
      <c r="Z93670" s="5"/>
    </row>
    <row r="93671" spans="26:26">
      <c r="Z93671" s="5"/>
    </row>
    <row r="93672" spans="26:26">
      <c r="Z93672" s="5"/>
    </row>
    <row r="93673" spans="26:26">
      <c r="Z93673" s="5"/>
    </row>
    <row r="93674" spans="26:26">
      <c r="Z93674" s="5"/>
    </row>
    <row r="93675" spans="26:26">
      <c r="Z93675" s="5"/>
    </row>
    <row r="93676" spans="26:26">
      <c r="Z93676" s="5"/>
    </row>
    <row r="93677" spans="26:26">
      <c r="Z93677" s="5"/>
    </row>
    <row r="93678" spans="26:26">
      <c r="Z93678" s="5"/>
    </row>
    <row r="93679" spans="26:26">
      <c r="Z93679" s="5"/>
    </row>
    <row r="93680" spans="26:26">
      <c r="Z93680" s="5"/>
    </row>
    <row r="93681" spans="26:26">
      <c r="Z93681" s="5"/>
    </row>
    <row r="93682" spans="26:26">
      <c r="Z93682" s="5"/>
    </row>
    <row r="93683" spans="26:26">
      <c r="Z93683" s="5"/>
    </row>
    <row r="93684" spans="26:26">
      <c r="Z93684" s="5"/>
    </row>
    <row r="93685" spans="26:26">
      <c r="Z93685" s="5"/>
    </row>
    <row r="93686" spans="26:26">
      <c r="Z93686" s="5"/>
    </row>
    <row r="93687" spans="26:26">
      <c r="Z93687" s="5"/>
    </row>
    <row r="93688" spans="26:26">
      <c r="Z93688" s="5"/>
    </row>
    <row r="93689" spans="26:26">
      <c r="Z93689" s="5"/>
    </row>
    <row r="93690" spans="26:26">
      <c r="Z93690" s="5"/>
    </row>
    <row r="93691" spans="26:26">
      <c r="Z93691" s="5"/>
    </row>
    <row r="93692" spans="26:26">
      <c r="Z93692" s="5"/>
    </row>
    <row r="93693" spans="26:26">
      <c r="Z93693" s="5"/>
    </row>
    <row r="93694" spans="26:26">
      <c r="Z93694" s="5"/>
    </row>
    <row r="93695" spans="26:26">
      <c r="Z93695" s="5"/>
    </row>
    <row r="93696" spans="26:26">
      <c r="Z93696" s="5"/>
    </row>
    <row r="93697" spans="26:26">
      <c r="Z93697" s="5"/>
    </row>
    <row r="93698" spans="26:26">
      <c r="Z93698" s="5"/>
    </row>
    <row r="93699" spans="26:26">
      <c r="Z93699" s="5"/>
    </row>
    <row r="93700" spans="26:26">
      <c r="Z93700" s="5"/>
    </row>
    <row r="93701" spans="26:26">
      <c r="Z93701" s="5"/>
    </row>
    <row r="93702" spans="26:26">
      <c r="Z93702" s="5"/>
    </row>
    <row r="93703" spans="26:26">
      <c r="Z93703" s="5"/>
    </row>
    <row r="93704" spans="26:26">
      <c r="Z93704" s="5"/>
    </row>
    <row r="93705" spans="26:26">
      <c r="Z93705" s="5"/>
    </row>
    <row r="93706" spans="26:26">
      <c r="Z93706" s="5"/>
    </row>
    <row r="93707" spans="26:26">
      <c r="Z93707" s="5"/>
    </row>
    <row r="93708" spans="26:26">
      <c r="Z93708" s="5"/>
    </row>
    <row r="93709" spans="26:26">
      <c r="Z93709" s="5"/>
    </row>
    <row r="93710" spans="26:26">
      <c r="Z93710" s="5"/>
    </row>
    <row r="93711" spans="26:26">
      <c r="Z93711" s="5"/>
    </row>
    <row r="93712" spans="26:26">
      <c r="Z93712" s="5"/>
    </row>
    <row r="93713" spans="26:26">
      <c r="Z93713" s="5"/>
    </row>
    <row r="93714" spans="26:26">
      <c r="Z93714" s="5"/>
    </row>
    <row r="93715" spans="26:26">
      <c r="Z93715" s="5"/>
    </row>
    <row r="93716" spans="26:26">
      <c r="Z93716" s="5"/>
    </row>
    <row r="93717" spans="26:26">
      <c r="Z93717" s="5"/>
    </row>
    <row r="93718" spans="26:26">
      <c r="Z93718" s="5"/>
    </row>
    <row r="93719" spans="26:26">
      <c r="Z93719" s="5"/>
    </row>
    <row r="93720" spans="26:26">
      <c r="Z93720" s="5"/>
    </row>
    <row r="93721" spans="26:26">
      <c r="Z93721" s="5"/>
    </row>
    <row r="93722" spans="26:26">
      <c r="Z93722" s="5"/>
    </row>
    <row r="93723" spans="26:26">
      <c r="Z93723" s="5"/>
    </row>
    <row r="93724" spans="26:26">
      <c r="Z93724" s="5"/>
    </row>
    <row r="93725" spans="26:26">
      <c r="Z93725" s="5"/>
    </row>
    <row r="93726" spans="26:26">
      <c r="Z93726" s="5"/>
    </row>
    <row r="93727" spans="26:26">
      <c r="Z93727" s="5"/>
    </row>
    <row r="93728" spans="26:26">
      <c r="Z93728" s="5"/>
    </row>
    <row r="93729" spans="26:26">
      <c r="Z93729" s="5"/>
    </row>
    <row r="93730" spans="26:26">
      <c r="Z93730" s="5"/>
    </row>
    <row r="93731" spans="26:26">
      <c r="Z93731" s="5"/>
    </row>
    <row r="93732" spans="26:26">
      <c r="Z93732" s="5"/>
    </row>
    <row r="93733" spans="26:26">
      <c r="Z93733" s="5"/>
    </row>
    <row r="93734" spans="26:26">
      <c r="Z93734" s="5"/>
    </row>
    <row r="93735" spans="26:26">
      <c r="Z93735" s="5"/>
    </row>
    <row r="93736" spans="26:26">
      <c r="Z93736" s="5"/>
    </row>
    <row r="93737" spans="26:26">
      <c r="Z93737" s="5"/>
    </row>
    <row r="93738" spans="26:26">
      <c r="Z93738" s="5"/>
    </row>
    <row r="93739" spans="26:26">
      <c r="Z93739" s="5"/>
    </row>
    <row r="93740" spans="26:26">
      <c r="Z93740" s="5"/>
    </row>
    <row r="93741" spans="26:26">
      <c r="Z93741" s="5"/>
    </row>
    <row r="93742" spans="26:26">
      <c r="Z93742" s="5"/>
    </row>
    <row r="93743" spans="26:26">
      <c r="Z93743" s="5"/>
    </row>
    <row r="93744" spans="26:26">
      <c r="Z93744" s="5"/>
    </row>
    <row r="93745" spans="26:26">
      <c r="Z93745" s="5"/>
    </row>
    <row r="93746" spans="26:26">
      <c r="Z93746" s="5"/>
    </row>
    <row r="93747" spans="26:26">
      <c r="Z93747" s="5"/>
    </row>
    <row r="93748" spans="26:26">
      <c r="Z93748" s="5"/>
    </row>
    <row r="93749" spans="26:26">
      <c r="Z93749" s="5"/>
    </row>
    <row r="93750" spans="26:26">
      <c r="Z93750" s="5"/>
    </row>
    <row r="93751" spans="26:26">
      <c r="Z93751" s="5"/>
    </row>
    <row r="93752" spans="26:26">
      <c r="Z93752" s="5"/>
    </row>
    <row r="93753" spans="26:26">
      <c r="Z93753" s="5"/>
    </row>
    <row r="93754" spans="26:26">
      <c r="Z93754" s="5"/>
    </row>
    <row r="93755" spans="26:26">
      <c r="Z93755" s="5"/>
    </row>
    <row r="93756" spans="26:26">
      <c r="Z93756" s="5"/>
    </row>
    <row r="93757" spans="26:26">
      <c r="Z93757" s="5"/>
    </row>
    <row r="93758" spans="26:26">
      <c r="Z93758" s="5"/>
    </row>
    <row r="93759" spans="26:26">
      <c r="Z93759" s="5"/>
    </row>
    <row r="93760" spans="26:26">
      <c r="Z93760" s="5"/>
    </row>
    <row r="93761" spans="26:26">
      <c r="Z93761" s="5"/>
    </row>
    <row r="93762" spans="26:26">
      <c r="Z93762" s="5"/>
    </row>
    <row r="93763" spans="26:26">
      <c r="Z93763" s="5"/>
    </row>
    <row r="93764" spans="26:26">
      <c r="Z93764" s="5"/>
    </row>
    <row r="93765" spans="26:26">
      <c r="Z93765" s="5"/>
    </row>
    <row r="93766" spans="26:26">
      <c r="Z93766" s="5"/>
    </row>
    <row r="93767" spans="26:26">
      <c r="Z93767" s="5"/>
    </row>
    <row r="93768" spans="26:26">
      <c r="Z93768" s="5"/>
    </row>
    <row r="93769" spans="26:26">
      <c r="Z93769" s="5"/>
    </row>
    <row r="93770" spans="26:26">
      <c r="Z93770" s="5"/>
    </row>
    <row r="93771" spans="26:26">
      <c r="Z93771" s="5"/>
    </row>
    <row r="93772" spans="26:26">
      <c r="Z93772" s="5"/>
    </row>
    <row r="93773" spans="26:26">
      <c r="Z93773" s="5"/>
    </row>
    <row r="93774" spans="26:26">
      <c r="Z93774" s="5"/>
    </row>
    <row r="93775" spans="26:26">
      <c r="Z93775" s="5"/>
    </row>
    <row r="93776" spans="26:26">
      <c r="Z93776" s="5"/>
    </row>
    <row r="93777" spans="26:26">
      <c r="Z93777" s="5"/>
    </row>
    <row r="93778" spans="26:26">
      <c r="Z93778" s="5"/>
    </row>
    <row r="93779" spans="26:26">
      <c r="Z93779" s="5"/>
    </row>
    <row r="93780" spans="26:26">
      <c r="Z93780" s="5"/>
    </row>
    <row r="93781" spans="26:26">
      <c r="Z93781" s="5"/>
    </row>
    <row r="93782" spans="26:26">
      <c r="Z93782" s="5"/>
    </row>
    <row r="93783" spans="26:26">
      <c r="Z93783" s="5"/>
    </row>
    <row r="93784" spans="26:26">
      <c r="Z93784" s="5"/>
    </row>
    <row r="93785" spans="26:26">
      <c r="Z93785" s="5"/>
    </row>
    <row r="93786" spans="26:26">
      <c r="Z93786" s="5"/>
    </row>
    <row r="93787" spans="26:26">
      <c r="Z93787" s="5"/>
    </row>
    <row r="93788" spans="26:26">
      <c r="Z93788" s="5"/>
    </row>
    <row r="93789" spans="26:26">
      <c r="Z93789" s="5"/>
    </row>
    <row r="93790" spans="26:26">
      <c r="Z93790" s="5"/>
    </row>
    <row r="93791" spans="26:26">
      <c r="Z93791" s="5"/>
    </row>
    <row r="93792" spans="26:26">
      <c r="Z93792" s="5"/>
    </row>
    <row r="93793" spans="26:26">
      <c r="Z93793" s="5"/>
    </row>
    <row r="93794" spans="26:26">
      <c r="Z93794" s="5"/>
    </row>
    <row r="93795" spans="26:26">
      <c r="Z93795" s="5"/>
    </row>
    <row r="93796" spans="26:26">
      <c r="Z93796" s="5"/>
    </row>
    <row r="93797" spans="26:26">
      <c r="Z93797" s="5"/>
    </row>
    <row r="93798" spans="26:26">
      <c r="Z93798" s="5"/>
    </row>
    <row r="93799" spans="26:26">
      <c r="Z93799" s="5"/>
    </row>
    <row r="93800" spans="26:26">
      <c r="Z93800" s="5"/>
    </row>
    <row r="93801" spans="26:26">
      <c r="Z93801" s="5"/>
    </row>
    <row r="93802" spans="26:26">
      <c r="Z93802" s="5"/>
    </row>
    <row r="93803" spans="26:26">
      <c r="Z93803" s="5"/>
    </row>
    <row r="93804" spans="26:26">
      <c r="Z93804" s="5"/>
    </row>
    <row r="93805" spans="26:26">
      <c r="Z93805" s="5"/>
    </row>
    <row r="93806" spans="26:26">
      <c r="Z93806" s="5"/>
    </row>
    <row r="93807" spans="26:26">
      <c r="Z93807" s="5"/>
    </row>
    <row r="93808" spans="26:26">
      <c r="Z93808" s="5"/>
    </row>
    <row r="93809" spans="26:26">
      <c r="Z93809" s="5"/>
    </row>
    <row r="93810" spans="26:26">
      <c r="Z93810" s="5"/>
    </row>
    <row r="93811" spans="26:26">
      <c r="Z93811" s="5"/>
    </row>
    <row r="93812" spans="26:26">
      <c r="Z93812" s="5"/>
    </row>
    <row r="93813" spans="26:26">
      <c r="Z93813" s="5"/>
    </row>
    <row r="93814" spans="26:26">
      <c r="Z93814" s="5"/>
    </row>
    <row r="93815" spans="26:26">
      <c r="Z93815" s="5"/>
    </row>
    <row r="93816" spans="26:26">
      <c r="Z93816" s="5"/>
    </row>
    <row r="93817" spans="26:26">
      <c r="Z93817" s="5"/>
    </row>
    <row r="93818" spans="26:26">
      <c r="Z93818" s="5"/>
    </row>
    <row r="93819" spans="26:26">
      <c r="Z93819" s="5"/>
    </row>
    <row r="93820" spans="26:26">
      <c r="Z93820" s="5"/>
    </row>
    <row r="93821" spans="26:26">
      <c r="Z93821" s="5"/>
    </row>
    <row r="93822" spans="26:26">
      <c r="Z93822" s="5"/>
    </row>
    <row r="93823" spans="26:26">
      <c r="Z93823" s="5"/>
    </row>
    <row r="93824" spans="26:26">
      <c r="Z93824" s="5"/>
    </row>
    <row r="93825" spans="26:26">
      <c r="Z93825" s="5"/>
    </row>
    <row r="93826" spans="26:26">
      <c r="Z93826" s="5"/>
    </row>
    <row r="93827" spans="26:26">
      <c r="Z93827" s="5"/>
    </row>
    <row r="93828" spans="26:26">
      <c r="Z93828" s="5"/>
    </row>
    <row r="93829" spans="26:26">
      <c r="Z93829" s="5"/>
    </row>
    <row r="93830" spans="26:26">
      <c r="Z93830" s="5"/>
    </row>
    <row r="93831" spans="26:26">
      <c r="Z93831" s="5"/>
    </row>
    <row r="93832" spans="26:26">
      <c r="Z93832" s="5"/>
    </row>
    <row r="93833" spans="26:26">
      <c r="Z93833" s="5"/>
    </row>
    <row r="93834" spans="26:26">
      <c r="Z93834" s="5"/>
    </row>
    <row r="93835" spans="26:26">
      <c r="Z93835" s="5"/>
    </row>
    <row r="93836" spans="26:26">
      <c r="Z93836" s="5"/>
    </row>
    <row r="93837" spans="26:26">
      <c r="Z93837" s="5"/>
    </row>
    <row r="93838" spans="26:26">
      <c r="Z93838" s="5"/>
    </row>
    <row r="93839" spans="26:26">
      <c r="Z93839" s="5"/>
    </row>
    <row r="93840" spans="26:26">
      <c r="Z93840" s="5"/>
    </row>
    <row r="93841" spans="26:26">
      <c r="Z93841" s="5"/>
    </row>
    <row r="93842" spans="26:26">
      <c r="Z93842" s="5"/>
    </row>
    <row r="93843" spans="26:26">
      <c r="Z93843" s="5"/>
    </row>
    <row r="93844" spans="26:26">
      <c r="Z93844" s="5"/>
    </row>
    <row r="93845" spans="26:26">
      <c r="Z93845" s="5"/>
    </row>
    <row r="93846" spans="26:26">
      <c r="Z93846" s="5"/>
    </row>
    <row r="93847" spans="26:26">
      <c r="Z93847" s="5"/>
    </row>
    <row r="93848" spans="26:26">
      <c r="Z93848" s="5"/>
    </row>
    <row r="93849" spans="26:26">
      <c r="Z93849" s="5"/>
    </row>
    <row r="93850" spans="26:26">
      <c r="Z93850" s="5"/>
    </row>
    <row r="93851" spans="26:26">
      <c r="Z93851" s="5"/>
    </row>
    <row r="93852" spans="26:26">
      <c r="Z93852" s="5"/>
    </row>
    <row r="93853" spans="26:26">
      <c r="Z93853" s="5"/>
    </row>
    <row r="93854" spans="26:26">
      <c r="Z93854" s="5"/>
    </row>
    <row r="93855" spans="26:26">
      <c r="Z93855" s="5"/>
    </row>
    <row r="93856" spans="26:26">
      <c r="Z93856" s="5"/>
    </row>
    <row r="93857" spans="26:26">
      <c r="Z93857" s="5"/>
    </row>
    <row r="93858" spans="26:26">
      <c r="Z93858" s="5"/>
    </row>
    <row r="93859" spans="26:26">
      <c r="Z93859" s="5"/>
    </row>
    <row r="93860" spans="26:26">
      <c r="Z93860" s="5"/>
    </row>
    <row r="93861" spans="26:26">
      <c r="Z93861" s="5"/>
    </row>
    <row r="93862" spans="26:26">
      <c r="Z93862" s="5"/>
    </row>
    <row r="93863" spans="26:26">
      <c r="Z93863" s="5"/>
    </row>
    <row r="93864" spans="26:26">
      <c r="Z93864" s="5"/>
    </row>
    <row r="93865" spans="26:26">
      <c r="Z93865" s="5"/>
    </row>
    <row r="93866" spans="26:26">
      <c r="Z93866" s="5"/>
    </row>
    <row r="93867" spans="26:26">
      <c r="Z93867" s="5"/>
    </row>
    <row r="93868" spans="26:26">
      <c r="Z93868" s="5"/>
    </row>
    <row r="93869" spans="26:26">
      <c r="Z93869" s="5"/>
    </row>
    <row r="93870" spans="26:26">
      <c r="Z93870" s="5"/>
    </row>
    <row r="93871" spans="26:26">
      <c r="Z93871" s="5"/>
    </row>
    <row r="93872" spans="26:26">
      <c r="Z93872" s="5"/>
    </row>
    <row r="93873" spans="26:26">
      <c r="Z93873" s="5"/>
    </row>
    <row r="93874" spans="26:26">
      <c r="Z93874" s="5"/>
    </row>
    <row r="93875" spans="26:26">
      <c r="Z93875" s="5"/>
    </row>
    <row r="93876" spans="26:26">
      <c r="Z93876" s="5"/>
    </row>
    <row r="93877" spans="26:26">
      <c r="Z93877" s="5"/>
    </row>
    <row r="93878" spans="26:26">
      <c r="Z93878" s="5"/>
    </row>
    <row r="93879" spans="26:26">
      <c r="Z93879" s="5"/>
    </row>
    <row r="93880" spans="26:26">
      <c r="Z93880" s="5"/>
    </row>
    <row r="93881" spans="26:26">
      <c r="Z93881" s="5"/>
    </row>
    <row r="93882" spans="26:26">
      <c r="Z93882" s="5"/>
    </row>
    <row r="93883" spans="26:26">
      <c r="Z93883" s="5"/>
    </row>
    <row r="93884" spans="26:26">
      <c r="Z93884" s="5"/>
    </row>
    <row r="93885" spans="26:26">
      <c r="Z93885" s="5"/>
    </row>
    <row r="93886" spans="26:26">
      <c r="Z93886" s="5"/>
    </row>
    <row r="93887" spans="26:26">
      <c r="Z93887" s="5"/>
    </row>
    <row r="93888" spans="26:26">
      <c r="Z93888" s="5"/>
    </row>
    <row r="93889" spans="26:26">
      <c r="Z93889" s="5"/>
    </row>
    <row r="93890" spans="26:26">
      <c r="Z93890" s="5"/>
    </row>
    <row r="93891" spans="26:26">
      <c r="Z93891" s="5"/>
    </row>
    <row r="93892" spans="26:26">
      <c r="Z93892" s="5"/>
    </row>
    <row r="93893" spans="26:26">
      <c r="Z93893" s="5"/>
    </row>
    <row r="93894" spans="26:26">
      <c r="Z93894" s="5"/>
    </row>
    <row r="93895" spans="26:26">
      <c r="Z93895" s="5"/>
    </row>
    <row r="93896" spans="26:26">
      <c r="Z93896" s="5"/>
    </row>
    <row r="93897" spans="26:26">
      <c r="Z93897" s="5"/>
    </row>
    <row r="93898" spans="26:26">
      <c r="Z93898" s="5"/>
    </row>
    <row r="93899" spans="26:26">
      <c r="Z93899" s="5"/>
    </row>
    <row r="93900" spans="26:26">
      <c r="Z93900" s="5"/>
    </row>
    <row r="93901" spans="26:26">
      <c r="Z93901" s="5"/>
    </row>
    <row r="93902" spans="26:26">
      <c r="Z93902" s="5"/>
    </row>
    <row r="93903" spans="26:26">
      <c r="Z93903" s="5"/>
    </row>
    <row r="93904" spans="26:26">
      <c r="Z93904" s="5"/>
    </row>
    <row r="93905" spans="26:26">
      <c r="Z93905" s="5"/>
    </row>
    <row r="93906" spans="26:26">
      <c r="Z93906" s="5"/>
    </row>
    <row r="93907" spans="26:26">
      <c r="Z93907" s="5"/>
    </row>
    <row r="93908" spans="26:26">
      <c r="Z93908" s="5"/>
    </row>
    <row r="93909" spans="26:26">
      <c r="Z93909" s="5"/>
    </row>
    <row r="93910" spans="26:26">
      <c r="Z93910" s="5"/>
    </row>
    <row r="93911" spans="26:26">
      <c r="Z93911" s="5"/>
    </row>
    <row r="93912" spans="26:26">
      <c r="Z93912" s="5"/>
    </row>
    <row r="93913" spans="26:26">
      <c r="Z93913" s="5"/>
    </row>
    <row r="93914" spans="26:26">
      <c r="Z93914" s="5"/>
    </row>
    <row r="93915" spans="26:26">
      <c r="Z93915" s="5"/>
    </row>
    <row r="93916" spans="26:26">
      <c r="Z93916" s="5"/>
    </row>
    <row r="93917" spans="26:26">
      <c r="Z93917" s="5"/>
    </row>
    <row r="93918" spans="26:26">
      <c r="Z93918" s="5"/>
    </row>
    <row r="93919" spans="26:26">
      <c r="Z93919" s="5"/>
    </row>
    <row r="93920" spans="26:26">
      <c r="Z93920" s="5"/>
    </row>
    <row r="93921" spans="26:26">
      <c r="Z93921" s="5"/>
    </row>
    <row r="93922" spans="26:26">
      <c r="Z93922" s="5"/>
    </row>
    <row r="93923" spans="26:26">
      <c r="Z93923" s="5"/>
    </row>
    <row r="93924" spans="26:26">
      <c r="Z93924" s="5"/>
    </row>
    <row r="93925" spans="26:26">
      <c r="Z93925" s="5"/>
    </row>
    <row r="93926" spans="26:26">
      <c r="Z93926" s="5"/>
    </row>
    <row r="93927" spans="26:26">
      <c r="Z93927" s="5"/>
    </row>
    <row r="93928" spans="26:26">
      <c r="Z93928" s="5"/>
    </row>
    <row r="93929" spans="26:26">
      <c r="Z93929" s="5"/>
    </row>
    <row r="93930" spans="26:26">
      <c r="Z93930" s="5"/>
    </row>
    <row r="93931" spans="26:26">
      <c r="Z93931" s="5"/>
    </row>
    <row r="93932" spans="26:26">
      <c r="Z93932" s="5"/>
    </row>
    <row r="93933" spans="26:26">
      <c r="Z93933" s="5"/>
    </row>
    <row r="93934" spans="26:26">
      <c r="Z93934" s="5"/>
    </row>
    <row r="93935" spans="26:26">
      <c r="Z93935" s="5"/>
    </row>
    <row r="93936" spans="26:26">
      <c r="Z93936" s="5"/>
    </row>
    <row r="93937" spans="26:26">
      <c r="Z93937" s="5"/>
    </row>
    <row r="93938" spans="26:26">
      <c r="Z93938" s="5"/>
    </row>
    <row r="93939" spans="26:26">
      <c r="Z93939" s="5"/>
    </row>
    <row r="93940" spans="26:26">
      <c r="Z93940" s="5"/>
    </row>
    <row r="93941" spans="26:26">
      <c r="Z93941" s="5"/>
    </row>
    <row r="93942" spans="26:26">
      <c r="Z93942" s="5"/>
    </row>
    <row r="93943" spans="26:26">
      <c r="Z93943" s="5"/>
    </row>
    <row r="93944" spans="26:26">
      <c r="Z93944" s="5"/>
    </row>
    <row r="93945" spans="26:26">
      <c r="Z93945" s="5"/>
    </row>
    <row r="93946" spans="26:26">
      <c r="Z93946" s="5"/>
    </row>
    <row r="93947" spans="26:26">
      <c r="Z93947" s="5"/>
    </row>
    <row r="93948" spans="26:26">
      <c r="Z93948" s="5"/>
    </row>
    <row r="93949" spans="26:26">
      <c r="Z93949" s="5"/>
    </row>
    <row r="93950" spans="26:26">
      <c r="Z93950" s="5"/>
    </row>
    <row r="93951" spans="26:26">
      <c r="Z93951" s="5"/>
    </row>
    <row r="93952" spans="26:26">
      <c r="Z93952" s="5"/>
    </row>
    <row r="93953" spans="26:26">
      <c r="Z93953" s="5"/>
    </row>
    <row r="93954" spans="26:26">
      <c r="Z93954" s="5"/>
    </row>
    <row r="93955" spans="26:26">
      <c r="Z93955" s="5"/>
    </row>
    <row r="93956" spans="26:26">
      <c r="Z93956" s="5"/>
    </row>
    <row r="93957" spans="26:26">
      <c r="Z93957" s="5"/>
    </row>
    <row r="93958" spans="26:26">
      <c r="Z93958" s="5"/>
    </row>
    <row r="93959" spans="26:26">
      <c r="Z93959" s="5"/>
    </row>
    <row r="93960" spans="26:26">
      <c r="Z93960" s="5"/>
    </row>
    <row r="93961" spans="26:26">
      <c r="Z93961" s="5"/>
    </row>
    <row r="93962" spans="26:26">
      <c r="Z93962" s="5"/>
    </row>
    <row r="93963" spans="26:26">
      <c r="Z93963" s="5"/>
    </row>
    <row r="93964" spans="26:26">
      <c r="Z93964" s="5"/>
    </row>
    <row r="93965" spans="26:26">
      <c r="Z93965" s="5"/>
    </row>
    <row r="93966" spans="26:26">
      <c r="Z93966" s="5"/>
    </row>
    <row r="93967" spans="26:26">
      <c r="Z93967" s="5"/>
    </row>
    <row r="93968" spans="26:26">
      <c r="Z93968" s="5"/>
    </row>
    <row r="93969" spans="26:26">
      <c r="Z93969" s="5"/>
    </row>
    <row r="93970" spans="26:26">
      <c r="Z93970" s="5"/>
    </row>
    <row r="93971" spans="26:26">
      <c r="Z93971" s="5"/>
    </row>
    <row r="93972" spans="26:26">
      <c r="Z93972" s="5"/>
    </row>
    <row r="93973" spans="26:26">
      <c r="Z93973" s="5"/>
    </row>
    <row r="93974" spans="26:26">
      <c r="Z93974" s="5"/>
    </row>
    <row r="93975" spans="26:26">
      <c r="Z93975" s="5"/>
    </row>
    <row r="93976" spans="26:26">
      <c r="Z93976" s="5"/>
    </row>
    <row r="93977" spans="26:26">
      <c r="Z93977" s="5"/>
    </row>
    <row r="93978" spans="26:26">
      <c r="Z93978" s="5"/>
    </row>
    <row r="93979" spans="26:26">
      <c r="Z93979" s="5"/>
    </row>
    <row r="93980" spans="26:26">
      <c r="Z93980" s="5"/>
    </row>
    <row r="93981" spans="26:26">
      <c r="Z93981" s="5"/>
    </row>
    <row r="93982" spans="26:26">
      <c r="Z93982" s="5"/>
    </row>
    <row r="93983" spans="26:26">
      <c r="Z93983" s="5"/>
    </row>
    <row r="93984" spans="26:26">
      <c r="Z93984" s="5"/>
    </row>
    <row r="93985" spans="26:26">
      <c r="Z93985" s="5"/>
    </row>
    <row r="93986" spans="26:26">
      <c r="Z93986" s="5"/>
    </row>
    <row r="93987" spans="26:26">
      <c r="Z93987" s="5"/>
    </row>
    <row r="93988" spans="26:26">
      <c r="Z93988" s="5"/>
    </row>
    <row r="93989" spans="26:26">
      <c r="Z93989" s="5"/>
    </row>
    <row r="93990" spans="26:26">
      <c r="Z93990" s="5"/>
    </row>
    <row r="93991" spans="26:26">
      <c r="Z93991" s="5"/>
    </row>
    <row r="93992" spans="26:26">
      <c r="Z93992" s="5"/>
    </row>
    <row r="93993" spans="26:26">
      <c r="Z93993" s="5"/>
    </row>
    <row r="93994" spans="26:26">
      <c r="Z93994" s="5"/>
    </row>
    <row r="93995" spans="26:26">
      <c r="Z93995" s="5"/>
    </row>
    <row r="93996" spans="26:26">
      <c r="Z93996" s="5"/>
    </row>
    <row r="93997" spans="26:26">
      <c r="Z93997" s="5"/>
    </row>
    <row r="93998" spans="26:26">
      <c r="Z93998" s="5"/>
    </row>
    <row r="93999" spans="26:26">
      <c r="Z93999" s="5"/>
    </row>
    <row r="94000" spans="26:26">
      <c r="Z94000" s="5"/>
    </row>
    <row r="94001" spans="26:26">
      <c r="Z94001" s="5"/>
    </row>
    <row r="94002" spans="26:26">
      <c r="Z94002" s="5"/>
    </row>
    <row r="94003" spans="26:26">
      <c r="Z94003" s="5"/>
    </row>
    <row r="94004" spans="26:26">
      <c r="Z94004" s="5"/>
    </row>
    <row r="94005" spans="26:26">
      <c r="Z94005" s="5"/>
    </row>
    <row r="94006" spans="26:26">
      <c r="Z94006" s="5"/>
    </row>
    <row r="94007" spans="26:26">
      <c r="Z94007" s="5"/>
    </row>
    <row r="94008" spans="26:26">
      <c r="Z94008" s="5"/>
    </row>
    <row r="94009" spans="26:26">
      <c r="Z94009" s="5"/>
    </row>
    <row r="94010" spans="26:26">
      <c r="Z94010" s="5"/>
    </row>
    <row r="94011" spans="26:26">
      <c r="Z94011" s="5"/>
    </row>
    <row r="94012" spans="26:26">
      <c r="Z94012" s="5"/>
    </row>
    <row r="94013" spans="26:26">
      <c r="Z94013" s="5"/>
    </row>
    <row r="94014" spans="26:26">
      <c r="Z94014" s="5"/>
    </row>
    <row r="94015" spans="26:26">
      <c r="Z94015" s="5"/>
    </row>
    <row r="94016" spans="26:26">
      <c r="Z94016" s="5"/>
    </row>
    <row r="94017" spans="26:26">
      <c r="Z94017" s="5"/>
    </row>
    <row r="94018" spans="26:26">
      <c r="Z94018" s="5"/>
    </row>
    <row r="94019" spans="26:26">
      <c r="Z94019" s="5"/>
    </row>
    <row r="94020" spans="26:26">
      <c r="Z94020" s="5"/>
    </row>
    <row r="94021" spans="26:26">
      <c r="Z94021" s="5"/>
    </row>
    <row r="94022" spans="26:26">
      <c r="Z94022" s="5"/>
    </row>
    <row r="94023" spans="26:26">
      <c r="Z94023" s="5"/>
    </row>
    <row r="94024" spans="26:26">
      <c r="Z94024" s="5"/>
    </row>
    <row r="94025" spans="26:26">
      <c r="Z94025" s="5"/>
    </row>
    <row r="94026" spans="26:26">
      <c r="Z94026" s="5"/>
    </row>
    <row r="94027" spans="26:26">
      <c r="Z94027" s="5"/>
    </row>
    <row r="94028" spans="26:26">
      <c r="Z94028" s="5"/>
    </row>
    <row r="94029" spans="26:26">
      <c r="Z94029" s="5"/>
    </row>
    <row r="94030" spans="26:26">
      <c r="Z94030" s="5"/>
    </row>
    <row r="94031" spans="26:26">
      <c r="Z94031" s="5"/>
    </row>
    <row r="94032" spans="26:26">
      <c r="Z94032" s="5"/>
    </row>
    <row r="94033" spans="26:26">
      <c r="Z94033" s="5"/>
    </row>
    <row r="94034" spans="26:26">
      <c r="Z94034" s="5"/>
    </row>
    <row r="94035" spans="26:26">
      <c r="Z94035" s="5"/>
    </row>
    <row r="94036" spans="26:26">
      <c r="Z94036" s="5"/>
    </row>
    <row r="94037" spans="26:26">
      <c r="Z94037" s="5"/>
    </row>
    <row r="94038" spans="26:26">
      <c r="Z94038" s="5"/>
    </row>
    <row r="94039" spans="26:26">
      <c r="Z94039" s="5"/>
    </row>
    <row r="94040" spans="26:26">
      <c r="Z94040" s="5"/>
    </row>
    <row r="94041" spans="26:26">
      <c r="Z94041" s="5"/>
    </row>
    <row r="94042" spans="26:26">
      <c r="Z94042" s="5"/>
    </row>
    <row r="94043" spans="26:26">
      <c r="Z94043" s="5"/>
    </row>
    <row r="94044" spans="26:26">
      <c r="Z94044" s="5"/>
    </row>
    <row r="94045" spans="26:26">
      <c r="Z94045" s="5"/>
    </row>
    <row r="94046" spans="26:26">
      <c r="Z94046" s="5"/>
    </row>
    <row r="94047" spans="26:26">
      <c r="Z94047" s="5"/>
    </row>
    <row r="94048" spans="26:26">
      <c r="Z94048" s="5"/>
    </row>
    <row r="94049" spans="26:26">
      <c r="Z94049" s="5"/>
    </row>
    <row r="94050" spans="26:26">
      <c r="Z94050" s="5"/>
    </row>
    <row r="94051" spans="26:26">
      <c r="Z94051" s="5"/>
    </row>
    <row r="94052" spans="26:26">
      <c r="Z94052" s="5"/>
    </row>
    <row r="94053" spans="26:26">
      <c r="Z94053" s="5"/>
    </row>
    <row r="94054" spans="26:26">
      <c r="Z94054" s="5"/>
    </row>
    <row r="94055" spans="26:26">
      <c r="Z94055" s="5"/>
    </row>
    <row r="94056" spans="26:26">
      <c r="Z94056" s="5"/>
    </row>
    <row r="94057" spans="26:26">
      <c r="Z94057" s="5"/>
    </row>
    <row r="94058" spans="26:26">
      <c r="Z94058" s="5"/>
    </row>
    <row r="94059" spans="26:26">
      <c r="Z94059" s="5"/>
    </row>
    <row r="94060" spans="26:26">
      <c r="Z94060" s="5"/>
    </row>
    <row r="94061" spans="26:26">
      <c r="Z94061" s="5"/>
    </row>
    <row r="94062" spans="26:26">
      <c r="Z94062" s="5"/>
    </row>
    <row r="94063" spans="26:26">
      <c r="Z94063" s="5"/>
    </row>
    <row r="94064" spans="26:26">
      <c r="Z94064" s="5"/>
    </row>
    <row r="94065" spans="26:26">
      <c r="Z94065" s="5"/>
    </row>
    <row r="94066" spans="26:26">
      <c r="Z94066" s="5"/>
    </row>
    <row r="94067" spans="26:26">
      <c r="Z94067" s="5"/>
    </row>
    <row r="94068" spans="26:26">
      <c r="Z94068" s="5"/>
    </row>
    <row r="94069" spans="26:26">
      <c r="Z94069" s="5"/>
    </row>
    <row r="94070" spans="26:26">
      <c r="Z94070" s="5"/>
    </row>
    <row r="94071" spans="26:26">
      <c r="Z94071" s="5"/>
    </row>
    <row r="94072" spans="26:26">
      <c r="Z94072" s="5"/>
    </row>
    <row r="94073" spans="26:26">
      <c r="Z94073" s="5"/>
    </row>
    <row r="94074" spans="26:26">
      <c r="Z94074" s="5"/>
    </row>
    <row r="94075" spans="26:26">
      <c r="Z94075" s="5"/>
    </row>
    <row r="94076" spans="26:26">
      <c r="Z94076" s="5"/>
    </row>
    <row r="94077" spans="26:26">
      <c r="Z94077" s="5"/>
    </row>
    <row r="94078" spans="26:26">
      <c r="Z94078" s="5"/>
    </row>
    <row r="94079" spans="26:26">
      <c r="Z94079" s="5"/>
    </row>
    <row r="94080" spans="26:26">
      <c r="Z94080" s="5"/>
    </row>
    <row r="94081" spans="26:26">
      <c r="Z94081" s="5"/>
    </row>
    <row r="94082" spans="26:26">
      <c r="Z94082" s="5"/>
    </row>
    <row r="94083" spans="26:26">
      <c r="Z94083" s="5"/>
    </row>
    <row r="94084" spans="26:26">
      <c r="Z94084" s="5"/>
    </row>
    <row r="94085" spans="26:26">
      <c r="Z94085" s="5"/>
    </row>
    <row r="94086" spans="26:26">
      <c r="Z94086" s="5"/>
    </row>
    <row r="94087" spans="26:26">
      <c r="Z94087" s="5"/>
    </row>
    <row r="94088" spans="26:26">
      <c r="Z94088" s="5"/>
    </row>
    <row r="94089" spans="26:26">
      <c r="Z94089" s="5"/>
    </row>
    <row r="94090" spans="26:26">
      <c r="Z94090" s="5"/>
    </row>
    <row r="94091" spans="26:26">
      <c r="Z94091" s="5"/>
    </row>
    <row r="94092" spans="26:26">
      <c r="Z94092" s="5"/>
    </row>
    <row r="94093" spans="26:26">
      <c r="Z94093" s="5"/>
    </row>
    <row r="94094" spans="26:26">
      <c r="Z94094" s="5"/>
    </row>
    <row r="94095" spans="26:26">
      <c r="Z94095" s="5"/>
    </row>
    <row r="94096" spans="26:26">
      <c r="Z94096" s="5"/>
    </row>
    <row r="94097" spans="26:26">
      <c r="Z94097" s="5"/>
    </row>
    <row r="94098" spans="26:26">
      <c r="Z94098" s="5"/>
    </row>
    <row r="94099" spans="26:26">
      <c r="Z94099" s="5"/>
    </row>
    <row r="94100" spans="26:26">
      <c r="Z94100" s="5"/>
    </row>
    <row r="94101" spans="26:26">
      <c r="Z94101" s="5"/>
    </row>
    <row r="94102" spans="26:26">
      <c r="Z94102" s="5"/>
    </row>
    <row r="94103" spans="26:26">
      <c r="Z94103" s="5"/>
    </row>
    <row r="94104" spans="26:26">
      <c r="Z94104" s="5"/>
    </row>
    <row r="94105" spans="26:26">
      <c r="Z94105" s="5"/>
    </row>
    <row r="94106" spans="26:26">
      <c r="Z94106" s="5"/>
    </row>
    <row r="94107" spans="26:26">
      <c r="Z94107" s="5"/>
    </row>
    <row r="94108" spans="26:26">
      <c r="Z94108" s="5"/>
    </row>
    <row r="94109" spans="26:26">
      <c r="Z94109" s="5"/>
    </row>
    <row r="94110" spans="26:26">
      <c r="Z94110" s="5"/>
    </row>
    <row r="94111" spans="26:26">
      <c r="Z94111" s="5"/>
    </row>
    <row r="94112" spans="26:26">
      <c r="Z94112" s="5"/>
    </row>
    <row r="94113" spans="26:26">
      <c r="Z94113" s="5"/>
    </row>
    <row r="94114" spans="26:26">
      <c r="Z94114" s="5"/>
    </row>
    <row r="94115" spans="26:26">
      <c r="Z94115" s="5"/>
    </row>
    <row r="94116" spans="26:26">
      <c r="Z94116" s="5"/>
    </row>
    <row r="94117" spans="26:26">
      <c r="Z94117" s="5"/>
    </row>
    <row r="94118" spans="26:26">
      <c r="Z94118" s="5"/>
    </row>
    <row r="94119" spans="26:26">
      <c r="Z94119" s="5"/>
    </row>
    <row r="94120" spans="26:26">
      <c r="Z94120" s="5"/>
    </row>
    <row r="94121" spans="26:26">
      <c r="Z94121" s="5"/>
    </row>
    <row r="94122" spans="26:26">
      <c r="Z94122" s="5"/>
    </row>
    <row r="94123" spans="26:26">
      <c r="Z94123" s="5"/>
    </row>
    <row r="94124" spans="26:26">
      <c r="Z94124" s="5"/>
    </row>
    <row r="94125" spans="26:26">
      <c r="Z94125" s="5"/>
    </row>
    <row r="94126" spans="26:26">
      <c r="Z94126" s="5"/>
    </row>
    <row r="94127" spans="26:26">
      <c r="Z94127" s="5"/>
    </row>
    <row r="94128" spans="26:26">
      <c r="Z94128" s="5"/>
    </row>
    <row r="94129" spans="26:26">
      <c r="Z94129" s="5"/>
    </row>
    <row r="94130" spans="26:26">
      <c r="Z94130" s="5"/>
    </row>
    <row r="94131" spans="26:26">
      <c r="Z94131" s="5"/>
    </row>
    <row r="94132" spans="26:26">
      <c r="Z94132" s="5"/>
    </row>
    <row r="94133" spans="26:26">
      <c r="Z94133" s="5"/>
    </row>
    <row r="94134" spans="26:26">
      <c r="Z94134" s="5"/>
    </row>
    <row r="94135" spans="26:26">
      <c r="Z94135" s="5"/>
    </row>
    <row r="94136" spans="26:26">
      <c r="Z94136" s="5"/>
    </row>
    <row r="94137" spans="26:26">
      <c r="Z94137" s="5"/>
    </row>
    <row r="94138" spans="26:26">
      <c r="Z94138" s="5"/>
    </row>
    <row r="94139" spans="26:26">
      <c r="Z94139" s="5"/>
    </row>
    <row r="94140" spans="26:26">
      <c r="Z94140" s="5"/>
    </row>
    <row r="94141" spans="26:26">
      <c r="Z94141" s="5"/>
    </row>
    <row r="94142" spans="26:26">
      <c r="Z94142" s="5"/>
    </row>
    <row r="94143" spans="26:26">
      <c r="Z94143" s="5"/>
    </row>
    <row r="94144" spans="26:26">
      <c r="Z94144" s="5"/>
    </row>
    <row r="94145" spans="26:26">
      <c r="Z94145" s="5"/>
    </row>
    <row r="94146" spans="26:26">
      <c r="Z94146" s="5"/>
    </row>
    <row r="94147" spans="26:26">
      <c r="Z94147" s="5"/>
    </row>
    <row r="94148" spans="26:26">
      <c r="Z94148" s="5"/>
    </row>
    <row r="94149" spans="26:26">
      <c r="Z94149" s="5"/>
    </row>
    <row r="94150" spans="26:26">
      <c r="Z94150" s="5"/>
    </row>
    <row r="94151" spans="26:26">
      <c r="Z94151" s="5"/>
    </row>
    <row r="94152" spans="26:26">
      <c r="Z94152" s="5"/>
    </row>
    <row r="94153" spans="26:26">
      <c r="Z94153" s="5"/>
    </row>
    <row r="94154" spans="26:26">
      <c r="Z94154" s="5"/>
    </row>
    <row r="94155" spans="26:26">
      <c r="Z94155" s="5"/>
    </row>
    <row r="94156" spans="26:26">
      <c r="Z94156" s="5"/>
    </row>
    <row r="94157" spans="26:26">
      <c r="Z94157" s="5"/>
    </row>
    <row r="94158" spans="26:26">
      <c r="Z94158" s="5"/>
    </row>
    <row r="94159" spans="26:26">
      <c r="Z94159" s="5"/>
    </row>
    <row r="94160" spans="26:26">
      <c r="Z94160" s="5"/>
    </row>
    <row r="94161" spans="26:26">
      <c r="Z94161" s="5"/>
    </row>
    <row r="94162" spans="26:26">
      <c r="Z94162" s="5"/>
    </row>
    <row r="94163" spans="26:26">
      <c r="Z94163" s="5"/>
    </row>
    <row r="94164" spans="26:26">
      <c r="Z94164" s="5"/>
    </row>
    <row r="94165" spans="26:26">
      <c r="Z94165" s="5"/>
    </row>
    <row r="94166" spans="26:26">
      <c r="Z94166" s="5"/>
    </row>
    <row r="94167" spans="26:26">
      <c r="Z94167" s="5"/>
    </row>
    <row r="94168" spans="26:26">
      <c r="Z94168" s="5"/>
    </row>
    <row r="94169" spans="26:26">
      <c r="Z94169" s="5"/>
    </row>
    <row r="94170" spans="26:26">
      <c r="Z94170" s="5"/>
    </row>
    <row r="94171" spans="26:26">
      <c r="Z94171" s="5"/>
    </row>
    <row r="94172" spans="26:26">
      <c r="Z94172" s="5"/>
    </row>
    <row r="94173" spans="26:26">
      <c r="Z94173" s="5"/>
    </row>
    <row r="94174" spans="26:26">
      <c r="Z94174" s="5"/>
    </row>
    <row r="94175" spans="26:26">
      <c r="Z94175" s="5"/>
    </row>
    <row r="94176" spans="26:26">
      <c r="Z94176" s="5"/>
    </row>
    <row r="94177" spans="26:26">
      <c r="Z94177" s="5"/>
    </row>
    <row r="94178" spans="26:26">
      <c r="Z94178" s="5"/>
    </row>
    <row r="94179" spans="26:26">
      <c r="Z94179" s="5"/>
    </row>
    <row r="94180" spans="26:26">
      <c r="Z94180" s="5"/>
    </row>
    <row r="94181" spans="26:26">
      <c r="Z94181" s="5"/>
    </row>
    <row r="94182" spans="26:26">
      <c r="Z94182" s="5"/>
    </row>
    <row r="94183" spans="26:26">
      <c r="Z94183" s="5"/>
    </row>
    <row r="94184" spans="26:26">
      <c r="Z94184" s="5"/>
    </row>
    <row r="94185" spans="26:26">
      <c r="Z94185" s="5"/>
    </row>
    <row r="94186" spans="26:26">
      <c r="Z94186" s="5"/>
    </row>
    <row r="94187" spans="26:26">
      <c r="Z94187" s="5"/>
    </row>
    <row r="94188" spans="26:26">
      <c r="Z94188" s="5"/>
    </row>
    <row r="94189" spans="26:26">
      <c r="Z94189" s="5"/>
    </row>
    <row r="94190" spans="26:26">
      <c r="Z94190" s="5"/>
    </row>
    <row r="94191" spans="26:26">
      <c r="Z94191" s="5"/>
    </row>
    <row r="94192" spans="26:26">
      <c r="Z94192" s="5"/>
    </row>
    <row r="94193" spans="26:26">
      <c r="Z94193" s="5"/>
    </row>
    <row r="94194" spans="26:26">
      <c r="Z94194" s="5"/>
    </row>
    <row r="94195" spans="26:26">
      <c r="Z94195" s="5"/>
    </row>
    <row r="94196" spans="26:26">
      <c r="Z94196" s="5"/>
    </row>
    <row r="94197" spans="26:26">
      <c r="Z94197" s="5"/>
    </row>
    <row r="94198" spans="26:26">
      <c r="Z94198" s="5"/>
    </row>
    <row r="94199" spans="26:26">
      <c r="Z94199" s="5"/>
    </row>
    <row r="94200" spans="26:26">
      <c r="Z94200" s="5"/>
    </row>
    <row r="94201" spans="26:26">
      <c r="Z94201" s="5"/>
    </row>
    <row r="94202" spans="26:26">
      <c r="Z94202" s="5"/>
    </row>
    <row r="94203" spans="26:26">
      <c r="Z94203" s="5"/>
    </row>
    <row r="94204" spans="26:26">
      <c r="Z94204" s="5"/>
    </row>
    <row r="94205" spans="26:26">
      <c r="Z94205" s="5"/>
    </row>
    <row r="94206" spans="26:26">
      <c r="Z94206" s="5"/>
    </row>
    <row r="94207" spans="26:26">
      <c r="Z94207" s="5"/>
    </row>
    <row r="94208" spans="26:26">
      <c r="Z94208" s="5"/>
    </row>
    <row r="94209" spans="26:26">
      <c r="Z94209" s="5"/>
    </row>
    <row r="94210" spans="26:26">
      <c r="Z94210" s="5"/>
    </row>
    <row r="94211" spans="26:26">
      <c r="Z94211" s="5"/>
    </row>
    <row r="94212" spans="26:26">
      <c r="Z94212" s="5"/>
    </row>
    <row r="94213" spans="26:26">
      <c r="Z94213" s="5"/>
    </row>
    <row r="94214" spans="26:26">
      <c r="Z94214" s="5"/>
    </row>
    <row r="94215" spans="26:26">
      <c r="Z94215" s="5"/>
    </row>
    <row r="94216" spans="26:26">
      <c r="Z94216" s="5"/>
    </row>
    <row r="94217" spans="26:26">
      <c r="Z94217" s="5"/>
    </row>
    <row r="94218" spans="26:26">
      <c r="Z94218" s="5"/>
    </row>
    <row r="94219" spans="26:26">
      <c r="Z94219" s="5"/>
    </row>
    <row r="94220" spans="26:26">
      <c r="Z94220" s="5"/>
    </row>
    <row r="94221" spans="26:26">
      <c r="Z94221" s="5"/>
    </row>
    <row r="94222" spans="26:26">
      <c r="Z94222" s="5"/>
    </row>
    <row r="94223" spans="26:26">
      <c r="Z94223" s="5"/>
    </row>
    <row r="94224" spans="26:26">
      <c r="Z94224" s="5"/>
    </row>
    <row r="94225" spans="26:26">
      <c r="Z94225" s="5"/>
    </row>
    <row r="94226" spans="26:26">
      <c r="Z94226" s="5"/>
    </row>
    <row r="94227" spans="26:26">
      <c r="Z94227" s="5"/>
    </row>
    <row r="94228" spans="26:26">
      <c r="Z94228" s="5"/>
    </row>
    <row r="94229" spans="26:26">
      <c r="Z94229" s="5"/>
    </row>
    <row r="94230" spans="26:26">
      <c r="Z94230" s="5"/>
    </row>
    <row r="94231" spans="26:26">
      <c r="Z94231" s="5"/>
    </row>
    <row r="94232" spans="26:26">
      <c r="Z94232" s="5"/>
    </row>
    <row r="94233" spans="26:26">
      <c r="Z94233" s="5"/>
    </row>
    <row r="94234" spans="26:26">
      <c r="Z94234" s="5"/>
    </row>
    <row r="94235" spans="26:26">
      <c r="Z94235" s="5"/>
    </row>
    <row r="94236" spans="26:26">
      <c r="Z94236" s="5"/>
    </row>
    <row r="94237" spans="26:26">
      <c r="Z94237" s="5"/>
    </row>
    <row r="94238" spans="26:26">
      <c r="Z94238" s="5"/>
    </row>
    <row r="94239" spans="26:26">
      <c r="Z94239" s="5"/>
    </row>
    <row r="94240" spans="26:26">
      <c r="Z94240" s="5"/>
    </row>
    <row r="94241" spans="26:26">
      <c r="Z94241" s="5"/>
    </row>
    <row r="94242" spans="26:26">
      <c r="Z94242" s="5"/>
    </row>
    <row r="94243" spans="26:26">
      <c r="Z94243" s="5"/>
    </row>
    <row r="94244" spans="26:26">
      <c r="Z94244" s="5"/>
    </row>
    <row r="94245" spans="26:26">
      <c r="Z94245" s="5"/>
    </row>
    <row r="94246" spans="26:26">
      <c r="Z94246" s="5"/>
    </row>
    <row r="94247" spans="26:26">
      <c r="Z94247" s="5"/>
    </row>
    <row r="94248" spans="26:26">
      <c r="Z94248" s="5"/>
    </row>
    <row r="94249" spans="26:26">
      <c r="Z94249" s="5"/>
    </row>
    <row r="94250" spans="26:26">
      <c r="Z94250" s="5"/>
    </row>
    <row r="94251" spans="26:26">
      <c r="Z94251" s="5"/>
    </row>
    <row r="94252" spans="26:26">
      <c r="Z94252" s="5"/>
    </row>
    <row r="94253" spans="26:26">
      <c r="Z94253" s="5"/>
    </row>
    <row r="94254" spans="26:26">
      <c r="Z94254" s="5"/>
    </row>
    <row r="94255" spans="26:26">
      <c r="Z94255" s="5"/>
    </row>
    <row r="94256" spans="26:26">
      <c r="Z94256" s="5"/>
    </row>
    <row r="94257" spans="26:26">
      <c r="Z94257" s="5"/>
    </row>
    <row r="94258" spans="26:26">
      <c r="Z94258" s="5"/>
    </row>
    <row r="94259" spans="26:26">
      <c r="Z94259" s="5"/>
    </row>
    <row r="94260" spans="26:26">
      <c r="Z94260" s="5"/>
    </row>
    <row r="94261" spans="26:26">
      <c r="Z94261" s="5"/>
    </row>
    <row r="94262" spans="26:26">
      <c r="Z94262" s="5"/>
    </row>
    <row r="94263" spans="26:26">
      <c r="Z94263" s="5"/>
    </row>
    <row r="94264" spans="26:26">
      <c r="Z94264" s="5"/>
    </row>
    <row r="94265" spans="26:26">
      <c r="Z94265" s="5"/>
    </row>
    <row r="94266" spans="26:26">
      <c r="Z94266" s="5"/>
    </row>
    <row r="94267" spans="26:26">
      <c r="Z94267" s="5"/>
    </row>
    <row r="94268" spans="26:26">
      <c r="Z94268" s="5"/>
    </row>
    <row r="94269" spans="26:26">
      <c r="Z94269" s="5"/>
    </row>
    <row r="94270" spans="26:26">
      <c r="Z94270" s="5"/>
    </row>
    <row r="94271" spans="26:26">
      <c r="Z94271" s="5"/>
    </row>
    <row r="94272" spans="26:26">
      <c r="Z94272" s="5"/>
    </row>
    <row r="94273" spans="26:26">
      <c r="Z94273" s="5"/>
    </row>
    <row r="94274" spans="26:26">
      <c r="Z94274" s="5"/>
    </row>
    <row r="94275" spans="26:26">
      <c r="Z94275" s="5"/>
    </row>
    <row r="94276" spans="26:26">
      <c r="Z94276" s="5"/>
    </row>
    <row r="94277" spans="26:26">
      <c r="Z94277" s="5"/>
    </row>
    <row r="94278" spans="26:26">
      <c r="Z94278" s="5"/>
    </row>
    <row r="94279" spans="26:26">
      <c r="Z94279" s="5"/>
    </row>
    <row r="94280" spans="26:26">
      <c r="Z94280" s="5"/>
    </row>
    <row r="94281" spans="26:26">
      <c r="Z94281" s="5"/>
    </row>
    <row r="94282" spans="26:26">
      <c r="Z94282" s="5"/>
    </row>
    <row r="94283" spans="26:26">
      <c r="Z94283" s="5"/>
    </row>
    <row r="94284" spans="26:26">
      <c r="Z94284" s="5"/>
    </row>
    <row r="94285" spans="26:26">
      <c r="Z94285" s="5"/>
    </row>
    <row r="94286" spans="26:26">
      <c r="Z94286" s="5"/>
    </row>
    <row r="94287" spans="26:26">
      <c r="Z94287" s="5"/>
    </row>
    <row r="94288" spans="26:26">
      <c r="Z94288" s="5"/>
    </row>
    <row r="94289" spans="26:26">
      <c r="Z94289" s="5"/>
    </row>
    <row r="94290" spans="26:26">
      <c r="Z94290" s="5"/>
    </row>
    <row r="94291" spans="26:26">
      <c r="Z94291" s="5"/>
    </row>
    <row r="94292" spans="26:26">
      <c r="Z94292" s="5"/>
    </row>
    <row r="94293" spans="26:26">
      <c r="Z94293" s="5"/>
    </row>
    <row r="94294" spans="26:26">
      <c r="Z94294" s="5"/>
    </row>
    <row r="94295" spans="26:26">
      <c r="Z94295" s="5"/>
    </row>
    <row r="94296" spans="26:26">
      <c r="Z94296" s="5"/>
    </row>
    <row r="94297" spans="26:26">
      <c r="Z94297" s="5"/>
    </row>
    <row r="94298" spans="26:26">
      <c r="Z94298" s="5"/>
    </row>
    <row r="94299" spans="26:26">
      <c r="Z94299" s="5"/>
    </row>
    <row r="94300" spans="26:26">
      <c r="Z94300" s="5"/>
    </row>
    <row r="94301" spans="26:26">
      <c r="Z94301" s="5"/>
    </row>
    <row r="94302" spans="26:26">
      <c r="Z94302" s="5"/>
    </row>
    <row r="94303" spans="26:26">
      <c r="Z94303" s="5"/>
    </row>
    <row r="94304" spans="26:26">
      <c r="Z94304" s="5"/>
    </row>
    <row r="94305" spans="26:26">
      <c r="Z94305" s="5"/>
    </row>
    <row r="94306" spans="26:26">
      <c r="Z94306" s="5"/>
    </row>
    <row r="94307" spans="26:26">
      <c r="Z94307" s="5"/>
    </row>
    <row r="94308" spans="26:26">
      <c r="Z94308" s="5"/>
    </row>
    <row r="94309" spans="26:26">
      <c r="Z94309" s="5"/>
    </row>
    <row r="94310" spans="26:26">
      <c r="Z94310" s="5"/>
    </row>
    <row r="94311" spans="26:26">
      <c r="Z94311" s="5"/>
    </row>
    <row r="94312" spans="26:26">
      <c r="Z94312" s="5"/>
    </row>
    <row r="94313" spans="26:26">
      <c r="Z94313" s="5"/>
    </row>
    <row r="94314" spans="26:26">
      <c r="Z94314" s="5"/>
    </row>
    <row r="94315" spans="26:26">
      <c r="Z94315" s="5"/>
    </row>
    <row r="94316" spans="26:26">
      <c r="Z94316" s="5"/>
    </row>
    <row r="94317" spans="26:26">
      <c r="Z94317" s="5"/>
    </row>
    <row r="94318" spans="26:26">
      <c r="Z94318" s="5"/>
    </row>
    <row r="94319" spans="26:26">
      <c r="Z94319" s="5"/>
    </row>
    <row r="94320" spans="26:26">
      <c r="Z94320" s="5"/>
    </row>
    <row r="94321" spans="26:26">
      <c r="Z94321" s="5"/>
    </row>
    <row r="94322" spans="26:26">
      <c r="Z94322" s="5"/>
    </row>
    <row r="94323" spans="26:26">
      <c r="Z94323" s="5"/>
    </row>
    <row r="94324" spans="26:26">
      <c r="Z94324" s="5"/>
    </row>
    <row r="94325" spans="26:26">
      <c r="Z94325" s="5"/>
    </row>
    <row r="94326" spans="26:26">
      <c r="Z94326" s="5"/>
    </row>
    <row r="94327" spans="26:26">
      <c r="Z94327" s="5"/>
    </row>
    <row r="94328" spans="26:26">
      <c r="Z94328" s="5"/>
    </row>
    <row r="94329" spans="26:26">
      <c r="Z94329" s="5"/>
    </row>
    <row r="94330" spans="26:26">
      <c r="Z94330" s="5"/>
    </row>
    <row r="94331" spans="26:26">
      <c r="Z94331" s="5"/>
    </row>
    <row r="94332" spans="26:26">
      <c r="Z94332" s="5"/>
    </row>
    <row r="94333" spans="26:26">
      <c r="Z94333" s="5"/>
    </row>
    <row r="94334" spans="26:26">
      <c r="Z94334" s="5"/>
    </row>
    <row r="94335" spans="26:26">
      <c r="Z94335" s="5"/>
    </row>
    <row r="94336" spans="26:26">
      <c r="Z94336" s="5"/>
    </row>
    <row r="94337" spans="26:26">
      <c r="Z94337" s="5"/>
    </row>
    <row r="94338" spans="26:26">
      <c r="Z94338" s="5"/>
    </row>
    <row r="94339" spans="26:26">
      <c r="Z94339" s="5"/>
    </row>
    <row r="94340" spans="26:26">
      <c r="Z94340" s="5"/>
    </row>
    <row r="94341" spans="26:26">
      <c r="Z94341" s="5"/>
    </row>
    <row r="94342" spans="26:26">
      <c r="Z94342" s="5"/>
    </row>
    <row r="94343" spans="26:26">
      <c r="Z94343" s="5"/>
    </row>
    <row r="94344" spans="26:26">
      <c r="Z94344" s="5"/>
    </row>
    <row r="94345" spans="26:26">
      <c r="Z94345" s="5"/>
    </row>
    <row r="94346" spans="26:26">
      <c r="Z94346" s="5"/>
    </row>
    <row r="94347" spans="26:26">
      <c r="Z94347" s="5"/>
    </row>
    <row r="94348" spans="26:26">
      <c r="Z94348" s="5"/>
    </row>
    <row r="94349" spans="26:26">
      <c r="Z94349" s="5"/>
    </row>
    <row r="94350" spans="26:26">
      <c r="Z94350" s="5"/>
    </row>
    <row r="94351" spans="26:26">
      <c r="Z94351" s="5"/>
    </row>
    <row r="94352" spans="26:26">
      <c r="Z94352" s="5"/>
    </row>
    <row r="94353" spans="26:26">
      <c r="Z94353" s="5"/>
    </row>
    <row r="94354" spans="26:26">
      <c r="Z94354" s="5"/>
    </row>
    <row r="94355" spans="26:26">
      <c r="Z94355" s="5"/>
    </row>
    <row r="94356" spans="26:26">
      <c r="Z94356" s="5"/>
    </row>
    <row r="94357" spans="26:26">
      <c r="Z94357" s="5"/>
    </row>
    <row r="94358" spans="26:26">
      <c r="Z94358" s="5"/>
    </row>
    <row r="94359" spans="26:26">
      <c r="Z94359" s="5"/>
    </row>
    <row r="94360" spans="26:26">
      <c r="Z94360" s="5"/>
    </row>
    <row r="94361" spans="26:26">
      <c r="Z94361" s="5"/>
    </row>
    <row r="94362" spans="26:26">
      <c r="Z94362" s="5"/>
    </row>
    <row r="94363" spans="26:26">
      <c r="Z94363" s="5"/>
    </row>
    <row r="94364" spans="26:26">
      <c r="Z94364" s="5"/>
    </row>
    <row r="94365" spans="26:26">
      <c r="Z94365" s="5"/>
    </row>
    <row r="94366" spans="26:26">
      <c r="Z94366" s="5"/>
    </row>
    <row r="94367" spans="26:26">
      <c r="Z94367" s="5"/>
    </row>
    <row r="94368" spans="26:26">
      <c r="Z94368" s="5"/>
    </row>
    <row r="94369" spans="26:26">
      <c r="Z94369" s="5"/>
    </row>
    <row r="94370" spans="26:26">
      <c r="Z94370" s="5"/>
    </row>
    <row r="94371" spans="26:26">
      <c r="Z94371" s="5"/>
    </row>
    <row r="94372" spans="26:26">
      <c r="Z94372" s="5"/>
    </row>
    <row r="94373" spans="26:26">
      <c r="Z94373" s="5"/>
    </row>
    <row r="94374" spans="26:26">
      <c r="Z94374" s="5"/>
    </row>
    <row r="94375" spans="26:26">
      <c r="Z94375" s="5"/>
    </row>
    <row r="94376" spans="26:26">
      <c r="Z94376" s="5"/>
    </row>
    <row r="94377" spans="26:26">
      <c r="Z94377" s="5"/>
    </row>
    <row r="94378" spans="26:26">
      <c r="Z94378" s="5"/>
    </row>
    <row r="94379" spans="26:26">
      <c r="Z94379" s="5"/>
    </row>
    <row r="94380" spans="26:26">
      <c r="Z94380" s="5"/>
    </row>
    <row r="94381" spans="26:26">
      <c r="Z94381" s="5"/>
    </row>
    <row r="94382" spans="26:26">
      <c r="Z94382" s="5"/>
    </row>
    <row r="94383" spans="26:26">
      <c r="Z94383" s="5"/>
    </row>
    <row r="94384" spans="26:26">
      <c r="Z94384" s="5"/>
    </row>
    <row r="94385" spans="26:26">
      <c r="Z94385" s="5"/>
    </row>
    <row r="94386" spans="26:26">
      <c r="Z94386" s="5"/>
    </row>
    <row r="94387" spans="26:26">
      <c r="Z94387" s="5"/>
    </row>
    <row r="94388" spans="26:26">
      <c r="Z94388" s="5"/>
    </row>
    <row r="94389" spans="26:26">
      <c r="Z94389" s="5"/>
    </row>
    <row r="94390" spans="26:26">
      <c r="Z94390" s="5"/>
    </row>
    <row r="94391" spans="26:26">
      <c r="Z94391" s="5"/>
    </row>
    <row r="94392" spans="26:26">
      <c r="Z94392" s="5"/>
    </row>
    <row r="94393" spans="26:26">
      <c r="Z94393" s="5"/>
    </row>
    <row r="94394" spans="26:26">
      <c r="Z94394" s="5"/>
    </row>
    <row r="94395" spans="26:26">
      <c r="Z94395" s="5"/>
    </row>
    <row r="94396" spans="26:26">
      <c r="Z94396" s="5"/>
    </row>
    <row r="94397" spans="26:26">
      <c r="Z94397" s="5"/>
    </row>
    <row r="94398" spans="26:26">
      <c r="Z94398" s="5"/>
    </row>
    <row r="94399" spans="26:26">
      <c r="Z94399" s="5"/>
    </row>
    <row r="94400" spans="26:26">
      <c r="Z94400" s="5"/>
    </row>
    <row r="94401" spans="26:26">
      <c r="Z94401" s="5"/>
    </row>
    <row r="94402" spans="26:26">
      <c r="Z94402" s="5"/>
    </row>
    <row r="94403" spans="26:26">
      <c r="Z94403" s="5"/>
    </row>
    <row r="94404" spans="26:26">
      <c r="Z94404" s="5"/>
    </row>
    <row r="94405" spans="26:26">
      <c r="Z94405" s="5"/>
    </row>
    <row r="94406" spans="26:26">
      <c r="Z94406" s="5"/>
    </row>
    <row r="94407" spans="26:26">
      <c r="Z94407" s="5"/>
    </row>
    <row r="94408" spans="26:26">
      <c r="Z94408" s="5"/>
    </row>
    <row r="94409" spans="26:26">
      <c r="Z94409" s="5"/>
    </row>
    <row r="94410" spans="26:26">
      <c r="Z94410" s="5"/>
    </row>
    <row r="94411" spans="26:26">
      <c r="Z94411" s="5"/>
    </row>
    <row r="94412" spans="26:26">
      <c r="Z94412" s="5"/>
    </row>
    <row r="94413" spans="26:26">
      <c r="Z94413" s="5"/>
    </row>
    <row r="94414" spans="26:26">
      <c r="Z94414" s="5"/>
    </row>
    <row r="94415" spans="26:26">
      <c r="Z94415" s="5"/>
    </row>
    <row r="94416" spans="26:26">
      <c r="Z94416" s="5"/>
    </row>
    <row r="94417" spans="26:26">
      <c r="Z94417" s="5"/>
    </row>
    <row r="94418" spans="26:26">
      <c r="Z94418" s="5"/>
    </row>
    <row r="94419" spans="26:26">
      <c r="Z94419" s="5"/>
    </row>
    <row r="94420" spans="26:26">
      <c r="Z94420" s="5"/>
    </row>
    <row r="94421" spans="26:26">
      <c r="Z94421" s="5"/>
    </row>
    <row r="94422" spans="26:26">
      <c r="Z94422" s="5"/>
    </row>
    <row r="94423" spans="26:26">
      <c r="Z94423" s="5"/>
    </row>
    <row r="94424" spans="26:26">
      <c r="Z94424" s="5"/>
    </row>
    <row r="94425" spans="26:26">
      <c r="Z94425" s="5"/>
    </row>
    <row r="94426" spans="26:26">
      <c r="Z94426" s="5"/>
    </row>
    <row r="94427" spans="26:26">
      <c r="Z94427" s="5"/>
    </row>
    <row r="94428" spans="26:26">
      <c r="Z94428" s="5"/>
    </row>
    <row r="94429" spans="26:26">
      <c r="Z94429" s="5"/>
    </row>
    <row r="94430" spans="26:26">
      <c r="Z94430" s="5"/>
    </row>
    <row r="94431" spans="26:26">
      <c r="Z94431" s="5"/>
    </row>
    <row r="94432" spans="26:26">
      <c r="Z94432" s="5"/>
    </row>
    <row r="94433" spans="26:26">
      <c r="Z94433" s="5"/>
    </row>
    <row r="94434" spans="26:26">
      <c r="Z94434" s="5"/>
    </row>
    <row r="94435" spans="26:26">
      <c r="Z94435" s="5"/>
    </row>
    <row r="94436" spans="26:26">
      <c r="Z94436" s="5"/>
    </row>
    <row r="94437" spans="26:26">
      <c r="Z94437" s="5"/>
    </row>
    <row r="94438" spans="26:26">
      <c r="Z94438" s="5"/>
    </row>
    <row r="94439" spans="26:26">
      <c r="Z94439" s="5"/>
    </row>
    <row r="94440" spans="26:26">
      <c r="Z94440" s="5"/>
    </row>
    <row r="94441" spans="26:26">
      <c r="Z94441" s="5"/>
    </row>
    <row r="94442" spans="26:26">
      <c r="Z94442" s="5"/>
    </row>
    <row r="94443" spans="26:26">
      <c r="Z94443" s="5"/>
    </row>
    <row r="94444" spans="26:26">
      <c r="Z94444" s="5"/>
    </row>
    <row r="94445" spans="26:26">
      <c r="Z94445" s="5"/>
    </row>
    <row r="94446" spans="26:26">
      <c r="Z94446" s="5"/>
    </row>
    <row r="94447" spans="26:26">
      <c r="Z94447" s="5"/>
    </row>
    <row r="94448" spans="26:26">
      <c r="Z94448" s="5"/>
    </row>
    <row r="94449" spans="26:26">
      <c r="Z94449" s="5"/>
    </row>
    <row r="94450" spans="26:26">
      <c r="Z94450" s="5"/>
    </row>
    <row r="94451" spans="26:26">
      <c r="Z94451" s="5"/>
    </row>
    <row r="94452" spans="26:26">
      <c r="Z94452" s="5"/>
    </row>
    <row r="94453" spans="26:26">
      <c r="Z94453" s="5"/>
    </row>
    <row r="94454" spans="26:26">
      <c r="Z94454" s="5"/>
    </row>
    <row r="94455" spans="26:26">
      <c r="Z94455" s="5"/>
    </row>
    <row r="94456" spans="26:26">
      <c r="Z94456" s="5"/>
    </row>
    <row r="94457" spans="26:26">
      <c r="Z94457" s="5"/>
    </row>
    <row r="94458" spans="26:26">
      <c r="Z94458" s="5"/>
    </row>
    <row r="94459" spans="26:26">
      <c r="Z94459" s="5"/>
    </row>
    <row r="94460" spans="26:26">
      <c r="Z94460" s="5"/>
    </row>
    <row r="94461" spans="26:26">
      <c r="Z94461" s="5"/>
    </row>
    <row r="94462" spans="26:26">
      <c r="Z94462" s="5"/>
    </row>
    <row r="94463" spans="26:26">
      <c r="Z94463" s="5"/>
    </row>
    <row r="94464" spans="26:26">
      <c r="Z94464" s="5"/>
    </row>
    <row r="94465" spans="26:26">
      <c r="Z94465" s="5"/>
    </row>
    <row r="94466" spans="26:26">
      <c r="Z94466" s="5"/>
    </row>
    <row r="94467" spans="26:26">
      <c r="Z94467" s="5"/>
    </row>
    <row r="94468" spans="26:26">
      <c r="Z94468" s="5"/>
    </row>
    <row r="94469" spans="26:26">
      <c r="Z94469" s="5"/>
    </row>
    <row r="94470" spans="26:26">
      <c r="Z94470" s="5"/>
    </row>
    <row r="94471" spans="26:26">
      <c r="Z94471" s="5"/>
    </row>
    <row r="94472" spans="26:26">
      <c r="Z94472" s="5"/>
    </row>
    <row r="94473" spans="26:26">
      <c r="Z94473" s="5"/>
    </row>
    <row r="94474" spans="26:26">
      <c r="Z94474" s="5"/>
    </row>
    <row r="94475" spans="26:26">
      <c r="Z94475" s="5"/>
    </row>
    <row r="94476" spans="26:26">
      <c r="Z94476" s="5"/>
    </row>
    <row r="94477" spans="26:26">
      <c r="Z94477" s="5"/>
    </row>
    <row r="94478" spans="26:26">
      <c r="Z94478" s="5"/>
    </row>
    <row r="94479" spans="26:26">
      <c r="Z94479" s="5"/>
    </row>
    <row r="94480" spans="26:26">
      <c r="Z94480" s="5"/>
    </row>
    <row r="94481" spans="26:26">
      <c r="Z94481" s="5"/>
    </row>
    <row r="94482" spans="26:26">
      <c r="Z94482" s="5"/>
    </row>
    <row r="94483" spans="26:26">
      <c r="Z94483" s="5"/>
    </row>
    <row r="94484" spans="26:26">
      <c r="Z94484" s="5"/>
    </row>
    <row r="94485" spans="26:26">
      <c r="Z94485" s="5"/>
    </row>
    <row r="94486" spans="26:26">
      <c r="Z94486" s="5"/>
    </row>
    <row r="94487" spans="26:26">
      <c r="Z94487" s="5"/>
    </row>
    <row r="94488" spans="26:26">
      <c r="Z94488" s="5"/>
    </row>
    <row r="94489" spans="26:26">
      <c r="Z94489" s="5"/>
    </row>
    <row r="94490" spans="26:26">
      <c r="Z94490" s="5"/>
    </row>
    <row r="94491" spans="26:26">
      <c r="Z94491" s="5"/>
    </row>
    <row r="94492" spans="26:26">
      <c r="Z94492" s="5"/>
    </row>
    <row r="94493" spans="26:26">
      <c r="Z94493" s="5"/>
    </row>
    <row r="94494" spans="26:26">
      <c r="Z94494" s="5"/>
    </row>
    <row r="94495" spans="26:26">
      <c r="Z94495" s="5"/>
    </row>
    <row r="94496" spans="26:26">
      <c r="Z94496" s="5"/>
    </row>
    <row r="94497" spans="26:26">
      <c r="Z94497" s="5"/>
    </row>
    <row r="94498" spans="26:26">
      <c r="Z94498" s="5"/>
    </row>
    <row r="94499" spans="26:26">
      <c r="Z94499" s="5"/>
    </row>
    <row r="94500" spans="26:26">
      <c r="Z94500" s="5"/>
    </row>
    <row r="94501" spans="26:26">
      <c r="Z94501" s="5"/>
    </row>
    <row r="94502" spans="26:26">
      <c r="Z94502" s="5"/>
    </row>
    <row r="94503" spans="26:26">
      <c r="Z94503" s="5"/>
    </row>
    <row r="94504" spans="26:26">
      <c r="Z94504" s="5"/>
    </row>
    <row r="94505" spans="26:26">
      <c r="Z94505" s="5"/>
    </row>
    <row r="94506" spans="26:26">
      <c r="Z94506" s="5"/>
    </row>
    <row r="94507" spans="26:26">
      <c r="Z94507" s="5"/>
    </row>
    <row r="94508" spans="26:26">
      <c r="Z94508" s="5"/>
    </row>
    <row r="94509" spans="26:26">
      <c r="Z94509" s="5"/>
    </row>
    <row r="94510" spans="26:26">
      <c r="Z94510" s="5"/>
    </row>
    <row r="94511" spans="26:26">
      <c r="Z94511" s="5"/>
    </row>
    <row r="94512" spans="26:26">
      <c r="Z94512" s="5"/>
    </row>
    <row r="94513" spans="26:26">
      <c r="Z94513" s="5"/>
    </row>
    <row r="94514" spans="26:26">
      <c r="Z94514" s="5"/>
    </row>
    <row r="94515" spans="26:26">
      <c r="Z94515" s="5"/>
    </row>
    <row r="94516" spans="26:26">
      <c r="Z94516" s="5"/>
    </row>
    <row r="94517" spans="26:26">
      <c r="Z94517" s="5"/>
    </row>
    <row r="94518" spans="26:26">
      <c r="Z94518" s="5"/>
    </row>
    <row r="94519" spans="26:26">
      <c r="Z94519" s="5"/>
    </row>
    <row r="94520" spans="26:26">
      <c r="Z94520" s="5"/>
    </row>
    <row r="94521" spans="26:26">
      <c r="Z94521" s="5"/>
    </row>
    <row r="94522" spans="26:26">
      <c r="Z94522" s="5"/>
    </row>
    <row r="94523" spans="26:26">
      <c r="Z94523" s="5"/>
    </row>
    <row r="94524" spans="26:26">
      <c r="Z94524" s="5"/>
    </row>
    <row r="94525" spans="26:26">
      <c r="Z94525" s="5"/>
    </row>
    <row r="94526" spans="26:26">
      <c r="Z94526" s="5"/>
    </row>
    <row r="94527" spans="26:26">
      <c r="Z94527" s="5"/>
    </row>
    <row r="94528" spans="26:26">
      <c r="Z94528" s="5"/>
    </row>
    <row r="94529" spans="26:26">
      <c r="Z94529" s="5"/>
    </row>
    <row r="94530" spans="26:26">
      <c r="Z94530" s="5"/>
    </row>
    <row r="94531" spans="26:26">
      <c r="Z94531" s="5"/>
    </row>
    <row r="94532" spans="26:26">
      <c r="Z94532" s="5"/>
    </row>
    <row r="94533" spans="26:26">
      <c r="Z94533" s="5"/>
    </row>
    <row r="94534" spans="26:26">
      <c r="Z94534" s="5"/>
    </row>
    <row r="94535" spans="26:26">
      <c r="Z94535" s="5"/>
    </row>
    <row r="94536" spans="26:26">
      <c r="Z94536" s="5"/>
    </row>
    <row r="94537" spans="26:26">
      <c r="Z94537" s="5"/>
    </row>
    <row r="94538" spans="26:26">
      <c r="Z94538" s="5"/>
    </row>
    <row r="94539" spans="26:26">
      <c r="Z94539" s="5"/>
    </row>
    <row r="94540" spans="26:26">
      <c r="Z94540" s="5"/>
    </row>
    <row r="94541" spans="26:26">
      <c r="Z94541" s="5"/>
    </row>
    <row r="94542" spans="26:26">
      <c r="Z94542" s="5"/>
    </row>
    <row r="94543" spans="26:26">
      <c r="Z94543" s="5"/>
    </row>
    <row r="94544" spans="26:26">
      <c r="Z94544" s="5"/>
    </row>
    <row r="94545" spans="26:26">
      <c r="Z94545" s="5"/>
    </row>
    <row r="94546" spans="26:26">
      <c r="Z94546" s="5"/>
    </row>
    <row r="94547" spans="26:26">
      <c r="Z94547" s="5"/>
    </row>
    <row r="94548" spans="26:26">
      <c r="Z94548" s="5"/>
    </row>
    <row r="94549" spans="26:26">
      <c r="Z94549" s="5"/>
    </row>
    <row r="94550" spans="26:26">
      <c r="Z94550" s="5"/>
    </row>
    <row r="94551" spans="26:26">
      <c r="Z94551" s="5"/>
    </row>
    <row r="94552" spans="26:26">
      <c r="Z94552" s="5"/>
    </row>
    <row r="94553" spans="26:26">
      <c r="Z94553" s="5"/>
    </row>
    <row r="94554" spans="26:26">
      <c r="Z94554" s="5"/>
    </row>
    <row r="94555" spans="26:26">
      <c r="Z94555" s="5"/>
    </row>
    <row r="94556" spans="26:26">
      <c r="Z94556" s="5"/>
    </row>
    <row r="94557" spans="26:26">
      <c r="Z94557" s="5"/>
    </row>
    <row r="94558" spans="26:26">
      <c r="Z94558" s="5"/>
    </row>
    <row r="94559" spans="26:26">
      <c r="Z94559" s="5"/>
    </row>
    <row r="94560" spans="26:26">
      <c r="Z94560" s="5"/>
    </row>
    <row r="94561" spans="26:26">
      <c r="Z94561" s="5"/>
    </row>
    <row r="94562" spans="26:26">
      <c r="Z94562" s="5"/>
    </row>
    <row r="94563" spans="26:26">
      <c r="Z94563" s="5"/>
    </row>
    <row r="94564" spans="26:26">
      <c r="Z94564" s="5"/>
    </row>
    <row r="94565" spans="26:26">
      <c r="Z94565" s="5"/>
    </row>
    <row r="94566" spans="26:26">
      <c r="Z94566" s="5"/>
    </row>
    <row r="94567" spans="26:26">
      <c r="Z94567" s="5"/>
    </row>
    <row r="94568" spans="26:26">
      <c r="Z94568" s="5"/>
    </row>
    <row r="94569" spans="26:26">
      <c r="Z94569" s="5"/>
    </row>
    <row r="94570" spans="26:26">
      <c r="Z94570" s="5"/>
    </row>
    <row r="94571" spans="26:26">
      <c r="Z94571" s="5"/>
    </row>
    <row r="94572" spans="26:26">
      <c r="Z94572" s="5"/>
    </row>
    <row r="94573" spans="26:26">
      <c r="Z94573" s="5"/>
    </row>
    <row r="94574" spans="26:26">
      <c r="Z94574" s="5"/>
    </row>
    <row r="94575" spans="26:26">
      <c r="Z94575" s="5"/>
    </row>
    <row r="94576" spans="26:26">
      <c r="Z94576" s="5"/>
    </row>
    <row r="94577" spans="26:26">
      <c r="Z94577" s="5"/>
    </row>
    <row r="94578" spans="26:26">
      <c r="Z94578" s="5"/>
    </row>
    <row r="94579" spans="26:26">
      <c r="Z94579" s="5"/>
    </row>
    <row r="94580" spans="26:26">
      <c r="Z94580" s="5"/>
    </row>
    <row r="94581" spans="26:26">
      <c r="Z94581" s="5"/>
    </row>
    <row r="94582" spans="26:26">
      <c r="Z94582" s="5"/>
    </row>
    <row r="94583" spans="26:26">
      <c r="Z94583" s="5"/>
    </row>
    <row r="94584" spans="26:26">
      <c r="Z94584" s="5"/>
    </row>
    <row r="94585" spans="26:26">
      <c r="Z94585" s="5"/>
    </row>
    <row r="94586" spans="26:26">
      <c r="Z94586" s="5"/>
    </row>
    <row r="94587" spans="26:26">
      <c r="Z94587" s="5"/>
    </row>
    <row r="94588" spans="26:26">
      <c r="Z94588" s="5"/>
    </row>
    <row r="94589" spans="26:26">
      <c r="Z94589" s="5"/>
    </row>
    <row r="94590" spans="26:26">
      <c r="Z94590" s="5"/>
    </row>
    <row r="94591" spans="26:26">
      <c r="Z94591" s="5"/>
    </row>
    <row r="94592" spans="26:26">
      <c r="Z94592" s="5"/>
    </row>
    <row r="94593" spans="26:26">
      <c r="Z94593" s="5"/>
    </row>
    <row r="94594" spans="26:26">
      <c r="Z94594" s="5"/>
    </row>
    <row r="94595" spans="26:26">
      <c r="Z94595" s="5"/>
    </row>
    <row r="94596" spans="26:26">
      <c r="Z94596" s="5"/>
    </row>
    <row r="94597" spans="26:26">
      <c r="Z94597" s="5"/>
    </row>
    <row r="94598" spans="26:26">
      <c r="Z94598" s="5"/>
    </row>
    <row r="94599" spans="26:26">
      <c r="Z94599" s="5"/>
    </row>
    <row r="94600" spans="26:26">
      <c r="Z94600" s="5"/>
    </row>
    <row r="94601" spans="26:26">
      <c r="Z94601" s="5"/>
    </row>
    <row r="94602" spans="26:26">
      <c r="Z94602" s="5"/>
    </row>
    <row r="94603" spans="26:26">
      <c r="Z94603" s="5"/>
    </row>
    <row r="94604" spans="26:26">
      <c r="Z94604" s="5"/>
    </row>
    <row r="94605" spans="26:26">
      <c r="Z94605" s="5"/>
    </row>
    <row r="94606" spans="26:26">
      <c r="Z94606" s="5"/>
    </row>
    <row r="94607" spans="26:26">
      <c r="Z94607" s="5"/>
    </row>
    <row r="94608" spans="26:26">
      <c r="Z94608" s="5"/>
    </row>
    <row r="94609" spans="26:26">
      <c r="Z94609" s="5"/>
    </row>
    <row r="94610" spans="26:26">
      <c r="Z94610" s="5"/>
    </row>
    <row r="94611" spans="26:26">
      <c r="Z94611" s="5"/>
    </row>
    <row r="94612" spans="26:26">
      <c r="Z94612" s="5"/>
    </row>
    <row r="94613" spans="26:26">
      <c r="Z94613" s="5"/>
    </row>
    <row r="94614" spans="26:26">
      <c r="Z94614" s="5"/>
    </row>
    <row r="94615" spans="26:26">
      <c r="Z94615" s="5"/>
    </row>
    <row r="94616" spans="26:26">
      <c r="Z94616" s="5"/>
    </row>
    <row r="94617" spans="26:26">
      <c r="Z94617" s="5"/>
    </row>
    <row r="94618" spans="26:26">
      <c r="Z94618" s="5"/>
    </row>
    <row r="94619" spans="26:26">
      <c r="Z94619" s="5"/>
    </row>
    <row r="94620" spans="26:26">
      <c r="Z94620" s="5"/>
    </row>
    <row r="94621" spans="26:26">
      <c r="Z94621" s="5"/>
    </row>
    <row r="94622" spans="26:26">
      <c r="Z94622" s="5"/>
    </row>
    <row r="94623" spans="26:26">
      <c r="Z94623" s="5"/>
    </row>
    <row r="94624" spans="26:26">
      <c r="Z94624" s="5"/>
    </row>
    <row r="94625" spans="26:26">
      <c r="Z94625" s="5"/>
    </row>
    <row r="94626" spans="26:26">
      <c r="Z94626" s="5"/>
    </row>
    <row r="94627" spans="26:26">
      <c r="Z94627" s="5"/>
    </row>
    <row r="94628" spans="26:26">
      <c r="Z94628" s="5"/>
    </row>
    <row r="94629" spans="26:26">
      <c r="Z94629" s="5"/>
    </row>
    <row r="94630" spans="26:26">
      <c r="Z94630" s="5"/>
    </row>
    <row r="94631" spans="26:26">
      <c r="Z94631" s="5"/>
    </row>
    <row r="94632" spans="26:26">
      <c r="Z94632" s="5"/>
    </row>
    <row r="94633" spans="26:26">
      <c r="Z94633" s="5"/>
    </row>
    <row r="94634" spans="26:26">
      <c r="Z94634" s="5"/>
    </row>
    <row r="94635" spans="26:26">
      <c r="Z94635" s="5"/>
    </row>
    <row r="94636" spans="26:26">
      <c r="Z94636" s="5"/>
    </row>
    <row r="94637" spans="26:26">
      <c r="Z94637" s="5"/>
    </row>
    <row r="94638" spans="26:26">
      <c r="Z94638" s="5"/>
    </row>
    <row r="94639" spans="26:26">
      <c r="Z94639" s="5"/>
    </row>
    <row r="94640" spans="26:26">
      <c r="Z94640" s="5"/>
    </row>
    <row r="94641" spans="26:26">
      <c r="Z94641" s="5"/>
    </row>
    <row r="94642" spans="26:26">
      <c r="Z94642" s="5"/>
    </row>
    <row r="94643" spans="26:26">
      <c r="Z94643" s="5"/>
    </row>
    <row r="94644" spans="26:26">
      <c r="Z94644" s="5"/>
    </row>
    <row r="94645" spans="26:26">
      <c r="Z94645" s="5"/>
    </row>
    <row r="94646" spans="26:26">
      <c r="Z94646" s="5"/>
    </row>
    <row r="94647" spans="26:26">
      <c r="Z94647" s="5"/>
    </row>
    <row r="94648" spans="26:26">
      <c r="Z94648" s="5"/>
    </row>
    <row r="94649" spans="26:26">
      <c r="Z94649" s="5"/>
    </row>
    <row r="94650" spans="26:26">
      <c r="Z94650" s="5"/>
    </row>
    <row r="94651" spans="26:26">
      <c r="Z94651" s="5"/>
    </row>
    <row r="94652" spans="26:26">
      <c r="Z94652" s="5"/>
    </row>
    <row r="94653" spans="26:26">
      <c r="Z94653" s="5"/>
    </row>
    <row r="94654" spans="26:26">
      <c r="Z94654" s="5"/>
    </row>
    <row r="94655" spans="26:26">
      <c r="Z94655" s="5"/>
    </row>
    <row r="94656" spans="26:26">
      <c r="Z94656" s="5"/>
    </row>
    <row r="94657" spans="26:26">
      <c r="Z94657" s="5"/>
    </row>
    <row r="94658" spans="26:26">
      <c r="Z94658" s="5"/>
    </row>
    <row r="94659" spans="26:26">
      <c r="Z94659" s="5"/>
    </row>
    <row r="94660" spans="26:26">
      <c r="Z94660" s="5"/>
    </row>
    <row r="94661" spans="26:26">
      <c r="Z94661" s="5"/>
    </row>
    <row r="94662" spans="26:26">
      <c r="Z94662" s="5"/>
    </row>
    <row r="94663" spans="26:26">
      <c r="Z94663" s="5"/>
    </row>
    <row r="94664" spans="26:26">
      <c r="Z94664" s="5"/>
    </row>
    <row r="94665" spans="26:26">
      <c r="Z94665" s="5"/>
    </row>
    <row r="94666" spans="26:26">
      <c r="Z94666" s="5"/>
    </row>
    <row r="94667" spans="26:26">
      <c r="Z94667" s="5"/>
    </row>
    <row r="94668" spans="26:26">
      <c r="Z94668" s="5"/>
    </row>
    <row r="94669" spans="26:26">
      <c r="Z94669" s="5"/>
    </row>
    <row r="94670" spans="26:26">
      <c r="Z94670" s="5"/>
    </row>
    <row r="94671" spans="26:26">
      <c r="Z94671" s="5"/>
    </row>
    <row r="94672" spans="26:26">
      <c r="Z94672" s="5"/>
    </row>
    <row r="94673" spans="26:26">
      <c r="Z94673" s="5"/>
    </row>
    <row r="94674" spans="26:26">
      <c r="Z94674" s="5"/>
    </row>
    <row r="94675" spans="26:26">
      <c r="Z94675" s="5"/>
    </row>
    <row r="94676" spans="26:26">
      <c r="Z94676" s="5"/>
    </row>
    <row r="94677" spans="26:26">
      <c r="Z94677" s="5"/>
    </row>
    <row r="94678" spans="26:26">
      <c r="Z94678" s="5"/>
    </row>
    <row r="94679" spans="26:26">
      <c r="Z94679" s="5"/>
    </row>
    <row r="94680" spans="26:26">
      <c r="Z94680" s="5"/>
    </row>
    <row r="94681" spans="26:26">
      <c r="Z94681" s="5"/>
    </row>
    <row r="94682" spans="26:26">
      <c r="Z94682" s="5"/>
    </row>
    <row r="94683" spans="26:26">
      <c r="Z94683" s="5"/>
    </row>
    <row r="94684" spans="26:26">
      <c r="Z94684" s="5"/>
    </row>
    <row r="94685" spans="26:26">
      <c r="Z94685" s="5"/>
    </row>
    <row r="94686" spans="26:26">
      <c r="Z94686" s="5"/>
    </row>
    <row r="94687" spans="26:26">
      <c r="Z94687" s="5"/>
    </row>
    <row r="94688" spans="26:26">
      <c r="Z94688" s="5"/>
    </row>
    <row r="94689" spans="26:26">
      <c r="Z94689" s="5"/>
    </row>
    <row r="94690" spans="26:26">
      <c r="Z94690" s="5"/>
    </row>
    <row r="94691" spans="26:26">
      <c r="Z94691" s="5"/>
    </row>
    <row r="94692" spans="26:26">
      <c r="Z94692" s="5"/>
    </row>
    <row r="94693" spans="26:26">
      <c r="Z94693" s="5"/>
    </row>
    <row r="94694" spans="26:26">
      <c r="Z94694" s="5"/>
    </row>
    <row r="94695" spans="26:26">
      <c r="Z94695" s="5"/>
    </row>
    <row r="94696" spans="26:26">
      <c r="Z94696" s="5"/>
    </row>
    <row r="94697" spans="26:26">
      <c r="Z94697" s="5"/>
    </row>
    <row r="94698" spans="26:26">
      <c r="Z94698" s="5"/>
    </row>
    <row r="94699" spans="26:26">
      <c r="Z94699" s="5"/>
    </row>
    <row r="94700" spans="26:26">
      <c r="Z94700" s="5"/>
    </row>
    <row r="94701" spans="26:26">
      <c r="Z94701" s="5"/>
    </row>
    <row r="94702" spans="26:26">
      <c r="Z94702" s="5"/>
    </row>
    <row r="94703" spans="26:26">
      <c r="Z94703" s="5"/>
    </row>
    <row r="94704" spans="26:26">
      <c r="Z94704" s="5"/>
    </row>
    <row r="94705" spans="26:26">
      <c r="Z94705" s="5"/>
    </row>
    <row r="94706" spans="26:26">
      <c r="Z94706" s="5"/>
    </row>
    <row r="94707" spans="26:26">
      <c r="Z94707" s="5"/>
    </row>
    <row r="94708" spans="26:26">
      <c r="Z94708" s="5"/>
    </row>
    <row r="94709" spans="26:26">
      <c r="Z94709" s="5"/>
    </row>
    <row r="94710" spans="26:26">
      <c r="Z94710" s="5"/>
    </row>
    <row r="94711" spans="26:26">
      <c r="Z94711" s="5"/>
    </row>
    <row r="94712" spans="26:26">
      <c r="Z94712" s="5"/>
    </row>
    <row r="94713" spans="26:26">
      <c r="Z94713" s="5"/>
    </row>
    <row r="94714" spans="26:26">
      <c r="Z94714" s="5"/>
    </row>
    <row r="94715" spans="26:26">
      <c r="Z94715" s="5"/>
    </row>
    <row r="94716" spans="26:26">
      <c r="Z94716" s="5"/>
    </row>
    <row r="94717" spans="26:26">
      <c r="Z94717" s="5"/>
    </row>
    <row r="94718" spans="26:26">
      <c r="Z94718" s="5"/>
    </row>
    <row r="94719" spans="26:26">
      <c r="Z94719" s="5"/>
    </row>
    <row r="94720" spans="26:26">
      <c r="Z94720" s="5"/>
    </row>
    <row r="94721" spans="26:26">
      <c r="Z94721" s="5"/>
    </row>
    <row r="94722" spans="26:26">
      <c r="Z94722" s="5"/>
    </row>
    <row r="94723" spans="26:26">
      <c r="Z94723" s="5"/>
    </row>
    <row r="94724" spans="26:26">
      <c r="Z94724" s="5"/>
    </row>
    <row r="94725" spans="26:26">
      <c r="Z94725" s="5"/>
    </row>
    <row r="94726" spans="26:26">
      <c r="Z94726" s="5"/>
    </row>
    <row r="94727" spans="26:26">
      <c r="Z94727" s="5"/>
    </row>
    <row r="94728" spans="26:26">
      <c r="Z94728" s="5"/>
    </row>
    <row r="94729" spans="26:26">
      <c r="Z94729" s="5"/>
    </row>
    <row r="94730" spans="26:26">
      <c r="Z94730" s="5"/>
    </row>
    <row r="94731" spans="26:26">
      <c r="Z94731" s="5"/>
    </row>
    <row r="94732" spans="26:26">
      <c r="Z94732" s="5"/>
    </row>
    <row r="94733" spans="26:26">
      <c r="Z94733" s="5"/>
    </row>
    <row r="94734" spans="26:26">
      <c r="Z94734" s="5"/>
    </row>
    <row r="94735" spans="26:26">
      <c r="Z94735" s="5"/>
    </row>
    <row r="94736" spans="26:26">
      <c r="Z94736" s="5"/>
    </row>
    <row r="94737" spans="26:26">
      <c r="Z94737" s="5"/>
    </row>
    <row r="94738" spans="26:26">
      <c r="Z94738" s="5"/>
    </row>
    <row r="94739" spans="26:26">
      <c r="Z94739" s="5"/>
    </row>
    <row r="94740" spans="26:26">
      <c r="Z94740" s="5"/>
    </row>
    <row r="94741" spans="26:26">
      <c r="Z94741" s="5"/>
    </row>
    <row r="94742" spans="26:26">
      <c r="Z94742" s="5"/>
    </row>
    <row r="94743" spans="26:26">
      <c r="Z94743" s="5"/>
    </row>
    <row r="94744" spans="26:26">
      <c r="Z94744" s="5"/>
    </row>
    <row r="94745" spans="26:26">
      <c r="Z94745" s="5"/>
    </row>
    <row r="94746" spans="26:26">
      <c r="Z94746" s="5"/>
    </row>
    <row r="94747" spans="26:26">
      <c r="Z94747" s="5"/>
    </row>
    <row r="94748" spans="26:26">
      <c r="Z94748" s="5"/>
    </row>
    <row r="94749" spans="26:26">
      <c r="Z94749" s="5"/>
    </row>
    <row r="94750" spans="26:26">
      <c r="Z94750" s="5"/>
    </row>
    <row r="94751" spans="26:26">
      <c r="Z94751" s="5"/>
    </row>
    <row r="94752" spans="26:26">
      <c r="Z94752" s="5"/>
    </row>
    <row r="94753" spans="26:26">
      <c r="Z94753" s="5"/>
    </row>
    <row r="94754" spans="26:26">
      <c r="Z94754" s="5"/>
    </row>
    <row r="94755" spans="26:26">
      <c r="Z94755" s="5"/>
    </row>
    <row r="94756" spans="26:26">
      <c r="Z94756" s="5"/>
    </row>
    <row r="94757" spans="26:26">
      <c r="Z94757" s="5"/>
    </row>
    <row r="94758" spans="26:26">
      <c r="Z94758" s="5"/>
    </row>
    <row r="94759" spans="26:26">
      <c r="Z94759" s="5"/>
    </row>
    <row r="94760" spans="26:26">
      <c r="Z94760" s="5"/>
    </row>
    <row r="94761" spans="26:26">
      <c r="Z94761" s="5"/>
    </row>
    <row r="94762" spans="26:26">
      <c r="Z94762" s="5"/>
    </row>
    <row r="94763" spans="26:26">
      <c r="Z94763" s="5"/>
    </row>
    <row r="94764" spans="26:26">
      <c r="Z94764" s="5"/>
    </row>
    <row r="94765" spans="26:26">
      <c r="Z94765" s="5"/>
    </row>
    <row r="94766" spans="26:26">
      <c r="Z94766" s="5"/>
    </row>
    <row r="94767" spans="26:26">
      <c r="Z94767" s="5"/>
    </row>
    <row r="94768" spans="26:26">
      <c r="Z94768" s="5"/>
    </row>
    <row r="94769" spans="26:26">
      <c r="Z94769" s="5"/>
    </row>
    <row r="94770" spans="26:26">
      <c r="Z94770" s="5"/>
    </row>
    <row r="94771" spans="26:26">
      <c r="Z94771" s="5"/>
    </row>
    <row r="94772" spans="26:26">
      <c r="Z94772" s="5"/>
    </row>
    <row r="94773" spans="26:26">
      <c r="Z94773" s="5"/>
    </row>
    <row r="94774" spans="26:26">
      <c r="Z94774" s="5"/>
    </row>
    <row r="94775" spans="26:26">
      <c r="Z94775" s="5"/>
    </row>
    <row r="94776" spans="26:26">
      <c r="Z94776" s="5"/>
    </row>
    <row r="94777" spans="26:26">
      <c r="Z94777" s="5"/>
    </row>
    <row r="94778" spans="26:26">
      <c r="Z94778" s="5"/>
    </row>
    <row r="94779" spans="26:26">
      <c r="Z94779" s="5"/>
    </row>
    <row r="94780" spans="26:26">
      <c r="Z94780" s="5"/>
    </row>
    <row r="94781" spans="26:26">
      <c r="Z94781" s="5"/>
    </row>
    <row r="94782" spans="26:26">
      <c r="Z94782" s="5"/>
    </row>
    <row r="94783" spans="26:26">
      <c r="Z94783" s="5"/>
    </row>
    <row r="94784" spans="26:26">
      <c r="Z94784" s="5"/>
    </row>
    <row r="94785" spans="26:26">
      <c r="Z94785" s="5"/>
    </row>
    <row r="94786" spans="26:26">
      <c r="Z94786" s="5"/>
    </row>
    <row r="94787" spans="26:26">
      <c r="Z94787" s="5"/>
    </row>
    <row r="94788" spans="26:26">
      <c r="Z94788" s="5"/>
    </row>
    <row r="94789" spans="26:26">
      <c r="Z94789" s="5"/>
    </row>
    <row r="94790" spans="26:26">
      <c r="Z94790" s="5"/>
    </row>
    <row r="94791" spans="26:26">
      <c r="Z94791" s="5"/>
    </row>
    <row r="94792" spans="26:26">
      <c r="Z94792" s="5"/>
    </row>
    <row r="94793" spans="26:26">
      <c r="Z94793" s="5"/>
    </row>
    <row r="94794" spans="26:26">
      <c r="Z94794" s="5"/>
    </row>
    <row r="94795" spans="26:26">
      <c r="Z94795" s="5"/>
    </row>
    <row r="94796" spans="26:26">
      <c r="Z94796" s="5"/>
    </row>
    <row r="94797" spans="26:26">
      <c r="Z94797" s="5"/>
    </row>
    <row r="94798" spans="26:26">
      <c r="Z94798" s="5"/>
    </row>
    <row r="94799" spans="26:26">
      <c r="Z94799" s="5"/>
    </row>
    <row r="94800" spans="26:26">
      <c r="Z94800" s="5"/>
    </row>
    <row r="94801" spans="26:26">
      <c r="Z94801" s="5"/>
    </row>
    <row r="94802" spans="26:26">
      <c r="Z94802" s="5"/>
    </row>
    <row r="94803" spans="26:26">
      <c r="Z94803" s="5"/>
    </row>
    <row r="94804" spans="26:26">
      <c r="Z94804" s="5"/>
    </row>
    <row r="94805" spans="26:26">
      <c r="Z94805" s="5"/>
    </row>
    <row r="94806" spans="26:26">
      <c r="Z94806" s="5"/>
    </row>
    <row r="94807" spans="26:26">
      <c r="Z94807" s="5"/>
    </row>
    <row r="94808" spans="26:26">
      <c r="Z94808" s="5"/>
    </row>
    <row r="94809" spans="26:26">
      <c r="Z94809" s="5"/>
    </row>
    <row r="94810" spans="26:26">
      <c r="Z94810" s="5"/>
    </row>
    <row r="94811" spans="26:26">
      <c r="Z94811" s="5"/>
    </row>
    <row r="94812" spans="26:26">
      <c r="Z94812" s="5"/>
    </row>
    <row r="94813" spans="26:26">
      <c r="Z94813" s="5"/>
    </row>
    <row r="94814" spans="26:26">
      <c r="Z94814" s="5"/>
    </row>
    <row r="94815" spans="26:26">
      <c r="Z94815" s="5"/>
    </row>
    <row r="94816" spans="26:26">
      <c r="Z94816" s="5"/>
    </row>
    <row r="94817" spans="26:26">
      <c r="Z94817" s="5"/>
    </row>
    <row r="94818" spans="26:26">
      <c r="Z94818" s="5"/>
    </row>
    <row r="94819" spans="26:26">
      <c r="Z94819" s="5"/>
    </row>
    <row r="94820" spans="26:26">
      <c r="Z94820" s="5"/>
    </row>
    <row r="94821" spans="26:26">
      <c r="Z94821" s="5"/>
    </row>
    <row r="94822" spans="26:26">
      <c r="Z94822" s="5"/>
    </row>
    <row r="94823" spans="26:26">
      <c r="Z94823" s="5"/>
    </row>
    <row r="94824" spans="26:26">
      <c r="Z94824" s="5"/>
    </row>
    <row r="94825" spans="26:26">
      <c r="Z94825" s="5"/>
    </row>
    <row r="94826" spans="26:26">
      <c r="Z94826" s="5"/>
    </row>
    <row r="94827" spans="26:26">
      <c r="Z94827" s="5"/>
    </row>
    <row r="94828" spans="26:26">
      <c r="Z94828" s="5"/>
    </row>
    <row r="94829" spans="26:26">
      <c r="Z94829" s="5"/>
    </row>
    <row r="94830" spans="26:26">
      <c r="Z94830" s="5"/>
    </row>
    <row r="94831" spans="26:26">
      <c r="Z94831" s="5"/>
    </row>
    <row r="94832" spans="26:26">
      <c r="Z94832" s="5"/>
    </row>
    <row r="94833" spans="26:26">
      <c r="Z94833" s="5"/>
    </row>
    <row r="94834" spans="26:26">
      <c r="Z94834" s="5"/>
    </row>
    <row r="94835" spans="26:26">
      <c r="Z94835" s="5"/>
    </row>
    <row r="94836" spans="26:26">
      <c r="Z94836" s="5"/>
    </row>
    <row r="94837" spans="26:26">
      <c r="Z94837" s="5"/>
    </row>
    <row r="94838" spans="26:26">
      <c r="Z94838" s="5"/>
    </row>
    <row r="94839" spans="26:26">
      <c r="Z94839" s="5"/>
    </row>
    <row r="94840" spans="26:26">
      <c r="Z94840" s="5"/>
    </row>
    <row r="94841" spans="26:26">
      <c r="Z94841" s="5"/>
    </row>
    <row r="94842" spans="26:26">
      <c r="Z94842" s="5"/>
    </row>
    <row r="94843" spans="26:26">
      <c r="Z94843" s="5"/>
    </row>
    <row r="94844" spans="26:26">
      <c r="Z94844" s="5"/>
    </row>
    <row r="94845" spans="26:26">
      <c r="Z94845" s="5"/>
    </row>
    <row r="94846" spans="26:26">
      <c r="Z94846" s="5"/>
    </row>
    <row r="94847" spans="26:26">
      <c r="Z94847" s="5"/>
    </row>
    <row r="94848" spans="26:26">
      <c r="Z94848" s="5"/>
    </row>
    <row r="94849" spans="26:26">
      <c r="Z94849" s="5"/>
    </row>
    <row r="94850" spans="26:26">
      <c r="Z94850" s="5"/>
    </row>
    <row r="94851" spans="26:26">
      <c r="Z94851" s="5"/>
    </row>
    <row r="94852" spans="26:26">
      <c r="Z94852" s="5"/>
    </row>
    <row r="94853" spans="26:26">
      <c r="Z94853" s="5"/>
    </row>
    <row r="94854" spans="26:26">
      <c r="Z94854" s="5"/>
    </row>
    <row r="94855" spans="26:26">
      <c r="Z94855" s="5"/>
    </row>
    <row r="94856" spans="26:26">
      <c r="Z94856" s="5"/>
    </row>
    <row r="94857" spans="26:26">
      <c r="Z94857" s="5"/>
    </row>
    <row r="94858" spans="26:26">
      <c r="Z94858" s="5"/>
    </row>
    <row r="94859" spans="26:26">
      <c r="Z94859" s="5"/>
    </row>
    <row r="94860" spans="26:26">
      <c r="Z94860" s="5"/>
    </row>
    <row r="94861" spans="26:26">
      <c r="Z94861" s="5"/>
    </row>
    <row r="94862" spans="26:26">
      <c r="Z94862" s="5"/>
    </row>
    <row r="94863" spans="26:26">
      <c r="Z94863" s="5"/>
    </row>
    <row r="94864" spans="26:26">
      <c r="Z94864" s="5"/>
    </row>
    <row r="94865" spans="26:26">
      <c r="Z94865" s="5"/>
    </row>
    <row r="94866" spans="26:26">
      <c r="Z94866" s="5"/>
    </row>
    <row r="94867" spans="26:26">
      <c r="Z94867" s="5"/>
    </row>
    <row r="94868" spans="26:26">
      <c r="Z94868" s="5"/>
    </row>
    <row r="94869" spans="26:26">
      <c r="Z94869" s="5"/>
    </row>
    <row r="94870" spans="26:26">
      <c r="Z94870" s="5"/>
    </row>
    <row r="94871" spans="26:26">
      <c r="Z94871" s="5"/>
    </row>
    <row r="94872" spans="26:26">
      <c r="Z94872" s="5"/>
    </row>
    <row r="94873" spans="26:26">
      <c r="Z94873" s="5"/>
    </row>
    <row r="94874" spans="26:26">
      <c r="Z94874" s="5"/>
    </row>
    <row r="94875" spans="26:26">
      <c r="Z94875" s="5"/>
    </row>
    <row r="94876" spans="26:26">
      <c r="Z94876" s="5"/>
    </row>
    <row r="94877" spans="26:26">
      <c r="Z94877" s="5"/>
    </row>
    <row r="94878" spans="26:26">
      <c r="Z94878" s="5"/>
    </row>
    <row r="94879" spans="26:26">
      <c r="Z94879" s="5"/>
    </row>
    <row r="94880" spans="26:26">
      <c r="Z94880" s="5"/>
    </row>
    <row r="94881" spans="26:26">
      <c r="Z94881" s="5"/>
    </row>
    <row r="94882" spans="26:26">
      <c r="Z94882" s="5"/>
    </row>
    <row r="94883" spans="26:26">
      <c r="Z94883" s="5"/>
    </row>
    <row r="94884" spans="26:26">
      <c r="Z94884" s="5"/>
    </row>
    <row r="94885" spans="26:26">
      <c r="Z94885" s="5"/>
    </row>
    <row r="94886" spans="26:26">
      <c r="Z94886" s="5"/>
    </row>
    <row r="94887" spans="26:26">
      <c r="Z94887" s="5"/>
    </row>
    <row r="94888" spans="26:26">
      <c r="Z94888" s="5"/>
    </row>
    <row r="94889" spans="26:26">
      <c r="Z94889" s="5"/>
    </row>
    <row r="94890" spans="26:26">
      <c r="Z94890" s="5"/>
    </row>
    <row r="94891" spans="26:26">
      <c r="Z94891" s="5"/>
    </row>
    <row r="94892" spans="26:26">
      <c r="Z94892" s="5"/>
    </row>
    <row r="94893" spans="26:26">
      <c r="Z94893" s="5"/>
    </row>
    <row r="94894" spans="26:26">
      <c r="Z94894" s="5"/>
    </row>
    <row r="94895" spans="26:26">
      <c r="Z94895" s="5"/>
    </row>
    <row r="94896" spans="26:26">
      <c r="Z94896" s="5"/>
    </row>
    <row r="94897" spans="26:26">
      <c r="Z94897" s="5"/>
    </row>
    <row r="94898" spans="26:26">
      <c r="Z94898" s="5"/>
    </row>
    <row r="94899" spans="26:26">
      <c r="Z94899" s="5"/>
    </row>
    <row r="94900" spans="26:26">
      <c r="Z94900" s="5"/>
    </row>
    <row r="94901" spans="26:26">
      <c r="Z94901" s="5"/>
    </row>
    <row r="94902" spans="26:26">
      <c r="Z94902" s="5"/>
    </row>
    <row r="94903" spans="26:26">
      <c r="Z94903" s="5"/>
    </row>
    <row r="94904" spans="26:26">
      <c r="Z94904" s="5"/>
    </row>
    <row r="94905" spans="26:26">
      <c r="Z94905" s="5"/>
    </row>
    <row r="94906" spans="26:26">
      <c r="Z94906" s="5"/>
    </row>
    <row r="94907" spans="26:26">
      <c r="Z94907" s="5"/>
    </row>
    <row r="94908" spans="26:26">
      <c r="Z94908" s="5"/>
    </row>
    <row r="94909" spans="26:26">
      <c r="Z94909" s="5"/>
    </row>
    <row r="94910" spans="26:26">
      <c r="Z94910" s="5"/>
    </row>
    <row r="94911" spans="26:26">
      <c r="Z94911" s="5"/>
    </row>
    <row r="94912" spans="26:26">
      <c r="Z94912" s="5"/>
    </row>
    <row r="94913" spans="26:26">
      <c r="Z94913" s="5"/>
    </row>
    <row r="94914" spans="26:26">
      <c r="Z94914" s="5"/>
    </row>
    <row r="94915" spans="26:26">
      <c r="Z94915" s="5"/>
    </row>
    <row r="94916" spans="26:26">
      <c r="Z94916" s="5"/>
    </row>
    <row r="94917" spans="26:26">
      <c r="Z94917" s="5"/>
    </row>
    <row r="94918" spans="26:26">
      <c r="Z94918" s="5"/>
    </row>
    <row r="94919" spans="26:26">
      <c r="Z94919" s="5"/>
    </row>
    <row r="94920" spans="26:26">
      <c r="Z94920" s="5"/>
    </row>
    <row r="94921" spans="26:26">
      <c r="Z94921" s="5"/>
    </row>
    <row r="94922" spans="26:26">
      <c r="Z94922" s="5"/>
    </row>
    <row r="94923" spans="26:26">
      <c r="Z94923" s="5"/>
    </row>
    <row r="94924" spans="26:26">
      <c r="Z94924" s="5"/>
    </row>
    <row r="94925" spans="26:26">
      <c r="Z94925" s="5"/>
    </row>
    <row r="94926" spans="26:26">
      <c r="Z94926" s="5"/>
    </row>
    <row r="94927" spans="26:26">
      <c r="Z94927" s="5"/>
    </row>
    <row r="94928" spans="26:26">
      <c r="Z94928" s="5"/>
    </row>
    <row r="94929" spans="26:26">
      <c r="Z94929" s="5"/>
    </row>
    <row r="94930" spans="26:26">
      <c r="Z94930" s="5"/>
    </row>
    <row r="94931" spans="26:26">
      <c r="Z94931" s="5"/>
    </row>
    <row r="94932" spans="26:26">
      <c r="Z94932" s="5"/>
    </row>
    <row r="94933" spans="26:26">
      <c r="Z94933" s="5"/>
    </row>
    <row r="94934" spans="26:26">
      <c r="Z94934" s="5"/>
    </row>
    <row r="94935" spans="26:26">
      <c r="Z94935" s="5"/>
    </row>
    <row r="94936" spans="26:26">
      <c r="Z94936" s="5"/>
    </row>
    <row r="94937" spans="26:26">
      <c r="Z94937" s="5"/>
    </row>
    <row r="94938" spans="26:26">
      <c r="Z94938" s="5"/>
    </row>
    <row r="94939" spans="26:26">
      <c r="Z94939" s="5"/>
    </row>
    <row r="94940" spans="26:26">
      <c r="Z94940" s="5"/>
    </row>
    <row r="94941" spans="26:26">
      <c r="Z94941" s="5"/>
    </row>
    <row r="94942" spans="26:26">
      <c r="Z94942" s="5"/>
    </row>
    <row r="94943" spans="26:26">
      <c r="Z94943" s="5"/>
    </row>
    <row r="94944" spans="26:26">
      <c r="Z94944" s="5"/>
    </row>
    <row r="94945" spans="26:26">
      <c r="Z94945" s="5"/>
    </row>
    <row r="94946" spans="26:26">
      <c r="Z94946" s="5"/>
    </row>
    <row r="94947" spans="26:26">
      <c r="Z94947" s="5"/>
    </row>
    <row r="94948" spans="26:26">
      <c r="Z94948" s="5"/>
    </row>
    <row r="94949" spans="26:26">
      <c r="Z94949" s="5"/>
    </row>
    <row r="94950" spans="26:26">
      <c r="Z94950" s="5"/>
    </row>
    <row r="94951" spans="26:26">
      <c r="Z94951" s="5"/>
    </row>
    <row r="94952" spans="26:26">
      <c r="Z94952" s="5"/>
    </row>
    <row r="94953" spans="26:26">
      <c r="Z94953" s="5"/>
    </row>
    <row r="94954" spans="26:26">
      <c r="Z94954" s="5"/>
    </row>
    <row r="94955" spans="26:26">
      <c r="Z94955" s="5"/>
    </row>
    <row r="94956" spans="26:26">
      <c r="Z94956" s="5"/>
    </row>
    <row r="94957" spans="26:26">
      <c r="Z94957" s="5"/>
    </row>
    <row r="94958" spans="26:26">
      <c r="Z94958" s="5"/>
    </row>
    <row r="94959" spans="26:26">
      <c r="Z94959" s="5"/>
    </row>
    <row r="94960" spans="26:26">
      <c r="Z94960" s="5"/>
    </row>
    <row r="94961" spans="26:26">
      <c r="Z94961" s="5"/>
    </row>
    <row r="94962" spans="26:26">
      <c r="Z94962" s="5"/>
    </row>
    <row r="94963" spans="26:26">
      <c r="Z94963" s="5"/>
    </row>
    <row r="94964" spans="26:26">
      <c r="Z94964" s="5"/>
    </row>
    <row r="94965" spans="26:26">
      <c r="Z94965" s="5"/>
    </row>
    <row r="94966" spans="26:26">
      <c r="Z94966" s="5"/>
    </row>
    <row r="94967" spans="26:26">
      <c r="Z94967" s="5"/>
    </row>
    <row r="94968" spans="26:26">
      <c r="Z94968" s="5"/>
    </row>
    <row r="94969" spans="26:26">
      <c r="Z94969" s="5"/>
    </row>
    <row r="94970" spans="26:26">
      <c r="Z94970" s="5"/>
    </row>
    <row r="94971" spans="26:26">
      <c r="Z94971" s="5"/>
    </row>
    <row r="94972" spans="26:26">
      <c r="Z94972" s="5"/>
    </row>
    <row r="94973" spans="26:26">
      <c r="Z94973" s="5"/>
    </row>
    <row r="94974" spans="26:26">
      <c r="Z94974" s="5"/>
    </row>
    <row r="94975" spans="26:26">
      <c r="Z94975" s="5"/>
    </row>
    <row r="94976" spans="26:26">
      <c r="Z94976" s="5"/>
    </row>
    <row r="94977" spans="26:26">
      <c r="Z94977" s="5"/>
    </row>
    <row r="94978" spans="26:26">
      <c r="Z94978" s="5"/>
    </row>
    <row r="94979" spans="26:26">
      <c r="Z94979" s="5"/>
    </row>
    <row r="94980" spans="26:26">
      <c r="Z94980" s="5"/>
    </row>
    <row r="94981" spans="26:26">
      <c r="Z94981" s="5"/>
    </row>
    <row r="94982" spans="26:26">
      <c r="Z94982" s="5"/>
    </row>
    <row r="94983" spans="26:26">
      <c r="Z94983" s="5"/>
    </row>
    <row r="94984" spans="26:26">
      <c r="Z94984" s="5"/>
    </row>
    <row r="94985" spans="26:26">
      <c r="Z94985" s="5"/>
    </row>
    <row r="94986" spans="26:26">
      <c r="Z94986" s="5"/>
    </row>
    <row r="94987" spans="26:26">
      <c r="Z94987" s="5"/>
    </row>
    <row r="94988" spans="26:26">
      <c r="Z94988" s="5"/>
    </row>
    <row r="94989" spans="26:26">
      <c r="Z94989" s="5"/>
    </row>
    <row r="94990" spans="26:26">
      <c r="Z94990" s="5"/>
    </row>
    <row r="94991" spans="26:26">
      <c r="Z94991" s="5"/>
    </row>
    <row r="94992" spans="26:26">
      <c r="Z94992" s="5"/>
    </row>
    <row r="94993" spans="26:26">
      <c r="Z94993" s="5"/>
    </row>
    <row r="94994" spans="26:26">
      <c r="Z94994" s="5"/>
    </row>
    <row r="94995" spans="26:26">
      <c r="Z94995" s="5"/>
    </row>
    <row r="94996" spans="26:26">
      <c r="Z94996" s="5"/>
    </row>
    <row r="94997" spans="26:26">
      <c r="Z94997" s="5"/>
    </row>
    <row r="94998" spans="26:26">
      <c r="Z94998" s="5"/>
    </row>
    <row r="94999" spans="26:26">
      <c r="Z94999" s="5"/>
    </row>
    <row r="95000" spans="26:26">
      <c r="Z95000" s="5"/>
    </row>
    <row r="95001" spans="26:26">
      <c r="Z95001" s="5"/>
    </row>
    <row r="95002" spans="26:26">
      <c r="Z95002" s="5"/>
    </row>
    <row r="95003" spans="26:26">
      <c r="Z95003" s="5"/>
    </row>
    <row r="95004" spans="26:26">
      <c r="Z95004" s="5"/>
    </row>
    <row r="95005" spans="26:26">
      <c r="Z95005" s="5"/>
    </row>
    <row r="95006" spans="26:26">
      <c r="Z95006" s="5"/>
    </row>
    <row r="95007" spans="26:26">
      <c r="Z95007" s="5"/>
    </row>
    <row r="95008" spans="26:26">
      <c r="Z95008" s="5"/>
    </row>
    <row r="95009" spans="26:26">
      <c r="Z95009" s="5"/>
    </row>
    <row r="95010" spans="26:26">
      <c r="Z95010" s="5"/>
    </row>
    <row r="95011" spans="26:26">
      <c r="Z95011" s="5"/>
    </row>
    <row r="95012" spans="26:26">
      <c r="Z95012" s="5"/>
    </row>
    <row r="95013" spans="26:26">
      <c r="Z95013" s="5"/>
    </row>
    <row r="95014" spans="26:26">
      <c r="Z95014" s="5"/>
    </row>
    <row r="95015" spans="26:26">
      <c r="Z95015" s="5"/>
    </row>
    <row r="95016" spans="26:26">
      <c r="Z95016" s="5"/>
    </row>
    <row r="95017" spans="26:26">
      <c r="Z95017" s="5"/>
    </row>
    <row r="95018" spans="26:26">
      <c r="Z95018" s="5"/>
    </row>
    <row r="95019" spans="26:26">
      <c r="Z95019" s="5"/>
    </row>
    <row r="95020" spans="26:26">
      <c r="Z95020" s="5"/>
    </row>
    <row r="95021" spans="26:26">
      <c r="Z95021" s="5"/>
    </row>
    <row r="95022" spans="26:26">
      <c r="Z95022" s="5"/>
    </row>
    <row r="95023" spans="26:26">
      <c r="Z95023" s="5"/>
    </row>
    <row r="95024" spans="26:26">
      <c r="Z95024" s="5"/>
    </row>
    <row r="95025" spans="26:26">
      <c r="Z95025" s="5"/>
    </row>
    <row r="95026" spans="26:26">
      <c r="Z95026" s="5"/>
    </row>
    <row r="95027" spans="26:26">
      <c r="Z95027" s="5"/>
    </row>
    <row r="95028" spans="26:26">
      <c r="Z95028" s="5"/>
    </row>
    <row r="95029" spans="26:26">
      <c r="Z95029" s="5"/>
    </row>
    <row r="95030" spans="26:26">
      <c r="Z95030" s="5"/>
    </row>
    <row r="95031" spans="26:26">
      <c r="Z95031" s="5"/>
    </row>
    <row r="95032" spans="26:26">
      <c r="Z95032" s="5"/>
    </row>
    <row r="95033" spans="26:26">
      <c r="Z95033" s="5"/>
    </row>
    <row r="95034" spans="26:26">
      <c r="Z95034" s="5"/>
    </row>
    <row r="95035" spans="26:26">
      <c r="Z95035" s="5"/>
    </row>
    <row r="95036" spans="26:26">
      <c r="Z95036" s="5"/>
    </row>
    <row r="95037" spans="26:26">
      <c r="Z95037" s="5"/>
    </row>
    <row r="95038" spans="26:26">
      <c r="Z95038" s="5"/>
    </row>
    <row r="95039" spans="26:26">
      <c r="Z95039" s="5"/>
    </row>
    <row r="95040" spans="26:26">
      <c r="Z95040" s="5"/>
    </row>
    <row r="95041" spans="26:26">
      <c r="Z95041" s="5"/>
    </row>
    <row r="95042" spans="26:26">
      <c r="Z95042" s="5"/>
    </row>
    <row r="95043" spans="26:26">
      <c r="Z95043" s="5"/>
    </row>
    <row r="95044" spans="26:26">
      <c r="Z95044" s="5"/>
    </row>
    <row r="95045" spans="26:26">
      <c r="Z95045" s="5"/>
    </row>
    <row r="95046" spans="26:26">
      <c r="Z95046" s="5"/>
    </row>
    <row r="95047" spans="26:26">
      <c r="Z95047" s="5"/>
    </row>
    <row r="95048" spans="26:26">
      <c r="Z95048" s="5"/>
    </row>
    <row r="95049" spans="26:26">
      <c r="Z95049" s="5"/>
    </row>
    <row r="95050" spans="26:26">
      <c r="Z95050" s="5"/>
    </row>
    <row r="95051" spans="26:26">
      <c r="Z95051" s="5"/>
    </row>
    <row r="95052" spans="26:26">
      <c r="Z95052" s="5"/>
    </row>
    <row r="95053" spans="26:26">
      <c r="Z95053" s="5"/>
    </row>
    <row r="95054" spans="26:26">
      <c r="Z95054" s="5"/>
    </row>
    <row r="95055" spans="26:26">
      <c r="Z95055" s="5"/>
    </row>
    <row r="95056" spans="26:26">
      <c r="Z95056" s="5"/>
    </row>
    <row r="95057" spans="26:26">
      <c r="Z95057" s="5"/>
    </row>
    <row r="95058" spans="26:26">
      <c r="Z95058" s="5"/>
    </row>
    <row r="95059" spans="26:26">
      <c r="Z95059" s="5"/>
    </row>
    <row r="95060" spans="26:26">
      <c r="Z95060" s="5"/>
    </row>
    <row r="95061" spans="26:26">
      <c r="Z95061" s="5"/>
    </row>
    <row r="95062" spans="26:26">
      <c r="Z95062" s="5"/>
    </row>
    <row r="95063" spans="26:26">
      <c r="Z95063" s="5"/>
    </row>
    <row r="95064" spans="26:26">
      <c r="Z95064" s="5"/>
    </row>
    <row r="95065" spans="26:26">
      <c r="Z95065" s="5"/>
    </row>
    <row r="95066" spans="26:26">
      <c r="Z95066" s="5"/>
    </row>
    <row r="95067" spans="26:26">
      <c r="Z95067" s="5"/>
    </row>
    <row r="95068" spans="26:26">
      <c r="Z95068" s="5"/>
    </row>
    <row r="95069" spans="26:26">
      <c r="Z95069" s="5"/>
    </row>
    <row r="95070" spans="26:26">
      <c r="Z95070" s="5"/>
    </row>
    <row r="95071" spans="26:26">
      <c r="Z95071" s="5"/>
    </row>
    <row r="95072" spans="26:26">
      <c r="Z95072" s="5"/>
    </row>
    <row r="95073" spans="26:26">
      <c r="Z95073" s="5"/>
    </row>
    <row r="95074" spans="26:26">
      <c r="Z95074" s="5"/>
    </row>
    <row r="95075" spans="26:26">
      <c r="Z95075" s="5"/>
    </row>
    <row r="95076" spans="26:26">
      <c r="Z95076" s="5"/>
    </row>
    <row r="95077" spans="26:26">
      <c r="Z95077" s="5"/>
    </row>
    <row r="95078" spans="26:26">
      <c r="Z95078" s="5"/>
    </row>
    <row r="95079" spans="26:26">
      <c r="Z95079" s="5"/>
    </row>
    <row r="95080" spans="26:26">
      <c r="Z95080" s="5"/>
    </row>
    <row r="95081" spans="26:26">
      <c r="Z95081" s="5"/>
    </row>
    <row r="95082" spans="26:26">
      <c r="Z95082" s="5"/>
    </row>
    <row r="95083" spans="26:26">
      <c r="Z95083" s="5"/>
    </row>
    <row r="95084" spans="26:26">
      <c r="Z95084" s="5"/>
    </row>
    <row r="95085" spans="26:26">
      <c r="Z95085" s="5"/>
    </row>
    <row r="95086" spans="26:26">
      <c r="Z95086" s="5"/>
    </row>
    <row r="95087" spans="26:26">
      <c r="Z95087" s="5"/>
    </row>
    <row r="95088" spans="26:26">
      <c r="Z95088" s="5"/>
    </row>
    <row r="95089" spans="26:26">
      <c r="Z95089" s="5"/>
    </row>
    <row r="95090" spans="26:26">
      <c r="Z95090" s="5"/>
    </row>
    <row r="95091" spans="26:26">
      <c r="Z95091" s="5"/>
    </row>
    <row r="95092" spans="26:26">
      <c r="Z95092" s="5"/>
    </row>
    <row r="95093" spans="26:26">
      <c r="Z95093" s="5"/>
    </row>
    <row r="95094" spans="26:26">
      <c r="Z95094" s="5"/>
    </row>
    <row r="95095" spans="26:26">
      <c r="Z95095" s="5"/>
    </row>
    <row r="95096" spans="26:26">
      <c r="Z95096" s="5"/>
    </row>
    <row r="95097" spans="26:26">
      <c r="Z95097" s="5"/>
    </row>
    <row r="95098" spans="26:26">
      <c r="Z95098" s="5"/>
    </row>
    <row r="95099" spans="26:26">
      <c r="Z95099" s="5"/>
    </row>
    <row r="95100" spans="26:26">
      <c r="Z95100" s="5"/>
    </row>
    <row r="95101" spans="26:26">
      <c r="Z95101" s="5"/>
    </row>
    <row r="95102" spans="26:26">
      <c r="Z95102" s="5"/>
    </row>
    <row r="95103" spans="26:26">
      <c r="Z95103" s="5"/>
    </row>
    <row r="95104" spans="26:26">
      <c r="Z95104" s="5"/>
    </row>
    <row r="95105" spans="26:26">
      <c r="Z95105" s="5"/>
    </row>
    <row r="95106" spans="26:26">
      <c r="Z95106" s="5"/>
    </row>
    <row r="95107" spans="26:26">
      <c r="Z95107" s="5"/>
    </row>
    <row r="95108" spans="26:26">
      <c r="Z95108" s="5"/>
    </row>
    <row r="95109" spans="26:26">
      <c r="Z95109" s="5"/>
    </row>
    <row r="95110" spans="26:26">
      <c r="Z95110" s="5"/>
    </row>
    <row r="95111" spans="26:26">
      <c r="Z95111" s="5"/>
    </row>
    <row r="95112" spans="26:26">
      <c r="Z95112" s="5"/>
    </row>
    <row r="95113" spans="26:26">
      <c r="Z95113" s="5"/>
    </row>
    <row r="95114" spans="26:26">
      <c r="Z95114" s="5"/>
    </row>
    <row r="95115" spans="26:26">
      <c r="Z95115" s="5"/>
    </row>
    <row r="95116" spans="26:26">
      <c r="Z95116" s="5"/>
    </row>
    <row r="95117" spans="26:26">
      <c r="Z95117" s="5"/>
    </row>
    <row r="95118" spans="26:26">
      <c r="Z95118" s="5"/>
    </row>
    <row r="95119" spans="26:26">
      <c r="Z95119" s="5"/>
    </row>
    <row r="95120" spans="26:26">
      <c r="Z95120" s="5"/>
    </row>
    <row r="95121" spans="26:26">
      <c r="Z95121" s="5"/>
    </row>
    <row r="95122" spans="26:26">
      <c r="Z95122" s="5"/>
    </row>
    <row r="95123" spans="26:26">
      <c r="Z95123" s="5"/>
    </row>
    <row r="95124" spans="26:26">
      <c r="Z95124" s="5"/>
    </row>
    <row r="95125" spans="26:26">
      <c r="Z95125" s="5"/>
    </row>
    <row r="95126" spans="26:26">
      <c r="Z95126" s="5"/>
    </row>
    <row r="95127" spans="26:26">
      <c r="Z95127" s="5"/>
    </row>
    <row r="95128" spans="26:26">
      <c r="Z95128" s="5"/>
    </row>
    <row r="95129" spans="26:26">
      <c r="Z95129" s="5"/>
    </row>
    <row r="95130" spans="26:26">
      <c r="Z95130" s="5"/>
    </row>
    <row r="95131" spans="26:26">
      <c r="Z95131" s="5"/>
    </row>
    <row r="95132" spans="26:26">
      <c r="Z95132" s="5"/>
    </row>
    <row r="95133" spans="26:26">
      <c r="Z95133" s="5"/>
    </row>
    <row r="95134" spans="26:26">
      <c r="Z95134" s="5"/>
    </row>
    <row r="95135" spans="26:26">
      <c r="Z95135" s="5"/>
    </row>
    <row r="95136" spans="26:26">
      <c r="Z95136" s="5"/>
    </row>
    <row r="95137" spans="26:26">
      <c r="Z95137" s="5"/>
    </row>
    <row r="95138" spans="26:26">
      <c r="Z95138" s="5"/>
    </row>
    <row r="95139" spans="26:26">
      <c r="Z95139" s="5"/>
    </row>
    <row r="95140" spans="26:26">
      <c r="Z95140" s="5"/>
    </row>
    <row r="95141" spans="26:26">
      <c r="Z95141" s="5"/>
    </row>
    <row r="95142" spans="26:26">
      <c r="Z95142" s="5"/>
    </row>
    <row r="95143" spans="26:26">
      <c r="Z95143" s="5"/>
    </row>
    <row r="95144" spans="26:26">
      <c r="Z95144" s="5"/>
    </row>
    <row r="95145" spans="26:26">
      <c r="Z95145" s="5"/>
    </row>
    <row r="95146" spans="26:26">
      <c r="Z95146" s="5"/>
    </row>
    <row r="95147" spans="26:26">
      <c r="Z95147" s="5"/>
    </row>
    <row r="95148" spans="26:26">
      <c r="Z95148" s="5"/>
    </row>
    <row r="95149" spans="26:26">
      <c r="Z95149" s="5"/>
    </row>
    <row r="95150" spans="26:26">
      <c r="Z95150" s="5"/>
    </row>
    <row r="95151" spans="26:26">
      <c r="Z95151" s="5"/>
    </row>
    <row r="95152" spans="26:26">
      <c r="Z95152" s="5"/>
    </row>
    <row r="95153" spans="26:26">
      <c r="Z95153" s="5"/>
    </row>
    <row r="95154" spans="26:26">
      <c r="Z95154" s="5"/>
    </row>
    <row r="95155" spans="26:26">
      <c r="Z95155" s="5"/>
    </row>
    <row r="95156" spans="26:26">
      <c r="Z95156" s="5"/>
    </row>
    <row r="95157" spans="26:26">
      <c r="Z95157" s="5"/>
    </row>
    <row r="95158" spans="26:26">
      <c r="Z95158" s="5"/>
    </row>
    <row r="95159" spans="26:26">
      <c r="Z95159" s="5"/>
    </row>
    <row r="95160" spans="26:26">
      <c r="Z95160" s="5"/>
    </row>
    <row r="95161" spans="26:26">
      <c r="Z95161" s="5"/>
    </row>
    <row r="95162" spans="26:26">
      <c r="Z95162" s="5"/>
    </row>
    <row r="95163" spans="26:26">
      <c r="Z95163" s="5"/>
    </row>
    <row r="95164" spans="26:26">
      <c r="Z95164" s="5"/>
    </row>
    <row r="95165" spans="26:26">
      <c r="Z95165" s="5"/>
    </row>
    <row r="95166" spans="26:26">
      <c r="Z95166" s="5"/>
    </row>
    <row r="95167" spans="26:26">
      <c r="Z95167" s="5"/>
    </row>
    <row r="95168" spans="26:26">
      <c r="Z95168" s="5"/>
    </row>
    <row r="95169" spans="26:26">
      <c r="Z95169" s="5"/>
    </row>
    <row r="95170" spans="26:26">
      <c r="Z95170" s="5"/>
    </row>
    <row r="95171" spans="26:26">
      <c r="Z95171" s="5"/>
    </row>
    <row r="95172" spans="26:26">
      <c r="Z95172" s="5"/>
    </row>
    <row r="95173" spans="26:26">
      <c r="Z95173" s="5"/>
    </row>
    <row r="95174" spans="26:26">
      <c r="Z95174" s="5"/>
    </row>
    <row r="95175" spans="26:26">
      <c r="Z95175" s="5"/>
    </row>
    <row r="95176" spans="26:26">
      <c r="Z95176" s="5"/>
    </row>
    <row r="95177" spans="26:26">
      <c r="Z95177" s="5"/>
    </row>
    <row r="95178" spans="26:26">
      <c r="Z95178" s="5"/>
    </row>
    <row r="95179" spans="26:26">
      <c r="Z95179" s="5"/>
    </row>
    <row r="95180" spans="26:26">
      <c r="Z95180" s="5"/>
    </row>
    <row r="95181" spans="26:26">
      <c r="Z95181" s="5"/>
    </row>
    <row r="95182" spans="26:26">
      <c r="Z95182" s="5"/>
    </row>
    <row r="95183" spans="26:26">
      <c r="Z95183" s="5"/>
    </row>
    <row r="95184" spans="26:26">
      <c r="Z95184" s="5"/>
    </row>
    <row r="95185" spans="26:26">
      <c r="Z95185" s="5"/>
    </row>
    <row r="95186" spans="26:26">
      <c r="Z95186" s="5"/>
    </row>
    <row r="95187" spans="26:26">
      <c r="Z95187" s="5"/>
    </row>
    <row r="95188" spans="26:26">
      <c r="Z95188" s="5"/>
    </row>
    <row r="95189" spans="26:26">
      <c r="Z95189" s="5"/>
    </row>
    <row r="95190" spans="26:26">
      <c r="Z95190" s="5"/>
    </row>
    <row r="95191" spans="26:26">
      <c r="Z95191" s="5"/>
    </row>
    <row r="95192" spans="26:26">
      <c r="Z95192" s="5"/>
    </row>
    <row r="95193" spans="26:26">
      <c r="Z95193" s="5"/>
    </row>
    <row r="95194" spans="26:26">
      <c r="Z95194" s="5"/>
    </row>
    <row r="95195" spans="26:26">
      <c r="Z95195" s="5"/>
    </row>
    <row r="95196" spans="26:26">
      <c r="Z95196" s="5"/>
    </row>
    <row r="95197" spans="26:26">
      <c r="Z95197" s="5"/>
    </row>
    <row r="95198" spans="26:26">
      <c r="Z95198" s="5"/>
    </row>
    <row r="95199" spans="26:26">
      <c r="Z95199" s="5"/>
    </row>
    <row r="95200" spans="26:26">
      <c r="Z95200" s="5"/>
    </row>
    <row r="95201" spans="26:26">
      <c r="Z95201" s="5"/>
    </row>
    <row r="95202" spans="26:26">
      <c r="Z95202" s="5"/>
    </row>
    <row r="95203" spans="26:26">
      <c r="Z95203" s="5"/>
    </row>
    <row r="95204" spans="26:26">
      <c r="Z95204" s="5"/>
    </row>
    <row r="95205" spans="26:26">
      <c r="Z95205" s="5"/>
    </row>
    <row r="95206" spans="26:26">
      <c r="Z95206" s="5"/>
    </row>
    <row r="95207" spans="26:26">
      <c r="Z95207" s="5"/>
    </row>
    <row r="95208" spans="26:26">
      <c r="Z95208" s="5"/>
    </row>
    <row r="95209" spans="26:26">
      <c r="Z95209" s="5"/>
    </row>
    <row r="95210" spans="26:26">
      <c r="Z95210" s="5"/>
    </row>
    <row r="95211" spans="26:26">
      <c r="Z95211" s="5"/>
    </row>
    <row r="95212" spans="26:26">
      <c r="Z95212" s="5"/>
    </row>
    <row r="95213" spans="26:26">
      <c r="Z95213" s="5"/>
    </row>
    <row r="95214" spans="26:26">
      <c r="Z95214" s="5"/>
    </row>
    <row r="95215" spans="26:26">
      <c r="Z95215" s="5"/>
    </row>
    <row r="95216" spans="26:26">
      <c r="Z95216" s="5"/>
    </row>
    <row r="95217" spans="26:26">
      <c r="Z95217" s="5"/>
    </row>
    <row r="95218" spans="26:26">
      <c r="Z95218" s="5"/>
    </row>
    <row r="95219" spans="26:26">
      <c r="Z95219" s="5"/>
    </row>
    <row r="95220" spans="26:26">
      <c r="Z95220" s="5"/>
    </row>
    <row r="95221" spans="26:26">
      <c r="Z95221" s="5"/>
    </row>
    <row r="95222" spans="26:26">
      <c r="Z95222" s="5"/>
    </row>
    <row r="95223" spans="26:26">
      <c r="Z95223" s="5"/>
    </row>
    <row r="95224" spans="26:26">
      <c r="Z95224" s="5"/>
    </row>
    <row r="95225" spans="26:26">
      <c r="Z95225" s="5"/>
    </row>
    <row r="95226" spans="26:26">
      <c r="Z95226" s="5"/>
    </row>
    <row r="95227" spans="26:26">
      <c r="Z95227" s="5"/>
    </row>
    <row r="95228" spans="26:26">
      <c r="Z95228" s="5"/>
    </row>
    <row r="95229" spans="26:26">
      <c r="Z95229" s="5"/>
    </row>
    <row r="95230" spans="26:26">
      <c r="Z95230" s="5"/>
    </row>
    <row r="95231" spans="26:26">
      <c r="Z95231" s="5"/>
    </row>
    <row r="95232" spans="26:26">
      <c r="Z95232" s="5"/>
    </row>
    <row r="95233" spans="26:26">
      <c r="Z95233" s="5"/>
    </row>
    <row r="95234" spans="26:26">
      <c r="Z95234" s="5"/>
    </row>
    <row r="95235" spans="26:26">
      <c r="Z95235" s="5"/>
    </row>
    <row r="95236" spans="26:26">
      <c r="Z95236" s="5"/>
    </row>
    <row r="95237" spans="26:26">
      <c r="Z95237" s="5"/>
    </row>
    <row r="95238" spans="26:26">
      <c r="Z95238" s="5"/>
    </row>
    <row r="95239" spans="26:26">
      <c r="Z95239" s="5"/>
    </row>
    <row r="95240" spans="26:26">
      <c r="Z95240" s="5"/>
    </row>
    <row r="95241" spans="26:26">
      <c r="Z95241" s="5"/>
    </row>
    <row r="95242" spans="26:26">
      <c r="Z95242" s="5"/>
    </row>
    <row r="95243" spans="26:26">
      <c r="Z95243" s="5"/>
    </row>
    <row r="95244" spans="26:26">
      <c r="Z95244" s="5"/>
    </row>
    <row r="95245" spans="26:26">
      <c r="Z95245" s="5"/>
    </row>
    <row r="95246" spans="26:26">
      <c r="Z95246" s="5"/>
    </row>
    <row r="95247" spans="26:26">
      <c r="Z95247" s="5"/>
    </row>
    <row r="95248" spans="26:26">
      <c r="Z95248" s="5"/>
    </row>
    <row r="95249" spans="26:26">
      <c r="Z95249" s="5"/>
    </row>
    <row r="95250" spans="26:26">
      <c r="Z95250" s="5"/>
    </row>
    <row r="95251" spans="26:26">
      <c r="Z95251" s="5"/>
    </row>
    <row r="95252" spans="26:26">
      <c r="Z95252" s="5"/>
    </row>
    <row r="95253" spans="26:26">
      <c r="Z95253" s="5"/>
    </row>
    <row r="95254" spans="26:26">
      <c r="Z95254" s="5"/>
    </row>
    <row r="95255" spans="26:26">
      <c r="Z95255" s="5"/>
    </row>
    <row r="95256" spans="26:26">
      <c r="Z95256" s="5"/>
    </row>
    <row r="95257" spans="26:26">
      <c r="Z95257" s="5"/>
    </row>
    <row r="95258" spans="26:26">
      <c r="Z95258" s="5"/>
    </row>
    <row r="95259" spans="26:26">
      <c r="Z95259" s="5"/>
    </row>
    <row r="95260" spans="26:26">
      <c r="Z95260" s="5"/>
    </row>
    <row r="95261" spans="26:26">
      <c r="Z95261" s="5"/>
    </row>
    <row r="95262" spans="26:26">
      <c r="Z95262" s="5"/>
    </row>
    <row r="95263" spans="26:26">
      <c r="Z95263" s="5"/>
    </row>
    <row r="95264" spans="26:26">
      <c r="Z95264" s="5"/>
    </row>
    <row r="95265" spans="26:26">
      <c r="Z95265" s="5"/>
    </row>
    <row r="95266" spans="26:26">
      <c r="Z95266" s="5"/>
    </row>
    <row r="95267" spans="26:26">
      <c r="Z95267" s="5"/>
    </row>
    <row r="95268" spans="26:26">
      <c r="Z95268" s="5"/>
    </row>
    <row r="95269" spans="26:26">
      <c r="Z95269" s="5"/>
    </row>
    <row r="95270" spans="26:26">
      <c r="Z95270" s="5"/>
    </row>
    <row r="95271" spans="26:26">
      <c r="Z95271" s="5"/>
    </row>
    <row r="95272" spans="26:26">
      <c r="Z95272" s="5"/>
    </row>
    <row r="95273" spans="26:26">
      <c r="Z95273" s="5"/>
    </row>
    <row r="95274" spans="26:26">
      <c r="Z95274" s="5"/>
    </row>
    <row r="95275" spans="26:26">
      <c r="Z95275" s="5"/>
    </row>
    <row r="95276" spans="26:26">
      <c r="Z95276" s="5"/>
    </row>
    <row r="95277" spans="26:26">
      <c r="Z95277" s="5"/>
    </row>
    <row r="95278" spans="26:26">
      <c r="Z95278" s="5"/>
    </row>
    <row r="95279" spans="26:26">
      <c r="Z95279" s="5"/>
    </row>
    <row r="95280" spans="26:26">
      <c r="Z95280" s="5"/>
    </row>
    <row r="95281" spans="26:26">
      <c r="Z95281" s="5"/>
    </row>
    <row r="95282" spans="26:26">
      <c r="Z95282" s="5"/>
    </row>
    <row r="95283" spans="26:26">
      <c r="Z95283" s="5"/>
    </row>
    <row r="95284" spans="26:26">
      <c r="Z95284" s="5"/>
    </row>
    <row r="95285" spans="26:26">
      <c r="Z95285" s="5"/>
    </row>
    <row r="95286" spans="26:26">
      <c r="Z95286" s="5"/>
    </row>
    <row r="95287" spans="26:26">
      <c r="Z95287" s="5"/>
    </row>
    <row r="95288" spans="26:26">
      <c r="Z95288" s="5"/>
    </row>
    <row r="95289" spans="26:26">
      <c r="Z95289" s="5"/>
    </row>
    <row r="95290" spans="26:26">
      <c r="Z95290" s="5"/>
    </row>
    <row r="95291" spans="26:26">
      <c r="Z95291" s="5"/>
    </row>
    <row r="95292" spans="26:26">
      <c r="Z95292" s="5"/>
    </row>
    <row r="95293" spans="26:26">
      <c r="Z95293" s="5"/>
    </row>
    <row r="95294" spans="26:26">
      <c r="Z95294" s="5"/>
    </row>
    <row r="95295" spans="26:26">
      <c r="Z95295" s="5"/>
    </row>
    <row r="95296" spans="26:26">
      <c r="Z95296" s="5"/>
    </row>
    <row r="95297" spans="26:26">
      <c r="Z95297" s="5"/>
    </row>
    <row r="95298" spans="26:26">
      <c r="Z95298" s="5"/>
    </row>
    <row r="95299" spans="26:26">
      <c r="Z95299" s="5"/>
    </row>
    <row r="95300" spans="26:26">
      <c r="Z95300" s="5"/>
    </row>
    <row r="95301" spans="26:26">
      <c r="Z95301" s="5"/>
    </row>
    <row r="95302" spans="26:26">
      <c r="Z95302" s="5"/>
    </row>
    <row r="95303" spans="26:26">
      <c r="Z95303" s="5"/>
    </row>
    <row r="95304" spans="26:26">
      <c r="Z95304" s="5"/>
    </row>
    <row r="95305" spans="26:26">
      <c r="Z95305" s="5"/>
    </row>
    <row r="95306" spans="26:26">
      <c r="Z95306" s="5"/>
    </row>
    <row r="95307" spans="26:26">
      <c r="Z95307" s="5"/>
    </row>
    <row r="95308" spans="26:26">
      <c r="Z95308" s="5"/>
    </row>
    <row r="95309" spans="26:26">
      <c r="Z95309" s="5"/>
    </row>
    <row r="95310" spans="26:26">
      <c r="Z95310" s="5"/>
    </row>
    <row r="95311" spans="26:26">
      <c r="Z95311" s="5"/>
    </row>
    <row r="95312" spans="26:26">
      <c r="Z95312" s="5"/>
    </row>
    <row r="95313" spans="26:26">
      <c r="Z95313" s="5"/>
    </row>
    <row r="95314" spans="26:26">
      <c r="Z95314" s="5"/>
    </row>
    <row r="95315" spans="26:26">
      <c r="Z95315" s="5"/>
    </row>
    <row r="95316" spans="26:26">
      <c r="Z95316" s="5"/>
    </row>
    <row r="95317" spans="26:26">
      <c r="Z95317" s="5"/>
    </row>
    <row r="95318" spans="26:26">
      <c r="Z95318" s="5"/>
    </row>
    <row r="95319" spans="26:26">
      <c r="Z95319" s="5"/>
    </row>
    <row r="95320" spans="26:26">
      <c r="Z95320" s="5"/>
    </row>
    <row r="95321" spans="26:26">
      <c r="Z95321" s="5"/>
    </row>
    <row r="95322" spans="26:26">
      <c r="Z95322" s="5"/>
    </row>
    <row r="95323" spans="26:26">
      <c r="Z95323" s="5"/>
    </row>
    <row r="95324" spans="26:26">
      <c r="Z95324" s="5"/>
    </row>
    <row r="95325" spans="26:26">
      <c r="Z95325" s="5"/>
    </row>
    <row r="95326" spans="26:26">
      <c r="Z95326" s="5"/>
    </row>
    <row r="95327" spans="26:26">
      <c r="Z95327" s="5"/>
    </row>
    <row r="95328" spans="26:26">
      <c r="Z95328" s="5"/>
    </row>
    <row r="95329" spans="26:26">
      <c r="Z95329" s="5"/>
    </row>
    <row r="95330" spans="26:26">
      <c r="Z95330" s="5"/>
    </row>
    <row r="95331" spans="26:26">
      <c r="Z95331" s="5"/>
    </row>
    <row r="95332" spans="26:26">
      <c r="Z95332" s="5"/>
    </row>
    <row r="95333" spans="26:26">
      <c r="Z95333" s="5"/>
    </row>
    <row r="95334" spans="26:26">
      <c r="Z95334" s="5"/>
    </row>
    <row r="95335" spans="26:26">
      <c r="Z95335" s="5"/>
    </row>
    <row r="95336" spans="26:26">
      <c r="Z95336" s="5"/>
    </row>
    <row r="95337" spans="26:26">
      <c r="Z95337" s="5"/>
    </row>
    <row r="95338" spans="26:26">
      <c r="Z95338" s="5"/>
    </row>
    <row r="95339" spans="26:26">
      <c r="Z95339" s="5"/>
    </row>
    <row r="95340" spans="26:26">
      <c r="Z95340" s="5"/>
    </row>
    <row r="95341" spans="26:26">
      <c r="Z95341" s="5"/>
    </row>
    <row r="95342" spans="26:26">
      <c r="Z95342" s="5"/>
    </row>
    <row r="95343" spans="26:26">
      <c r="Z95343" s="5"/>
    </row>
    <row r="95344" spans="26:26">
      <c r="Z95344" s="5"/>
    </row>
    <row r="95345" spans="26:26">
      <c r="Z95345" s="5"/>
    </row>
    <row r="95346" spans="26:26">
      <c r="Z95346" s="5"/>
    </row>
    <row r="95347" spans="26:26">
      <c r="Z95347" s="5"/>
    </row>
    <row r="95348" spans="26:26">
      <c r="Z95348" s="5"/>
    </row>
    <row r="95349" spans="26:26">
      <c r="Z95349" s="5"/>
    </row>
    <row r="95350" spans="26:26">
      <c r="Z95350" s="5"/>
    </row>
    <row r="95351" spans="26:26">
      <c r="Z95351" s="5"/>
    </row>
    <row r="95352" spans="26:26">
      <c r="Z95352" s="5"/>
    </row>
    <row r="95353" spans="26:26">
      <c r="Z95353" s="5"/>
    </row>
    <row r="95354" spans="26:26">
      <c r="Z95354" s="5"/>
    </row>
    <row r="95355" spans="26:26">
      <c r="Z95355" s="5"/>
    </row>
    <row r="95356" spans="26:26">
      <c r="Z95356" s="5"/>
    </row>
    <row r="95357" spans="26:26">
      <c r="Z95357" s="5"/>
    </row>
    <row r="95358" spans="26:26">
      <c r="Z95358" s="5"/>
    </row>
    <row r="95359" spans="26:26">
      <c r="Z95359" s="5"/>
    </row>
    <row r="95360" spans="26:26">
      <c r="Z95360" s="5"/>
    </row>
    <row r="95361" spans="26:26">
      <c r="Z95361" s="5"/>
    </row>
    <row r="95362" spans="26:26">
      <c r="Z95362" s="5"/>
    </row>
    <row r="95363" spans="26:26">
      <c r="Z95363" s="5"/>
    </row>
    <row r="95364" spans="26:26">
      <c r="Z95364" s="5"/>
    </row>
    <row r="95365" spans="26:26">
      <c r="Z95365" s="5"/>
    </row>
    <row r="95366" spans="26:26">
      <c r="Z95366" s="5"/>
    </row>
    <row r="95367" spans="26:26">
      <c r="Z95367" s="5"/>
    </row>
    <row r="95368" spans="26:26">
      <c r="Z95368" s="5"/>
    </row>
    <row r="95369" spans="26:26">
      <c r="Z95369" s="5"/>
    </row>
    <row r="95370" spans="26:26">
      <c r="Z95370" s="5"/>
    </row>
    <row r="95371" spans="26:26">
      <c r="Z95371" s="5"/>
    </row>
    <row r="95372" spans="26:26">
      <c r="Z95372" s="5"/>
    </row>
    <row r="95373" spans="26:26">
      <c r="Z95373" s="5"/>
    </row>
    <row r="95374" spans="26:26">
      <c r="Z95374" s="5"/>
    </row>
    <row r="95375" spans="26:26">
      <c r="Z95375" s="5"/>
    </row>
    <row r="95376" spans="26:26">
      <c r="Z95376" s="5"/>
    </row>
    <row r="95377" spans="26:26">
      <c r="Z95377" s="5"/>
    </row>
    <row r="95378" spans="26:26">
      <c r="Z95378" s="5"/>
    </row>
    <row r="95379" spans="26:26">
      <c r="Z95379" s="5"/>
    </row>
    <row r="95380" spans="26:26">
      <c r="Z95380" s="5"/>
    </row>
    <row r="95381" spans="26:26">
      <c r="Z95381" s="5"/>
    </row>
    <row r="95382" spans="26:26">
      <c r="Z95382" s="5"/>
    </row>
    <row r="95383" spans="26:26">
      <c r="Z95383" s="5"/>
    </row>
    <row r="95384" spans="26:26">
      <c r="Z95384" s="5"/>
    </row>
    <row r="95385" spans="26:26">
      <c r="Z95385" s="5"/>
    </row>
    <row r="95386" spans="26:26">
      <c r="Z95386" s="5"/>
    </row>
    <row r="95387" spans="26:26">
      <c r="Z95387" s="5"/>
    </row>
    <row r="95388" spans="26:26">
      <c r="Z95388" s="5"/>
    </row>
    <row r="95389" spans="26:26">
      <c r="Z95389" s="5"/>
    </row>
    <row r="95390" spans="26:26">
      <c r="Z95390" s="5"/>
    </row>
    <row r="95391" spans="26:26">
      <c r="Z95391" s="5"/>
    </row>
    <row r="95392" spans="26:26">
      <c r="Z95392" s="5"/>
    </row>
    <row r="95393" spans="26:26">
      <c r="Z95393" s="5"/>
    </row>
    <row r="95394" spans="26:26">
      <c r="Z95394" s="5"/>
    </row>
    <row r="95395" spans="26:26">
      <c r="Z95395" s="5"/>
    </row>
    <row r="95396" spans="26:26">
      <c r="Z95396" s="5"/>
    </row>
    <row r="95397" spans="26:26">
      <c r="Z95397" s="5"/>
    </row>
    <row r="95398" spans="26:26">
      <c r="Z95398" s="5"/>
    </row>
    <row r="95399" spans="26:26">
      <c r="Z95399" s="5"/>
    </row>
    <row r="95400" spans="26:26">
      <c r="Z95400" s="5"/>
    </row>
    <row r="95401" spans="26:26">
      <c r="Z95401" s="5"/>
    </row>
    <row r="95402" spans="26:26">
      <c r="Z95402" s="5"/>
    </row>
    <row r="95403" spans="26:26">
      <c r="Z95403" s="5"/>
    </row>
    <row r="95404" spans="26:26">
      <c r="Z95404" s="5"/>
    </row>
    <row r="95405" spans="26:26">
      <c r="Z95405" s="5"/>
    </row>
    <row r="95406" spans="26:26">
      <c r="Z95406" s="5"/>
    </row>
    <row r="95407" spans="26:26">
      <c r="Z95407" s="5"/>
    </row>
    <row r="95408" spans="26:26">
      <c r="Z95408" s="5"/>
    </row>
    <row r="95409" spans="26:26">
      <c r="Z95409" s="5"/>
    </row>
    <row r="95410" spans="26:26">
      <c r="Z95410" s="5"/>
    </row>
    <row r="95411" spans="26:26">
      <c r="Z95411" s="5"/>
    </row>
    <row r="95412" spans="26:26">
      <c r="Z95412" s="5"/>
    </row>
    <row r="95413" spans="26:26">
      <c r="Z95413" s="5"/>
    </row>
    <row r="95414" spans="26:26">
      <c r="Z95414" s="5"/>
    </row>
    <row r="95415" spans="26:26">
      <c r="Z95415" s="5"/>
    </row>
    <row r="95416" spans="26:26">
      <c r="Z95416" s="5"/>
    </row>
    <row r="95417" spans="26:26">
      <c r="Z95417" s="5"/>
    </row>
    <row r="95418" spans="26:26">
      <c r="Z95418" s="5"/>
    </row>
    <row r="95419" spans="26:26">
      <c r="Z95419" s="5"/>
    </row>
    <row r="95420" spans="26:26">
      <c r="Z95420" s="5"/>
    </row>
    <row r="95421" spans="26:26">
      <c r="Z95421" s="5"/>
    </row>
    <row r="95422" spans="26:26">
      <c r="Z95422" s="5"/>
    </row>
    <row r="95423" spans="26:26">
      <c r="Z95423" s="5"/>
    </row>
    <row r="95424" spans="26:26">
      <c r="Z95424" s="5"/>
    </row>
    <row r="95425" spans="26:26">
      <c r="Z95425" s="5"/>
    </row>
    <row r="95426" spans="26:26">
      <c r="Z95426" s="5"/>
    </row>
    <row r="95427" spans="26:26">
      <c r="Z95427" s="5"/>
    </row>
    <row r="95428" spans="26:26">
      <c r="Z95428" s="5"/>
    </row>
    <row r="95429" spans="26:26">
      <c r="Z95429" s="5"/>
    </row>
    <row r="95430" spans="26:26">
      <c r="Z95430" s="5"/>
    </row>
    <row r="95431" spans="26:26">
      <c r="Z95431" s="5"/>
    </row>
    <row r="95432" spans="26:26">
      <c r="Z95432" s="5"/>
    </row>
    <row r="95433" spans="26:26">
      <c r="Z95433" s="5"/>
    </row>
    <row r="95434" spans="26:26">
      <c r="Z95434" s="5"/>
    </row>
    <row r="95435" spans="26:26">
      <c r="Z95435" s="5"/>
    </row>
    <row r="95436" spans="26:26">
      <c r="Z95436" s="5"/>
    </row>
    <row r="95437" spans="26:26">
      <c r="Z95437" s="5"/>
    </row>
    <row r="95438" spans="26:26">
      <c r="Z95438" s="5"/>
    </row>
    <row r="95439" spans="26:26">
      <c r="Z95439" s="5"/>
    </row>
    <row r="95440" spans="26:26">
      <c r="Z95440" s="5"/>
    </row>
    <row r="95441" spans="26:26">
      <c r="Z95441" s="5"/>
    </row>
    <row r="95442" spans="26:26">
      <c r="Z95442" s="5"/>
    </row>
    <row r="95443" spans="26:26">
      <c r="Z95443" s="5"/>
    </row>
    <row r="95444" spans="26:26">
      <c r="Z95444" s="5"/>
    </row>
    <row r="95445" spans="26:26">
      <c r="Z95445" s="5"/>
    </row>
    <row r="95446" spans="26:26">
      <c r="Z95446" s="5"/>
    </row>
    <row r="95447" spans="26:26">
      <c r="Z95447" s="5"/>
    </row>
    <row r="95448" spans="26:26">
      <c r="Z95448" s="5"/>
    </row>
    <row r="95449" spans="26:26">
      <c r="Z95449" s="5"/>
    </row>
    <row r="95450" spans="26:26">
      <c r="Z95450" s="5"/>
    </row>
    <row r="95451" spans="26:26">
      <c r="Z95451" s="5"/>
    </row>
    <row r="95452" spans="26:26">
      <c r="Z95452" s="5"/>
    </row>
    <row r="95453" spans="26:26">
      <c r="Z95453" s="5"/>
    </row>
    <row r="95454" spans="26:26">
      <c r="Z95454" s="5"/>
    </row>
    <row r="95455" spans="26:26">
      <c r="Z95455" s="5"/>
    </row>
    <row r="95456" spans="26:26">
      <c r="Z95456" s="5"/>
    </row>
    <row r="95457" spans="26:26">
      <c r="Z95457" s="5"/>
    </row>
    <row r="95458" spans="26:26">
      <c r="Z95458" s="5"/>
    </row>
    <row r="95459" spans="26:26">
      <c r="Z95459" s="5"/>
    </row>
    <row r="95460" spans="26:26">
      <c r="Z95460" s="5"/>
    </row>
    <row r="95461" spans="26:26">
      <c r="Z95461" s="5"/>
    </row>
    <row r="95462" spans="26:26">
      <c r="Z95462" s="5"/>
    </row>
    <row r="95463" spans="26:26">
      <c r="Z95463" s="5"/>
    </row>
    <row r="95464" spans="26:26">
      <c r="Z95464" s="5"/>
    </row>
    <row r="95465" spans="26:26">
      <c r="Z95465" s="5"/>
    </row>
    <row r="95466" spans="26:26">
      <c r="Z95466" s="5"/>
    </row>
    <row r="95467" spans="26:26">
      <c r="Z95467" s="5"/>
    </row>
    <row r="95468" spans="26:26">
      <c r="Z95468" s="5"/>
    </row>
    <row r="95469" spans="26:26">
      <c r="Z95469" s="5"/>
    </row>
    <row r="95470" spans="26:26">
      <c r="Z95470" s="5"/>
    </row>
    <row r="95471" spans="26:26">
      <c r="Z95471" s="5"/>
    </row>
    <row r="95472" spans="26:26">
      <c r="Z95472" s="5"/>
    </row>
    <row r="95473" spans="26:26">
      <c r="Z95473" s="5"/>
    </row>
    <row r="95474" spans="26:26">
      <c r="Z95474" s="5"/>
    </row>
    <row r="95475" spans="26:26">
      <c r="Z95475" s="5"/>
    </row>
    <row r="95476" spans="26:26">
      <c r="Z95476" s="5"/>
    </row>
    <row r="95477" spans="26:26">
      <c r="Z95477" s="5"/>
    </row>
    <row r="95478" spans="26:26">
      <c r="Z95478" s="5"/>
    </row>
    <row r="95479" spans="26:26">
      <c r="Z95479" s="5"/>
    </row>
    <row r="95480" spans="26:26">
      <c r="Z95480" s="5"/>
    </row>
    <row r="95481" spans="26:26">
      <c r="Z95481" s="5"/>
    </row>
    <row r="95482" spans="26:26">
      <c r="Z95482" s="5"/>
    </row>
    <row r="95483" spans="26:26">
      <c r="Z95483" s="5"/>
    </row>
    <row r="95484" spans="26:26">
      <c r="Z95484" s="5"/>
    </row>
    <row r="95485" spans="26:26">
      <c r="Z95485" s="5"/>
    </row>
    <row r="95486" spans="26:26">
      <c r="Z95486" s="5"/>
    </row>
    <row r="95487" spans="26:26">
      <c r="Z95487" s="5"/>
    </row>
    <row r="95488" spans="26:26">
      <c r="Z95488" s="5"/>
    </row>
    <row r="95489" spans="26:26">
      <c r="Z95489" s="5"/>
    </row>
    <row r="95490" spans="26:26">
      <c r="Z95490" s="5"/>
    </row>
    <row r="95491" spans="26:26">
      <c r="Z95491" s="5"/>
    </row>
    <row r="95492" spans="26:26">
      <c r="Z95492" s="5"/>
    </row>
    <row r="95493" spans="26:26">
      <c r="Z95493" s="5"/>
    </row>
    <row r="95494" spans="26:26">
      <c r="Z95494" s="5"/>
    </row>
    <row r="95495" spans="26:26">
      <c r="Z95495" s="5"/>
    </row>
    <row r="95496" spans="26:26">
      <c r="Z95496" s="5"/>
    </row>
    <row r="95497" spans="26:26">
      <c r="Z95497" s="5"/>
    </row>
    <row r="95498" spans="26:26">
      <c r="Z95498" s="5"/>
    </row>
    <row r="95499" spans="26:26">
      <c r="Z95499" s="5"/>
    </row>
    <row r="95500" spans="26:26">
      <c r="Z95500" s="5"/>
    </row>
    <row r="95501" spans="26:26">
      <c r="Z95501" s="5"/>
    </row>
    <row r="95502" spans="26:26">
      <c r="Z95502" s="5"/>
    </row>
    <row r="95503" spans="26:26">
      <c r="Z95503" s="5"/>
    </row>
    <row r="95504" spans="26:26">
      <c r="Z95504" s="5"/>
    </row>
    <row r="95505" spans="26:26">
      <c r="Z95505" s="5"/>
    </row>
    <row r="95506" spans="26:26">
      <c r="Z95506" s="5"/>
    </row>
    <row r="95507" spans="26:26">
      <c r="Z95507" s="5"/>
    </row>
    <row r="95508" spans="26:26">
      <c r="Z95508" s="5"/>
    </row>
    <row r="95509" spans="26:26">
      <c r="Z95509" s="5"/>
    </row>
    <row r="95510" spans="26:26">
      <c r="Z95510" s="5"/>
    </row>
    <row r="95511" spans="26:26">
      <c r="Z95511" s="5"/>
    </row>
    <row r="95512" spans="26:26">
      <c r="Z95512" s="5"/>
    </row>
    <row r="95513" spans="26:26">
      <c r="Z95513" s="5"/>
    </row>
    <row r="95514" spans="26:26">
      <c r="Z95514" s="5"/>
    </row>
    <row r="95515" spans="26:26">
      <c r="Z95515" s="5"/>
    </row>
    <row r="95516" spans="26:26">
      <c r="Z95516" s="5"/>
    </row>
    <row r="95517" spans="26:26">
      <c r="Z95517" s="5"/>
    </row>
    <row r="95518" spans="26:26">
      <c r="Z95518" s="5"/>
    </row>
    <row r="95519" spans="26:26">
      <c r="Z95519" s="5"/>
    </row>
    <row r="95520" spans="26:26">
      <c r="Z95520" s="5"/>
    </row>
    <row r="95521" spans="26:26">
      <c r="Z95521" s="5"/>
    </row>
    <row r="95522" spans="26:26">
      <c r="Z95522" s="5"/>
    </row>
    <row r="95523" spans="26:26">
      <c r="Z95523" s="5"/>
    </row>
    <row r="95524" spans="26:26">
      <c r="Z95524" s="5"/>
    </row>
    <row r="95525" spans="26:26">
      <c r="Z95525" s="5"/>
    </row>
    <row r="95526" spans="26:26">
      <c r="Z95526" s="5"/>
    </row>
    <row r="95527" spans="26:26">
      <c r="Z95527" s="5"/>
    </row>
    <row r="95528" spans="26:26">
      <c r="Z95528" s="5"/>
    </row>
    <row r="95529" spans="26:26">
      <c r="Z95529" s="5"/>
    </row>
    <row r="95530" spans="26:26">
      <c r="Z95530" s="5"/>
    </row>
    <row r="95531" spans="26:26">
      <c r="Z95531" s="5"/>
    </row>
    <row r="95532" spans="26:26">
      <c r="Z95532" s="5"/>
    </row>
    <row r="95533" spans="26:26">
      <c r="Z95533" s="5"/>
    </row>
    <row r="95534" spans="26:26">
      <c r="Z95534" s="5"/>
    </row>
    <row r="95535" spans="26:26">
      <c r="Z95535" s="5"/>
    </row>
    <row r="95536" spans="26:26">
      <c r="Z95536" s="5"/>
    </row>
    <row r="95537" spans="26:26">
      <c r="Z95537" s="5"/>
    </row>
    <row r="95538" spans="26:26">
      <c r="Z95538" s="5"/>
    </row>
    <row r="95539" spans="26:26">
      <c r="Z95539" s="5"/>
    </row>
    <row r="95540" spans="26:26">
      <c r="Z95540" s="5"/>
    </row>
    <row r="95541" spans="26:26">
      <c r="Z95541" s="5"/>
    </row>
    <row r="95542" spans="26:26">
      <c r="Z95542" s="5"/>
    </row>
    <row r="95543" spans="26:26">
      <c r="Z95543" s="5"/>
    </row>
    <row r="95544" spans="26:26">
      <c r="Z95544" s="5"/>
    </row>
    <row r="95545" spans="26:26">
      <c r="Z95545" s="5"/>
    </row>
    <row r="95546" spans="26:26">
      <c r="Z95546" s="5"/>
    </row>
    <row r="95547" spans="26:26">
      <c r="Z95547" s="5"/>
    </row>
    <row r="95548" spans="26:26">
      <c r="Z95548" s="5"/>
    </row>
    <row r="95549" spans="26:26">
      <c r="Z95549" s="5"/>
    </row>
    <row r="95550" spans="26:26">
      <c r="Z95550" s="5"/>
    </row>
    <row r="95551" spans="26:26">
      <c r="Z95551" s="5"/>
    </row>
    <row r="95552" spans="26:26">
      <c r="Z95552" s="5"/>
    </row>
    <row r="95553" spans="26:26">
      <c r="Z95553" s="5"/>
    </row>
    <row r="95554" spans="26:26">
      <c r="Z95554" s="5"/>
    </row>
    <row r="95555" spans="26:26">
      <c r="Z95555" s="5"/>
    </row>
    <row r="95556" spans="26:26">
      <c r="Z95556" s="5"/>
    </row>
    <row r="95557" spans="26:26">
      <c r="Z95557" s="5"/>
    </row>
    <row r="95558" spans="26:26">
      <c r="Z95558" s="5"/>
    </row>
    <row r="95559" spans="26:26">
      <c r="Z95559" s="5"/>
    </row>
    <row r="95560" spans="26:26">
      <c r="Z95560" s="5"/>
    </row>
    <row r="95561" spans="26:26">
      <c r="Z95561" s="5"/>
    </row>
    <row r="95562" spans="26:26">
      <c r="Z95562" s="5"/>
    </row>
    <row r="95563" spans="26:26">
      <c r="Z95563" s="5"/>
    </row>
    <row r="95564" spans="26:26">
      <c r="Z95564" s="5"/>
    </row>
    <row r="95565" spans="26:26">
      <c r="Z95565" s="5"/>
    </row>
    <row r="95566" spans="26:26">
      <c r="Z95566" s="5"/>
    </row>
    <row r="95567" spans="26:26">
      <c r="Z95567" s="5"/>
    </row>
    <row r="95568" spans="26:26">
      <c r="Z95568" s="5"/>
    </row>
    <row r="95569" spans="26:26">
      <c r="Z95569" s="5"/>
    </row>
    <row r="95570" spans="26:26">
      <c r="Z95570" s="5"/>
    </row>
    <row r="95571" spans="26:26">
      <c r="Z95571" s="5"/>
    </row>
    <row r="95572" spans="26:26">
      <c r="Z95572" s="5"/>
    </row>
    <row r="95573" spans="26:26">
      <c r="Z95573" s="5"/>
    </row>
    <row r="95574" spans="26:26">
      <c r="Z95574" s="5"/>
    </row>
    <row r="95575" spans="26:26">
      <c r="Z95575" s="5"/>
    </row>
    <row r="95576" spans="26:26">
      <c r="Z95576" s="5"/>
    </row>
    <row r="95577" spans="26:26">
      <c r="Z95577" s="5"/>
    </row>
    <row r="95578" spans="26:26">
      <c r="Z95578" s="5"/>
    </row>
    <row r="95579" spans="26:26">
      <c r="Z95579" s="5"/>
    </row>
    <row r="95580" spans="26:26">
      <c r="Z95580" s="5"/>
    </row>
    <row r="95581" spans="26:26">
      <c r="Z95581" s="5"/>
    </row>
    <row r="95582" spans="26:26">
      <c r="Z95582" s="5"/>
    </row>
    <row r="95583" spans="26:26">
      <c r="Z95583" s="5"/>
    </row>
    <row r="95584" spans="26:26">
      <c r="Z95584" s="5"/>
    </row>
    <row r="95585" spans="26:26">
      <c r="Z95585" s="5"/>
    </row>
    <row r="95586" spans="26:26">
      <c r="Z95586" s="5"/>
    </row>
    <row r="95587" spans="26:26">
      <c r="Z95587" s="5"/>
    </row>
    <row r="95588" spans="26:26">
      <c r="Z95588" s="5"/>
    </row>
    <row r="95589" spans="26:26">
      <c r="Z95589" s="5"/>
    </row>
    <row r="95590" spans="26:26">
      <c r="Z95590" s="5"/>
    </row>
    <row r="95591" spans="26:26">
      <c r="Z95591" s="5"/>
    </row>
    <row r="95592" spans="26:26">
      <c r="Z95592" s="5"/>
    </row>
    <row r="95593" spans="26:26">
      <c r="Z95593" s="5"/>
    </row>
    <row r="95594" spans="26:26">
      <c r="Z95594" s="5"/>
    </row>
    <row r="95595" spans="26:26">
      <c r="Z95595" s="5"/>
    </row>
    <row r="95596" spans="26:26">
      <c r="Z95596" s="5"/>
    </row>
    <row r="95597" spans="26:26">
      <c r="Z95597" s="5"/>
    </row>
    <row r="95598" spans="26:26">
      <c r="Z95598" s="5"/>
    </row>
    <row r="95599" spans="26:26">
      <c r="Z95599" s="5"/>
    </row>
    <row r="95600" spans="26:26">
      <c r="Z95600" s="5"/>
    </row>
    <row r="95601" spans="26:26">
      <c r="Z95601" s="5"/>
    </row>
    <row r="95602" spans="26:26">
      <c r="Z95602" s="5"/>
    </row>
    <row r="95603" spans="26:26">
      <c r="Z95603" s="5"/>
    </row>
    <row r="95604" spans="26:26">
      <c r="Z95604" s="5"/>
    </row>
    <row r="95605" spans="26:26">
      <c r="Z95605" s="5"/>
    </row>
    <row r="95606" spans="26:26">
      <c r="Z95606" s="5"/>
    </row>
    <row r="95607" spans="26:26">
      <c r="Z95607" s="5"/>
    </row>
    <row r="95608" spans="26:26">
      <c r="Z95608" s="5"/>
    </row>
    <row r="95609" spans="26:26">
      <c r="Z95609" s="5"/>
    </row>
    <row r="95610" spans="26:26">
      <c r="Z95610" s="5"/>
    </row>
    <row r="95611" spans="26:26">
      <c r="Z95611" s="5"/>
    </row>
    <row r="95612" spans="26:26">
      <c r="Z95612" s="5"/>
    </row>
    <row r="95613" spans="26:26">
      <c r="Z95613" s="5"/>
    </row>
    <row r="95614" spans="26:26">
      <c r="Z95614" s="5"/>
    </row>
    <row r="95615" spans="26:26">
      <c r="Z95615" s="5"/>
    </row>
    <row r="95616" spans="26:26">
      <c r="Z95616" s="5"/>
    </row>
    <row r="95617" spans="26:26">
      <c r="Z95617" s="5"/>
    </row>
    <row r="95618" spans="26:26">
      <c r="Z95618" s="5"/>
    </row>
    <row r="95619" spans="26:26">
      <c r="Z95619" s="5"/>
    </row>
    <row r="95620" spans="26:26">
      <c r="Z95620" s="5"/>
    </row>
    <row r="95621" spans="26:26">
      <c r="Z95621" s="5"/>
    </row>
    <row r="95622" spans="26:26">
      <c r="Z95622" s="5"/>
    </row>
    <row r="95623" spans="26:26">
      <c r="Z95623" s="5"/>
    </row>
    <row r="95624" spans="26:26">
      <c r="Z95624" s="5"/>
    </row>
    <row r="95625" spans="26:26">
      <c r="Z95625" s="5"/>
    </row>
    <row r="95626" spans="26:26">
      <c r="Z95626" s="5"/>
    </row>
    <row r="95627" spans="26:26">
      <c r="Z95627" s="5"/>
    </row>
    <row r="95628" spans="26:26">
      <c r="Z95628" s="5"/>
    </row>
    <row r="95629" spans="26:26">
      <c r="Z95629" s="5"/>
    </row>
    <row r="95630" spans="26:26">
      <c r="Z95630" s="5"/>
    </row>
    <row r="95631" spans="26:26">
      <c r="Z95631" s="5"/>
    </row>
    <row r="95632" spans="26:26">
      <c r="Z95632" s="5"/>
    </row>
    <row r="95633" spans="26:26">
      <c r="Z95633" s="5"/>
    </row>
    <row r="95634" spans="26:26">
      <c r="Z95634" s="5"/>
    </row>
    <row r="95635" spans="26:26">
      <c r="Z95635" s="5"/>
    </row>
    <row r="95636" spans="26:26">
      <c r="Z95636" s="5"/>
    </row>
    <row r="95637" spans="26:26">
      <c r="Z95637" s="5"/>
    </row>
    <row r="95638" spans="26:26">
      <c r="Z95638" s="5"/>
    </row>
    <row r="95639" spans="26:26">
      <c r="Z95639" s="5"/>
    </row>
    <row r="95640" spans="26:26">
      <c r="Z95640" s="5"/>
    </row>
    <row r="95641" spans="26:26">
      <c r="Z95641" s="5"/>
    </row>
    <row r="95642" spans="26:26">
      <c r="Z95642" s="5"/>
    </row>
    <row r="95643" spans="26:26">
      <c r="Z95643" s="5"/>
    </row>
    <row r="95644" spans="26:26">
      <c r="Z95644" s="5"/>
    </row>
    <row r="95645" spans="26:26">
      <c r="Z95645" s="5"/>
    </row>
    <row r="95646" spans="26:26">
      <c r="Z95646" s="5"/>
    </row>
    <row r="95647" spans="26:26">
      <c r="Z95647" s="5"/>
    </row>
    <row r="95648" spans="26:26">
      <c r="Z95648" s="5"/>
    </row>
    <row r="95649" spans="26:26">
      <c r="Z95649" s="5"/>
    </row>
    <row r="95650" spans="26:26">
      <c r="Z95650" s="5"/>
    </row>
    <row r="95651" spans="26:26">
      <c r="Z95651" s="5"/>
    </row>
    <row r="95652" spans="26:26">
      <c r="Z95652" s="5"/>
    </row>
    <row r="95653" spans="26:26">
      <c r="Z95653" s="5"/>
    </row>
    <row r="95654" spans="26:26">
      <c r="Z95654" s="5"/>
    </row>
    <row r="95655" spans="26:26">
      <c r="Z95655" s="5"/>
    </row>
    <row r="95656" spans="26:26">
      <c r="Z95656" s="5"/>
    </row>
    <row r="95657" spans="26:26">
      <c r="Z95657" s="5"/>
    </row>
    <row r="95658" spans="26:26">
      <c r="Z95658" s="5"/>
    </row>
    <row r="95659" spans="26:26">
      <c r="Z95659" s="5"/>
    </row>
    <row r="95660" spans="26:26">
      <c r="Z95660" s="5"/>
    </row>
    <row r="95661" spans="26:26">
      <c r="Z95661" s="5"/>
    </row>
    <row r="95662" spans="26:26">
      <c r="Z95662" s="5"/>
    </row>
    <row r="95663" spans="26:26">
      <c r="Z95663" s="5"/>
    </row>
    <row r="95664" spans="26:26">
      <c r="Z95664" s="5"/>
    </row>
    <row r="95665" spans="26:26">
      <c r="Z95665" s="5"/>
    </row>
    <row r="95666" spans="26:26">
      <c r="Z95666" s="5"/>
    </row>
    <row r="95667" spans="26:26">
      <c r="Z95667" s="5"/>
    </row>
    <row r="95668" spans="26:26">
      <c r="Z95668" s="5"/>
    </row>
    <row r="95669" spans="26:26">
      <c r="Z95669" s="5"/>
    </row>
    <row r="95670" spans="26:26">
      <c r="Z95670" s="5"/>
    </row>
    <row r="95671" spans="26:26">
      <c r="Z95671" s="5"/>
    </row>
    <row r="95672" spans="26:26">
      <c r="Z95672" s="5"/>
    </row>
    <row r="95673" spans="26:26">
      <c r="Z95673" s="5"/>
    </row>
    <row r="95674" spans="26:26">
      <c r="Z95674" s="5"/>
    </row>
    <row r="95675" spans="26:26">
      <c r="Z95675" s="5"/>
    </row>
    <row r="95676" spans="26:26">
      <c r="Z95676" s="5"/>
    </row>
    <row r="95677" spans="26:26">
      <c r="Z95677" s="5"/>
    </row>
    <row r="95678" spans="26:26">
      <c r="Z95678" s="5"/>
    </row>
    <row r="95679" spans="26:26">
      <c r="Z95679" s="5"/>
    </row>
    <row r="95680" spans="26:26">
      <c r="Z95680" s="5"/>
    </row>
    <row r="95681" spans="26:26">
      <c r="Z95681" s="5"/>
    </row>
    <row r="95682" spans="26:26">
      <c r="Z95682" s="5"/>
    </row>
    <row r="95683" spans="26:26">
      <c r="Z95683" s="5"/>
    </row>
    <row r="95684" spans="26:26">
      <c r="Z95684" s="5"/>
    </row>
    <row r="95685" spans="26:26">
      <c r="Z95685" s="5"/>
    </row>
    <row r="95686" spans="26:26">
      <c r="Z95686" s="5"/>
    </row>
    <row r="95687" spans="26:26">
      <c r="Z95687" s="5"/>
    </row>
    <row r="95688" spans="26:26">
      <c r="Z95688" s="5"/>
    </row>
    <row r="95689" spans="26:26">
      <c r="Z95689" s="5"/>
    </row>
    <row r="95690" spans="26:26">
      <c r="Z95690" s="5"/>
    </row>
    <row r="95691" spans="26:26">
      <c r="Z95691" s="5"/>
    </row>
    <row r="95692" spans="26:26">
      <c r="Z95692" s="5"/>
    </row>
    <row r="95693" spans="26:26">
      <c r="Z95693" s="5"/>
    </row>
    <row r="95694" spans="26:26">
      <c r="Z95694" s="5"/>
    </row>
    <row r="95695" spans="26:26">
      <c r="Z95695" s="5"/>
    </row>
    <row r="95696" spans="26:26">
      <c r="Z95696" s="5"/>
    </row>
    <row r="95697" spans="26:26">
      <c r="Z95697" s="5"/>
    </row>
    <row r="95698" spans="26:26">
      <c r="Z95698" s="5"/>
    </row>
    <row r="95699" spans="26:26">
      <c r="Z95699" s="5"/>
    </row>
    <row r="95700" spans="26:26">
      <c r="Z95700" s="5"/>
    </row>
    <row r="95701" spans="26:26">
      <c r="Z95701" s="5"/>
    </row>
    <row r="95702" spans="26:26">
      <c r="Z95702" s="5"/>
    </row>
    <row r="95703" spans="26:26">
      <c r="Z95703" s="5"/>
    </row>
    <row r="95704" spans="26:26">
      <c r="Z95704" s="5"/>
    </row>
    <row r="95705" spans="26:26">
      <c r="Z95705" s="5"/>
    </row>
    <row r="95706" spans="26:26">
      <c r="Z95706" s="5"/>
    </row>
    <row r="95707" spans="26:26">
      <c r="Z95707" s="5"/>
    </row>
    <row r="95708" spans="26:26">
      <c r="Z95708" s="5"/>
    </row>
    <row r="95709" spans="26:26">
      <c r="Z95709" s="5"/>
    </row>
    <row r="95710" spans="26:26">
      <c r="Z95710" s="5"/>
    </row>
    <row r="95711" spans="26:26">
      <c r="Z95711" s="5"/>
    </row>
    <row r="95712" spans="26:26">
      <c r="Z95712" s="5"/>
    </row>
    <row r="95713" spans="26:26">
      <c r="Z95713" s="5"/>
    </row>
    <row r="95714" spans="26:26">
      <c r="Z95714" s="5"/>
    </row>
    <row r="95715" spans="26:26">
      <c r="Z95715" s="5"/>
    </row>
    <row r="95716" spans="26:26">
      <c r="Z95716" s="5"/>
    </row>
    <row r="95717" spans="26:26">
      <c r="Z95717" s="5"/>
    </row>
    <row r="95718" spans="26:26">
      <c r="Z95718" s="5"/>
    </row>
    <row r="95719" spans="26:26">
      <c r="Z95719" s="5"/>
    </row>
    <row r="95720" spans="26:26">
      <c r="Z95720" s="5"/>
    </row>
    <row r="95721" spans="26:26">
      <c r="Z95721" s="5"/>
    </row>
    <row r="95722" spans="26:26">
      <c r="Z95722" s="5"/>
    </row>
    <row r="95723" spans="26:26">
      <c r="Z95723" s="5"/>
    </row>
    <row r="95724" spans="26:26">
      <c r="Z95724" s="5"/>
    </row>
    <row r="95725" spans="26:26">
      <c r="Z95725" s="5"/>
    </row>
    <row r="95726" spans="26:26">
      <c r="Z95726" s="5"/>
    </row>
    <row r="95727" spans="26:26">
      <c r="Z95727" s="5"/>
    </row>
    <row r="95728" spans="26:26">
      <c r="Z95728" s="5"/>
    </row>
    <row r="95729" spans="26:26">
      <c r="Z95729" s="5"/>
    </row>
    <row r="95730" spans="26:26">
      <c r="Z95730" s="5"/>
    </row>
    <row r="95731" spans="26:26">
      <c r="Z95731" s="5"/>
    </row>
    <row r="95732" spans="26:26">
      <c r="Z95732" s="5"/>
    </row>
    <row r="95733" spans="26:26">
      <c r="Z95733" s="5"/>
    </row>
    <row r="95734" spans="26:26">
      <c r="Z95734" s="5"/>
    </row>
    <row r="95735" spans="26:26">
      <c r="Z95735" s="5"/>
    </row>
    <row r="95736" spans="26:26">
      <c r="Z95736" s="5"/>
    </row>
    <row r="95737" spans="26:26">
      <c r="Z95737" s="5"/>
    </row>
    <row r="95738" spans="26:26">
      <c r="Z95738" s="5"/>
    </row>
    <row r="95739" spans="26:26">
      <c r="Z95739" s="5"/>
    </row>
    <row r="95740" spans="26:26">
      <c r="Z95740" s="5"/>
    </row>
    <row r="95741" spans="26:26">
      <c r="Z95741" s="5"/>
    </row>
    <row r="95742" spans="26:26">
      <c r="Z95742" s="5"/>
    </row>
    <row r="95743" spans="26:26">
      <c r="Z95743" s="5"/>
    </row>
    <row r="95744" spans="26:26">
      <c r="Z95744" s="5"/>
    </row>
    <row r="95745" spans="26:26">
      <c r="Z95745" s="5"/>
    </row>
    <row r="95746" spans="26:26">
      <c r="Z95746" s="5"/>
    </row>
    <row r="95747" spans="26:26">
      <c r="Z95747" s="5"/>
    </row>
    <row r="95748" spans="26:26">
      <c r="Z95748" s="5"/>
    </row>
    <row r="95749" spans="26:26">
      <c r="Z95749" s="5"/>
    </row>
    <row r="95750" spans="26:26">
      <c r="Z95750" s="5"/>
    </row>
    <row r="95751" spans="26:26">
      <c r="Z95751" s="5"/>
    </row>
    <row r="95752" spans="26:26">
      <c r="Z95752" s="5"/>
    </row>
    <row r="95753" spans="26:26">
      <c r="Z95753" s="5"/>
    </row>
    <row r="95754" spans="26:26">
      <c r="Z95754" s="5"/>
    </row>
    <row r="95755" spans="26:26">
      <c r="Z95755" s="5"/>
    </row>
    <row r="95756" spans="26:26">
      <c r="Z95756" s="5"/>
    </row>
    <row r="95757" spans="26:26">
      <c r="Z95757" s="5"/>
    </row>
    <row r="95758" spans="26:26">
      <c r="Z95758" s="5"/>
    </row>
    <row r="95759" spans="26:26">
      <c r="Z95759" s="5"/>
    </row>
    <row r="95760" spans="26:26">
      <c r="Z95760" s="5"/>
    </row>
    <row r="95761" spans="26:26">
      <c r="Z95761" s="5"/>
    </row>
    <row r="95762" spans="26:26">
      <c r="Z95762" s="5"/>
    </row>
    <row r="95763" spans="26:26">
      <c r="Z95763" s="5"/>
    </row>
    <row r="95764" spans="26:26">
      <c r="Z95764" s="5"/>
    </row>
    <row r="95765" spans="26:26">
      <c r="Z95765" s="5"/>
    </row>
    <row r="95766" spans="26:26">
      <c r="Z95766" s="5"/>
    </row>
    <row r="95767" spans="26:26">
      <c r="Z95767" s="5"/>
    </row>
    <row r="95768" spans="26:26">
      <c r="Z95768" s="5"/>
    </row>
    <row r="95769" spans="26:26">
      <c r="Z95769" s="5"/>
    </row>
    <row r="95770" spans="26:26">
      <c r="Z95770" s="5"/>
    </row>
    <row r="95771" spans="26:26">
      <c r="Z95771" s="5"/>
    </row>
    <row r="95772" spans="26:26">
      <c r="Z95772" s="5"/>
    </row>
    <row r="95773" spans="26:26">
      <c r="Z95773" s="5"/>
    </row>
    <row r="95774" spans="26:26">
      <c r="Z95774" s="5"/>
    </row>
    <row r="95775" spans="26:26">
      <c r="Z95775" s="5"/>
    </row>
    <row r="95776" spans="26:26">
      <c r="Z95776" s="5"/>
    </row>
    <row r="95777" spans="26:26">
      <c r="Z95777" s="5"/>
    </row>
    <row r="95778" spans="26:26">
      <c r="Z95778" s="5"/>
    </row>
    <row r="95779" spans="26:26">
      <c r="Z95779" s="5"/>
    </row>
    <row r="95780" spans="26:26">
      <c r="Z95780" s="5"/>
    </row>
    <row r="95781" spans="26:26">
      <c r="Z95781" s="5"/>
    </row>
    <row r="95782" spans="26:26">
      <c r="Z95782" s="5"/>
    </row>
    <row r="95783" spans="26:26">
      <c r="Z95783" s="5"/>
    </row>
    <row r="95784" spans="26:26">
      <c r="Z95784" s="5"/>
    </row>
    <row r="95785" spans="26:26">
      <c r="Z95785" s="5"/>
    </row>
    <row r="95786" spans="26:26">
      <c r="Z95786" s="5"/>
    </row>
    <row r="95787" spans="26:26">
      <c r="Z95787" s="5"/>
    </row>
    <row r="95788" spans="26:26">
      <c r="Z95788" s="5"/>
    </row>
    <row r="95789" spans="26:26">
      <c r="Z95789" s="5"/>
    </row>
    <row r="95790" spans="26:26">
      <c r="Z95790" s="5"/>
    </row>
    <row r="95791" spans="26:26">
      <c r="Z95791" s="5"/>
    </row>
    <row r="95792" spans="26:26">
      <c r="Z95792" s="5"/>
    </row>
    <row r="95793" spans="26:26">
      <c r="Z95793" s="5"/>
    </row>
    <row r="95794" spans="26:26">
      <c r="Z95794" s="5"/>
    </row>
    <row r="95795" spans="26:26">
      <c r="Z95795" s="5"/>
    </row>
    <row r="95796" spans="26:26">
      <c r="Z95796" s="5"/>
    </row>
    <row r="95797" spans="26:26">
      <c r="Z95797" s="5"/>
    </row>
    <row r="95798" spans="26:26">
      <c r="Z95798" s="5"/>
    </row>
    <row r="95799" spans="26:26">
      <c r="Z95799" s="5"/>
    </row>
    <row r="95800" spans="26:26">
      <c r="Z95800" s="5"/>
    </row>
    <row r="95801" spans="26:26">
      <c r="Z95801" s="5"/>
    </row>
    <row r="95802" spans="26:26">
      <c r="Z95802" s="5"/>
    </row>
    <row r="95803" spans="26:26">
      <c r="Z95803" s="5"/>
    </row>
    <row r="95804" spans="26:26">
      <c r="Z95804" s="5"/>
    </row>
    <row r="95805" spans="26:26">
      <c r="Z95805" s="5"/>
    </row>
    <row r="95806" spans="26:26">
      <c r="Z95806" s="5"/>
    </row>
    <row r="95807" spans="26:26">
      <c r="Z95807" s="5"/>
    </row>
    <row r="95808" spans="26:26">
      <c r="Z95808" s="5"/>
    </row>
    <row r="95809" spans="26:26">
      <c r="Z95809" s="5"/>
    </row>
    <row r="95810" spans="26:26">
      <c r="Z95810" s="5"/>
    </row>
    <row r="95811" spans="26:26">
      <c r="Z95811" s="5"/>
    </row>
    <row r="95812" spans="26:26">
      <c r="Z95812" s="5"/>
    </row>
    <row r="95813" spans="26:26">
      <c r="Z95813" s="5"/>
    </row>
    <row r="95814" spans="26:26">
      <c r="Z95814" s="5"/>
    </row>
    <row r="95815" spans="26:26">
      <c r="Z95815" s="5"/>
    </row>
    <row r="95816" spans="26:26">
      <c r="Z95816" s="5"/>
    </row>
    <row r="95817" spans="26:26">
      <c r="Z95817" s="5"/>
    </row>
    <row r="95818" spans="26:26">
      <c r="Z95818" s="5"/>
    </row>
    <row r="95819" spans="26:26">
      <c r="Z95819" s="5"/>
    </row>
    <row r="95820" spans="26:26">
      <c r="Z95820" s="5"/>
    </row>
    <row r="95821" spans="26:26">
      <c r="Z95821" s="5"/>
    </row>
    <row r="95822" spans="26:26">
      <c r="Z95822" s="5"/>
    </row>
    <row r="95823" spans="26:26">
      <c r="Z95823" s="5"/>
    </row>
    <row r="95824" spans="26:26">
      <c r="Z95824" s="5"/>
    </row>
    <row r="95825" spans="26:26">
      <c r="Z95825" s="5"/>
    </row>
    <row r="95826" spans="26:26">
      <c r="Z95826" s="5"/>
    </row>
    <row r="95827" spans="26:26">
      <c r="Z95827" s="5"/>
    </row>
    <row r="95828" spans="26:26">
      <c r="Z95828" s="5"/>
    </row>
    <row r="95829" spans="26:26">
      <c r="Z95829" s="5"/>
    </row>
    <row r="95830" spans="26:26">
      <c r="Z95830" s="5"/>
    </row>
    <row r="95831" spans="26:26">
      <c r="Z95831" s="5"/>
    </row>
    <row r="95832" spans="26:26">
      <c r="Z95832" s="5"/>
    </row>
    <row r="95833" spans="26:26">
      <c r="Z95833" s="5"/>
    </row>
    <row r="95834" spans="26:26">
      <c r="Z95834" s="5"/>
    </row>
    <row r="95835" spans="26:26">
      <c r="Z95835" s="5"/>
    </row>
    <row r="95836" spans="26:26">
      <c r="Z95836" s="5"/>
    </row>
    <row r="95837" spans="26:26">
      <c r="Z95837" s="5"/>
    </row>
    <row r="95838" spans="26:26">
      <c r="Z95838" s="5"/>
    </row>
    <row r="95839" spans="26:26">
      <c r="Z95839" s="5"/>
    </row>
    <row r="95840" spans="26:26">
      <c r="Z95840" s="5"/>
    </row>
    <row r="95841" spans="26:26">
      <c r="Z95841" s="5"/>
    </row>
    <row r="95842" spans="26:26">
      <c r="Z95842" s="5"/>
    </row>
    <row r="95843" spans="26:26">
      <c r="Z95843" s="5"/>
    </row>
    <row r="95844" spans="26:26">
      <c r="Z95844" s="5"/>
    </row>
    <row r="95845" spans="26:26">
      <c r="Z95845" s="5"/>
    </row>
    <row r="95846" spans="26:26">
      <c r="Z95846" s="5"/>
    </row>
    <row r="95847" spans="26:26">
      <c r="Z95847" s="5"/>
    </row>
    <row r="95848" spans="26:26">
      <c r="Z95848" s="5"/>
    </row>
    <row r="95849" spans="26:26">
      <c r="Z95849" s="5"/>
    </row>
    <row r="95850" spans="26:26">
      <c r="Z95850" s="5"/>
    </row>
    <row r="95851" spans="26:26">
      <c r="Z95851" s="5"/>
    </row>
    <row r="95852" spans="26:26">
      <c r="Z95852" s="5"/>
    </row>
    <row r="95853" spans="26:26">
      <c r="Z95853" s="5"/>
    </row>
    <row r="95854" spans="26:26">
      <c r="Z95854" s="5"/>
    </row>
    <row r="95855" spans="26:26">
      <c r="Z95855" s="5"/>
    </row>
    <row r="95856" spans="26:26">
      <c r="Z95856" s="5"/>
    </row>
    <row r="95857" spans="26:26">
      <c r="Z95857" s="5"/>
    </row>
    <row r="95858" spans="26:26">
      <c r="Z95858" s="5"/>
    </row>
    <row r="95859" spans="26:26">
      <c r="Z95859" s="5"/>
    </row>
    <row r="95860" spans="26:26">
      <c r="Z95860" s="5"/>
    </row>
    <row r="95861" spans="26:26">
      <c r="Z95861" s="5"/>
    </row>
    <row r="95862" spans="26:26">
      <c r="Z95862" s="5"/>
    </row>
    <row r="95863" spans="26:26">
      <c r="Z95863" s="5"/>
    </row>
    <row r="95864" spans="26:26">
      <c r="Z95864" s="5"/>
    </row>
    <row r="95865" spans="26:26">
      <c r="Z95865" s="5"/>
    </row>
    <row r="95866" spans="26:26">
      <c r="Z95866" s="5"/>
    </row>
    <row r="95867" spans="26:26">
      <c r="Z95867" s="5"/>
    </row>
    <row r="95868" spans="26:26">
      <c r="Z95868" s="5"/>
    </row>
    <row r="95869" spans="26:26">
      <c r="Z95869" s="5"/>
    </row>
    <row r="95870" spans="26:26">
      <c r="Z95870" s="5"/>
    </row>
    <row r="95871" spans="26:26">
      <c r="Z95871" s="5"/>
    </row>
    <row r="95872" spans="26:26">
      <c r="Z95872" s="5"/>
    </row>
    <row r="95873" spans="26:26">
      <c r="Z95873" s="5"/>
    </row>
    <row r="95874" spans="26:26">
      <c r="Z95874" s="5"/>
    </row>
    <row r="95875" spans="26:26">
      <c r="Z95875" s="5"/>
    </row>
    <row r="95876" spans="26:26">
      <c r="Z95876" s="5"/>
    </row>
    <row r="95877" spans="26:26">
      <c r="Z95877" s="5"/>
    </row>
    <row r="95878" spans="26:26">
      <c r="Z95878" s="5"/>
    </row>
    <row r="95879" spans="26:26">
      <c r="Z95879" s="5"/>
    </row>
    <row r="95880" spans="26:26">
      <c r="Z95880" s="5"/>
    </row>
    <row r="95881" spans="26:26">
      <c r="Z95881" s="5"/>
    </row>
    <row r="95882" spans="26:26">
      <c r="Z95882" s="5"/>
    </row>
    <row r="95883" spans="26:26">
      <c r="Z95883" s="5"/>
    </row>
    <row r="95884" spans="26:26">
      <c r="Z95884" s="5"/>
    </row>
    <row r="95885" spans="26:26">
      <c r="Z95885" s="5"/>
    </row>
    <row r="95886" spans="26:26">
      <c r="Z95886" s="5"/>
    </row>
    <row r="95887" spans="26:26">
      <c r="Z95887" s="5"/>
    </row>
    <row r="95888" spans="26:26">
      <c r="Z95888" s="5"/>
    </row>
    <row r="95889" spans="26:26">
      <c r="Z95889" s="5"/>
    </row>
    <row r="95890" spans="26:26">
      <c r="Z95890" s="5"/>
    </row>
    <row r="95891" spans="26:26">
      <c r="Z95891" s="5"/>
    </row>
    <row r="95892" spans="26:26">
      <c r="Z95892" s="5"/>
    </row>
    <row r="95893" spans="26:26">
      <c r="Z95893" s="5"/>
    </row>
    <row r="95894" spans="26:26">
      <c r="Z95894" s="5"/>
    </row>
    <row r="95895" spans="26:26">
      <c r="Z95895" s="5"/>
    </row>
    <row r="95896" spans="26:26">
      <c r="Z95896" s="5"/>
    </row>
    <row r="95897" spans="26:26">
      <c r="Z95897" s="5"/>
    </row>
    <row r="95898" spans="26:26">
      <c r="Z95898" s="5"/>
    </row>
    <row r="95899" spans="26:26">
      <c r="Z95899" s="5"/>
    </row>
    <row r="95900" spans="26:26">
      <c r="Z95900" s="5"/>
    </row>
    <row r="95901" spans="26:26">
      <c r="Z95901" s="5"/>
    </row>
    <row r="95902" spans="26:26">
      <c r="Z95902" s="5"/>
    </row>
    <row r="95903" spans="26:26">
      <c r="Z95903" s="5"/>
    </row>
    <row r="95904" spans="26:26">
      <c r="Z95904" s="5"/>
    </row>
    <row r="95905" spans="26:26">
      <c r="Z95905" s="5"/>
    </row>
    <row r="95906" spans="26:26">
      <c r="Z95906" s="5"/>
    </row>
    <row r="95907" spans="26:26">
      <c r="Z95907" s="5"/>
    </row>
    <row r="95908" spans="26:26">
      <c r="Z95908" s="5"/>
    </row>
    <row r="95909" spans="26:26">
      <c r="Z95909" s="5"/>
    </row>
    <row r="95910" spans="26:26">
      <c r="Z95910" s="5"/>
    </row>
    <row r="95911" spans="26:26">
      <c r="Z95911" s="5"/>
    </row>
    <row r="95912" spans="26:26">
      <c r="Z95912" s="5"/>
    </row>
    <row r="95913" spans="26:26">
      <c r="Z95913" s="5"/>
    </row>
    <row r="95914" spans="26:26">
      <c r="Z95914" s="5"/>
    </row>
    <row r="95915" spans="26:26">
      <c r="Z95915" s="5"/>
    </row>
    <row r="95916" spans="26:26">
      <c r="Z95916" s="5"/>
    </row>
    <row r="95917" spans="26:26">
      <c r="Z95917" s="5"/>
    </row>
    <row r="95918" spans="26:26">
      <c r="Z95918" s="5"/>
    </row>
    <row r="95919" spans="26:26">
      <c r="Z95919" s="5"/>
    </row>
    <row r="95920" spans="26:26">
      <c r="Z95920" s="5"/>
    </row>
    <row r="95921" spans="26:26">
      <c r="Z95921" s="5"/>
    </row>
    <row r="95922" spans="26:26">
      <c r="Z95922" s="5"/>
    </row>
    <row r="95923" spans="26:26">
      <c r="Z95923" s="5"/>
    </row>
    <row r="95924" spans="26:26">
      <c r="Z95924" s="5"/>
    </row>
    <row r="95925" spans="26:26">
      <c r="Z95925" s="5"/>
    </row>
    <row r="95926" spans="26:26">
      <c r="Z95926" s="5"/>
    </row>
    <row r="95927" spans="26:26">
      <c r="Z95927" s="5"/>
    </row>
    <row r="95928" spans="26:26">
      <c r="Z95928" s="5"/>
    </row>
    <row r="95929" spans="26:26">
      <c r="Z95929" s="5"/>
    </row>
    <row r="95930" spans="26:26">
      <c r="Z95930" s="5"/>
    </row>
    <row r="95931" spans="26:26">
      <c r="Z95931" s="5"/>
    </row>
    <row r="95932" spans="26:26">
      <c r="Z95932" s="5"/>
    </row>
    <row r="95933" spans="26:26">
      <c r="Z95933" s="5"/>
    </row>
    <row r="95934" spans="26:26">
      <c r="Z95934" s="5"/>
    </row>
    <row r="95935" spans="26:26">
      <c r="Z95935" s="5"/>
    </row>
    <row r="95936" spans="26:26">
      <c r="Z95936" s="5"/>
    </row>
    <row r="95937" spans="26:26">
      <c r="Z95937" s="5"/>
    </row>
    <row r="95938" spans="26:26">
      <c r="Z95938" s="5"/>
    </row>
    <row r="95939" spans="26:26">
      <c r="Z95939" s="5"/>
    </row>
    <row r="95940" spans="26:26">
      <c r="Z95940" s="5"/>
    </row>
    <row r="95941" spans="26:26">
      <c r="Z95941" s="5"/>
    </row>
    <row r="95942" spans="26:26">
      <c r="Z95942" s="5"/>
    </row>
    <row r="95943" spans="26:26">
      <c r="Z95943" s="5"/>
    </row>
    <row r="95944" spans="26:26">
      <c r="Z95944" s="5"/>
    </row>
    <row r="95945" spans="26:26">
      <c r="Z95945" s="5"/>
    </row>
    <row r="95946" spans="26:26">
      <c r="Z95946" s="5"/>
    </row>
    <row r="95947" spans="26:26">
      <c r="Z95947" s="5"/>
    </row>
    <row r="95948" spans="26:26">
      <c r="Z95948" s="5"/>
    </row>
    <row r="95949" spans="26:26">
      <c r="Z95949" s="5"/>
    </row>
    <row r="95950" spans="26:26">
      <c r="Z95950" s="5"/>
    </row>
    <row r="95951" spans="26:26">
      <c r="Z95951" s="5"/>
    </row>
    <row r="95952" spans="26:26">
      <c r="Z95952" s="5"/>
    </row>
    <row r="95953" spans="26:26">
      <c r="Z95953" s="5"/>
    </row>
    <row r="95954" spans="26:26">
      <c r="Z95954" s="5"/>
    </row>
    <row r="95955" spans="26:26">
      <c r="Z95955" s="5"/>
    </row>
    <row r="95956" spans="26:26">
      <c r="Z95956" s="5"/>
    </row>
    <row r="95957" spans="26:26">
      <c r="Z95957" s="5"/>
    </row>
    <row r="95958" spans="26:26">
      <c r="Z95958" s="5"/>
    </row>
    <row r="95959" spans="26:26">
      <c r="Z95959" s="5"/>
    </row>
    <row r="95960" spans="26:26">
      <c r="Z95960" s="5"/>
    </row>
    <row r="95961" spans="26:26">
      <c r="Z95961" s="5"/>
    </row>
    <row r="95962" spans="26:26">
      <c r="Z95962" s="5"/>
    </row>
    <row r="95963" spans="26:26">
      <c r="Z95963" s="5"/>
    </row>
    <row r="95964" spans="26:26">
      <c r="Z95964" s="5"/>
    </row>
    <row r="95965" spans="26:26">
      <c r="Z95965" s="5"/>
    </row>
    <row r="95966" spans="26:26">
      <c r="Z95966" s="5"/>
    </row>
    <row r="95967" spans="26:26">
      <c r="Z95967" s="5"/>
    </row>
    <row r="95968" spans="26:26">
      <c r="Z95968" s="5"/>
    </row>
    <row r="95969" spans="26:26">
      <c r="Z95969" s="5"/>
    </row>
    <row r="95970" spans="26:26">
      <c r="Z95970" s="5"/>
    </row>
    <row r="95971" spans="26:26">
      <c r="Z95971" s="5"/>
    </row>
    <row r="95972" spans="26:26">
      <c r="Z95972" s="5"/>
    </row>
    <row r="95973" spans="26:26">
      <c r="Z95973" s="5"/>
    </row>
    <row r="95974" spans="26:26">
      <c r="Z95974" s="5"/>
    </row>
    <row r="95975" spans="26:26">
      <c r="Z95975" s="5"/>
    </row>
    <row r="95976" spans="26:26">
      <c r="Z95976" s="5"/>
    </row>
    <row r="95977" spans="26:26">
      <c r="Z95977" s="5"/>
    </row>
    <row r="95978" spans="26:26">
      <c r="Z95978" s="5"/>
    </row>
    <row r="95979" spans="26:26">
      <c r="Z95979" s="5"/>
    </row>
    <row r="95980" spans="26:26">
      <c r="Z95980" s="5"/>
    </row>
    <row r="95981" spans="26:26">
      <c r="Z95981" s="5"/>
    </row>
    <row r="95982" spans="26:26">
      <c r="Z95982" s="5"/>
    </row>
    <row r="95983" spans="26:26">
      <c r="Z95983" s="5"/>
    </row>
    <row r="95984" spans="26:26">
      <c r="Z95984" s="5"/>
    </row>
    <row r="95985" spans="26:26">
      <c r="Z95985" s="5"/>
    </row>
    <row r="95986" spans="26:26">
      <c r="Z95986" s="5"/>
    </row>
    <row r="95987" spans="26:26">
      <c r="Z95987" s="5"/>
    </row>
    <row r="95988" spans="26:26">
      <c r="Z95988" s="5"/>
    </row>
    <row r="95989" spans="26:26">
      <c r="Z95989" s="5"/>
    </row>
    <row r="95990" spans="26:26">
      <c r="Z95990" s="5"/>
    </row>
    <row r="95991" spans="26:26">
      <c r="Z95991" s="5"/>
    </row>
    <row r="95992" spans="26:26">
      <c r="Z95992" s="5"/>
    </row>
    <row r="95993" spans="26:26">
      <c r="Z95993" s="5"/>
    </row>
    <row r="95994" spans="26:26">
      <c r="Z95994" s="5"/>
    </row>
    <row r="95995" spans="26:26">
      <c r="Z95995" s="5"/>
    </row>
    <row r="95996" spans="26:26">
      <c r="Z95996" s="5"/>
    </row>
    <row r="95997" spans="26:26">
      <c r="Z95997" s="5"/>
    </row>
    <row r="95998" spans="26:26">
      <c r="Z95998" s="5"/>
    </row>
    <row r="95999" spans="26:26">
      <c r="Z95999" s="5"/>
    </row>
    <row r="96000" spans="26:26">
      <c r="Z96000" s="5"/>
    </row>
    <row r="96001" spans="26:26">
      <c r="Z96001" s="5"/>
    </row>
    <row r="96002" spans="26:26">
      <c r="Z96002" s="5"/>
    </row>
    <row r="96003" spans="26:26">
      <c r="Z96003" s="5"/>
    </row>
    <row r="96004" spans="26:26">
      <c r="Z96004" s="5"/>
    </row>
    <row r="96005" spans="26:26">
      <c r="Z96005" s="5"/>
    </row>
    <row r="96006" spans="26:26">
      <c r="Z96006" s="5"/>
    </row>
    <row r="96007" spans="26:26">
      <c r="Z96007" s="5"/>
    </row>
    <row r="96008" spans="26:26">
      <c r="Z96008" s="5"/>
    </row>
    <row r="96009" spans="26:26">
      <c r="Z96009" s="5"/>
    </row>
    <row r="96010" spans="26:26">
      <c r="Z96010" s="5"/>
    </row>
    <row r="96011" spans="26:26">
      <c r="Z96011" s="5"/>
    </row>
    <row r="96012" spans="26:26">
      <c r="Z96012" s="5"/>
    </row>
    <row r="96013" spans="26:26">
      <c r="Z96013" s="5"/>
    </row>
    <row r="96014" spans="26:26">
      <c r="Z96014" s="5"/>
    </row>
    <row r="96015" spans="26:26">
      <c r="Z96015" s="5"/>
    </row>
    <row r="96016" spans="26:26">
      <c r="Z96016" s="5"/>
    </row>
    <row r="96017" spans="26:26">
      <c r="Z96017" s="5"/>
    </row>
    <row r="96018" spans="26:26">
      <c r="Z96018" s="5"/>
    </row>
    <row r="96019" spans="26:26">
      <c r="Z96019" s="5"/>
    </row>
    <row r="96020" spans="26:26">
      <c r="Z96020" s="5"/>
    </row>
    <row r="96021" spans="26:26">
      <c r="Z96021" s="5"/>
    </row>
    <row r="96022" spans="26:26">
      <c r="Z96022" s="5"/>
    </row>
    <row r="96023" spans="26:26">
      <c r="Z96023" s="5"/>
    </row>
    <row r="96024" spans="26:26">
      <c r="Z96024" s="5"/>
    </row>
    <row r="96025" spans="26:26">
      <c r="Z96025" s="5"/>
    </row>
    <row r="96026" spans="26:26">
      <c r="Z96026" s="5"/>
    </row>
    <row r="96027" spans="26:26">
      <c r="Z96027" s="5"/>
    </row>
    <row r="96028" spans="26:26">
      <c r="Z96028" s="5"/>
    </row>
    <row r="96029" spans="26:26">
      <c r="Z96029" s="5"/>
    </row>
    <row r="96030" spans="26:26">
      <c r="Z96030" s="5"/>
    </row>
    <row r="96031" spans="26:26">
      <c r="Z96031" s="5"/>
    </row>
    <row r="96032" spans="26:26">
      <c r="Z96032" s="5"/>
    </row>
    <row r="96033" spans="26:26">
      <c r="Z96033" s="5"/>
    </row>
    <row r="96034" spans="26:26">
      <c r="Z96034" s="5"/>
    </row>
    <row r="96035" spans="26:26">
      <c r="Z96035" s="5"/>
    </row>
    <row r="96036" spans="26:26">
      <c r="Z96036" s="5"/>
    </row>
    <row r="96037" spans="26:26">
      <c r="Z96037" s="5"/>
    </row>
    <row r="96038" spans="26:26">
      <c r="Z96038" s="5"/>
    </row>
    <row r="96039" spans="26:26">
      <c r="Z96039" s="5"/>
    </row>
    <row r="96040" spans="26:26">
      <c r="Z96040" s="5"/>
    </row>
    <row r="96041" spans="26:26">
      <c r="Z96041" s="5"/>
    </row>
    <row r="96042" spans="26:26">
      <c r="Z96042" s="5"/>
    </row>
    <row r="96043" spans="26:26">
      <c r="Z96043" s="5"/>
    </row>
    <row r="96044" spans="26:26">
      <c r="Z96044" s="5"/>
    </row>
    <row r="96045" spans="26:26">
      <c r="Z96045" s="5"/>
    </row>
    <row r="96046" spans="26:26">
      <c r="Z96046" s="5"/>
    </row>
    <row r="96047" spans="26:26">
      <c r="Z96047" s="5"/>
    </row>
    <row r="96048" spans="26:26">
      <c r="Z96048" s="5"/>
    </row>
    <row r="96049" spans="26:26">
      <c r="Z96049" s="5"/>
    </row>
    <row r="96050" spans="26:26">
      <c r="Z96050" s="5"/>
    </row>
    <row r="96051" spans="26:26">
      <c r="Z96051" s="5"/>
    </row>
    <row r="96052" spans="26:26">
      <c r="Z96052" s="5"/>
    </row>
    <row r="96053" spans="26:26">
      <c r="Z96053" s="5"/>
    </row>
    <row r="96054" spans="26:26">
      <c r="Z96054" s="5"/>
    </row>
    <row r="96055" spans="26:26">
      <c r="Z96055" s="5"/>
    </row>
    <row r="96056" spans="26:26">
      <c r="Z96056" s="5"/>
    </row>
    <row r="96057" spans="26:26">
      <c r="Z96057" s="5"/>
    </row>
    <row r="96058" spans="26:26">
      <c r="Z96058" s="5"/>
    </row>
    <row r="96059" spans="26:26">
      <c r="Z96059" s="5"/>
    </row>
    <row r="96060" spans="26:26">
      <c r="Z96060" s="5"/>
    </row>
    <row r="96061" spans="26:26">
      <c r="Z96061" s="5"/>
    </row>
    <row r="96062" spans="26:26">
      <c r="Z96062" s="5"/>
    </row>
    <row r="96063" spans="26:26">
      <c r="Z96063" s="5"/>
    </row>
    <row r="96064" spans="26:26">
      <c r="Z96064" s="5"/>
    </row>
    <row r="96065" spans="26:26">
      <c r="Z96065" s="5"/>
    </row>
    <row r="96066" spans="26:26">
      <c r="Z96066" s="5"/>
    </row>
    <row r="96067" spans="26:26">
      <c r="Z96067" s="5"/>
    </row>
    <row r="96068" spans="26:26">
      <c r="Z96068" s="5"/>
    </row>
    <row r="96069" spans="26:26">
      <c r="Z96069" s="5"/>
    </row>
    <row r="96070" spans="26:26">
      <c r="Z96070" s="5"/>
    </row>
    <row r="96071" spans="26:26">
      <c r="Z96071" s="5"/>
    </row>
    <row r="96072" spans="26:26">
      <c r="Z96072" s="5"/>
    </row>
    <row r="96073" spans="26:26">
      <c r="Z96073" s="5"/>
    </row>
    <row r="96074" spans="26:26">
      <c r="Z96074" s="5"/>
    </row>
    <row r="96075" spans="26:26">
      <c r="Z96075" s="5"/>
    </row>
    <row r="96076" spans="26:26">
      <c r="Z96076" s="5"/>
    </row>
    <row r="96077" spans="26:26">
      <c r="Z96077" s="5"/>
    </row>
    <row r="96078" spans="26:26">
      <c r="Z96078" s="5"/>
    </row>
    <row r="96079" spans="26:26">
      <c r="Z96079" s="5"/>
    </row>
    <row r="96080" spans="26:26">
      <c r="Z96080" s="5"/>
    </row>
    <row r="96081" spans="26:26">
      <c r="Z96081" s="5"/>
    </row>
    <row r="96082" spans="26:26">
      <c r="Z96082" s="5"/>
    </row>
    <row r="96083" spans="26:26">
      <c r="Z96083" s="5"/>
    </row>
    <row r="96084" spans="26:26">
      <c r="Z96084" s="5"/>
    </row>
    <row r="96085" spans="26:26">
      <c r="Z96085" s="5"/>
    </row>
    <row r="96086" spans="26:26">
      <c r="Z96086" s="5"/>
    </row>
    <row r="96087" spans="26:26">
      <c r="Z96087" s="5"/>
    </row>
    <row r="96088" spans="26:26">
      <c r="Z96088" s="5"/>
    </row>
    <row r="96089" spans="26:26">
      <c r="Z96089" s="5"/>
    </row>
    <row r="96090" spans="26:26">
      <c r="Z96090" s="5"/>
    </row>
    <row r="96091" spans="26:26">
      <c r="Z96091" s="5"/>
    </row>
    <row r="96092" spans="26:26">
      <c r="Z96092" s="5"/>
    </row>
    <row r="96093" spans="26:26">
      <c r="Z96093" s="5"/>
    </row>
    <row r="96094" spans="26:26">
      <c r="Z96094" s="5"/>
    </row>
    <row r="96095" spans="26:26">
      <c r="Z96095" s="5"/>
    </row>
    <row r="96096" spans="26:26">
      <c r="Z96096" s="5"/>
    </row>
    <row r="96097" spans="26:26">
      <c r="Z96097" s="5"/>
    </row>
    <row r="96098" spans="26:26">
      <c r="Z96098" s="5"/>
    </row>
    <row r="96099" spans="26:26">
      <c r="Z96099" s="5"/>
    </row>
    <row r="96100" spans="26:26">
      <c r="Z96100" s="5"/>
    </row>
    <row r="96101" spans="26:26">
      <c r="Z96101" s="5"/>
    </row>
    <row r="96102" spans="26:26">
      <c r="Z96102" s="5"/>
    </row>
    <row r="96103" spans="26:26">
      <c r="Z96103" s="5"/>
    </row>
    <row r="96104" spans="26:26">
      <c r="Z96104" s="5"/>
    </row>
    <row r="96105" spans="26:26">
      <c r="Z96105" s="5"/>
    </row>
    <row r="96106" spans="26:26">
      <c r="Z96106" s="5"/>
    </row>
    <row r="96107" spans="26:26">
      <c r="Z96107" s="5"/>
    </row>
    <row r="96108" spans="26:26">
      <c r="Z96108" s="5"/>
    </row>
    <row r="96109" spans="26:26">
      <c r="Z96109" s="5"/>
    </row>
    <row r="96110" spans="26:26">
      <c r="Z96110" s="5"/>
    </row>
    <row r="96111" spans="26:26">
      <c r="Z96111" s="5"/>
    </row>
    <row r="96112" spans="26:26">
      <c r="Z96112" s="5"/>
    </row>
    <row r="96113" spans="26:26">
      <c r="Z96113" s="5"/>
    </row>
    <row r="96114" spans="26:26">
      <c r="Z96114" s="5"/>
    </row>
    <row r="96115" spans="26:26">
      <c r="Z96115" s="5"/>
    </row>
    <row r="96116" spans="26:26">
      <c r="Z96116" s="5"/>
    </row>
    <row r="96117" spans="26:26">
      <c r="Z96117" s="5"/>
    </row>
    <row r="96118" spans="26:26">
      <c r="Z96118" s="5"/>
    </row>
    <row r="96119" spans="26:26">
      <c r="Z96119" s="5"/>
    </row>
    <row r="96120" spans="26:26">
      <c r="Z96120" s="5"/>
    </row>
    <row r="96121" spans="26:26">
      <c r="Z96121" s="5"/>
    </row>
    <row r="96122" spans="26:26">
      <c r="Z96122" s="5"/>
    </row>
    <row r="96123" spans="26:26">
      <c r="Z96123" s="5"/>
    </row>
    <row r="96124" spans="26:26">
      <c r="Z96124" s="5"/>
    </row>
    <row r="96125" spans="26:26">
      <c r="Z96125" s="5"/>
    </row>
    <row r="96126" spans="26:26">
      <c r="Z96126" s="5"/>
    </row>
    <row r="96127" spans="26:26">
      <c r="Z96127" s="5"/>
    </row>
    <row r="96128" spans="26:26">
      <c r="Z96128" s="5"/>
    </row>
    <row r="96129" spans="26:26">
      <c r="Z96129" s="5"/>
    </row>
    <row r="96130" spans="26:26">
      <c r="Z96130" s="5"/>
    </row>
    <row r="96131" spans="26:26">
      <c r="Z96131" s="5"/>
    </row>
    <row r="96132" spans="26:26">
      <c r="Z96132" s="5"/>
    </row>
    <row r="96133" spans="26:26">
      <c r="Z96133" s="5"/>
    </row>
    <row r="96134" spans="26:26">
      <c r="Z96134" s="5"/>
    </row>
    <row r="96135" spans="26:26">
      <c r="Z96135" s="5"/>
    </row>
    <row r="96136" spans="26:26">
      <c r="Z96136" s="5"/>
    </row>
    <row r="96137" spans="26:26">
      <c r="Z96137" s="5"/>
    </row>
    <row r="96138" spans="26:26">
      <c r="Z96138" s="5"/>
    </row>
    <row r="96139" spans="26:26">
      <c r="Z96139" s="5"/>
    </row>
    <row r="96140" spans="26:26">
      <c r="Z96140" s="5"/>
    </row>
    <row r="96141" spans="26:26">
      <c r="Z96141" s="5"/>
    </row>
    <row r="96142" spans="26:26">
      <c r="Z96142" s="5"/>
    </row>
    <row r="96143" spans="26:26">
      <c r="Z96143" s="5"/>
    </row>
    <row r="96144" spans="26:26">
      <c r="Z96144" s="5"/>
    </row>
    <row r="96145" spans="26:26">
      <c r="Z96145" s="5"/>
    </row>
    <row r="96146" spans="26:26">
      <c r="Z96146" s="5"/>
    </row>
    <row r="96147" spans="26:26">
      <c r="Z96147" s="5"/>
    </row>
    <row r="96148" spans="26:26">
      <c r="Z96148" s="5"/>
    </row>
    <row r="96149" spans="26:26">
      <c r="Z96149" s="5"/>
    </row>
    <row r="96150" spans="26:26">
      <c r="Z96150" s="5"/>
    </row>
    <row r="96151" spans="26:26">
      <c r="Z96151" s="5"/>
    </row>
    <row r="96152" spans="26:26">
      <c r="Z96152" s="5"/>
    </row>
    <row r="96153" spans="26:26">
      <c r="Z96153" s="5"/>
    </row>
    <row r="96154" spans="26:26">
      <c r="Z96154" s="5"/>
    </row>
    <row r="96155" spans="26:26">
      <c r="Z96155" s="5"/>
    </row>
    <row r="96156" spans="26:26">
      <c r="Z96156" s="5"/>
    </row>
    <row r="96157" spans="26:26">
      <c r="Z96157" s="5"/>
    </row>
    <row r="96158" spans="26:26">
      <c r="Z96158" s="5"/>
    </row>
    <row r="96159" spans="26:26">
      <c r="Z96159" s="5"/>
    </row>
    <row r="96160" spans="26:26">
      <c r="Z96160" s="5"/>
    </row>
    <row r="96161" spans="26:26">
      <c r="Z96161" s="5"/>
    </row>
    <row r="96162" spans="26:26">
      <c r="Z96162" s="5"/>
    </row>
    <row r="96163" spans="26:26">
      <c r="Z96163" s="5"/>
    </row>
    <row r="96164" spans="26:26">
      <c r="Z96164" s="5"/>
    </row>
    <row r="96165" spans="26:26">
      <c r="Z96165" s="5"/>
    </row>
    <row r="96166" spans="26:26">
      <c r="Z96166" s="5"/>
    </row>
    <row r="96167" spans="26:26">
      <c r="Z96167" s="5"/>
    </row>
    <row r="96168" spans="26:26">
      <c r="Z96168" s="5"/>
    </row>
    <row r="96169" spans="26:26">
      <c r="Z96169" s="5"/>
    </row>
    <row r="96170" spans="26:26">
      <c r="Z96170" s="5"/>
    </row>
    <row r="96171" spans="26:26">
      <c r="Z96171" s="5"/>
    </row>
    <row r="96172" spans="26:26">
      <c r="Z96172" s="5"/>
    </row>
    <row r="96173" spans="26:26">
      <c r="Z96173" s="5"/>
    </row>
    <row r="96174" spans="26:26">
      <c r="Z96174" s="5"/>
    </row>
    <row r="96175" spans="26:26">
      <c r="Z96175" s="5"/>
    </row>
    <row r="96176" spans="26:26">
      <c r="Z96176" s="5"/>
    </row>
    <row r="96177" spans="26:26">
      <c r="Z96177" s="5"/>
    </row>
    <row r="96178" spans="26:26">
      <c r="Z96178" s="5"/>
    </row>
    <row r="96179" spans="26:26">
      <c r="Z96179" s="5"/>
    </row>
    <row r="96180" spans="26:26">
      <c r="Z96180" s="5"/>
    </row>
    <row r="96181" spans="26:26">
      <c r="Z96181" s="5"/>
    </row>
    <row r="96182" spans="26:26">
      <c r="Z96182" s="5"/>
    </row>
    <row r="96183" spans="26:26">
      <c r="Z96183" s="5"/>
    </row>
    <row r="96184" spans="26:26">
      <c r="Z96184" s="5"/>
    </row>
    <row r="96185" spans="26:26">
      <c r="Z96185" s="5"/>
    </row>
    <row r="96186" spans="26:26">
      <c r="Z96186" s="5"/>
    </row>
    <row r="96187" spans="26:26">
      <c r="Z96187" s="5"/>
    </row>
    <row r="96188" spans="26:26">
      <c r="Z96188" s="5"/>
    </row>
    <row r="96189" spans="26:26">
      <c r="Z96189" s="5"/>
    </row>
    <row r="96190" spans="26:26">
      <c r="Z96190" s="5"/>
    </row>
    <row r="96191" spans="26:26">
      <c r="Z96191" s="5"/>
    </row>
    <row r="96192" spans="26:26">
      <c r="Z96192" s="5"/>
    </row>
    <row r="96193" spans="26:26">
      <c r="Z96193" s="5"/>
    </row>
    <row r="96194" spans="26:26">
      <c r="Z96194" s="5"/>
    </row>
    <row r="96195" spans="26:26">
      <c r="Z96195" s="5"/>
    </row>
    <row r="96196" spans="26:26">
      <c r="Z96196" s="5"/>
    </row>
    <row r="96197" spans="26:26">
      <c r="Z96197" s="5"/>
    </row>
    <row r="96198" spans="26:26">
      <c r="Z96198" s="5"/>
    </row>
    <row r="96199" spans="26:26">
      <c r="Z96199" s="5"/>
    </row>
    <row r="96200" spans="26:26">
      <c r="Z96200" s="5"/>
    </row>
    <row r="96201" spans="26:26">
      <c r="Z96201" s="5"/>
    </row>
    <row r="96202" spans="26:26">
      <c r="Z96202" s="5"/>
    </row>
    <row r="96203" spans="26:26">
      <c r="Z96203" s="5"/>
    </row>
    <row r="96204" spans="26:26">
      <c r="Z96204" s="5"/>
    </row>
    <row r="96205" spans="26:26">
      <c r="Z96205" s="5"/>
    </row>
    <row r="96206" spans="26:26">
      <c r="Z96206" s="5"/>
    </row>
    <row r="96207" spans="26:26">
      <c r="Z96207" s="5"/>
    </row>
    <row r="96208" spans="26:26">
      <c r="Z96208" s="5"/>
    </row>
    <row r="96209" spans="26:26">
      <c r="Z96209" s="5"/>
    </row>
    <row r="96210" spans="26:26">
      <c r="Z96210" s="5"/>
    </row>
    <row r="96211" spans="26:26">
      <c r="Z96211" s="5"/>
    </row>
    <row r="96212" spans="26:26">
      <c r="Z96212" s="5"/>
    </row>
    <row r="96213" spans="26:26">
      <c r="Z96213" s="5"/>
    </row>
    <row r="96214" spans="26:26">
      <c r="Z96214" s="5"/>
    </row>
    <row r="96215" spans="26:26">
      <c r="Z96215" s="5"/>
    </row>
    <row r="96216" spans="26:26">
      <c r="Z96216" s="5"/>
    </row>
    <row r="96217" spans="26:26">
      <c r="Z96217" s="5"/>
    </row>
    <row r="96218" spans="26:26">
      <c r="Z96218" s="5"/>
    </row>
    <row r="96219" spans="26:26">
      <c r="Z96219" s="5"/>
    </row>
    <row r="96220" spans="26:26">
      <c r="Z96220" s="5"/>
    </row>
    <row r="96221" spans="26:26">
      <c r="Z96221" s="5"/>
    </row>
    <row r="96222" spans="26:26">
      <c r="Z96222" s="5"/>
    </row>
    <row r="96223" spans="26:26">
      <c r="Z96223" s="5"/>
    </row>
    <row r="96224" spans="26:26">
      <c r="Z96224" s="5"/>
    </row>
    <row r="96225" spans="26:26">
      <c r="Z96225" s="5"/>
    </row>
    <row r="96226" spans="26:26">
      <c r="Z96226" s="5"/>
    </row>
    <row r="96227" spans="26:26">
      <c r="Z96227" s="5"/>
    </row>
    <row r="96228" spans="26:26">
      <c r="Z96228" s="5"/>
    </row>
    <row r="96229" spans="26:26">
      <c r="Z96229" s="5"/>
    </row>
    <row r="96230" spans="26:26">
      <c r="Z96230" s="5"/>
    </row>
    <row r="96231" spans="26:26">
      <c r="Z96231" s="5"/>
    </row>
    <row r="96232" spans="26:26">
      <c r="Z96232" s="5"/>
    </row>
    <row r="96233" spans="26:26">
      <c r="Z96233" s="5"/>
    </row>
    <row r="96234" spans="26:26">
      <c r="Z96234" s="5"/>
    </row>
    <row r="96235" spans="26:26">
      <c r="Z96235" s="5"/>
    </row>
    <row r="96236" spans="26:26">
      <c r="Z96236" s="5"/>
    </row>
    <row r="96237" spans="26:26">
      <c r="Z96237" s="5"/>
    </row>
    <row r="96238" spans="26:26">
      <c r="Z96238" s="5"/>
    </row>
    <row r="96239" spans="26:26">
      <c r="Z96239" s="5"/>
    </row>
    <row r="96240" spans="26:26">
      <c r="Z96240" s="5"/>
    </row>
    <row r="96241" spans="26:26">
      <c r="Z96241" s="5"/>
    </row>
    <row r="96242" spans="26:26">
      <c r="Z96242" s="5"/>
    </row>
    <row r="96243" spans="26:26">
      <c r="Z96243" s="5"/>
    </row>
    <row r="96244" spans="26:26">
      <c r="Z96244" s="5"/>
    </row>
    <row r="96245" spans="26:26">
      <c r="Z96245" s="5"/>
    </row>
    <row r="96246" spans="26:26">
      <c r="Z96246" s="5"/>
    </row>
    <row r="96247" spans="26:26">
      <c r="Z96247" s="5"/>
    </row>
    <row r="96248" spans="26:26">
      <c r="Z96248" s="5"/>
    </row>
    <row r="96249" spans="26:26">
      <c r="Z96249" s="5"/>
    </row>
    <row r="96250" spans="26:26">
      <c r="Z96250" s="5"/>
    </row>
    <row r="96251" spans="26:26">
      <c r="Z96251" s="5"/>
    </row>
    <row r="96252" spans="26:26">
      <c r="Z96252" s="5"/>
    </row>
    <row r="96253" spans="26:26">
      <c r="Z96253" s="5"/>
    </row>
    <row r="96254" spans="26:26">
      <c r="Z96254" s="5"/>
    </row>
    <row r="96255" spans="26:26">
      <c r="Z96255" s="5"/>
    </row>
    <row r="96256" spans="26:26">
      <c r="Z96256" s="5"/>
    </row>
    <row r="96257" spans="26:26">
      <c r="Z96257" s="5"/>
    </row>
    <row r="96258" spans="26:26">
      <c r="Z96258" s="5"/>
    </row>
    <row r="96259" spans="26:26">
      <c r="Z96259" s="5"/>
    </row>
    <row r="96260" spans="26:26">
      <c r="Z96260" s="5"/>
    </row>
    <row r="96261" spans="26:26">
      <c r="Z96261" s="5"/>
    </row>
    <row r="96262" spans="26:26">
      <c r="Z96262" s="5"/>
    </row>
    <row r="96263" spans="26:26">
      <c r="Z96263" s="5"/>
    </row>
    <row r="96264" spans="26:26">
      <c r="Z96264" s="5"/>
    </row>
    <row r="96265" spans="26:26">
      <c r="Z96265" s="5"/>
    </row>
    <row r="96266" spans="26:26">
      <c r="Z96266" s="5"/>
    </row>
    <row r="96267" spans="26:26">
      <c r="Z96267" s="5"/>
    </row>
    <row r="96268" spans="26:26">
      <c r="Z96268" s="5"/>
    </row>
    <row r="96269" spans="26:26">
      <c r="Z96269" s="5"/>
    </row>
    <row r="96270" spans="26:26">
      <c r="Z96270" s="5"/>
    </row>
    <row r="96271" spans="26:26">
      <c r="Z96271" s="5"/>
    </row>
    <row r="96272" spans="26:26">
      <c r="Z96272" s="5"/>
    </row>
    <row r="96273" spans="26:26">
      <c r="Z96273" s="5"/>
    </row>
    <row r="96274" spans="26:26">
      <c r="Z96274" s="5"/>
    </row>
    <row r="96275" spans="26:26">
      <c r="Z96275" s="5"/>
    </row>
    <row r="96276" spans="26:26">
      <c r="Z96276" s="5"/>
    </row>
    <row r="96277" spans="26:26">
      <c r="Z96277" s="5"/>
    </row>
    <row r="96278" spans="26:26">
      <c r="Z96278" s="5"/>
    </row>
    <row r="96279" spans="26:26">
      <c r="Z96279" s="5"/>
    </row>
    <row r="96280" spans="26:26">
      <c r="Z96280" s="5"/>
    </row>
    <row r="96281" spans="26:26">
      <c r="Z96281" s="5"/>
    </row>
    <row r="96282" spans="26:26">
      <c r="Z96282" s="5"/>
    </row>
    <row r="96283" spans="26:26">
      <c r="Z96283" s="5"/>
    </row>
    <row r="96284" spans="26:26">
      <c r="Z96284" s="5"/>
    </row>
    <row r="96285" spans="26:26">
      <c r="Z96285" s="5"/>
    </row>
    <row r="96286" spans="26:26">
      <c r="Z96286" s="5"/>
    </row>
    <row r="96287" spans="26:26">
      <c r="Z96287" s="5"/>
    </row>
    <row r="96288" spans="26:26">
      <c r="Z96288" s="5"/>
    </row>
    <row r="96289" spans="26:26">
      <c r="Z96289" s="5"/>
    </row>
    <row r="96290" spans="26:26">
      <c r="Z96290" s="5"/>
    </row>
    <row r="96291" spans="26:26">
      <c r="Z96291" s="5"/>
    </row>
    <row r="96292" spans="26:26">
      <c r="Z96292" s="5"/>
    </row>
    <row r="96293" spans="26:26">
      <c r="Z96293" s="5"/>
    </row>
    <row r="96294" spans="26:26">
      <c r="Z96294" s="5"/>
    </row>
    <row r="96295" spans="26:26">
      <c r="Z96295" s="5"/>
    </row>
    <row r="96296" spans="26:26">
      <c r="Z96296" s="5"/>
    </row>
    <row r="96297" spans="26:26">
      <c r="Z96297" s="5"/>
    </row>
    <row r="96298" spans="26:26">
      <c r="Z96298" s="5"/>
    </row>
    <row r="96299" spans="26:26">
      <c r="Z96299" s="5"/>
    </row>
    <row r="96300" spans="26:26">
      <c r="Z96300" s="5"/>
    </row>
    <row r="96301" spans="26:26">
      <c r="Z96301" s="5"/>
    </row>
    <row r="96302" spans="26:26">
      <c r="Z96302" s="5"/>
    </row>
    <row r="96303" spans="26:26">
      <c r="Z96303" s="5"/>
    </row>
    <row r="96304" spans="26:26">
      <c r="Z96304" s="5"/>
    </row>
    <row r="96305" spans="26:26">
      <c r="Z96305" s="5"/>
    </row>
    <row r="96306" spans="26:26">
      <c r="Z96306" s="5"/>
    </row>
    <row r="96307" spans="26:26">
      <c r="Z96307" s="5"/>
    </row>
    <row r="96308" spans="26:26">
      <c r="Z96308" s="5"/>
    </row>
    <row r="96309" spans="26:26">
      <c r="Z96309" s="5"/>
    </row>
    <row r="96310" spans="26:26">
      <c r="Z96310" s="5"/>
    </row>
    <row r="96311" spans="26:26">
      <c r="Z96311" s="5"/>
    </row>
    <row r="96312" spans="26:26">
      <c r="Z96312" s="5"/>
    </row>
    <row r="96313" spans="26:26">
      <c r="Z96313" s="5"/>
    </row>
    <row r="96314" spans="26:26">
      <c r="Z96314" s="5"/>
    </row>
    <row r="96315" spans="26:26">
      <c r="Z96315" s="5"/>
    </row>
    <row r="96316" spans="26:26">
      <c r="Z96316" s="5"/>
    </row>
    <row r="96317" spans="26:26">
      <c r="Z96317" s="5"/>
    </row>
    <row r="96318" spans="26:26">
      <c r="Z96318" s="5"/>
    </row>
    <row r="96319" spans="26:26">
      <c r="Z96319" s="5"/>
    </row>
    <row r="96320" spans="26:26">
      <c r="Z96320" s="5"/>
    </row>
    <row r="96321" spans="26:26">
      <c r="Z96321" s="5"/>
    </row>
    <row r="96322" spans="26:26">
      <c r="Z96322" s="5"/>
    </row>
    <row r="96323" spans="26:26">
      <c r="Z96323" s="5"/>
    </row>
    <row r="96324" spans="26:26">
      <c r="Z96324" s="5"/>
    </row>
    <row r="96325" spans="26:26">
      <c r="Z96325" s="5"/>
    </row>
    <row r="96326" spans="26:26">
      <c r="Z96326" s="5"/>
    </row>
    <row r="96327" spans="26:26">
      <c r="Z96327" s="5"/>
    </row>
    <row r="96328" spans="26:26">
      <c r="Z96328" s="5"/>
    </row>
    <row r="96329" spans="26:26">
      <c r="Z96329" s="5"/>
    </row>
    <row r="96330" spans="26:26">
      <c r="Z96330" s="5"/>
    </row>
    <row r="96331" spans="26:26">
      <c r="Z96331" s="5"/>
    </row>
    <row r="96332" spans="26:26">
      <c r="Z96332" s="5"/>
    </row>
    <row r="96333" spans="26:26">
      <c r="Z96333" s="5"/>
    </row>
    <row r="96334" spans="26:26">
      <c r="Z96334" s="5"/>
    </row>
    <row r="96335" spans="26:26">
      <c r="Z96335" s="5"/>
    </row>
    <row r="96336" spans="26:26">
      <c r="Z96336" s="5"/>
    </row>
    <row r="96337" spans="26:26">
      <c r="Z96337" s="5"/>
    </row>
    <row r="96338" spans="26:26">
      <c r="Z96338" s="5"/>
    </row>
    <row r="96339" spans="26:26">
      <c r="Z96339" s="5"/>
    </row>
    <row r="96340" spans="26:26">
      <c r="Z96340" s="5"/>
    </row>
    <row r="96341" spans="26:26">
      <c r="Z96341" s="5"/>
    </row>
    <row r="96342" spans="26:26">
      <c r="Z96342" s="5"/>
    </row>
    <row r="96343" spans="26:26">
      <c r="Z96343" s="5"/>
    </row>
    <row r="96344" spans="26:26">
      <c r="Z96344" s="5"/>
    </row>
    <row r="96345" spans="26:26">
      <c r="Z96345" s="5"/>
    </row>
    <row r="96346" spans="26:26">
      <c r="Z96346" s="5"/>
    </row>
    <row r="96347" spans="26:26">
      <c r="Z96347" s="5"/>
    </row>
    <row r="96348" spans="26:26">
      <c r="Z96348" s="5"/>
    </row>
    <row r="96349" spans="26:26">
      <c r="Z96349" s="5"/>
    </row>
    <row r="96350" spans="26:26">
      <c r="Z96350" s="5"/>
    </row>
    <row r="96351" spans="26:26">
      <c r="Z96351" s="5"/>
    </row>
    <row r="96352" spans="26:26">
      <c r="Z96352" s="5"/>
    </row>
    <row r="96353" spans="26:26">
      <c r="Z96353" s="5"/>
    </row>
    <row r="96354" spans="26:26">
      <c r="Z96354" s="5"/>
    </row>
    <row r="96355" spans="26:26">
      <c r="Z96355" s="5"/>
    </row>
    <row r="96356" spans="26:26">
      <c r="Z96356" s="5"/>
    </row>
    <row r="96357" spans="26:26">
      <c r="Z96357" s="5"/>
    </row>
    <row r="96358" spans="26:26">
      <c r="Z96358" s="5"/>
    </row>
    <row r="96359" spans="26:26">
      <c r="Z96359" s="5"/>
    </row>
    <row r="96360" spans="26:26">
      <c r="Z96360" s="5"/>
    </row>
    <row r="96361" spans="26:26">
      <c r="Z96361" s="5"/>
    </row>
    <row r="96362" spans="26:26">
      <c r="Z96362" s="5"/>
    </row>
    <row r="96363" spans="26:26">
      <c r="Z96363" s="5"/>
    </row>
    <row r="96364" spans="26:26">
      <c r="Z96364" s="5"/>
    </row>
    <row r="96365" spans="26:26">
      <c r="Z96365" s="5"/>
    </row>
    <row r="96366" spans="26:26">
      <c r="Z96366" s="5"/>
    </row>
    <row r="96367" spans="26:26">
      <c r="Z96367" s="5"/>
    </row>
    <row r="96368" spans="26:26">
      <c r="Z96368" s="5"/>
    </row>
    <row r="96369" spans="26:26">
      <c r="Z96369" s="5"/>
    </row>
    <row r="96370" spans="26:26">
      <c r="Z96370" s="5"/>
    </row>
    <row r="96371" spans="26:26">
      <c r="Z96371" s="5"/>
    </row>
    <row r="96372" spans="26:26">
      <c r="Z96372" s="5"/>
    </row>
    <row r="96373" spans="26:26">
      <c r="Z96373" s="5"/>
    </row>
    <row r="96374" spans="26:26">
      <c r="Z96374" s="5"/>
    </row>
    <row r="96375" spans="26:26">
      <c r="Z96375" s="5"/>
    </row>
    <row r="96376" spans="26:26">
      <c r="Z96376" s="5"/>
    </row>
    <row r="96377" spans="26:26">
      <c r="Z96377" s="5"/>
    </row>
    <row r="96378" spans="26:26">
      <c r="Z96378" s="5"/>
    </row>
    <row r="96379" spans="26:26">
      <c r="Z96379" s="5"/>
    </row>
    <row r="96380" spans="26:26">
      <c r="Z96380" s="5"/>
    </row>
    <row r="96381" spans="26:26">
      <c r="Z96381" s="5"/>
    </row>
    <row r="96382" spans="26:26">
      <c r="Z96382" s="5"/>
    </row>
    <row r="96383" spans="26:26">
      <c r="Z96383" s="5"/>
    </row>
    <row r="96384" spans="26:26">
      <c r="Z96384" s="5"/>
    </row>
    <row r="96385" spans="26:26">
      <c r="Z96385" s="5"/>
    </row>
    <row r="96386" spans="26:26">
      <c r="Z96386" s="5"/>
    </row>
    <row r="96387" spans="26:26">
      <c r="Z96387" s="5"/>
    </row>
    <row r="96388" spans="26:26">
      <c r="Z96388" s="5"/>
    </row>
    <row r="96389" spans="26:26">
      <c r="Z96389" s="5"/>
    </row>
    <row r="96390" spans="26:26">
      <c r="Z96390" s="5"/>
    </row>
    <row r="96391" spans="26:26">
      <c r="Z96391" s="5"/>
    </row>
    <row r="96392" spans="26:26">
      <c r="Z96392" s="5"/>
    </row>
    <row r="96393" spans="26:26">
      <c r="Z96393" s="5"/>
    </row>
    <row r="96394" spans="26:26">
      <c r="Z96394" s="5"/>
    </row>
    <row r="96395" spans="26:26">
      <c r="Z96395" s="5"/>
    </row>
    <row r="96396" spans="26:26">
      <c r="Z96396" s="5"/>
    </row>
    <row r="96397" spans="26:26">
      <c r="Z96397" s="5"/>
    </row>
    <row r="96398" spans="26:26">
      <c r="Z96398" s="5"/>
    </row>
    <row r="96399" spans="26:26">
      <c r="Z96399" s="5"/>
    </row>
    <row r="96400" spans="26:26">
      <c r="Z96400" s="5"/>
    </row>
    <row r="96401" spans="26:26">
      <c r="Z96401" s="5"/>
    </row>
    <row r="96402" spans="26:26">
      <c r="Z96402" s="5"/>
    </row>
    <row r="96403" spans="26:26">
      <c r="Z96403" s="5"/>
    </row>
    <row r="96404" spans="26:26">
      <c r="Z96404" s="5"/>
    </row>
    <row r="96405" spans="26:26">
      <c r="Z96405" s="5"/>
    </row>
    <row r="96406" spans="26:26">
      <c r="Z96406" s="5"/>
    </row>
    <row r="96407" spans="26:26">
      <c r="Z96407" s="5"/>
    </row>
    <row r="96408" spans="26:26">
      <c r="Z96408" s="5"/>
    </row>
    <row r="96409" spans="26:26">
      <c r="Z96409" s="5"/>
    </row>
    <row r="96410" spans="26:26">
      <c r="Z96410" s="5"/>
    </row>
    <row r="96411" spans="26:26">
      <c r="Z96411" s="5"/>
    </row>
    <row r="96412" spans="26:26">
      <c r="Z96412" s="5"/>
    </row>
    <row r="96413" spans="26:26">
      <c r="Z96413" s="5"/>
    </row>
    <row r="96414" spans="26:26">
      <c r="Z96414" s="5"/>
    </row>
    <row r="96415" spans="26:26">
      <c r="Z96415" s="5"/>
    </row>
    <row r="96416" spans="26:26">
      <c r="Z96416" s="5"/>
    </row>
    <row r="96417" spans="26:26">
      <c r="Z96417" s="5"/>
    </row>
    <row r="96418" spans="26:26">
      <c r="Z96418" s="5"/>
    </row>
    <row r="96419" spans="26:26">
      <c r="Z96419" s="5"/>
    </row>
    <row r="96420" spans="26:26">
      <c r="Z96420" s="5"/>
    </row>
    <row r="96421" spans="26:26">
      <c r="Z96421" s="5"/>
    </row>
    <row r="96422" spans="26:26">
      <c r="Z96422" s="5"/>
    </row>
    <row r="96423" spans="26:26">
      <c r="Z96423" s="5"/>
    </row>
    <row r="96424" spans="26:26">
      <c r="Z96424" s="5"/>
    </row>
    <row r="96425" spans="26:26">
      <c r="Z96425" s="5"/>
    </row>
    <row r="96426" spans="26:26">
      <c r="Z96426" s="5"/>
    </row>
    <row r="96427" spans="26:26">
      <c r="Z96427" s="5"/>
    </row>
    <row r="96428" spans="26:26">
      <c r="Z96428" s="5"/>
    </row>
    <row r="96429" spans="26:26">
      <c r="Z96429" s="5"/>
    </row>
    <row r="96430" spans="26:26">
      <c r="Z96430" s="5"/>
    </row>
    <row r="96431" spans="26:26">
      <c r="Z96431" s="5"/>
    </row>
    <row r="96432" spans="26:26">
      <c r="Z96432" s="5"/>
    </row>
    <row r="96433" spans="26:26">
      <c r="Z96433" s="5"/>
    </row>
    <row r="96434" spans="26:26">
      <c r="Z96434" s="5"/>
    </row>
    <row r="96435" spans="26:26">
      <c r="Z96435" s="5"/>
    </row>
    <row r="96436" spans="26:26">
      <c r="Z96436" s="5"/>
    </row>
    <row r="96437" spans="26:26">
      <c r="Z96437" s="5"/>
    </row>
    <row r="96438" spans="26:26">
      <c r="Z96438" s="5"/>
    </row>
    <row r="96439" spans="26:26">
      <c r="Z96439" s="5"/>
    </row>
    <row r="96440" spans="26:26">
      <c r="Z96440" s="5"/>
    </row>
    <row r="96441" spans="26:26">
      <c r="Z96441" s="5"/>
    </row>
    <row r="96442" spans="26:26">
      <c r="Z96442" s="5"/>
    </row>
    <row r="96443" spans="26:26">
      <c r="Z96443" s="5"/>
    </row>
    <row r="96444" spans="26:26">
      <c r="Z96444" s="5"/>
    </row>
    <row r="96445" spans="26:26">
      <c r="Z96445" s="5"/>
    </row>
    <row r="96446" spans="26:26">
      <c r="Z96446" s="5"/>
    </row>
    <row r="96447" spans="26:26">
      <c r="Z96447" s="5"/>
    </row>
    <row r="96448" spans="26:26">
      <c r="Z96448" s="5"/>
    </row>
    <row r="96449" spans="26:26">
      <c r="Z96449" s="5"/>
    </row>
    <row r="96450" spans="26:26">
      <c r="Z96450" s="5"/>
    </row>
    <row r="96451" spans="26:26">
      <c r="Z96451" s="5"/>
    </row>
    <row r="96452" spans="26:26">
      <c r="Z96452" s="5"/>
    </row>
    <row r="96453" spans="26:26">
      <c r="Z96453" s="5"/>
    </row>
    <row r="96454" spans="26:26">
      <c r="Z96454" s="5"/>
    </row>
    <row r="96455" spans="26:26">
      <c r="Z96455" s="5"/>
    </row>
    <row r="96456" spans="26:26">
      <c r="Z96456" s="5"/>
    </row>
    <row r="96457" spans="26:26">
      <c r="Z96457" s="5"/>
    </row>
    <row r="96458" spans="26:26">
      <c r="Z96458" s="5"/>
    </row>
    <row r="96459" spans="26:26">
      <c r="Z96459" s="5"/>
    </row>
    <row r="96460" spans="26:26">
      <c r="Z96460" s="5"/>
    </row>
    <row r="96461" spans="26:26">
      <c r="Z96461" s="5"/>
    </row>
    <row r="96462" spans="26:26">
      <c r="Z96462" s="5"/>
    </row>
    <row r="96463" spans="26:26">
      <c r="Z96463" s="5"/>
    </row>
    <row r="96464" spans="26:26">
      <c r="Z96464" s="5"/>
    </row>
    <row r="96465" spans="26:26">
      <c r="Z96465" s="5"/>
    </row>
    <row r="96466" spans="26:26">
      <c r="Z96466" s="5"/>
    </row>
    <row r="96467" spans="26:26">
      <c r="Z96467" s="5"/>
    </row>
    <row r="96468" spans="26:26">
      <c r="Z96468" s="5"/>
    </row>
    <row r="96469" spans="26:26">
      <c r="Z96469" s="5"/>
    </row>
    <row r="96470" spans="26:26">
      <c r="Z96470" s="5"/>
    </row>
    <row r="96471" spans="26:26">
      <c r="Z96471" s="5"/>
    </row>
    <row r="96472" spans="26:26">
      <c r="Z96472" s="5"/>
    </row>
    <row r="96473" spans="26:26">
      <c r="Z96473" s="5"/>
    </row>
    <row r="96474" spans="26:26">
      <c r="Z96474" s="5"/>
    </row>
    <row r="96475" spans="26:26">
      <c r="Z96475" s="5"/>
    </row>
    <row r="96476" spans="26:26">
      <c r="Z96476" s="5"/>
    </row>
    <row r="96477" spans="26:26">
      <c r="Z96477" s="5"/>
    </row>
    <row r="96478" spans="26:26">
      <c r="Z96478" s="5"/>
    </row>
    <row r="96479" spans="26:26">
      <c r="Z96479" s="5"/>
    </row>
    <row r="96480" spans="26:26">
      <c r="Z96480" s="5"/>
    </row>
    <row r="96481" spans="26:26">
      <c r="Z96481" s="5"/>
    </row>
    <row r="96482" spans="26:26">
      <c r="Z96482" s="5"/>
    </row>
    <row r="96483" spans="26:26">
      <c r="Z96483" s="5"/>
    </row>
    <row r="96484" spans="26:26">
      <c r="Z96484" s="5"/>
    </row>
    <row r="96485" spans="26:26">
      <c r="Z96485" s="5"/>
    </row>
    <row r="96486" spans="26:26">
      <c r="Z96486" s="5"/>
    </row>
    <row r="96487" spans="26:26">
      <c r="Z96487" s="5"/>
    </row>
    <row r="96488" spans="26:26">
      <c r="Z96488" s="5"/>
    </row>
    <row r="96489" spans="26:26">
      <c r="Z96489" s="5"/>
    </row>
    <row r="96490" spans="26:26">
      <c r="Z96490" s="5"/>
    </row>
    <row r="96491" spans="26:26">
      <c r="Z96491" s="5"/>
    </row>
    <row r="96492" spans="26:26">
      <c r="Z96492" s="5"/>
    </row>
    <row r="96493" spans="26:26">
      <c r="Z96493" s="5"/>
    </row>
    <row r="96494" spans="26:26">
      <c r="Z96494" s="5"/>
    </row>
    <row r="96495" spans="26:26">
      <c r="Z96495" s="5"/>
    </row>
    <row r="96496" spans="26:26">
      <c r="Z96496" s="5"/>
    </row>
    <row r="96497" spans="26:26">
      <c r="Z96497" s="5"/>
    </row>
    <row r="96498" spans="26:26">
      <c r="Z96498" s="5"/>
    </row>
    <row r="96499" spans="26:26">
      <c r="Z96499" s="5"/>
    </row>
    <row r="96500" spans="26:26">
      <c r="Z96500" s="5"/>
    </row>
    <row r="96501" spans="26:26">
      <c r="Z96501" s="5"/>
    </row>
    <row r="96502" spans="26:26">
      <c r="Z96502" s="5"/>
    </row>
    <row r="96503" spans="26:26">
      <c r="Z96503" s="5"/>
    </row>
    <row r="96504" spans="26:26">
      <c r="Z96504" s="5"/>
    </row>
    <row r="96505" spans="26:26">
      <c r="Z96505" s="5"/>
    </row>
    <row r="96506" spans="26:26">
      <c r="Z96506" s="5"/>
    </row>
    <row r="96507" spans="26:26">
      <c r="Z96507" s="5"/>
    </row>
    <row r="96508" spans="26:26">
      <c r="Z96508" s="5"/>
    </row>
    <row r="96509" spans="26:26">
      <c r="Z96509" s="5"/>
    </row>
    <row r="96510" spans="26:26">
      <c r="Z96510" s="5"/>
    </row>
    <row r="96511" spans="26:26">
      <c r="Z96511" s="5"/>
    </row>
    <row r="96512" spans="26:26">
      <c r="Z96512" s="5"/>
    </row>
    <row r="96513" spans="26:26">
      <c r="Z96513" s="5"/>
    </row>
    <row r="96514" spans="26:26">
      <c r="Z96514" s="5"/>
    </row>
    <row r="96515" spans="26:26">
      <c r="Z96515" s="5"/>
    </row>
    <row r="96516" spans="26:26">
      <c r="Z96516" s="5"/>
    </row>
    <row r="96517" spans="26:26">
      <c r="Z96517" s="5"/>
    </row>
    <row r="96518" spans="26:26">
      <c r="Z96518" s="5"/>
    </row>
    <row r="96519" spans="26:26">
      <c r="Z96519" s="5"/>
    </row>
    <row r="96520" spans="26:26">
      <c r="Z96520" s="5"/>
    </row>
    <row r="96521" spans="26:26">
      <c r="Z96521" s="5"/>
    </row>
    <row r="96522" spans="26:26">
      <c r="Z96522" s="5"/>
    </row>
    <row r="96523" spans="26:26">
      <c r="Z96523" s="5"/>
    </row>
    <row r="96524" spans="26:26">
      <c r="Z96524" s="5"/>
    </row>
    <row r="96525" spans="26:26">
      <c r="Z96525" s="5"/>
    </row>
    <row r="96526" spans="26:26">
      <c r="Z96526" s="5"/>
    </row>
    <row r="96527" spans="26:26">
      <c r="Z96527" s="5"/>
    </row>
    <row r="96528" spans="26:26">
      <c r="Z96528" s="5"/>
    </row>
    <row r="96529" spans="26:26">
      <c r="Z96529" s="5"/>
    </row>
    <row r="96530" spans="26:26">
      <c r="Z96530" s="5"/>
    </row>
    <row r="96531" spans="26:26">
      <c r="Z96531" s="5"/>
    </row>
    <row r="96532" spans="26:26">
      <c r="Z96532" s="5"/>
    </row>
    <row r="96533" spans="26:26">
      <c r="Z96533" s="5"/>
    </row>
    <row r="96534" spans="26:26">
      <c r="Z96534" s="5"/>
    </row>
    <row r="96535" spans="26:26">
      <c r="Z96535" s="5"/>
    </row>
    <row r="96536" spans="26:26">
      <c r="Z96536" s="5"/>
    </row>
    <row r="96537" spans="26:26">
      <c r="Z96537" s="5"/>
    </row>
    <row r="96538" spans="26:26">
      <c r="Z96538" s="5"/>
    </row>
    <row r="96539" spans="26:26">
      <c r="Z96539" s="5"/>
    </row>
    <row r="96540" spans="26:26">
      <c r="Z96540" s="5"/>
    </row>
    <row r="96541" spans="26:26">
      <c r="Z96541" s="5"/>
    </row>
    <row r="96542" spans="26:26">
      <c r="Z96542" s="5"/>
    </row>
    <row r="96543" spans="26:26">
      <c r="Z96543" s="5"/>
    </row>
    <row r="96544" spans="26:26">
      <c r="Z96544" s="5"/>
    </row>
    <row r="96545" spans="26:26">
      <c r="Z96545" s="5"/>
    </row>
    <row r="96546" spans="26:26">
      <c r="Z96546" s="5"/>
    </row>
    <row r="96547" spans="26:26">
      <c r="Z96547" s="5"/>
    </row>
    <row r="96548" spans="26:26">
      <c r="Z96548" s="5"/>
    </row>
    <row r="96549" spans="26:26">
      <c r="Z96549" s="5"/>
    </row>
    <row r="96550" spans="26:26">
      <c r="Z96550" s="5"/>
    </row>
    <row r="96551" spans="26:26">
      <c r="Z96551" s="5"/>
    </row>
    <row r="96552" spans="26:26">
      <c r="Z96552" s="5"/>
    </row>
    <row r="96553" spans="26:26">
      <c r="Z96553" s="5"/>
    </row>
    <row r="96554" spans="26:26">
      <c r="Z96554" s="5"/>
    </row>
    <row r="96555" spans="26:26">
      <c r="Z96555" s="5"/>
    </row>
    <row r="96556" spans="26:26">
      <c r="Z96556" s="5"/>
    </row>
    <row r="96557" spans="26:26">
      <c r="Z96557" s="5"/>
    </row>
    <row r="96558" spans="26:26">
      <c r="Z96558" s="5"/>
    </row>
    <row r="96559" spans="26:26">
      <c r="Z96559" s="5"/>
    </row>
    <row r="96560" spans="26:26">
      <c r="Z96560" s="5"/>
    </row>
    <row r="96561" spans="26:26">
      <c r="Z96561" s="5"/>
    </row>
    <row r="96562" spans="26:26">
      <c r="Z96562" s="5"/>
    </row>
    <row r="96563" spans="26:26">
      <c r="Z96563" s="5"/>
    </row>
    <row r="96564" spans="26:26">
      <c r="Z96564" s="5"/>
    </row>
    <row r="96565" spans="26:26">
      <c r="Z96565" s="5"/>
    </row>
    <row r="96566" spans="26:26">
      <c r="Z96566" s="5"/>
    </row>
    <row r="96567" spans="26:26">
      <c r="Z96567" s="5"/>
    </row>
    <row r="96568" spans="26:26">
      <c r="Z96568" s="5"/>
    </row>
    <row r="96569" spans="26:26">
      <c r="Z96569" s="5"/>
    </row>
    <row r="96570" spans="26:26">
      <c r="Z96570" s="5"/>
    </row>
    <row r="96571" spans="26:26">
      <c r="Z96571" s="5"/>
    </row>
    <row r="96572" spans="26:26">
      <c r="Z96572" s="5"/>
    </row>
    <row r="96573" spans="26:26">
      <c r="Z96573" s="5"/>
    </row>
    <row r="96574" spans="26:26">
      <c r="Z96574" s="5"/>
    </row>
    <row r="96575" spans="26:26">
      <c r="Z96575" s="5"/>
    </row>
    <row r="96576" spans="26:26">
      <c r="Z96576" s="5"/>
    </row>
    <row r="96577" spans="26:26">
      <c r="Z96577" s="5"/>
    </row>
    <row r="96578" spans="26:26">
      <c r="Z96578" s="5"/>
    </row>
    <row r="96579" spans="26:26">
      <c r="Z96579" s="5"/>
    </row>
    <row r="96580" spans="26:26">
      <c r="Z96580" s="5"/>
    </row>
    <row r="96581" spans="26:26">
      <c r="Z96581" s="5"/>
    </row>
    <row r="96582" spans="26:26">
      <c r="Z96582" s="5"/>
    </row>
    <row r="96583" spans="26:26">
      <c r="Z96583" s="5"/>
    </row>
    <row r="96584" spans="26:26">
      <c r="Z96584" s="5"/>
    </row>
    <row r="96585" spans="26:26">
      <c r="Z96585" s="5"/>
    </row>
    <row r="96586" spans="26:26">
      <c r="Z96586" s="5"/>
    </row>
    <row r="96587" spans="26:26">
      <c r="Z96587" s="5"/>
    </row>
    <row r="96588" spans="26:26">
      <c r="Z96588" s="5"/>
    </row>
    <row r="96589" spans="26:26">
      <c r="Z96589" s="5"/>
    </row>
    <row r="96590" spans="26:26">
      <c r="Z96590" s="5"/>
    </row>
    <row r="96591" spans="26:26">
      <c r="Z96591" s="5"/>
    </row>
    <row r="96592" spans="26:26">
      <c r="Z96592" s="5"/>
    </row>
    <row r="96593" spans="26:26">
      <c r="Z96593" s="5"/>
    </row>
    <row r="96594" spans="26:26">
      <c r="Z96594" s="5"/>
    </row>
    <row r="96595" spans="26:26">
      <c r="Z96595" s="5"/>
    </row>
    <row r="96596" spans="26:26">
      <c r="Z96596" s="5"/>
    </row>
    <row r="96597" spans="26:26">
      <c r="Z96597" s="5"/>
    </row>
    <row r="96598" spans="26:26">
      <c r="Z96598" s="5"/>
    </row>
    <row r="96599" spans="26:26">
      <c r="Z96599" s="5"/>
    </row>
    <row r="96600" spans="26:26">
      <c r="Z96600" s="5"/>
    </row>
    <row r="96601" spans="26:26">
      <c r="Z96601" s="5"/>
    </row>
    <row r="96602" spans="26:26">
      <c r="Z96602" s="5"/>
    </row>
    <row r="96603" spans="26:26">
      <c r="Z96603" s="5"/>
    </row>
    <row r="96604" spans="26:26">
      <c r="Z96604" s="5"/>
    </row>
    <row r="96605" spans="26:26">
      <c r="Z96605" s="5"/>
    </row>
    <row r="96606" spans="26:26">
      <c r="Z96606" s="5"/>
    </row>
    <row r="96607" spans="26:26">
      <c r="Z96607" s="5"/>
    </row>
    <row r="96608" spans="26:26">
      <c r="Z96608" s="5"/>
    </row>
    <row r="96609" spans="26:26">
      <c r="Z96609" s="5"/>
    </row>
    <row r="96610" spans="26:26">
      <c r="Z96610" s="5"/>
    </row>
    <row r="96611" spans="26:26">
      <c r="Z96611" s="5"/>
    </row>
    <row r="96612" spans="26:26">
      <c r="Z96612" s="5"/>
    </row>
    <row r="96613" spans="26:26">
      <c r="Z96613" s="5"/>
    </row>
    <row r="96614" spans="26:26">
      <c r="Z96614" s="5"/>
    </row>
    <row r="96615" spans="26:26">
      <c r="Z96615" s="5"/>
    </row>
    <row r="96616" spans="26:26">
      <c r="Z96616" s="5"/>
    </row>
    <row r="96617" spans="26:26">
      <c r="Z96617" s="5"/>
    </row>
    <row r="96618" spans="26:26">
      <c r="Z96618" s="5"/>
    </row>
    <row r="96619" spans="26:26">
      <c r="Z96619" s="5"/>
    </row>
    <row r="96620" spans="26:26">
      <c r="Z96620" s="5"/>
    </row>
    <row r="96621" spans="26:26">
      <c r="Z96621" s="5"/>
    </row>
    <row r="96622" spans="26:26">
      <c r="Z96622" s="5"/>
    </row>
    <row r="96623" spans="26:26">
      <c r="Z96623" s="5"/>
    </row>
    <row r="96624" spans="26:26">
      <c r="Z96624" s="5"/>
    </row>
    <row r="96625" spans="26:26">
      <c r="Z96625" s="5"/>
    </row>
    <row r="96626" spans="26:26">
      <c r="Z96626" s="5"/>
    </row>
    <row r="96627" spans="26:26">
      <c r="Z96627" s="5"/>
    </row>
    <row r="96628" spans="26:26">
      <c r="Z96628" s="5"/>
    </row>
    <row r="96629" spans="26:26">
      <c r="Z96629" s="5"/>
    </row>
    <row r="96630" spans="26:26">
      <c r="Z96630" s="5"/>
    </row>
    <row r="96631" spans="26:26">
      <c r="Z96631" s="5"/>
    </row>
    <row r="96632" spans="26:26">
      <c r="Z96632" s="5"/>
    </row>
    <row r="96633" spans="26:26">
      <c r="Z96633" s="5"/>
    </row>
    <row r="96634" spans="26:26">
      <c r="Z96634" s="5"/>
    </row>
    <row r="96635" spans="26:26">
      <c r="Z96635" s="5"/>
    </row>
    <row r="96636" spans="26:26">
      <c r="Z96636" s="5"/>
    </row>
    <row r="96637" spans="26:26">
      <c r="Z96637" s="5"/>
    </row>
    <row r="96638" spans="26:26">
      <c r="Z96638" s="5"/>
    </row>
    <row r="96639" spans="26:26">
      <c r="Z96639" s="5"/>
    </row>
    <row r="96640" spans="26:26">
      <c r="Z96640" s="5"/>
    </row>
    <row r="96641" spans="26:26">
      <c r="Z96641" s="5"/>
    </row>
    <row r="96642" spans="26:26">
      <c r="Z96642" s="5"/>
    </row>
    <row r="96643" spans="26:26">
      <c r="Z96643" s="5"/>
    </row>
    <row r="96644" spans="26:26">
      <c r="Z96644" s="5"/>
    </row>
    <row r="96645" spans="26:26">
      <c r="Z96645" s="5"/>
    </row>
    <row r="96646" spans="26:26">
      <c r="Z96646" s="5"/>
    </row>
    <row r="96647" spans="26:26">
      <c r="Z96647" s="5"/>
    </row>
    <row r="96648" spans="26:26">
      <c r="Z96648" s="5"/>
    </row>
    <row r="96649" spans="26:26">
      <c r="Z96649" s="5"/>
    </row>
    <row r="96650" spans="26:26">
      <c r="Z96650" s="5"/>
    </row>
    <row r="96651" spans="26:26">
      <c r="Z96651" s="5"/>
    </row>
    <row r="96652" spans="26:26">
      <c r="Z96652" s="5"/>
    </row>
    <row r="96653" spans="26:26">
      <c r="Z96653" s="5"/>
    </row>
    <row r="96654" spans="26:26">
      <c r="Z96654" s="5"/>
    </row>
    <row r="96655" spans="26:26">
      <c r="Z96655" s="5"/>
    </row>
    <row r="96656" spans="26:26">
      <c r="Z96656" s="5"/>
    </row>
    <row r="96657" spans="26:26">
      <c r="Z96657" s="5"/>
    </row>
    <row r="96658" spans="26:26">
      <c r="Z96658" s="5"/>
    </row>
    <row r="96659" spans="26:26">
      <c r="Z96659" s="5"/>
    </row>
    <row r="96660" spans="26:26">
      <c r="Z96660" s="5"/>
    </row>
    <row r="96661" spans="26:26">
      <c r="Z96661" s="5"/>
    </row>
    <row r="96662" spans="26:26">
      <c r="Z96662" s="5"/>
    </row>
    <row r="96663" spans="26:26">
      <c r="Z96663" s="5"/>
    </row>
    <row r="96664" spans="26:26">
      <c r="Z96664" s="5"/>
    </row>
    <row r="96665" spans="26:26">
      <c r="Z96665" s="5"/>
    </row>
    <row r="96666" spans="26:26">
      <c r="Z96666" s="5"/>
    </row>
    <row r="96667" spans="26:26">
      <c r="Z96667" s="5"/>
    </row>
    <row r="96668" spans="26:26">
      <c r="Z96668" s="5"/>
    </row>
    <row r="96669" spans="26:26">
      <c r="Z96669" s="5"/>
    </row>
    <row r="96670" spans="26:26">
      <c r="Z96670" s="5"/>
    </row>
    <row r="96671" spans="26:26">
      <c r="Z96671" s="5"/>
    </row>
    <row r="96672" spans="26:26">
      <c r="Z96672" s="5"/>
    </row>
    <row r="96673" spans="26:26">
      <c r="Z96673" s="5"/>
    </row>
    <row r="96674" spans="26:26">
      <c r="Z96674" s="5"/>
    </row>
    <row r="96675" spans="26:26">
      <c r="Z96675" s="5"/>
    </row>
    <row r="96676" spans="26:26">
      <c r="Z96676" s="5"/>
    </row>
    <row r="96677" spans="26:26">
      <c r="Z96677" s="5"/>
    </row>
    <row r="96678" spans="26:26">
      <c r="Z96678" s="5"/>
    </row>
    <row r="96679" spans="26:26">
      <c r="Z96679" s="5"/>
    </row>
    <row r="96680" spans="26:26">
      <c r="Z96680" s="5"/>
    </row>
    <row r="96681" spans="26:26">
      <c r="Z96681" s="5"/>
    </row>
    <row r="96682" spans="26:26">
      <c r="Z96682" s="5"/>
    </row>
    <row r="96683" spans="26:26">
      <c r="Z96683" s="5"/>
    </row>
    <row r="96684" spans="26:26">
      <c r="Z96684" s="5"/>
    </row>
    <row r="96685" spans="26:26">
      <c r="Z96685" s="5"/>
    </row>
    <row r="96686" spans="26:26">
      <c r="Z96686" s="5"/>
    </row>
    <row r="96687" spans="26:26">
      <c r="Z96687" s="5"/>
    </row>
    <row r="96688" spans="26:26">
      <c r="Z96688" s="5"/>
    </row>
    <row r="96689" spans="26:26">
      <c r="Z96689" s="5"/>
    </row>
    <row r="96690" spans="26:26">
      <c r="Z96690" s="5"/>
    </row>
    <row r="96691" spans="26:26">
      <c r="Z96691" s="5"/>
    </row>
    <row r="96692" spans="26:26">
      <c r="Z96692" s="5"/>
    </row>
    <row r="96693" spans="26:26">
      <c r="Z96693" s="5"/>
    </row>
    <row r="96694" spans="26:26">
      <c r="Z96694" s="5"/>
    </row>
    <row r="96695" spans="26:26">
      <c r="Z96695" s="5"/>
    </row>
    <row r="96696" spans="26:26">
      <c r="Z96696" s="5"/>
    </row>
    <row r="96697" spans="26:26">
      <c r="Z96697" s="5"/>
    </row>
    <row r="96698" spans="26:26">
      <c r="Z96698" s="5"/>
    </row>
    <row r="96699" spans="26:26">
      <c r="Z96699" s="5"/>
    </row>
    <row r="96700" spans="26:26">
      <c r="Z96700" s="5"/>
    </row>
    <row r="96701" spans="26:26">
      <c r="Z96701" s="5"/>
    </row>
    <row r="96702" spans="26:26">
      <c r="Z96702" s="5"/>
    </row>
    <row r="96703" spans="26:26">
      <c r="Z96703" s="5"/>
    </row>
    <row r="96704" spans="26:26">
      <c r="Z96704" s="5"/>
    </row>
    <row r="96705" spans="26:26">
      <c r="Z96705" s="5"/>
    </row>
    <row r="96706" spans="26:26">
      <c r="Z96706" s="5"/>
    </row>
    <row r="96707" spans="26:26">
      <c r="Z96707" s="5"/>
    </row>
    <row r="96708" spans="26:26">
      <c r="Z96708" s="5"/>
    </row>
    <row r="96709" spans="26:26">
      <c r="Z96709" s="5"/>
    </row>
    <row r="96710" spans="26:26">
      <c r="Z96710" s="5"/>
    </row>
    <row r="96711" spans="26:26">
      <c r="Z96711" s="5"/>
    </row>
    <row r="96712" spans="26:26">
      <c r="Z96712" s="5"/>
    </row>
    <row r="96713" spans="26:26">
      <c r="Z96713" s="5"/>
    </row>
    <row r="96714" spans="26:26">
      <c r="Z96714" s="5"/>
    </row>
    <row r="96715" spans="26:26">
      <c r="Z96715" s="5"/>
    </row>
    <row r="96716" spans="26:26">
      <c r="Z96716" s="5"/>
    </row>
    <row r="96717" spans="26:26">
      <c r="Z96717" s="5"/>
    </row>
    <row r="96718" spans="26:26">
      <c r="Z96718" s="5"/>
    </row>
    <row r="96719" spans="26:26">
      <c r="Z96719" s="5"/>
    </row>
    <row r="96720" spans="26:26">
      <c r="Z96720" s="5"/>
    </row>
    <row r="96721" spans="26:26">
      <c r="Z96721" s="5"/>
    </row>
    <row r="96722" spans="26:26">
      <c r="Z96722" s="5"/>
    </row>
    <row r="96723" spans="26:26">
      <c r="Z96723" s="5"/>
    </row>
    <row r="96724" spans="26:26">
      <c r="Z96724" s="5"/>
    </row>
    <row r="96725" spans="26:26">
      <c r="Z96725" s="5"/>
    </row>
    <row r="96726" spans="26:26">
      <c r="Z96726" s="5"/>
    </row>
    <row r="96727" spans="26:26">
      <c r="Z96727" s="5"/>
    </row>
    <row r="96728" spans="26:26">
      <c r="Z96728" s="5"/>
    </row>
    <row r="96729" spans="26:26">
      <c r="Z96729" s="5"/>
    </row>
    <row r="96730" spans="26:26">
      <c r="Z96730" s="5"/>
    </row>
    <row r="96731" spans="26:26">
      <c r="Z96731" s="5"/>
    </row>
    <row r="96732" spans="26:26">
      <c r="Z96732" s="5"/>
    </row>
    <row r="96733" spans="26:26">
      <c r="Z96733" s="5"/>
    </row>
    <row r="96734" spans="26:26">
      <c r="Z96734" s="5"/>
    </row>
    <row r="96735" spans="26:26">
      <c r="Z96735" s="5"/>
    </row>
    <row r="96736" spans="26:26">
      <c r="Z96736" s="5"/>
    </row>
    <row r="96737" spans="26:26">
      <c r="Z96737" s="5"/>
    </row>
    <row r="96738" spans="26:26">
      <c r="Z96738" s="5"/>
    </row>
    <row r="96739" spans="26:26">
      <c r="Z96739" s="5"/>
    </row>
    <row r="96740" spans="26:26">
      <c r="Z96740" s="5"/>
    </row>
    <row r="96741" spans="26:26">
      <c r="Z96741" s="5"/>
    </row>
    <row r="96742" spans="26:26">
      <c r="Z96742" s="5"/>
    </row>
    <row r="96743" spans="26:26">
      <c r="Z96743" s="5"/>
    </row>
    <row r="96744" spans="26:26">
      <c r="Z96744" s="5"/>
    </row>
    <row r="96745" spans="26:26">
      <c r="Z96745" s="5"/>
    </row>
    <row r="96746" spans="26:26">
      <c r="Z96746" s="5"/>
    </row>
    <row r="96747" spans="26:26">
      <c r="Z96747" s="5"/>
    </row>
    <row r="96748" spans="26:26">
      <c r="Z96748" s="5"/>
    </row>
    <row r="96749" spans="26:26">
      <c r="Z96749" s="5"/>
    </row>
    <row r="96750" spans="26:26">
      <c r="Z96750" s="5"/>
    </row>
    <row r="96751" spans="26:26">
      <c r="Z96751" s="5"/>
    </row>
    <row r="96752" spans="26:26">
      <c r="Z96752" s="5"/>
    </row>
    <row r="96753" spans="26:26">
      <c r="Z96753" s="5"/>
    </row>
    <row r="96754" spans="26:26">
      <c r="Z96754" s="5"/>
    </row>
    <row r="96755" spans="26:26">
      <c r="Z96755" s="5"/>
    </row>
    <row r="96756" spans="26:26">
      <c r="Z96756" s="5"/>
    </row>
    <row r="96757" spans="26:26">
      <c r="Z96757" s="5"/>
    </row>
    <row r="96758" spans="26:26">
      <c r="Z96758" s="5"/>
    </row>
    <row r="96759" spans="26:26">
      <c r="Z96759" s="5"/>
    </row>
    <row r="96760" spans="26:26">
      <c r="Z96760" s="5"/>
    </row>
    <row r="96761" spans="26:26">
      <c r="Z96761" s="5"/>
    </row>
    <row r="96762" spans="26:26">
      <c r="Z96762" s="5"/>
    </row>
    <row r="96763" spans="26:26">
      <c r="Z96763" s="5"/>
    </row>
    <row r="96764" spans="26:26">
      <c r="Z96764" s="5"/>
    </row>
    <row r="96765" spans="26:26">
      <c r="Z96765" s="5"/>
    </row>
    <row r="96766" spans="26:26">
      <c r="Z96766" s="5"/>
    </row>
    <row r="96767" spans="26:26">
      <c r="Z96767" s="5"/>
    </row>
    <row r="96768" spans="26:26">
      <c r="Z96768" s="5"/>
    </row>
    <row r="96769" spans="26:26">
      <c r="Z96769" s="5"/>
    </row>
    <row r="96770" spans="26:26">
      <c r="Z96770" s="5"/>
    </row>
    <row r="96771" spans="26:26">
      <c r="Z96771" s="5"/>
    </row>
    <row r="96772" spans="26:26">
      <c r="Z96772" s="5"/>
    </row>
    <row r="96773" spans="26:26">
      <c r="Z96773" s="5"/>
    </row>
    <row r="96774" spans="26:26">
      <c r="Z96774" s="5"/>
    </row>
    <row r="96775" spans="26:26">
      <c r="Z96775" s="5"/>
    </row>
    <row r="96776" spans="26:26">
      <c r="Z96776" s="5"/>
    </row>
    <row r="96777" spans="26:26">
      <c r="Z96777" s="5"/>
    </row>
    <row r="96778" spans="26:26">
      <c r="Z96778" s="5"/>
    </row>
    <row r="96779" spans="26:26">
      <c r="Z96779" s="5"/>
    </row>
    <row r="96780" spans="26:26">
      <c r="Z96780" s="5"/>
    </row>
    <row r="96781" spans="26:26">
      <c r="Z96781" s="5"/>
    </row>
    <row r="96782" spans="26:26">
      <c r="Z96782" s="5"/>
    </row>
    <row r="96783" spans="26:26">
      <c r="Z96783" s="5"/>
    </row>
    <row r="96784" spans="26:26">
      <c r="Z96784" s="5"/>
    </row>
    <row r="96785" spans="26:26">
      <c r="Z96785" s="5"/>
    </row>
    <row r="96786" spans="26:26">
      <c r="Z96786" s="5"/>
    </row>
    <row r="96787" spans="26:26">
      <c r="Z96787" s="5"/>
    </row>
    <row r="96788" spans="26:26">
      <c r="Z96788" s="5"/>
    </row>
    <row r="96789" spans="26:26">
      <c r="Z96789" s="5"/>
    </row>
    <row r="96790" spans="26:26">
      <c r="Z96790" s="5"/>
    </row>
    <row r="96791" spans="26:26">
      <c r="Z96791" s="5"/>
    </row>
    <row r="96792" spans="26:26">
      <c r="Z96792" s="5"/>
    </row>
    <row r="96793" spans="26:26">
      <c r="Z96793" s="5"/>
    </row>
    <row r="96794" spans="26:26">
      <c r="Z96794" s="5"/>
    </row>
    <row r="96795" spans="26:26">
      <c r="Z96795" s="5"/>
    </row>
    <row r="96796" spans="26:26">
      <c r="Z96796" s="5"/>
    </row>
    <row r="96797" spans="26:26">
      <c r="Z96797" s="5"/>
    </row>
    <row r="96798" spans="26:26">
      <c r="Z96798" s="5"/>
    </row>
    <row r="96799" spans="26:26">
      <c r="Z96799" s="5"/>
    </row>
    <row r="96800" spans="26:26">
      <c r="Z96800" s="5"/>
    </row>
    <row r="96801" spans="26:26">
      <c r="Z96801" s="5"/>
    </row>
    <row r="96802" spans="26:26">
      <c r="Z96802" s="5"/>
    </row>
    <row r="96803" spans="26:26">
      <c r="Z96803" s="5"/>
    </row>
    <row r="96804" spans="26:26">
      <c r="Z96804" s="5"/>
    </row>
    <row r="96805" spans="26:26">
      <c r="Z96805" s="5"/>
    </row>
    <row r="96806" spans="26:26">
      <c r="Z96806" s="5"/>
    </row>
    <row r="96807" spans="26:26">
      <c r="Z96807" s="5"/>
    </row>
    <row r="96808" spans="26:26">
      <c r="Z96808" s="5"/>
    </row>
    <row r="96809" spans="26:26">
      <c r="Z96809" s="5"/>
    </row>
    <row r="96810" spans="26:26">
      <c r="Z96810" s="5"/>
    </row>
    <row r="96811" spans="26:26">
      <c r="Z96811" s="5"/>
    </row>
    <row r="96812" spans="26:26">
      <c r="Z96812" s="5"/>
    </row>
    <row r="96813" spans="26:26">
      <c r="Z96813" s="5"/>
    </row>
    <row r="96814" spans="26:26">
      <c r="Z96814" s="5"/>
    </row>
    <row r="96815" spans="26:26">
      <c r="Z96815" s="5"/>
    </row>
    <row r="96816" spans="26:26">
      <c r="Z96816" s="5"/>
    </row>
    <row r="96817" spans="26:26">
      <c r="Z96817" s="5"/>
    </row>
    <row r="96818" spans="26:26">
      <c r="Z96818" s="5"/>
    </row>
    <row r="96819" spans="26:26">
      <c r="Z96819" s="5"/>
    </row>
    <row r="96820" spans="26:26">
      <c r="Z96820" s="5"/>
    </row>
    <row r="96821" spans="26:26">
      <c r="Z96821" s="5"/>
    </row>
    <row r="96822" spans="26:26">
      <c r="Z96822" s="5"/>
    </row>
    <row r="96823" spans="26:26">
      <c r="Z96823" s="5"/>
    </row>
    <row r="96824" spans="26:26">
      <c r="Z96824" s="5"/>
    </row>
    <row r="96825" spans="26:26">
      <c r="Z96825" s="5"/>
    </row>
    <row r="96826" spans="26:26">
      <c r="Z96826" s="5"/>
    </row>
    <row r="96827" spans="26:26">
      <c r="Z96827" s="5"/>
    </row>
    <row r="96828" spans="26:26">
      <c r="Z96828" s="5"/>
    </row>
    <row r="96829" spans="26:26">
      <c r="Z96829" s="5"/>
    </row>
    <row r="96830" spans="26:26">
      <c r="Z96830" s="5"/>
    </row>
    <row r="96831" spans="26:26">
      <c r="Z96831" s="5"/>
    </row>
    <row r="96832" spans="26:26">
      <c r="Z96832" s="5"/>
    </row>
    <row r="96833" spans="26:26">
      <c r="Z96833" s="5"/>
    </row>
    <row r="96834" spans="26:26">
      <c r="Z96834" s="5"/>
    </row>
    <row r="96835" spans="26:26">
      <c r="Z96835" s="5"/>
    </row>
    <row r="96836" spans="26:26">
      <c r="Z96836" s="5"/>
    </row>
    <row r="96837" spans="26:26">
      <c r="Z96837" s="5"/>
    </row>
    <row r="96838" spans="26:26">
      <c r="Z96838" s="5"/>
    </row>
    <row r="96839" spans="26:26">
      <c r="Z96839" s="5"/>
    </row>
    <row r="96840" spans="26:26">
      <c r="Z96840" s="5"/>
    </row>
    <row r="96841" spans="26:26">
      <c r="Z96841" s="5"/>
    </row>
    <row r="96842" spans="26:26">
      <c r="Z96842" s="5"/>
    </row>
    <row r="96843" spans="26:26">
      <c r="Z96843" s="5"/>
    </row>
    <row r="96844" spans="26:26">
      <c r="Z96844" s="5"/>
    </row>
    <row r="96845" spans="26:26">
      <c r="Z96845" s="5"/>
    </row>
    <row r="96846" spans="26:26">
      <c r="Z96846" s="5"/>
    </row>
    <row r="96847" spans="26:26">
      <c r="Z96847" s="5"/>
    </row>
    <row r="96848" spans="26:26">
      <c r="Z96848" s="5"/>
    </row>
    <row r="96849" spans="26:26">
      <c r="Z96849" s="5"/>
    </row>
    <row r="96850" spans="26:26">
      <c r="Z96850" s="5"/>
    </row>
    <row r="96851" spans="26:26">
      <c r="Z96851" s="5"/>
    </row>
    <row r="96852" spans="26:26">
      <c r="Z96852" s="5"/>
    </row>
    <row r="96853" spans="26:26">
      <c r="Z96853" s="5"/>
    </row>
    <row r="96854" spans="26:26">
      <c r="Z96854" s="5"/>
    </row>
    <row r="96855" spans="26:26">
      <c r="Z96855" s="5"/>
    </row>
    <row r="96856" spans="26:26">
      <c r="Z96856" s="5"/>
    </row>
    <row r="96857" spans="26:26">
      <c r="Z96857" s="5"/>
    </row>
    <row r="96858" spans="26:26">
      <c r="Z96858" s="5"/>
    </row>
    <row r="96859" spans="26:26">
      <c r="Z96859" s="5"/>
    </row>
    <row r="96860" spans="26:26">
      <c r="Z96860" s="5"/>
    </row>
    <row r="96861" spans="26:26">
      <c r="Z96861" s="5"/>
    </row>
    <row r="96862" spans="26:26">
      <c r="Z96862" s="5"/>
    </row>
    <row r="96863" spans="26:26">
      <c r="Z96863" s="5"/>
    </row>
    <row r="96864" spans="26:26">
      <c r="Z96864" s="5"/>
    </row>
    <row r="96865" spans="26:26">
      <c r="Z96865" s="5"/>
    </row>
    <row r="96866" spans="26:26">
      <c r="Z96866" s="5"/>
    </row>
    <row r="96867" spans="26:26">
      <c r="Z96867" s="5"/>
    </row>
    <row r="96868" spans="26:26">
      <c r="Z96868" s="5"/>
    </row>
    <row r="96869" spans="26:26">
      <c r="Z96869" s="5"/>
    </row>
    <row r="96870" spans="26:26">
      <c r="Z96870" s="5"/>
    </row>
    <row r="96871" spans="26:26">
      <c r="Z96871" s="5"/>
    </row>
    <row r="96872" spans="26:26">
      <c r="Z96872" s="5"/>
    </row>
    <row r="96873" spans="26:26">
      <c r="Z96873" s="5"/>
    </row>
    <row r="96874" spans="26:26">
      <c r="Z96874" s="5"/>
    </row>
    <row r="96875" spans="26:26">
      <c r="Z96875" s="5"/>
    </row>
    <row r="96876" spans="26:26">
      <c r="Z96876" s="5"/>
    </row>
    <row r="96877" spans="26:26">
      <c r="Z96877" s="5"/>
    </row>
    <row r="96878" spans="26:26">
      <c r="Z96878" s="5"/>
    </row>
    <row r="96879" spans="26:26">
      <c r="Z96879" s="5"/>
    </row>
    <row r="96880" spans="26:26">
      <c r="Z96880" s="5"/>
    </row>
    <row r="96881" spans="26:26">
      <c r="Z96881" s="5"/>
    </row>
    <row r="96882" spans="26:26">
      <c r="Z96882" s="5"/>
    </row>
    <row r="96883" spans="26:26">
      <c r="Z96883" s="5"/>
    </row>
    <row r="96884" spans="26:26">
      <c r="Z96884" s="5"/>
    </row>
    <row r="96885" spans="26:26">
      <c r="Z96885" s="5"/>
    </row>
    <row r="96886" spans="26:26">
      <c r="Z96886" s="5"/>
    </row>
    <row r="96887" spans="26:26">
      <c r="Z96887" s="5"/>
    </row>
    <row r="96888" spans="26:26">
      <c r="Z96888" s="5"/>
    </row>
    <row r="96889" spans="26:26">
      <c r="Z96889" s="5"/>
    </row>
    <row r="96890" spans="26:26">
      <c r="Z96890" s="5"/>
    </row>
    <row r="96891" spans="26:26">
      <c r="Z96891" s="5"/>
    </row>
    <row r="96892" spans="26:26">
      <c r="Z96892" s="5"/>
    </row>
    <row r="96893" spans="26:26">
      <c r="Z96893" s="5"/>
    </row>
    <row r="96894" spans="26:26">
      <c r="Z96894" s="5"/>
    </row>
    <row r="96895" spans="26:26">
      <c r="Z96895" s="5"/>
    </row>
    <row r="96896" spans="26:26">
      <c r="Z96896" s="5"/>
    </row>
    <row r="96897" spans="26:26">
      <c r="Z96897" s="5"/>
    </row>
    <row r="96898" spans="26:26">
      <c r="Z96898" s="5"/>
    </row>
    <row r="96899" spans="26:26">
      <c r="Z96899" s="5"/>
    </row>
    <row r="96900" spans="26:26">
      <c r="Z96900" s="5"/>
    </row>
    <row r="96901" spans="26:26">
      <c r="Z96901" s="5"/>
    </row>
    <row r="96902" spans="26:26">
      <c r="Z96902" s="5"/>
    </row>
    <row r="96903" spans="26:26">
      <c r="Z96903" s="5"/>
    </row>
    <row r="96904" spans="26:26">
      <c r="Z96904" s="5"/>
    </row>
    <row r="96905" spans="26:26">
      <c r="Z96905" s="5"/>
    </row>
    <row r="96906" spans="26:26">
      <c r="Z96906" s="5"/>
    </row>
    <row r="96907" spans="26:26">
      <c r="Z96907" s="5"/>
    </row>
    <row r="96908" spans="26:26">
      <c r="Z96908" s="5"/>
    </row>
    <row r="96909" spans="26:26">
      <c r="Z96909" s="5"/>
    </row>
    <row r="96910" spans="26:26">
      <c r="Z96910" s="5"/>
    </row>
    <row r="96911" spans="26:26">
      <c r="Z96911" s="5"/>
    </row>
    <row r="96912" spans="26:26">
      <c r="Z96912" s="5"/>
    </row>
    <row r="96913" spans="26:26">
      <c r="Z96913" s="5"/>
    </row>
    <row r="96914" spans="26:26">
      <c r="Z96914" s="5"/>
    </row>
    <row r="96915" spans="26:26">
      <c r="Z96915" s="5"/>
    </row>
    <row r="96916" spans="26:26">
      <c r="Z96916" s="5"/>
    </row>
    <row r="96917" spans="26:26">
      <c r="Z96917" s="5"/>
    </row>
    <row r="96918" spans="26:26">
      <c r="Z96918" s="5"/>
    </row>
    <row r="96919" spans="26:26">
      <c r="Z96919" s="5"/>
    </row>
    <row r="96920" spans="26:26">
      <c r="Z96920" s="5"/>
    </row>
    <row r="96921" spans="26:26">
      <c r="Z96921" s="5"/>
    </row>
    <row r="96922" spans="26:26">
      <c r="Z96922" s="5"/>
    </row>
    <row r="96923" spans="26:26">
      <c r="Z96923" s="5"/>
    </row>
    <row r="96924" spans="26:26">
      <c r="Z96924" s="5"/>
    </row>
    <row r="96925" spans="26:26">
      <c r="Z96925" s="5"/>
    </row>
    <row r="96926" spans="26:26">
      <c r="Z96926" s="5"/>
    </row>
    <row r="96927" spans="26:26">
      <c r="Z96927" s="5"/>
    </row>
    <row r="96928" spans="26:26">
      <c r="Z96928" s="5"/>
    </row>
    <row r="96929" spans="26:26">
      <c r="Z96929" s="5"/>
    </row>
    <row r="96930" spans="26:26">
      <c r="Z96930" s="5"/>
    </row>
    <row r="96931" spans="26:26">
      <c r="Z96931" s="5"/>
    </row>
    <row r="96932" spans="26:26">
      <c r="Z96932" s="5"/>
    </row>
    <row r="96933" spans="26:26">
      <c r="Z96933" s="5"/>
    </row>
    <row r="96934" spans="26:26">
      <c r="Z96934" s="5"/>
    </row>
    <row r="96935" spans="26:26">
      <c r="Z96935" s="5"/>
    </row>
    <row r="96936" spans="26:26">
      <c r="Z96936" s="5"/>
    </row>
    <row r="96937" spans="26:26">
      <c r="Z96937" s="5"/>
    </row>
    <row r="96938" spans="26:26">
      <c r="Z96938" s="5"/>
    </row>
    <row r="96939" spans="26:26">
      <c r="Z96939" s="5"/>
    </row>
    <row r="96940" spans="26:26">
      <c r="Z96940" s="5"/>
    </row>
    <row r="96941" spans="26:26">
      <c r="Z96941" s="5"/>
    </row>
    <row r="96942" spans="26:26">
      <c r="Z96942" s="5"/>
    </row>
    <row r="96943" spans="26:26">
      <c r="Z96943" s="5"/>
    </row>
    <row r="96944" spans="26:26">
      <c r="Z96944" s="5"/>
    </row>
    <row r="96945" spans="26:26">
      <c r="Z96945" s="5"/>
    </row>
    <row r="96946" spans="26:26">
      <c r="Z96946" s="5"/>
    </row>
    <row r="96947" spans="26:26">
      <c r="Z96947" s="5"/>
    </row>
    <row r="96948" spans="26:26">
      <c r="Z96948" s="5"/>
    </row>
    <row r="96949" spans="26:26">
      <c r="Z96949" s="5"/>
    </row>
    <row r="96950" spans="26:26">
      <c r="Z96950" s="5"/>
    </row>
    <row r="96951" spans="26:26">
      <c r="Z96951" s="5"/>
    </row>
    <row r="96952" spans="26:26">
      <c r="Z96952" s="5"/>
    </row>
    <row r="96953" spans="26:26">
      <c r="Z96953" s="5"/>
    </row>
    <row r="96954" spans="26:26">
      <c r="Z96954" s="5"/>
    </row>
    <row r="96955" spans="26:26">
      <c r="Z96955" s="5"/>
    </row>
    <row r="96956" spans="26:26">
      <c r="Z96956" s="5"/>
    </row>
    <row r="96957" spans="26:26">
      <c r="Z96957" s="5"/>
    </row>
    <row r="96958" spans="26:26">
      <c r="Z96958" s="5"/>
    </row>
    <row r="96959" spans="26:26">
      <c r="Z96959" s="5"/>
    </row>
    <row r="96960" spans="26:26">
      <c r="Z96960" s="5"/>
    </row>
    <row r="96961" spans="26:26">
      <c r="Z96961" s="5"/>
    </row>
    <row r="96962" spans="26:26">
      <c r="Z96962" s="5"/>
    </row>
    <row r="96963" spans="26:26">
      <c r="Z96963" s="5"/>
    </row>
    <row r="96964" spans="26:26">
      <c r="Z96964" s="5"/>
    </row>
    <row r="96965" spans="26:26">
      <c r="Z96965" s="5"/>
    </row>
    <row r="96966" spans="26:26">
      <c r="Z96966" s="5"/>
    </row>
    <row r="96967" spans="26:26">
      <c r="Z96967" s="5"/>
    </row>
    <row r="96968" spans="26:26">
      <c r="Z96968" s="5"/>
    </row>
    <row r="96969" spans="26:26">
      <c r="Z96969" s="5"/>
    </row>
    <row r="96970" spans="26:26">
      <c r="Z96970" s="5"/>
    </row>
    <row r="96971" spans="26:26">
      <c r="Z96971" s="5"/>
    </row>
    <row r="96972" spans="26:26">
      <c r="Z96972" s="5"/>
    </row>
    <row r="96973" spans="26:26">
      <c r="Z96973" s="5"/>
    </row>
    <row r="96974" spans="26:26">
      <c r="Z96974" s="5"/>
    </row>
    <row r="96975" spans="26:26">
      <c r="Z96975" s="5"/>
    </row>
    <row r="96976" spans="26:26">
      <c r="Z96976" s="5"/>
    </row>
    <row r="96977" spans="26:26">
      <c r="Z96977" s="5"/>
    </row>
    <row r="96978" spans="26:26">
      <c r="Z96978" s="5"/>
    </row>
    <row r="96979" spans="26:26">
      <c r="Z96979" s="5"/>
    </row>
    <row r="96980" spans="26:26">
      <c r="Z96980" s="5"/>
    </row>
    <row r="96981" spans="26:26">
      <c r="Z96981" s="5"/>
    </row>
    <row r="96982" spans="26:26">
      <c r="Z96982" s="5"/>
    </row>
    <row r="96983" spans="26:26">
      <c r="Z96983" s="5"/>
    </row>
    <row r="96984" spans="26:26">
      <c r="Z96984" s="5"/>
    </row>
    <row r="96985" spans="26:26">
      <c r="Z96985" s="5"/>
    </row>
    <row r="96986" spans="26:26">
      <c r="Z96986" s="5"/>
    </row>
    <row r="96987" spans="26:26">
      <c r="Z96987" s="5"/>
    </row>
    <row r="96988" spans="26:26">
      <c r="Z96988" s="5"/>
    </row>
    <row r="96989" spans="26:26">
      <c r="Z96989" s="5"/>
    </row>
    <row r="96990" spans="26:26">
      <c r="Z96990" s="5"/>
    </row>
    <row r="96991" spans="26:26">
      <c r="Z96991" s="5"/>
    </row>
    <row r="96992" spans="26:26">
      <c r="Z96992" s="5"/>
    </row>
    <row r="96993" spans="26:26">
      <c r="Z96993" s="5"/>
    </row>
    <row r="96994" spans="26:26">
      <c r="Z96994" s="5"/>
    </row>
    <row r="96995" spans="26:26">
      <c r="Z96995" s="5"/>
    </row>
    <row r="96996" spans="26:26">
      <c r="Z96996" s="5"/>
    </row>
    <row r="96997" spans="26:26">
      <c r="Z96997" s="5"/>
    </row>
    <row r="96998" spans="26:26">
      <c r="Z96998" s="5"/>
    </row>
    <row r="96999" spans="26:26">
      <c r="Z96999" s="5"/>
    </row>
    <row r="97000" spans="26:26">
      <c r="Z97000" s="5"/>
    </row>
    <row r="97001" spans="26:26">
      <c r="Z97001" s="5"/>
    </row>
    <row r="97002" spans="26:26">
      <c r="Z97002" s="5"/>
    </row>
    <row r="97003" spans="26:26">
      <c r="Z97003" s="5"/>
    </row>
    <row r="97004" spans="26:26">
      <c r="Z97004" s="5"/>
    </row>
    <row r="97005" spans="26:26">
      <c r="Z97005" s="5"/>
    </row>
    <row r="97006" spans="26:26">
      <c r="Z97006" s="5"/>
    </row>
    <row r="97007" spans="26:26">
      <c r="Z97007" s="5"/>
    </row>
    <row r="97008" spans="26:26">
      <c r="Z97008" s="5"/>
    </row>
    <row r="97009" spans="26:26">
      <c r="Z97009" s="5"/>
    </row>
    <row r="97010" spans="26:26">
      <c r="Z97010" s="5"/>
    </row>
    <row r="97011" spans="26:26">
      <c r="Z97011" s="5"/>
    </row>
    <row r="97012" spans="26:26">
      <c r="Z97012" s="5"/>
    </row>
    <row r="97013" spans="26:26">
      <c r="Z97013" s="5"/>
    </row>
    <row r="97014" spans="26:26">
      <c r="Z97014" s="5"/>
    </row>
    <row r="97015" spans="26:26">
      <c r="Z97015" s="5"/>
    </row>
    <row r="97016" spans="26:26">
      <c r="Z97016" s="5"/>
    </row>
    <row r="97017" spans="26:26">
      <c r="Z97017" s="5"/>
    </row>
    <row r="97018" spans="26:26">
      <c r="Z97018" s="5"/>
    </row>
    <row r="97019" spans="26:26">
      <c r="Z97019" s="5"/>
    </row>
    <row r="97020" spans="26:26">
      <c r="Z97020" s="5"/>
    </row>
    <row r="97021" spans="26:26">
      <c r="Z97021" s="5"/>
    </row>
    <row r="97022" spans="26:26">
      <c r="Z97022" s="5"/>
    </row>
    <row r="97023" spans="26:26">
      <c r="Z97023" s="5"/>
    </row>
    <row r="97024" spans="26:26">
      <c r="Z97024" s="5"/>
    </row>
    <row r="97025" spans="26:26">
      <c r="Z97025" s="5"/>
    </row>
    <row r="97026" spans="26:26">
      <c r="Z97026" s="5"/>
    </row>
    <row r="97027" spans="26:26">
      <c r="Z97027" s="5"/>
    </row>
    <row r="97028" spans="26:26">
      <c r="Z97028" s="5"/>
    </row>
    <row r="97029" spans="26:26">
      <c r="Z97029" s="5"/>
    </row>
    <row r="97030" spans="26:26">
      <c r="Z97030" s="5"/>
    </row>
    <row r="97031" spans="26:26">
      <c r="Z97031" s="5"/>
    </row>
    <row r="97032" spans="26:26">
      <c r="Z97032" s="5"/>
    </row>
    <row r="97033" spans="26:26">
      <c r="Z97033" s="5"/>
    </row>
    <row r="97034" spans="26:26">
      <c r="Z97034" s="5"/>
    </row>
    <row r="97035" spans="26:26">
      <c r="Z97035" s="5"/>
    </row>
    <row r="97036" spans="26:26">
      <c r="Z97036" s="5"/>
    </row>
    <row r="97037" spans="26:26">
      <c r="Z97037" s="5"/>
    </row>
    <row r="97038" spans="26:26">
      <c r="Z97038" s="5"/>
    </row>
    <row r="97039" spans="26:26">
      <c r="Z97039" s="5"/>
    </row>
    <row r="97040" spans="26:26">
      <c r="Z97040" s="5"/>
    </row>
    <row r="97041" spans="26:26">
      <c r="Z97041" s="5"/>
    </row>
    <row r="97042" spans="26:26">
      <c r="Z97042" s="5"/>
    </row>
    <row r="97043" spans="26:26">
      <c r="Z97043" s="5"/>
    </row>
    <row r="97044" spans="26:26">
      <c r="Z97044" s="5"/>
    </row>
    <row r="97045" spans="26:26">
      <c r="Z97045" s="5"/>
    </row>
    <row r="97046" spans="26:26">
      <c r="Z97046" s="5"/>
    </row>
    <row r="97047" spans="26:26">
      <c r="Z97047" s="5"/>
    </row>
    <row r="97048" spans="26:26">
      <c r="Z97048" s="5"/>
    </row>
    <row r="97049" spans="26:26">
      <c r="Z97049" s="5"/>
    </row>
    <row r="97050" spans="26:26">
      <c r="Z97050" s="5"/>
    </row>
    <row r="97051" spans="26:26">
      <c r="Z97051" s="5"/>
    </row>
    <row r="97052" spans="26:26">
      <c r="Z97052" s="5"/>
    </row>
    <row r="97053" spans="26:26">
      <c r="Z97053" s="5"/>
    </row>
    <row r="97054" spans="26:26">
      <c r="Z97054" s="5"/>
    </row>
    <row r="97055" spans="26:26">
      <c r="Z97055" s="5"/>
    </row>
    <row r="97056" spans="26:26">
      <c r="Z97056" s="5"/>
    </row>
    <row r="97057" spans="26:26">
      <c r="Z97057" s="5"/>
    </row>
    <row r="97058" spans="26:26">
      <c r="Z97058" s="5"/>
    </row>
    <row r="97059" spans="26:26">
      <c r="Z97059" s="5"/>
    </row>
    <row r="97060" spans="26:26">
      <c r="Z97060" s="5"/>
    </row>
    <row r="97061" spans="26:26">
      <c r="Z97061" s="5"/>
    </row>
    <row r="97062" spans="26:26">
      <c r="Z97062" s="5"/>
    </row>
    <row r="97063" spans="26:26">
      <c r="Z97063" s="5"/>
    </row>
    <row r="97064" spans="26:26">
      <c r="Z97064" s="5"/>
    </row>
    <row r="97065" spans="26:26">
      <c r="Z97065" s="5"/>
    </row>
    <row r="97066" spans="26:26">
      <c r="Z97066" s="5"/>
    </row>
    <row r="97067" spans="26:26">
      <c r="Z97067" s="5"/>
    </row>
    <row r="97068" spans="26:26">
      <c r="Z97068" s="5"/>
    </row>
    <row r="97069" spans="26:26">
      <c r="Z97069" s="5"/>
    </row>
    <row r="97070" spans="26:26">
      <c r="Z97070" s="5"/>
    </row>
    <row r="97071" spans="26:26">
      <c r="Z97071" s="5"/>
    </row>
    <row r="97072" spans="26:26">
      <c r="Z97072" s="5"/>
    </row>
    <row r="97073" spans="26:26">
      <c r="Z97073" s="5"/>
    </row>
    <row r="97074" spans="26:26">
      <c r="Z97074" s="5"/>
    </row>
    <row r="97075" spans="26:26">
      <c r="Z97075" s="5"/>
    </row>
    <row r="97076" spans="26:26">
      <c r="Z97076" s="5"/>
    </row>
    <row r="97077" spans="26:26">
      <c r="Z97077" s="5"/>
    </row>
    <row r="97078" spans="26:26">
      <c r="Z97078" s="5"/>
    </row>
    <row r="97079" spans="26:26">
      <c r="Z97079" s="5"/>
    </row>
    <row r="97080" spans="26:26">
      <c r="Z97080" s="5"/>
    </row>
    <row r="97081" spans="26:26">
      <c r="Z97081" s="5"/>
    </row>
    <row r="97082" spans="26:26">
      <c r="Z97082" s="5"/>
    </row>
    <row r="97083" spans="26:26">
      <c r="Z97083" s="5"/>
    </row>
    <row r="97084" spans="26:26">
      <c r="Z97084" s="5"/>
    </row>
    <row r="97085" spans="26:26">
      <c r="Z97085" s="5"/>
    </row>
    <row r="97086" spans="26:26">
      <c r="Z97086" s="5"/>
    </row>
    <row r="97087" spans="26:26">
      <c r="Z97087" s="5"/>
    </row>
    <row r="97088" spans="26:26">
      <c r="Z97088" s="5"/>
    </row>
    <row r="97089" spans="26:26">
      <c r="Z97089" s="5"/>
    </row>
    <row r="97090" spans="26:26">
      <c r="Z97090" s="5"/>
    </row>
    <row r="97091" spans="26:26">
      <c r="Z97091" s="5"/>
    </row>
    <row r="97092" spans="26:26">
      <c r="Z97092" s="5"/>
    </row>
    <row r="97093" spans="26:26">
      <c r="Z97093" s="5"/>
    </row>
    <row r="97094" spans="26:26">
      <c r="Z97094" s="5"/>
    </row>
    <row r="97095" spans="26:26">
      <c r="Z97095" s="5"/>
    </row>
    <row r="97096" spans="26:26">
      <c r="Z97096" s="5"/>
    </row>
    <row r="97097" spans="26:26">
      <c r="Z97097" s="5"/>
    </row>
    <row r="97098" spans="26:26">
      <c r="Z97098" s="5"/>
    </row>
    <row r="97099" spans="26:26">
      <c r="Z97099" s="5"/>
    </row>
    <row r="97100" spans="26:26">
      <c r="Z97100" s="5"/>
    </row>
    <row r="97101" spans="26:26">
      <c r="Z97101" s="5"/>
    </row>
    <row r="97102" spans="26:26">
      <c r="Z97102" s="5"/>
    </row>
    <row r="97103" spans="26:26">
      <c r="Z97103" s="5"/>
    </row>
    <row r="97104" spans="26:26">
      <c r="Z97104" s="5"/>
    </row>
    <row r="97105" spans="26:26">
      <c r="Z97105" s="5"/>
    </row>
    <row r="97106" spans="26:26">
      <c r="Z97106" s="5"/>
    </row>
    <row r="97107" spans="26:26">
      <c r="Z97107" s="5"/>
    </row>
    <row r="97108" spans="26:26">
      <c r="Z97108" s="5"/>
    </row>
    <row r="97109" spans="26:26">
      <c r="Z97109" s="5"/>
    </row>
    <row r="97110" spans="26:26">
      <c r="Z97110" s="5"/>
    </row>
    <row r="97111" spans="26:26">
      <c r="Z97111" s="5"/>
    </row>
    <row r="97112" spans="26:26">
      <c r="Z97112" s="5"/>
    </row>
    <row r="97113" spans="26:26">
      <c r="Z97113" s="5"/>
    </row>
    <row r="97114" spans="26:26">
      <c r="Z97114" s="5"/>
    </row>
    <row r="97115" spans="26:26">
      <c r="Z97115" s="5"/>
    </row>
    <row r="97116" spans="26:26">
      <c r="Z97116" s="5"/>
    </row>
    <row r="97117" spans="26:26">
      <c r="Z97117" s="5"/>
    </row>
    <row r="97118" spans="26:26">
      <c r="Z97118" s="5"/>
    </row>
    <row r="97119" spans="26:26">
      <c r="Z97119" s="5"/>
    </row>
    <row r="97120" spans="26:26">
      <c r="Z97120" s="5"/>
    </row>
    <row r="97121" spans="26:26">
      <c r="Z97121" s="5"/>
    </row>
    <row r="97122" spans="26:26">
      <c r="Z97122" s="5"/>
    </row>
    <row r="97123" spans="26:26">
      <c r="Z97123" s="5"/>
    </row>
    <row r="97124" spans="26:26">
      <c r="Z97124" s="5"/>
    </row>
    <row r="97125" spans="26:26">
      <c r="Z97125" s="5"/>
    </row>
    <row r="97126" spans="26:26">
      <c r="Z97126" s="5"/>
    </row>
    <row r="97127" spans="26:26">
      <c r="Z97127" s="5"/>
    </row>
    <row r="97128" spans="26:26">
      <c r="Z97128" s="5"/>
    </row>
    <row r="97129" spans="26:26">
      <c r="Z97129" s="5"/>
    </row>
    <row r="97130" spans="26:26">
      <c r="Z97130" s="5"/>
    </row>
    <row r="97131" spans="26:26">
      <c r="Z97131" s="5"/>
    </row>
    <row r="97132" spans="26:26">
      <c r="Z97132" s="5"/>
    </row>
    <row r="97133" spans="26:26">
      <c r="Z97133" s="5"/>
    </row>
    <row r="97134" spans="26:26">
      <c r="Z97134" s="5"/>
    </row>
    <row r="97135" spans="26:26">
      <c r="Z97135" s="5"/>
    </row>
    <row r="97136" spans="26:26">
      <c r="Z97136" s="5"/>
    </row>
    <row r="97137" spans="26:26">
      <c r="Z97137" s="5"/>
    </row>
    <row r="97138" spans="26:26">
      <c r="Z97138" s="5"/>
    </row>
    <row r="97139" spans="26:26">
      <c r="Z97139" s="5"/>
    </row>
    <row r="97140" spans="26:26">
      <c r="Z97140" s="5"/>
    </row>
    <row r="97141" spans="26:26">
      <c r="Z97141" s="5"/>
    </row>
    <row r="97142" spans="26:26">
      <c r="Z97142" s="5"/>
    </row>
    <row r="97143" spans="26:26">
      <c r="Z97143" s="5"/>
    </row>
    <row r="97144" spans="26:26">
      <c r="Z97144" s="5"/>
    </row>
    <row r="97145" spans="26:26">
      <c r="Z97145" s="5"/>
    </row>
    <row r="97146" spans="26:26">
      <c r="Z97146" s="5"/>
    </row>
    <row r="97147" spans="26:26">
      <c r="Z97147" s="5"/>
    </row>
    <row r="97148" spans="26:26">
      <c r="Z97148" s="5"/>
    </row>
    <row r="97149" spans="26:26">
      <c r="Z97149" s="5"/>
    </row>
    <row r="97150" spans="26:26">
      <c r="Z97150" s="5"/>
    </row>
    <row r="97151" spans="26:26">
      <c r="Z97151" s="5"/>
    </row>
    <row r="97152" spans="26:26">
      <c r="Z97152" s="5"/>
    </row>
    <row r="97153" spans="26:26">
      <c r="Z97153" s="5"/>
    </row>
    <row r="97154" spans="26:26">
      <c r="Z97154" s="5"/>
    </row>
    <row r="97155" spans="26:26">
      <c r="Z97155" s="5"/>
    </row>
    <row r="97156" spans="26:26">
      <c r="Z97156" s="5"/>
    </row>
    <row r="97157" spans="26:26">
      <c r="Z97157" s="5"/>
    </row>
    <row r="97158" spans="26:26">
      <c r="Z97158" s="5"/>
    </row>
    <row r="97159" spans="26:26">
      <c r="Z97159" s="5"/>
    </row>
    <row r="97160" spans="26:26">
      <c r="Z97160" s="5"/>
    </row>
    <row r="97161" spans="26:26">
      <c r="Z97161" s="5"/>
    </row>
    <row r="97162" spans="26:26">
      <c r="Z97162" s="5"/>
    </row>
    <row r="97163" spans="26:26">
      <c r="Z97163" s="5"/>
    </row>
    <row r="97164" spans="26:26">
      <c r="Z97164" s="5"/>
    </row>
    <row r="97165" spans="26:26">
      <c r="Z97165" s="5"/>
    </row>
    <row r="97166" spans="26:26">
      <c r="Z97166" s="5"/>
    </row>
    <row r="97167" spans="26:26">
      <c r="Z97167" s="5"/>
    </row>
    <row r="97168" spans="26:26">
      <c r="Z97168" s="5"/>
    </row>
    <row r="97169" spans="26:26">
      <c r="Z97169" s="5"/>
    </row>
    <row r="97170" spans="26:26">
      <c r="Z97170" s="5"/>
    </row>
    <row r="97171" spans="26:26">
      <c r="Z97171" s="5"/>
    </row>
    <row r="97172" spans="26:26">
      <c r="Z97172" s="5"/>
    </row>
    <row r="97173" spans="26:26">
      <c r="Z97173" s="5"/>
    </row>
    <row r="97174" spans="26:26">
      <c r="Z97174" s="5"/>
    </row>
    <row r="97175" spans="26:26">
      <c r="Z97175" s="5"/>
    </row>
    <row r="97176" spans="26:26">
      <c r="Z97176" s="5"/>
    </row>
    <row r="97177" spans="26:26">
      <c r="Z97177" s="5"/>
    </row>
    <row r="97178" spans="26:26">
      <c r="Z97178" s="5"/>
    </row>
    <row r="97179" spans="26:26">
      <c r="Z97179" s="5"/>
    </row>
    <row r="97180" spans="26:26">
      <c r="Z97180" s="5"/>
    </row>
    <row r="97181" spans="26:26">
      <c r="Z97181" s="5"/>
    </row>
    <row r="97182" spans="26:26">
      <c r="Z97182" s="5"/>
    </row>
    <row r="97183" spans="26:26">
      <c r="Z97183" s="5"/>
    </row>
    <row r="97184" spans="26:26">
      <c r="Z97184" s="5"/>
    </row>
    <row r="97185" spans="26:26">
      <c r="Z97185" s="5"/>
    </row>
    <row r="97186" spans="26:26">
      <c r="Z97186" s="5"/>
    </row>
    <row r="97187" spans="26:26">
      <c r="Z97187" s="5"/>
    </row>
    <row r="97188" spans="26:26">
      <c r="Z97188" s="5"/>
    </row>
    <row r="97189" spans="26:26">
      <c r="Z97189" s="5"/>
    </row>
    <row r="97190" spans="26:26">
      <c r="Z97190" s="5"/>
    </row>
    <row r="97191" spans="26:26">
      <c r="Z97191" s="5"/>
    </row>
    <row r="97192" spans="26:26">
      <c r="Z97192" s="5"/>
    </row>
    <row r="97193" spans="26:26">
      <c r="Z97193" s="5"/>
    </row>
    <row r="97194" spans="26:26">
      <c r="Z97194" s="5"/>
    </row>
    <row r="97195" spans="26:26">
      <c r="Z97195" s="5"/>
    </row>
    <row r="97196" spans="26:26">
      <c r="Z97196" s="5"/>
    </row>
    <row r="97197" spans="26:26">
      <c r="Z97197" s="5"/>
    </row>
    <row r="97198" spans="26:26">
      <c r="Z97198" s="5"/>
    </row>
    <row r="97199" spans="26:26">
      <c r="Z97199" s="5"/>
    </row>
    <row r="97200" spans="26:26">
      <c r="Z97200" s="5"/>
    </row>
    <row r="97201" spans="26:26">
      <c r="Z97201" s="5"/>
    </row>
    <row r="97202" spans="26:26">
      <c r="Z97202" s="5"/>
    </row>
    <row r="97203" spans="26:26">
      <c r="Z97203" s="5"/>
    </row>
    <row r="97204" spans="26:26">
      <c r="Z97204" s="5"/>
    </row>
    <row r="97205" spans="26:26">
      <c r="Z97205" s="5"/>
    </row>
    <row r="97206" spans="26:26">
      <c r="Z97206" s="5"/>
    </row>
    <row r="97207" spans="26:26">
      <c r="Z97207" s="5"/>
    </row>
    <row r="97208" spans="26:26">
      <c r="Z97208" s="5"/>
    </row>
    <row r="97209" spans="26:26">
      <c r="Z97209" s="5"/>
    </row>
    <row r="97210" spans="26:26">
      <c r="Z97210" s="5"/>
    </row>
    <row r="97211" spans="26:26">
      <c r="Z97211" s="5"/>
    </row>
    <row r="97212" spans="26:26">
      <c r="Z97212" s="5"/>
    </row>
    <row r="97213" spans="26:26">
      <c r="Z97213" s="5"/>
    </row>
    <row r="97214" spans="26:26">
      <c r="Z97214" s="5"/>
    </row>
    <row r="97215" spans="26:26">
      <c r="Z97215" s="5"/>
    </row>
    <row r="97216" spans="26:26">
      <c r="Z97216" s="5"/>
    </row>
    <row r="97217" spans="26:26">
      <c r="Z97217" s="5"/>
    </row>
    <row r="97218" spans="26:26">
      <c r="Z97218" s="5"/>
    </row>
    <row r="97219" spans="26:26">
      <c r="Z97219" s="5"/>
    </row>
    <row r="97220" spans="26:26">
      <c r="Z97220" s="5"/>
    </row>
    <row r="97221" spans="26:26">
      <c r="Z97221" s="5"/>
    </row>
    <row r="97222" spans="26:26">
      <c r="Z97222" s="5"/>
    </row>
    <row r="97223" spans="26:26">
      <c r="Z97223" s="5"/>
    </row>
    <row r="97224" spans="26:26">
      <c r="Z97224" s="5"/>
    </row>
    <row r="97225" spans="26:26">
      <c r="Z97225" s="5"/>
    </row>
    <row r="97226" spans="26:26">
      <c r="Z97226" s="5"/>
    </row>
    <row r="97227" spans="26:26">
      <c r="Z97227" s="5"/>
    </row>
    <row r="97228" spans="26:26">
      <c r="Z97228" s="5"/>
    </row>
    <row r="97229" spans="26:26">
      <c r="Z97229" s="5"/>
    </row>
    <row r="97230" spans="26:26">
      <c r="Z97230" s="5"/>
    </row>
    <row r="97231" spans="26:26">
      <c r="Z97231" s="5"/>
    </row>
    <row r="97232" spans="26:26">
      <c r="Z97232" s="5"/>
    </row>
    <row r="97233" spans="26:26">
      <c r="Z97233" s="5"/>
    </row>
    <row r="97234" spans="26:26">
      <c r="Z97234" s="5"/>
    </row>
    <row r="97235" spans="26:26">
      <c r="Z97235" s="5"/>
    </row>
    <row r="97236" spans="26:26">
      <c r="Z97236" s="5"/>
    </row>
    <row r="97237" spans="26:26">
      <c r="Z97237" s="5"/>
    </row>
    <row r="97238" spans="26:26">
      <c r="Z97238" s="5"/>
    </row>
    <row r="97239" spans="26:26">
      <c r="Z97239" s="5"/>
    </row>
    <row r="97240" spans="26:26">
      <c r="Z97240" s="5"/>
    </row>
    <row r="97241" spans="26:26">
      <c r="Z97241" s="5"/>
    </row>
    <row r="97242" spans="26:26">
      <c r="Z97242" s="5"/>
    </row>
    <row r="97243" spans="26:26">
      <c r="Z97243" s="5"/>
    </row>
    <row r="97244" spans="26:26">
      <c r="Z97244" s="5"/>
    </row>
    <row r="97245" spans="26:26">
      <c r="Z97245" s="5"/>
    </row>
    <row r="97246" spans="26:26">
      <c r="Z97246" s="5"/>
    </row>
    <row r="97247" spans="26:26">
      <c r="Z97247" s="5"/>
    </row>
    <row r="97248" spans="26:26">
      <c r="Z97248" s="5"/>
    </row>
    <row r="97249" spans="26:26">
      <c r="Z97249" s="5"/>
    </row>
    <row r="97250" spans="26:26">
      <c r="Z97250" s="5"/>
    </row>
    <row r="97251" spans="26:26">
      <c r="Z97251" s="5"/>
    </row>
    <row r="97252" spans="26:26">
      <c r="Z97252" s="5"/>
    </row>
    <row r="97253" spans="26:26">
      <c r="Z97253" s="5"/>
    </row>
    <row r="97254" spans="26:26">
      <c r="Z97254" s="5"/>
    </row>
    <row r="97255" spans="26:26">
      <c r="Z97255" s="5"/>
    </row>
    <row r="97256" spans="26:26">
      <c r="Z97256" s="5"/>
    </row>
    <row r="97257" spans="26:26">
      <c r="Z97257" s="5"/>
    </row>
    <row r="97258" spans="26:26">
      <c r="Z97258" s="5"/>
    </row>
    <row r="97259" spans="26:26">
      <c r="Z97259" s="5"/>
    </row>
    <row r="97260" spans="26:26">
      <c r="Z97260" s="5"/>
    </row>
    <row r="97261" spans="26:26">
      <c r="Z97261" s="5"/>
    </row>
    <row r="97262" spans="26:26">
      <c r="Z97262" s="5"/>
    </row>
    <row r="97263" spans="26:26">
      <c r="Z97263" s="5"/>
    </row>
    <row r="97264" spans="26:26">
      <c r="Z97264" s="5"/>
    </row>
    <row r="97265" spans="26:26">
      <c r="Z97265" s="5"/>
    </row>
    <row r="97266" spans="26:26">
      <c r="Z97266" s="5"/>
    </row>
    <row r="97267" spans="26:26">
      <c r="Z97267" s="5"/>
    </row>
    <row r="97268" spans="26:26">
      <c r="Z97268" s="5"/>
    </row>
    <row r="97269" spans="26:26">
      <c r="Z97269" s="5"/>
    </row>
    <row r="97270" spans="26:26">
      <c r="Z97270" s="5"/>
    </row>
    <row r="97271" spans="26:26">
      <c r="Z97271" s="5"/>
    </row>
    <row r="97272" spans="26:26">
      <c r="Z97272" s="5"/>
    </row>
    <row r="97273" spans="26:26">
      <c r="Z97273" s="5"/>
    </row>
    <row r="97274" spans="26:26">
      <c r="Z97274" s="5"/>
    </row>
    <row r="97275" spans="26:26">
      <c r="Z97275" s="5"/>
    </row>
    <row r="97276" spans="26:26">
      <c r="Z97276" s="5"/>
    </row>
    <row r="97277" spans="26:26">
      <c r="Z97277" s="5"/>
    </row>
    <row r="97278" spans="26:26">
      <c r="Z97278" s="5"/>
    </row>
    <row r="97279" spans="26:26">
      <c r="Z97279" s="5"/>
    </row>
    <row r="97280" spans="26:26">
      <c r="Z97280" s="5"/>
    </row>
    <row r="97281" spans="26:26">
      <c r="Z97281" s="5"/>
    </row>
    <row r="97282" spans="26:26">
      <c r="Z97282" s="5"/>
    </row>
    <row r="97283" spans="26:26">
      <c r="Z97283" s="5"/>
    </row>
    <row r="97284" spans="26:26">
      <c r="Z97284" s="5"/>
    </row>
    <row r="97285" spans="26:26">
      <c r="Z97285" s="5"/>
    </row>
    <row r="97286" spans="26:26">
      <c r="Z97286" s="5"/>
    </row>
    <row r="97287" spans="26:26">
      <c r="Z97287" s="5"/>
    </row>
    <row r="97288" spans="26:26">
      <c r="Z97288" s="5"/>
    </row>
    <row r="97289" spans="26:26">
      <c r="Z97289" s="5"/>
    </row>
    <row r="97290" spans="26:26">
      <c r="Z97290" s="5"/>
    </row>
    <row r="97291" spans="26:26">
      <c r="Z97291" s="5"/>
    </row>
    <row r="97292" spans="26:26">
      <c r="Z97292" s="5"/>
    </row>
    <row r="97293" spans="26:26">
      <c r="Z97293" s="5"/>
    </row>
    <row r="97294" spans="26:26">
      <c r="Z97294" s="5"/>
    </row>
    <row r="97295" spans="26:26">
      <c r="Z97295" s="5"/>
    </row>
    <row r="97296" spans="26:26">
      <c r="Z97296" s="5"/>
    </row>
    <row r="97297" spans="26:26">
      <c r="Z97297" s="5"/>
    </row>
    <row r="97298" spans="26:26">
      <c r="Z97298" s="5"/>
    </row>
    <row r="97299" spans="26:26">
      <c r="Z97299" s="5"/>
    </row>
    <row r="97300" spans="26:26">
      <c r="Z97300" s="5"/>
    </row>
    <row r="97301" spans="26:26">
      <c r="Z97301" s="5"/>
    </row>
    <row r="97302" spans="26:26">
      <c r="Z97302" s="5"/>
    </row>
    <row r="97303" spans="26:26">
      <c r="Z97303" s="5"/>
    </row>
    <row r="97304" spans="26:26">
      <c r="Z97304" s="5"/>
    </row>
    <row r="97305" spans="26:26">
      <c r="Z97305" s="5"/>
    </row>
    <row r="97306" spans="26:26">
      <c r="Z97306" s="5"/>
    </row>
    <row r="97307" spans="26:26">
      <c r="Z97307" s="5"/>
    </row>
    <row r="97308" spans="26:26">
      <c r="Z97308" s="5"/>
    </row>
    <row r="97309" spans="26:26">
      <c r="Z97309" s="5"/>
    </row>
    <row r="97310" spans="26:26">
      <c r="Z97310" s="5"/>
    </row>
    <row r="97311" spans="26:26">
      <c r="Z97311" s="5"/>
    </row>
    <row r="97312" spans="26:26">
      <c r="Z97312" s="5"/>
    </row>
    <row r="97313" spans="26:26">
      <c r="Z97313" s="5"/>
    </row>
    <row r="97314" spans="26:26">
      <c r="Z97314" s="5"/>
    </row>
    <row r="97315" spans="26:26">
      <c r="Z97315" s="5"/>
    </row>
    <row r="97316" spans="26:26">
      <c r="Z97316" s="5"/>
    </row>
    <row r="97317" spans="26:26">
      <c r="Z97317" s="5"/>
    </row>
    <row r="97318" spans="26:26">
      <c r="Z97318" s="5"/>
    </row>
    <row r="97319" spans="26:26">
      <c r="Z97319" s="5"/>
    </row>
    <row r="97320" spans="26:26">
      <c r="Z97320" s="5"/>
    </row>
    <row r="97321" spans="26:26">
      <c r="Z97321" s="5"/>
    </row>
    <row r="97322" spans="26:26">
      <c r="Z97322" s="5"/>
    </row>
    <row r="97323" spans="26:26">
      <c r="Z97323" s="5"/>
    </row>
    <row r="97324" spans="26:26">
      <c r="Z97324" s="5"/>
    </row>
    <row r="97325" spans="26:26">
      <c r="Z97325" s="5"/>
    </row>
    <row r="97326" spans="26:26">
      <c r="Z97326" s="5"/>
    </row>
    <row r="97327" spans="26:26">
      <c r="Z97327" s="5"/>
    </row>
    <row r="97328" spans="26:26">
      <c r="Z97328" s="5"/>
    </row>
    <row r="97329" spans="26:26">
      <c r="Z97329" s="5"/>
    </row>
    <row r="97330" spans="26:26">
      <c r="Z97330" s="5"/>
    </row>
    <row r="97331" spans="26:26">
      <c r="Z97331" s="5"/>
    </row>
    <row r="97332" spans="26:26">
      <c r="Z97332" s="5"/>
    </row>
    <row r="97333" spans="26:26">
      <c r="Z97333" s="5"/>
    </row>
    <row r="97334" spans="26:26">
      <c r="Z97334" s="5"/>
    </row>
    <row r="97335" spans="26:26">
      <c r="Z97335" s="5"/>
    </row>
    <row r="97336" spans="26:26">
      <c r="Z97336" s="5"/>
    </row>
    <row r="97337" spans="26:26">
      <c r="Z97337" s="5"/>
    </row>
    <row r="97338" spans="26:26">
      <c r="Z97338" s="5"/>
    </row>
    <row r="97339" spans="26:26">
      <c r="Z97339" s="5"/>
    </row>
    <row r="97340" spans="26:26">
      <c r="Z97340" s="5"/>
    </row>
    <row r="97341" spans="26:26">
      <c r="Z97341" s="5"/>
    </row>
    <row r="97342" spans="26:26">
      <c r="Z97342" s="5"/>
    </row>
    <row r="97343" spans="26:26">
      <c r="Z97343" s="5"/>
    </row>
    <row r="97344" spans="26:26">
      <c r="Z97344" s="5"/>
    </row>
    <row r="97345" spans="26:26">
      <c r="Z97345" s="5"/>
    </row>
    <row r="97346" spans="26:26">
      <c r="Z97346" s="5"/>
    </row>
    <row r="97347" spans="26:26">
      <c r="Z97347" s="5"/>
    </row>
    <row r="97348" spans="26:26">
      <c r="Z97348" s="5"/>
    </row>
    <row r="97349" spans="26:26">
      <c r="Z97349" s="5"/>
    </row>
    <row r="97350" spans="26:26">
      <c r="Z97350" s="5"/>
    </row>
    <row r="97351" spans="26:26">
      <c r="Z97351" s="5"/>
    </row>
    <row r="97352" spans="26:26">
      <c r="Z97352" s="5"/>
    </row>
    <row r="97353" spans="26:26">
      <c r="Z97353" s="5"/>
    </row>
    <row r="97354" spans="26:26">
      <c r="Z97354" s="5"/>
    </row>
    <row r="97355" spans="26:26">
      <c r="Z97355" s="5"/>
    </row>
    <row r="97356" spans="26:26">
      <c r="Z97356" s="5"/>
    </row>
    <row r="97357" spans="26:26">
      <c r="Z97357" s="5"/>
    </row>
    <row r="97358" spans="26:26">
      <c r="Z97358" s="5"/>
    </row>
    <row r="97359" spans="26:26">
      <c r="Z97359" s="5"/>
    </row>
    <row r="97360" spans="26:26">
      <c r="Z97360" s="5"/>
    </row>
    <row r="97361" spans="26:26">
      <c r="Z97361" s="5"/>
    </row>
    <row r="97362" spans="26:26">
      <c r="Z97362" s="5"/>
    </row>
    <row r="97363" spans="26:26">
      <c r="Z97363" s="5"/>
    </row>
    <row r="97364" spans="26:26">
      <c r="Z97364" s="5"/>
    </row>
    <row r="97365" spans="26:26">
      <c r="Z97365" s="5"/>
    </row>
    <row r="97366" spans="26:26">
      <c r="Z97366" s="5"/>
    </row>
    <row r="97367" spans="26:26">
      <c r="Z97367" s="5"/>
    </row>
    <row r="97368" spans="26:26">
      <c r="Z97368" s="5"/>
    </row>
    <row r="97369" spans="26:26">
      <c r="Z97369" s="5"/>
    </row>
    <row r="97370" spans="26:26">
      <c r="Z97370" s="5"/>
    </row>
    <row r="97371" spans="26:26">
      <c r="Z97371" s="5"/>
    </row>
    <row r="97372" spans="26:26">
      <c r="Z97372" s="5"/>
    </row>
    <row r="97373" spans="26:26">
      <c r="Z97373" s="5"/>
    </row>
    <row r="97374" spans="26:26">
      <c r="Z97374" s="5"/>
    </row>
    <row r="97375" spans="26:26">
      <c r="Z97375" s="5"/>
    </row>
    <row r="97376" spans="26:26">
      <c r="Z97376" s="5"/>
    </row>
    <row r="97377" spans="26:26">
      <c r="Z97377" s="5"/>
    </row>
    <row r="97378" spans="26:26">
      <c r="Z97378" s="5"/>
    </row>
    <row r="97379" spans="26:26">
      <c r="Z97379" s="5"/>
    </row>
    <row r="97380" spans="26:26">
      <c r="Z97380" s="5"/>
    </row>
    <row r="97381" spans="26:26">
      <c r="Z97381" s="5"/>
    </row>
    <row r="97382" spans="26:26">
      <c r="Z97382" s="5"/>
    </row>
    <row r="97383" spans="26:26">
      <c r="Z97383" s="5"/>
    </row>
    <row r="97384" spans="26:26">
      <c r="Z97384" s="5"/>
    </row>
    <row r="97385" spans="26:26">
      <c r="Z97385" s="5"/>
    </row>
    <row r="97386" spans="26:26">
      <c r="Z97386" s="5"/>
    </row>
    <row r="97387" spans="26:26">
      <c r="Z97387" s="5"/>
    </row>
    <row r="97388" spans="26:26">
      <c r="Z97388" s="5"/>
    </row>
    <row r="97389" spans="26:26">
      <c r="Z97389" s="5"/>
    </row>
    <row r="97390" spans="26:26">
      <c r="Z97390" s="5"/>
    </row>
    <row r="97391" spans="26:26">
      <c r="Z97391" s="5"/>
    </row>
    <row r="97392" spans="26:26">
      <c r="Z97392" s="5"/>
    </row>
    <row r="97393" spans="26:26">
      <c r="Z97393" s="5"/>
    </row>
    <row r="97394" spans="26:26">
      <c r="Z97394" s="5"/>
    </row>
    <row r="97395" spans="26:26">
      <c r="Z97395" s="5"/>
    </row>
    <row r="97396" spans="26:26">
      <c r="Z97396" s="5"/>
    </row>
    <row r="97397" spans="26:26">
      <c r="Z97397" s="5"/>
    </row>
    <row r="97398" spans="26:26">
      <c r="Z97398" s="5"/>
    </row>
    <row r="97399" spans="26:26">
      <c r="Z97399" s="5"/>
    </row>
    <row r="97400" spans="26:26">
      <c r="Z97400" s="5"/>
    </row>
    <row r="97401" spans="26:26">
      <c r="Z97401" s="5"/>
    </row>
    <row r="97402" spans="26:26">
      <c r="Z97402" s="5"/>
    </row>
    <row r="97403" spans="26:26">
      <c r="Z97403" s="5"/>
    </row>
    <row r="97404" spans="26:26">
      <c r="Z97404" s="5"/>
    </row>
    <row r="97405" spans="26:26">
      <c r="Z97405" s="5"/>
    </row>
    <row r="97406" spans="26:26">
      <c r="Z97406" s="5"/>
    </row>
    <row r="97407" spans="26:26">
      <c r="Z97407" s="5"/>
    </row>
    <row r="97408" spans="26:26">
      <c r="Z97408" s="5"/>
    </row>
    <row r="97409" spans="26:26">
      <c r="Z97409" s="5"/>
    </row>
    <row r="97410" spans="26:26">
      <c r="Z97410" s="5"/>
    </row>
    <row r="97411" spans="26:26">
      <c r="Z97411" s="5"/>
    </row>
    <row r="97412" spans="26:26">
      <c r="Z97412" s="5"/>
    </row>
    <row r="97413" spans="26:26">
      <c r="Z97413" s="5"/>
    </row>
    <row r="97414" spans="26:26">
      <c r="Z97414" s="5"/>
    </row>
    <row r="97415" spans="26:26">
      <c r="Z97415" s="5"/>
    </row>
    <row r="97416" spans="26:26">
      <c r="Z97416" s="5"/>
    </row>
    <row r="97417" spans="26:26">
      <c r="Z97417" s="5"/>
    </row>
    <row r="97418" spans="26:26">
      <c r="Z97418" s="5"/>
    </row>
    <row r="97419" spans="26:26">
      <c r="Z97419" s="5"/>
    </row>
    <row r="97420" spans="26:26">
      <c r="Z97420" s="5"/>
    </row>
    <row r="97421" spans="26:26">
      <c r="Z97421" s="5"/>
    </row>
    <row r="97422" spans="26:26">
      <c r="Z97422" s="5"/>
    </row>
    <row r="97423" spans="26:26">
      <c r="Z97423" s="5"/>
    </row>
    <row r="97424" spans="26:26">
      <c r="Z97424" s="5"/>
    </row>
    <row r="97425" spans="26:26">
      <c r="Z97425" s="5"/>
    </row>
    <row r="97426" spans="26:26">
      <c r="Z97426" s="5"/>
    </row>
    <row r="97427" spans="26:26">
      <c r="Z97427" s="5"/>
    </row>
    <row r="97428" spans="26:26">
      <c r="Z97428" s="5"/>
    </row>
    <row r="97429" spans="26:26">
      <c r="Z97429" s="5"/>
    </row>
    <row r="97430" spans="26:26">
      <c r="Z97430" s="5"/>
    </row>
    <row r="97431" spans="26:26">
      <c r="Z97431" s="5"/>
    </row>
    <row r="97432" spans="26:26">
      <c r="Z97432" s="5"/>
    </row>
    <row r="97433" spans="26:26">
      <c r="Z97433" s="5"/>
    </row>
    <row r="97434" spans="26:26">
      <c r="Z97434" s="5"/>
    </row>
    <row r="97435" spans="26:26">
      <c r="Z97435" s="5"/>
    </row>
    <row r="97436" spans="26:26">
      <c r="Z97436" s="5"/>
    </row>
    <row r="97437" spans="26:26">
      <c r="Z97437" s="5"/>
    </row>
    <row r="97438" spans="26:26">
      <c r="Z97438" s="5"/>
    </row>
    <row r="97439" spans="26:26">
      <c r="Z97439" s="5"/>
    </row>
    <row r="97440" spans="26:26">
      <c r="Z97440" s="5"/>
    </row>
    <row r="97441" spans="26:26">
      <c r="Z97441" s="5"/>
    </row>
    <row r="97442" spans="26:26">
      <c r="Z97442" s="5"/>
    </row>
    <row r="97443" spans="26:26">
      <c r="Z97443" s="5"/>
    </row>
    <row r="97444" spans="26:26">
      <c r="Z97444" s="5"/>
    </row>
    <row r="97445" spans="26:26">
      <c r="Z97445" s="5"/>
    </row>
    <row r="97446" spans="26:26">
      <c r="Z97446" s="5"/>
    </row>
    <row r="97447" spans="26:26">
      <c r="Z97447" s="5"/>
    </row>
    <row r="97448" spans="26:26">
      <c r="Z97448" s="5"/>
    </row>
    <row r="97449" spans="26:26">
      <c r="Z97449" s="5"/>
    </row>
    <row r="97450" spans="26:26">
      <c r="Z97450" s="5"/>
    </row>
    <row r="97451" spans="26:26">
      <c r="Z97451" s="5"/>
    </row>
    <row r="97452" spans="26:26">
      <c r="Z97452" s="5"/>
    </row>
    <row r="97453" spans="26:26">
      <c r="Z97453" s="5"/>
    </row>
    <row r="97454" spans="26:26">
      <c r="Z97454" s="5"/>
    </row>
    <row r="97455" spans="26:26">
      <c r="Z97455" s="5"/>
    </row>
    <row r="97456" spans="26:26">
      <c r="Z97456" s="5"/>
    </row>
    <row r="97457" spans="26:26">
      <c r="Z97457" s="5"/>
    </row>
    <row r="97458" spans="26:26">
      <c r="Z97458" s="5"/>
    </row>
    <row r="97459" spans="26:26">
      <c r="Z97459" s="5"/>
    </row>
    <row r="97460" spans="26:26">
      <c r="Z97460" s="5"/>
    </row>
    <row r="97461" spans="26:26">
      <c r="Z97461" s="5"/>
    </row>
    <row r="97462" spans="26:26">
      <c r="Z97462" s="5"/>
    </row>
    <row r="97463" spans="26:26">
      <c r="Z97463" s="5"/>
    </row>
    <row r="97464" spans="26:26">
      <c r="Z97464" s="5"/>
    </row>
    <row r="97465" spans="26:26">
      <c r="Z97465" s="5"/>
    </row>
    <row r="97466" spans="26:26">
      <c r="Z97466" s="5"/>
    </row>
    <row r="97467" spans="26:26">
      <c r="Z97467" s="5"/>
    </row>
    <row r="97468" spans="26:26">
      <c r="Z97468" s="5"/>
    </row>
    <row r="97469" spans="26:26">
      <c r="Z97469" s="5"/>
    </row>
    <row r="97470" spans="26:26">
      <c r="Z97470" s="5"/>
    </row>
    <row r="97471" spans="26:26">
      <c r="Z97471" s="5"/>
    </row>
    <row r="97472" spans="26:26">
      <c r="Z97472" s="5"/>
    </row>
    <row r="97473" spans="26:26">
      <c r="Z97473" s="5"/>
    </row>
    <row r="97474" spans="26:26">
      <c r="Z97474" s="5"/>
    </row>
    <row r="97475" spans="26:26">
      <c r="Z97475" s="5"/>
    </row>
    <row r="97476" spans="26:26">
      <c r="Z97476" s="5"/>
    </row>
    <row r="97477" spans="26:26">
      <c r="Z97477" s="5"/>
    </row>
    <row r="97478" spans="26:26">
      <c r="Z97478" s="5"/>
    </row>
    <row r="97479" spans="26:26">
      <c r="Z97479" s="5"/>
    </row>
    <row r="97480" spans="26:26">
      <c r="Z97480" s="5"/>
    </row>
    <row r="97481" spans="26:26">
      <c r="Z97481" s="5"/>
    </row>
    <row r="97482" spans="26:26">
      <c r="Z97482" s="5"/>
    </row>
    <row r="97483" spans="26:26">
      <c r="Z97483" s="5"/>
    </row>
    <row r="97484" spans="26:26">
      <c r="Z97484" s="5"/>
    </row>
    <row r="97485" spans="26:26">
      <c r="Z97485" s="5"/>
    </row>
    <row r="97486" spans="26:26">
      <c r="Z97486" s="5"/>
    </row>
    <row r="97487" spans="26:26">
      <c r="Z97487" s="5"/>
    </row>
    <row r="97488" spans="26:26">
      <c r="Z97488" s="5"/>
    </row>
    <row r="97489" spans="26:26">
      <c r="Z97489" s="5"/>
    </row>
    <row r="97490" spans="26:26">
      <c r="Z97490" s="5"/>
    </row>
    <row r="97491" spans="26:26">
      <c r="Z97491" s="5"/>
    </row>
    <row r="97492" spans="26:26">
      <c r="Z97492" s="5"/>
    </row>
    <row r="97493" spans="26:26">
      <c r="Z97493" s="5"/>
    </row>
    <row r="97494" spans="26:26">
      <c r="Z97494" s="5"/>
    </row>
    <row r="97495" spans="26:26">
      <c r="Z97495" s="5"/>
    </row>
    <row r="97496" spans="26:26">
      <c r="Z97496" s="5"/>
    </row>
    <row r="97497" spans="26:26">
      <c r="Z97497" s="5"/>
    </row>
    <row r="97498" spans="26:26">
      <c r="Z97498" s="5"/>
    </row>
    <row r="97499" spans="26:26">
      <c r="Z97499" s="5"/>
    </row>
    <row r="97500" spans="26:26">
      <c r="Z97500" s="5"/>
    </row>
    <row r="97501" spans="26:26">
      <c r="Z97501" s="5"/>
    </row>
    <row r="97502" spans="26:26">
      <c r="Z97502" s="5"/>
    </row>
    <row r="97503" spans="26:26">
      <c r="Z97503" s="5"/>
    </row>
    <row r="97504" spans="26:26">
      <c r="Z97504" s="5"/>
    </row>
    <row r="97505" spans="26:26">
      <c r="Z97505" s="5"/>
    </row>
    <row r="97506" spans="26:26">
      <c r="Z97506" s="5"/>
    </row>
    <row r="97507" spans="26:26">
      <c r="Z97507" s="5"/>
    </row>
    <row r="97508" spans="26:26">
      <c r="Z97508" s="5"/>
    </row>
    <row r="97509" spans="26:26">
      <c r="Z97509" s="5"/>
    </row>
    <row r="97510" spans="26:26">
      <c r="Z97510" s="5"/>
    </row>
    <row r="97511" spans="26:26">
      <c r="Z97511" s="5"/>
    </row>
    <row r="97512" spans="26:26">
      <c r="Z97512" s="5"/>
    </row>
    <row r="97513" spans="26:26">
      <c r="Z97513" s="5"/>
    </row>
    <row r="97514" spans="26:26">
      <c r="Z97514" s="5"/>
    </row>
    <row r="97515" spans="26:26">
      <c r="Z97515" s="5"/>
    </row>
    <row r="97516" spans="26:26">
      <c r="Z97516" s="5"/>
    </row>
    <row r="97517" spans="26:26">
      <c r="Z97517" s="5"/>
    </row>
    <row r="97518" spans="26:26">
      <c r="Z97518" s="5"/>
    </row>
    <row r="97519" spans="26:26">
      <c r="Z97519" s="5"/>
    </row>
    <row r="97520" spans="26:26">
      <c r="Z97520" s="5"/>
    </row>
    <row r="97521" spans="26:26">
      <c r="Z97521" s="5"/>
    </row>
    <row r="97522" spans="26:26">
      <c r="Z97522" s="5"/>
    </row>
    <row r="97523" spans="26:26">
      <c r="Z97523" s="5"/>
    </row>
    <row r="97524" spans="26:26">
      <c r="Z97524" s="5"/>
    </row>
    <row r="97525" spans="26:26">
      <c r="Z97525" s="5"/>
    </row>
    <row r="97526" spans="26:26">
      <c r="Z97526" s="5"/>
    </row>
    <row r="97527" spans="26:26">
      <c r="Z97527" s="5"/>
    </row>
    <row r="97528" spans="26:26">
      <c r="Z97528" s="5"/>
    </row>
    <row r="97529" spans="26:26">
      <c r="Z97529" s="5"/>
    </row>
    <row r="97530" spans="26:26">
      <c r="Z97530" s="5"/>
    </row>
    <row r="97531" spans="26:26">
      <c r="Z97531" s="5"/>
    </row>
    <row r="97532" spans="26:26">
      <c r="Z97532" s="5"/>
    </row>
    <row r="97533" spans="26:26">
      <c r="Z97533" s="5"/>
    </row>
    <row r="97534" spans="26:26">
      <c r="Z97534" s="5"/>
    </row>
    <row r="97535" spans="26:26">
      <c r="Z97535" s="5"/>
    </row>
    <row r="97536" spans="26:26">
      <c r="Z97536" s="5"/>
    </row>
    <row r="97537" spans="26:26">
      <c r="Z97537" s="5"/>
    </row>
    <row r="97538" spans="26:26">
      <c r="Z97538" s="5"/>
    </row>
    <row r="97539" spans="26:26">
      <c r="Z97539" s="5"/>
    </row>
    <row r="97540" spans="26:26">
      <c r="Z97540" s="5"/>
    </row>
    <row r="97541" spans="26:26">
      <c r="Z97541" s="5"/>
    </row>
    <row r="97542" spans="26:26">
      <c r="Z97542" s="5"/>
    </row>
    <row r="97543" spans="26:26">
      <c r="Z97543" s="5"/>
    </row>
    <row r="97544" spans="26:26">
      <c r="Z97544" s="5"/>
    </row>
    <row r="97545" spans="26:26">
      <c r="Z97545" s="5"/>
    </row>
    <row r="97546" spans="26:26">
      <c r="Z97546" s="5"/>
    </row>
    <row r="97547" spans="26:26">
      <c r="Z97547" s="5"/>
    </row>
    <row r="97548" spans="26:26">
      <c r="Z97548" s="5"/>
    </row>
    <row r="97549" spans="26:26">
      <c r="Z97549" s="5"/>
    </row>
    <row r="97550" spans="26:26">
      <c r="Z97550" s="5"/>
    </row>
    <row r="97551" spans="26:26">
      <c r="Z97551" s="5"/>
    </row>
    <row r="97552" spans="26:26">
      <c r="Z97552" s="5"/>
    </row>
    <row r="97553" spans="26:26">
      <c r="Z97553" s="5"/>
    </row>
    <row r="97554" spans="26:26">
      <c r="Z97554" s="5"/>
    </row>
    <row r="97555" spans="26:26">
      <c r="Z97555" s="5"/>
    </row>
    <row r="97556" spans="26:26">
      <c r="Z97556" s="5"/>
    </row>
    <row r="97557" spans="26:26">
      <c r="Z97557" s="5"/>
    </row>
    <row r="97558" spans="26:26">
      <c r="Z97558" s="5"/>
    </row>
    <row r="97559" spans="26:26">
      <c r="Z97559" s="5"/>
    </row>
    <row r="97560" spans="26:26">
      <c r="Z97560" s="5"/>
    </row>
    <row r="97561" spans="26:26">
      <c r="Z97561" s="5"/>
    </row>
    <row r="97562" spans="26:26">
      <c r="Z97562" s="5"/>
    </row>
    <row r="97563" spans="26:26">
      <c r="Z97563" s="5"/>
    </row>
    <row r="97564" spans="26:26">
      <c r="Z97564" s="5"/>
    </row>
    <row r="97565" spans="26:26">
      <c r="Z97565" s="5"/>
    </row>
    <row r="97566" spans="26:26">
      <c r="Z97566" s="5"/>
    </row>
    <row r="97567" spans="26:26">
      <c r="Z97567" s="5"/>
    </row>
    <row r="97568" spans="26:26">
      <c r="Z97568" s="5"/>
    </row>
    <row r="97569" spans="26:26">
      <c r="Z97569" s="5"/>
    </row>
    <row r="97570" spans="26:26">
      <c r="Z97570" s="5"/>
    </row>
    <row r="97571" spans="26:26">
      <c r="Z97571" s="5"/>
    </row>
    <row r="97572" spans="26:26">
      <c r="Z97572" s="5"/>
    </row>
    <row r="97573" spans="26:26">
      <c r="Z97573" s="5"/>
    </row>
    <row r="97574" spans="26:26">
      <c r="Z97574" s="5"/>
    </row>
    <row r="97575" spans="26:26">
      <c r="Z97575" s="5"/>
    </row>
    <row r="97576" spans="26:26">
      <c r="Z97576" s="5"/>
    </row>
    <row r="97577" spans="26:26">
      <c r="Z97577" s="5"/>
    </row>
    <row r="97578" spans="26:26">
      <c r="Z97578" s="5"/>
    </row>
    <row r="97579" spans="26:26">
      <c r="Z97579" s="5"/>
    </row>
    <row r="97580" spans="26:26">
      <c r="Z97580" s="5"/>
    </row>
    <row r="97581" spans="26:26">
      <c r="Z97581" s="5"/>
    </row>
    <row r="97582" spans="26:26">
      <c r="Z97582" s="5"/>
    </row>
    <row r="97583" spans="26:26">
      <c r="Z97583" s="5"/>
    </row>
    <row r="97584" spans="26:26">
      <c r="Z97584" s="5"/>
    </row>
    <row r="97585" spans="26:26">
      <c r="Z97585" s="5"/>
    </row>
    <row r="97586" spans="26:26">
      <c r="Z97586" s="5"/>
    </row>
    <row r="97587" spans="26:26">
      <c r="Z97587" s="5"/>
    </row>
    <row r="97588" spans="26:26">
      <c r="Z97588" s="5"/>
    </row>
    <row r="97589" spans="26:26">
      <c r="Z97589" s="5"/>
    </row>
    <row r="97590" spans="26:26">
      <c r="Z97590" s="5"/>
    </row>
    <row r="97591" spans="26:26">
      <c r="Z97591" s="5"/>
    </row>
    <row r="97592" spans="26:26">
      <c r="Z97592" s="5"/>
    </row>
    <row r="97593" spans="26:26">
      <c r="Z97593" s="5"/>
    </row>
    <row r="97594" spans="26:26">
      <c r="Z97594" s="5"/>
    </row>
    <row r="97595" spans="26:26">
      <c r="Z97595" s="5"/>
    </row>
    <row r="97596" spans="26:26">
      <c r="Z97596" s="5"/>
    </row>
    <row r="97597" spans="26:26">
      <c r="Z97597" s="5"/>
    </row>
    <row r="97598" spans="26:26">
      <c r="Z97598" s="5"/>
    </row>
    <row r="97599" spans="26:26">
      <c r="Z97599" s="5"/>
    </row>
    <row r="97600" spans="26:26">
      <c r="Z97600" s="5"/>
    </row>
    <row r="97601" spans="26:26">
      <c r="Z97601" s="5"/>
    </row>
    <row r="97602" spans="26:26">
      <c r="Z97602" s="5"/>
    </row>
    <row r="97603" spans="26:26">
      <c r="Z97603" s="5"/>
    </row>
    <row r="97604" spans="26:26">
      <c r="Z97604" s="5"/>
    </row>
    <row r="97605" spans="26:26">
      <c r="Z97605" s="5"/>
    </row>
    <row r="97606" spans="26:26">
      <c r="Z97606" s="5"/>
    </row>
    <row r="97607" spans="26:26">
      <c r="Z97607" s="5"/>
    </row>
    <row r="97608" spans="26:26">
      <c r="Z97608" s="5"/>
    </row>
    <row r="97609" spans="26:26">
      <c r="Z97609" s="5"/>
    </row>
    <row r="97610" spans="26:26">
      <c r="Z97610" s="5"/>
    </row>
    <row r="97611" spans="26:26">
      <c r="Z97611" s="5"/>
    </row>
    <row r="97612" spans="26:26">
      <c r="Z97612" s="5"/>
    </row>
    <row r="97613" spans="26:26">
      <c r="Z97613" s="5"/>
    </row>
    <row r="97614" spans="26:26">
      <c r="Z97614" s="5"/>
    </row>
    <row r="97615" spans="26:26">
      <c r="Z97615" s="5"/>
    </row>
    <row r="97616" spans="26:26">
      <c r="Z97616" s="5"/>
    </row>
    <row r="97617" spans="26:26">
      <c r="Z97617" s="5"/>
    </row>
    <row r="97618" spans="26:26">
      <c r="Z97618" s="5"/>
    </row>
    <row r="97619" spans="26:26">
      <c r="Z97619" s="5"/>
    </row>
    <row r="97620" spans="26:26">
      <c r="Z97620" s="5"/>
    </row>
    <row r="97621" spans="26:26">
      <c r="Z97621" s="5"/>
    </row>
    <row r="97622" spans="26:26">
      <c r="Z97622" s="5"/>
    </row>
    <row r="97623" spans="26:26">
      <c r="Z97623" s="5"/>
    </row>
    <row r="97624" spans="26:26">
      <c r="Z97624" s="5"/>
    </row>
    <row r="97625" spans="26:26">
      <c r="Z97625" s="5"/>
    </row>
    <row r="97626" spans="26:26">
      <c r="Z97626" s="5"/>
    </row>
    <row r="97627" spans="26:26">
      <c r="Z97627" s="5"/>
    </row>
    <row r="97628" spans="26:26">
      <c r="Z97628" s="5"/>
    </row>
    <row r="97629" spans="26:26">
      <c r="Z97629" s="5"/>
    </row>
    <row r="97630" spans="26:26">
      <c r="Z97630" s="5"/>
    </row>
    <row r="97631" spans="26:26">
      <c r="Z97631" s="5"/>
    </row>
    <row r="97632" spans="26:26">
      <c r="Z97632" s="5"/>
    </row>
    <row r="97633" spans="26:26">
      <c r="Z97633" s="5"/>
    </row>
    <row r="97634" spans="26:26">
      <c r="Z97634" s="5"/>
    </row>
    <row r="97635" spans="26:26">
      <c r="Z97635" s="5"/>
    </row>
    <row r="97636" spans="26:26">
      <c r="Z97636" s="5"/>
    </row>
    <row r="97637" spans="26:26">
      <c r="Z97637" s="5"/>
    </row>
    <row r="97638" spans="26:26">
      <c r="Z97638" s="5"/>
    </row>
    <row r="97639" spans="26:26">
      <c r="Z97639" s="5"/>
    </row>
    <row r="97640" spans="26:26">
      <c r="Z97640" s="5"/>
    </row>
    <row r="97641" spans="26:26">
      <c r="Z97641" s="5"/>
    </row>
    <row r="97642" spans="26:26">
      <c r="Z97642" s="5"/>
    </row>
    <row r="97643" spans="26:26">
      <c r="Z97643" s="5"/>
    </row>
    <row r="97644" spans="26:26">
      <c r="Z97644" s="5"/>
    </row>
    <row r="97645" spans="26:26">
      <c r="Z97645" s="5"/>
    </row>
    <row r="97646" spans="26:26">
      <c r="Z97646" s="5"/>
    </row>
    <row r="97647" spans="26:26">
      <c r="Z97647" s="5"/>
    </row>
    <row r="97648" spans="26:26">
      <c r="Z97648" s="5"/>
    </row>
    <row r="97649" spans="26:26">
      <c r="Z97649" s="5"/>
    </row>
    <row r="97650" spans="26:26">
      <c r="Z97650" s="5"/>
    </row>
    <row r="97651" spans="26:26">
      <c r="Z97651" s="5"/>
    </row>
    <row r="97652" spans="26:26">
      <c r="Z97652" s="5"/>
    </row>
    <row r="97653" spans="26:26">
      <c r="Z97653" s="5"/>
    </row>
    <row r="97654" spans="26:26">
      <c r="Z97654" s="5"/>
    </row>
    <row r="97655" spans="26:26">
      <c r="Z97655" s="5"/>
    </row>
    <row r="97656" spans="26:26">
      <c r="Z97656" s="5"/>
    </row>
    <row r="97657" spans="26:26">
      <c r="Z97657" s="5"/>
    </row>
    <row r="97658" spans="26:26">
      <c r="Z97658" s="5"/>
    </row>
    <row r="97659" spans="26:26">
      <c r="Z97659" s="5"/>
    </row>
    <row r="97660" spans="26:26">
      <c r="Z97660" s="5"/>
    </row>
    <row r="97661" spans="26:26">
      <c r="Z97661" s="5"/>
    </row>
    <row r="97662" spans="26:26">
      <c r="Z97662" s="5"/>
    </row>
    <row r="97663" spans="26:26">
      <c r="Z97663" s="5"/>
    </row>
    <row r="97664" spans="26:26">
      <c r="Z97664" s="5"/>
    </row>
    <row r="97665" spans="26:26">
      <c r="Z97665" s="5"/>
    </row>
    <row r="97666" spans="26:26">
      <c r="Z97666" s="5"/>
    </row>
    <row r="97667" spans="26:26">
      <c r="Z97667" s="5"/>
    </row>
    <row r="97668" spans="26:26">
      <c r="Z97668" s="5"/>
    </row>
    <row r="97669" spans="26:26">
      <c r="Z97669" s="5"/>
    </row>
    <row r="97670" spans="26:26">
      <c r="Z97670" s="5"/>
    </row>
    <row r="97671" spans="26:26">
      <c r="Z97671" s="5"/>
    </row>
    <row r="97672" spans="26:26">
      <c r="Z97672" s="5"/>
    </row>
    <row r="97673" spans="26:26">
      <c r="Z97673" s="5"/>
    </row>
    <row r="97674" spans="26:26">
      <c r="Z97674" s="5"/>
    </row>
    <row r="97675" spans="26:26">
      <c r="Z97675" s="5"/>
    </row>
    <row r="97676" spans="26:26">
      <c r="Z97676" s="5"/>
    </row>
    <row r="97677" spans="26:26">
      <c r="Z97677" s="5"/>
    </row>
    <row r="97678" spans="26:26">
      <c r="Z97678" s="5"/>
    </row>
    <row r="97679" spans="26:26">
      <c r="Z97679" s="5"/>
    </row>
    <row r="97680" spans="26:26">
      <c r="Z97680" s="5"/>
    </row>
    <row r="97681" spans="26:26">
      <c r="Z97681" s="5"/>
    </row>
    <row r="97682" spans="26:26">
      <c r="Z97682" s="5"/>
    </row>
    <row r="97683" spans="26:26">
      <c r="Z97683" s="5"/>
    </row>
    <row r="97684" spans="26:26">
      <c r="Z97684" s="5"/>
    </row>
    <row r="97685" spans="26:26">
      <c r="Z97685" s="5"/>
    </row>
    <row r="97686" spans="26:26">
      <c r="Z97686" s="5"/>
    </row>
    <row r="97687" spans="26:26">
      <c r="Z97687" s="5"/>
    </row>
    <row r="97688" spans="26:26">
      <c r="Z97688" s="5"/>
    </row>
    <row r="97689" spans="26:26">
      <c r="Z97689" s="5"/>
    </row>
    <row r="97690" spans="26:26">
      <c r="Z97690" s="5"/>
    </row>
    <row r="97691" spans="26:26">
      <c r="Z97691" s="5"/>
    </row>
    <row r="97692" spans="26:26">
      <c r="Z97692" s="5"/>
    </row>
    <row r="97693" spans="26:26">
      <c r="Z97693" s="5"/>
    </row>
    <row r="97694" spans="26:26">
      <c r="Z97694" s="5"/>
    </row>
    <row r="97695" spans="26:26">
      <c r="Z97695" s="5"/>
    </row>
    <row r="97696" spans="26:26">
      <c r="Z97696" s="5"/>
    </row>
    <row r="97697" spans="26:26">
      <c r="Z97697" s="5"/>
    </row>
    <row r="97698" spans="26:26">
      <c r="Z97698" s="5"/>
    </row>
    <row r="97699" spans="26:26">
      <c r="Z97699" s="5"/>
    </row>
    <row r="97700" spans="26:26">
      <c r="Z97700" s="5"/>
    </row>
    <row r="97701" spans="26:26">
      <c r="Z97701" s="5"/>
    </row>
    <row r="97702" spans="26:26">
      <c r="Z97702" s="5"/>
    </row>
    <row r="97703" spans="26:26">
      <c r="Z97703" s="5"/>
    </row>
    <row r="97704" spans="26:26">
      <c r="Z97704" s="5"/>
    </row>
    <row r="97705" spans="26:26">
      <c r="Z97705" s="5"/>
    </row>
    <row r="97706" spans="26:26">
      <c r="Z97706" s="5"/>
    </row>
    <row r="97707" spans="26:26">
      <c r="Z97707" s="5"/>
    </row>
    <row r="97708" spans="26:26">
      <c r="Z97708" s="5"/>
    </row>
    <row r="97709" spans="26:26">
      <c r="Z97709" s="5"/>
    </row>
    <row r="97710" spans="26:26">
      <c r="Z97710" s="5"/>
    </row>
    <row r="97711" spans="26:26">
      <c r="Z97711" s="5"/>
    </row>
    <row r="97712" spans="26:26">
      <c r="Z97712" s="5"/>
    </row>
    <row r="97713" spans="26:26">
      <c r="Z97713" s="5"/>
    </row>
    <row r="97714" spans="26:26">
      <c r="Z97714" s="5"/>
    </row>
    <row r="97715" spans="26:26">
      <c r="Z97715" s="5"/>
    </row>
    <row r="97716" spans="26:26">
      <c r="Z97716" s="5"/>
    </row>
    <row r="97717" spans="26:26">
      <c r="Z97717" s="5"/>
    </row>
    <row r="97718" spans="26:26">
      <c r="Z97718" s="5"/>
    </row>
    <row r="97719" spans="26:26">
      <c r="Z97719" s="5"/>
    </row>
    <row r="97720" spans="26:26">
      <c r="Z97720" s="5"/>
    </row>
    <row r="97721" spans="26:26">
      <c r="Z97721" s="5"/>
    </row>
    <row r="97722" spans="26:26">
      <c r="Z97722" s="5"/>
    </row>
    <row r="97723" spans="26:26">
      <c r="Z97723" s="5"/>
    </row>
    <row r="97724" spans="26:26">
      <c r="Z97724" s="5"/>
    </row>
    <row r="97725" spans="26:26">
      <c r="Z97725" s="5"/>
    </row>
    <row r="97726" spans="26:26">
      <c r="Z97726" s="5"/>
    </row>
    <row r="97727" spans="26:26">
      <c r="Z97727" s="5"/>
    </row>
    <row r="97728" spans="26:26">
      <c r="Z97728" s="5"/>
    </row>
    <row r="97729" spans="26:26">
      <c r="Z97729" s="5"/>
    </row>
    <row r="97730" spans="26:26">
      <c r="Z97730" s="5"/>
    </row>
    <row r="97731" spans="26:26">
      <c r="Z97731" s="5"/>
    </row>
    <row r="97732" spans="26:26">
      <c r="Z97732" s="5"/>
    </row>
    <row r="97733" spans="26:26">
      <c r="Z97733" s="5"/>
    </row>
    <row r="97734" spans="26:26">
      <c r="Z97734" s="5"/>
    </row>
    <row r="97735" spans="26:26">
      <c r="Z97735" s="5"/>
    </row>
    <row r="97736" spans="26:26">
      <c r="Z97736" s="5"/>
    </row>
    <row r="97737" spans="26:26">
      <c r="Z97737" s="5"/>
    </row>
    <row r="97738" spans="26:26">
      <c r="Z97738" s="5"/>
    </row>
    <row r="97739" spans="26:26">
      <c r="Z97739" s="5"/>
    </row>
    <row r="97740" spans="26:26">
      <c r="Z97740" s="5"/>
    </row>
    <row r="97741" spans="26:26">
      <c r="Z97741" s="5"/>
    </row>
    <row r="97742" spans="26:26">
      <c r="Z97742" s="5"/>
    </row>
    <row r="97743" spans="26:26">
      <c r="Z97743" s="5"/>
    </row>
    <row r="97744" spans="26:26">
      <c r="Z97744" s="5"/>
    </row>
    <row r="97745" spans="26:26">
      <c r="Z97745" s="5"/>
    </row>
    <row r="97746" spans="26:26">
      <c r="Z97746" s="5"/>
    </row>
    <row r="97747" spans="26:26">
      <c r="Z97747" s="5"/>
    </row>
    <row r="97748" spans="26:26">
      <c r="Z97748" s="5"/>
    </row>
    <row r="97749" spans="26:26">
      <c r="Z97749" s="5"/>
    </row>
    <row r="97750" spans="26:26">
      <c r="Z97750" s="5"/>
    </row>
    <row r="97751" spans="26:26">
      <c r="Z97751" s="5"/>
    </row>
    <row r="97752" spans="26:26">
      <c r="Z97752" s="5"/>
    </row>
    <row r="97753" spans="26:26">
      <c r="Z97753" s="5"/>
    </row>
    <row r="97754" spans="26:26">
      <c r="Z97754" s="5"/>
    </row>
    <row r="97755" spans="26:26">
      <c r="Z97755" s="5"/>
    </row>
    <row r="97756" spans="26:26">
      <c r="Z97756" s="5"/>
    </row>
    <row r="97757" spans="26:26">
      <c r="Z97757" s="5"/>
    </row>
    <row r="97758" spans="26:26">
      <c r="Z97758" s="5"/>
    </row>
    <row r="97759" spans="26:26">
      <c r="Z97759" s="5"/>
    </row>
    <row r="97760" spans="26:26">
      <c r="Z97760" s="5"/>
    </row>
    <row r="97761" spans="26:26">
      <c r="Z97761" s="5"/>
    </row>
    <row r="97762" spans="26:26">
      <c r="Z97762" s="5"/>
    </row>
    <row r="97763" spans="26:26">
      <c r="Z97763" s="5"/>
    </row>
    <row r="97764" spans="26:26">
      <c r="Z97764" s="5"/>
    </row>
    <row r="97765" spans="26:26">
      <c r="Z97765" s="5"/>
    </row>
    <row r="97766" spans="26:26">
      <c r="Z97766" s="5"/>
    </row>
    <row r="97767" spans="26:26">
      <c r="Z97767" s="5"/>
    </row>
    <row r="97768" spans="26:26">
      <c r="Z97768" s="5"/>
    </row>
    <row r="97769" spans="26:26">
      <c r="Z97769" s="5"/>
    </row>
    <row r="97770" spans="26:26">
      <c r="Z97770" s="5"/>
    </row>
    <row r="97771" spans="26:26">
      <c r="Z97771" s="5"/>
    </row>
    <row r="97772" spans="26:26">
      <c r="Z97772" s="5"/>
    </row>
    <row r="97773" spans="26:26">
      <c r="Z97773" s="5"/>
    </row>
    <row r="97774" spans="26:26">
      <c r="Z97774" s="5"/>
    </row>
    <row r="97775" spans="26:26">
      <c r="Z97775" s="5"/>
    </row>
    <row r="97776" spans="26:26">
      <c r="Z97776" s="5"/>
    </row>
    <row r="97777" spans="26:26">
      <c r="Z97777" s="5"/>
    </row>
    <row r="97778" spans="26:26">
      <c r="Z97778" s="5"/>
    </row>
    <row r="97779" spans="26:26">
      <c r="Z97779" s="5"/>
    </row>
    <row r="97780" spans="26:26">
      <c r="Z97780" s="5"/>
    </row>
    <row r="97781" spans="26:26">
      <c r="Z97781" s="5"/>
    </row>
    <row r="97782" spans="26:26">
      <c r="Z97782" s="5"/>
    </row>
    <row r="97783" spans="26:26">
      <c r="Z97783" s="5"/>
    </row>
    <row r="97784" spans="26:26">
      <c r="Z97784" s="5"/>
    </row>
    <row r="97785" spans="26:26">
      <c r="Z97785" s="5"/>
    </row>
    <row r="97786" spans="26:26">
      <c r="Z97786" s="5"/>
    </row>
    <row r="97787" spans="26:26">
      <c r="Z97787" s="5"/>
    </row>
    <row r="97788" spans="26:26">
      <c r="Z97788" s="5"/>
    </row>
    <row r="97789" spans="26:26">
      <c r="Z97789" s="5"/>
    </row>
    <row r="97790" spans="26:26">
      <c r="Z97790" s="5"/>
    </row>
    <row r="97791" spans="26:26">
      <c r="Z97791" s="5"/>
    </row>
    <row r="97792" spans="26:26">
      <c r="Z97792" s="5"/>
    </row>
    <row r="97793" spans="26:26">
      <c r="Z97793" s="5"/>
    </row>
    <row r="97794" spans="26:26">
      <c r="Z97794" s="5"/>
    </row>
    <row r="97795" spans="26:26">
      <c r="Z97795" s="5"/>
    </row>
    <row r="97796" spans="26:26">
      <c r="Z97796" s="5"/>
    </row>
    <row r="97797" spans="26:26">
      <c r="Z97797" s="5"/>
    </row>
    <row r="97798" spans="26:26">
      <c r="Z97798" s="5"/>
    </row>
    <row r="97799" spans="26:26">
      <c r="Z97799" s="5"/>
    </row>
    <row r="97800" spans="26:26">
      <c r="Z97800" s="5"/>
    </row>
    <row r="97801" spans="26:26">
      <c r="Z97801" s="5"/>
    </row>
    <row r="97802" spans="26:26">
      <c r="Z97802" s="5"/>
    </row>
    <row r="97803" spans="26:26">
      <c r="Z97803" s="5"/>
    </row>
    <row r="97804" spans="26:26">
      <c r="Z97804" s="5"/>
    </row>
    <row r="97805" spans="26:26">
      <c r="Z97805" s="5"/>
    </row>
    <row r="97806" spans="26:26">
      <c r="Z97806" s="5"/>
    </row>
    <row r="97807" spans="26:26">
      <c r="Z97807" s="5"/>
    </row>
    <row r="97808" spans="26:26">
      <c r="Z97808" s="5"/>
    </row>
    <row r="97809" spans="26:26">
      <c r="Z97809" s="5"/>
    </row>
    <row r="97810" spans="26:26">
      <c r="Z97810" s="5"/>
    </row>
    <row r="97811" spans="26:26">
      <c r="Z97811" s="5"/>
    </row>
    <row r="97812" spans="26:26">
      <c r="Z97812" s="5"/>
    </row>
    <row r="97813" spans="26:26">
      <c r="Z97813" s="5"/>
    </row>
    <row r="97814" spans="26:26">
      <c r="Z97814" s="5"/>
    </row>
    <row r="97815" spans="26:26">
      <c r="Z97815" s="5"/>
    </row>
    <row r="97816" spans="26:26">
      <c r="Z97816" s="5"/>
    </row>
    <row r="97817" spans="26:26">
      <c r="Z97817" s="5"/>
    </row>
    <row r="97818" spans="26:26">
      <c r="Z97818" s="5"/>
    </row>
    <row r="97819" spans="26:26">
      <c r="Z97819" s="5"/>
    </row>
    <row r="97820" spans="26:26">
      <c r="Z97820" s="5"/>
    </row>
    <row r="97821" spans="26:26">
      <c r="Z97821" s="5"/>
    </row>
    <row r="97822" spans="26:26">
      <c r="Z97822" s="5"/>
    </row>
    <row r="97823" spans="26:26">
      <c r="Z97823" s="5"/>
    </row>
    <row r="97824" spans="26:26">
      <c r="Z97824" s="5"/>
    </row>
    <row r="97825" spans="26:26">
      <c r="Z97825" s="5"/>
    </row>
    <row r="97826" spans="26:26">
      <c r="Z97826" s="5"/>
    </row>
    <row r="97827" spans="26:26">
      <c r="Z97827" s="5"/>
    </row>
    <row r="97828" spans="26:26">
      <c r="Z97828" s="5"/>
    </row>
    <row r="97829" spans="26:26">
      <c r="Z97829" s="5"/>
    </row>
    <row r="97830" spans="26:26">
      <c r="Z97830" s="5"/>
    </row>
    <row r="97831" spans="26:26">
      <c r="Z97831" s="5"/>
    </row>
    <row r="97832" spans="26:26">
      <c r="Z97832" s="5"/>
    </row>
    <row r="97833" spans="26:26">
      <c r="Z97833" s="5"/>
    </row>
    <row r="97834" spans="26:26">
      <c r="Z97834" s="5"/>
    </row>
    <row r="97835" spans="26:26">
      <c r="Z97835" s="5"/>
    </row>
    <row r="97836" spans="26:26">
      <c r="Z97836" s="5"/>
    </row>
    <row r="97837" spans="26:26">
      <c r="Z97837" s="5"/>
    </row>
    <row r="97838" spans="26:26">
      <c r="Z97838" s="5"/>
    </row>
    <row r="97839" spans="26:26">
      <c r="Z97839" s="5"/>
    </row>
    <row r="97840" spans="26:26">
      <c r="Z97840" s="5"/>
    </row>
    <row r="97841" spans="26:26">
      <c r="Z97841" s="5"/>
    </row>
    <row r="97842" spans="26:26">
      <c r="Z97842" s="5"/>
    </row>
    <row r="97843" spans="26:26">
      <c r="Z97843" s="5"/>
    </row>
    <row r="97844" spans="26:26">
      <c r="Z97844" s="5"/>
    </row>
    <row r="97845" spans="26:26">
      <c r="Z97845" s="5"/>
    </row>
    <row r="97846" spans="26:26">
      <c r="Z97846" s="5"/>
    </row>
    <row r="97847" spans="26:26">
      <c r="Z97847" s="5"/>
    </row>
    <row r="97848" spans="26:26">
      <c r="Z97848" s="5"/>
    </row>
    <row r="97849" spans="26:26">
      <c r="Z97849" s="5"/>
    </row>
    <row r="97850" spans="26:26">
      <c r="Z97850" s="5"/>
    </row>
    <row r="97851" spans="26:26">
      <c r="Z97851" s="5"/>
    </row>
    <row r="97852" spans="26:26">
      <c r="Z97852" s="5"/>
    </row>
    <row r="97853" spans="26:26">
      <c r="Z97853" s="5"/>
    </row>
    <row r="97854" spans="26:26">
      <c r="Z97854" s="5"/>
    </row>
    <row r="97855" spans="26:26">
      <c r="Z97855" s="5"/>
    </row>
    <row r="97856" spans="26:26">
      <c r="Z97856" s="5"/>
    </row>
    <row r="97857" spans="26:26">
      <c r="Z97857" s="5"/>
    </row>
    <row r="97858" spans="26:26">
      <c r="Z97858" s="5"/>
    </row>
    <row r="97859" spans="26:26">
      <c r="Z97859" s="5"/>
    </row>
    <row r="97860" spans="26:26">
      <c r="Z97860" s="5"/>
    </row>
    <row r="97861" spans="26:26">
      <c r="Z97861" s="5"/>
    </row>
    <row r="97862" spans="26:26">
      <c r="Z97862" s="5"/>
    </row>
    <row r="97863" spans="26:26">
      <c r="Z97863" s="5"/>
    </row>
    <row r="97864" spans="26:26">
      <c r="Z97864" s="5"/>
    </row>
    <row r="97865" spans="26:26">
      <c r="Z97865" s="5"/>
    </row>
    <row r="97866" spans="26:26">
      <c r="Z97866" s="5"/>
    </row>
    <row r="97867" spans="26:26">
      <c r="Z97867" s="5"/>
    </row>
    <row r="97868" spans="26:26">
      <c r="Z97868" s="5"/>
    </row>
    <row r="97869" spans="26:26">
      <c r="Z97869" s="5"/>
    </row>
    <row r="97870" spans="26:26">
      <c r="Z97870" s="5"/>
    </row>
    <row r="97871" spans="26:26">
      <c r="Z97871" s="5"/>
    </row>
    <row r="97872" spans="26:26">
      <c r="Z97872" s="5"/>
    </row>
    <row r="97873" spans="26:26">
      <c r="Z97873" s="5"/>
    </row>
    <row r="97874" spans="26:26">
      <c r="Z97874" s="5"/>
    </row>
    <row r="97875" spans="26:26">
      <c r="Z97875" s="5"/>
    </row>
    <row r="97876" spans="26:26">
      <c r="Z97876" s="5"/>
    </row>
    <row r="97877" spans="26:26">
      <c r="Z97877" s="5"/>
    </row>
    <row r="97878" spans="26:26">
      <c r="Z97878" s="5"/>
    </row>
    <row r="97879" spans="26:26">
      <c r="Z97879" s="5"/>
    </row>
    <row r="97880" spans="26:26">
      <c r="Z97880" s="5"/>
    </row>
    <row r="97881" spans="26:26">
      <c r="Z97881" s="5"/>
    </row>
    <row r="97882" spans="26:26">
      <c r="Z97882" s="5"/>
    </row>
    <row r="97883" spans="26:26">
      <c r="Z97883" s="5"/>
    </row>
    <row r="97884" spans="26:26">
      <c r="Z97884" s="5"/>
    </row>
    <row r="97885" spans="26:26">
      <c r="Z97885" s="5"/>
    </row>
    <row r="97886" spans="26:26">
      <c r="Z97886" s="5"/>
    </row>
    <row r="97887" spans="26:26">
      <c r="Z97887" s="5"/>
    </row>
    <row r="97888" spans="26:26">
      <c r="Z97888" s="5"/>
    </row>
    <row r="97889" spans="26:26">
      <c r="Z97889" s="5"/>
    </row>
    <row r="97890" spans="26:26">
      <c r="Z97890" s="5"/>
    </row>
    <row r="97891" spans="26:26">
      <c r="Z97891" s="5"/>
    </row>
    <row r="97892" spans="26:26">
      <c r="Z97892" s="5"/>
    </row>
    <row r="97893" spans="26:26">
      <c r="Z97893" s="5"/>
    </row>
    <row r="97894" spans="26:26">
      <c r="Z97894" s="5"/>
    </row>
    <row r="97895" spans="26:26">
      <c r="Z97895" s="5"/>
    </row>
    <row r="97896" spans="26:26">
      <c r="Z97896" s="5"/>
    </row>
    <row r="97897" spans="26:26">
      <c r="Z97897" s="5"/>
    </row>
    <row r="97898" spans="26:26">
      <c r="Z97898" s="5"/>
    </row>
    <row r="97899" spans="26:26">
      <c r="Z97899" s="5"/>
    </row>
    <row r="97900" spans="26:26">
      <c r="Z97900" s="5"/>
    </row>
    <row r="97901" spans="26:26">
      <c r="Z97901" s="5"/>
    </row>
    <row r="97902" spans="26:26">
      <c r="Z97902" s="5"/>
    </row>
    <row r="97903" spans="26:26">
      <c r="Z97903" s="5"/>
    </row>
    <row r="97904" spans="26:26">
      <c r="Z97904" s="5"/>
    </row>
    <row r="97905" spans="26:26">
      <c r="Z97905" s="5"/>
    </row>
    <row r="97906" spans="26:26">
      <c r="Z97906" s="5"/>
    </row>
    <row r="97907" spans="26:26">
      <c r="Z97907" s="5"/>
    </row>
    <row r="97908" spans="26:26">
      <c r="Z97908" s="5"/>
    </row>
    <row r="97909" spans="26:26">
      <c r="Z97909" s="5"/>
    </row>
    <row r="97910" spans="26:26">
      <c r="Z97910" s="5"/>
    </row>
    <row r="97911" spans="26:26">
      <c r="Z97911" s="5"/>
    </row>
    <row r="97912" spans="26:26">
      <c r="Z97912" s="5"/>
    </row>
    <row r="97913" spans="26:26">
      <c r="Z97913" s="5"/>
    </row>
    <row r="97914" spans="26:26">
      <c r="Z97914" s="5"/>
    </row>
    <row r="97915" spans="26:26">
      <c r="Z97915" s="5"/>
    </row>
    <row r="97916" spans="26:26">
      <c r="Z97916" s="5"/>
    </row>
    <row r="97917" spans="26:26">
      <c r="Z97917" s="5"/>
    </row>
    <row r="97918" spans="26:26">
      <c r="Z97918" s="5"/>
    </row>
    <row r="97919" spans="26:26">
      <c r="Z97919" s="5"/>
    </row>
    <row r="97920" spans="26:26">
      <c r="Z97920" s="5"/>
    </row>
    <row r="97921" spans="26:26">
      <c r="Z97921" s="5"/>
    </row>
    <row r="97922" spans="26:26">
      <c r="Z97922" s="5"/>
    </row>
    <row r="97923" spans="26:26">
      <c r="Z97923" s="5"/>
    </row>
    <row r="97924" spans="26:26">
      <c r="Z97924" s="5"/>
    </row>
    <row r="97925" spans="26:26">
      <c r="Z97925" s="5"/>
    </row>
    <row r="97926" spans="26:26">
      <c r="Z97926" s="5"/>
    </row>
    <row r="97927" spans="26:26">
      <c r="Z97927" s="5"/>
    </row>
    <row r="97928" spans="26:26">
      <c r="Z97928" s="5"/>
    </row>
    <row r="97929" spans="26:26">
      <c r="Z97929" s="5"/>
    </row>
    <row r="97930" spans="26:26">
      <c r="Z97930" s="5"/>
    </row>
    <row r="97931" spans="26:26">
      <c r="Z97931" s="5"/>
    </row>
    <row r="97932" spans="26:26">
      <c r="Z97932" s="5"/>
    </row>
    <row r="97933" spans="26:26">
      <c r="Z97933" s="5"/>
    </row>
    <row r="97934" spans="26:26">
      <c r="Z97934" s="5"/>
    </row>
    <row r="97935" spans="26:26">
      <c r="Z97935" s="5"/>
    </row>
    <row r="97936" spans="26:26">
      <c r="Z97936" s="5"/>
    </row>
    <row r="97937" spans="26:26">
      <c r="Z97937" s="5"/>
    </row>
    <row r="97938" spans="26:26">
      <c r="Z97938" s="5"/>
    </row>
    <row r="97939" spans="26:26">
      <c r="Z97939" s="5"/>
    </row>
    <row r="97940" spans="26:26">
      <c r="Z97940" s="5"/>
    </row>
    <row r="97941" spans="26:26">
      <c r="Z97941" s="5"/>
    </row>
    <row r="97942" spans="26:26">
      <c r="Z97942" s="5"/>
    </row>
    <row r="97943" spans="26:26">
      <c r="Z97943" s="5"/>
    </row>
    <row r="97944" spans="26:26">
      <c r="Z97944" s="5"/>
    </row>
    <row r="97945" spans="26:26">
      <c r="Z97945" s="5"/>
    </row>
    <row r="97946" spans="26:26">
      <c r="Z97946" s="5"/>
    </row>
    <row r="97947" spans="26:26">
      <c r="Z97947" s="5"/>
    </row>
    <row r="97948" spans="26:26">
      <c r="Z97948" s="5"/>
    </row>
    <row r="97949" spans="26:26">
      <c r="Z97949" s="5"/>
    </row>
    <row r="97950" spans="26:26">
      <c r="Z97950" s="5"/>
    </row>
    <row r="97951" spans="26:26">
      <c r="Z97951" s="5"/>
    </row>
    <row r="97952" spans="26:26">
      <c r="Z97952" s="5"/>
    </row>
    <row r="97953" spans="26:26">
      <c r="Z97953" s="5"/>
    </row>
    <row r="97954" spans="26:26">
      <c r="Z97954" s="5"/>
    </row>
    <row r="97955" spans="26:26">
      <c r="Z97955" s="5"/>
    </row>
    <row r="97956" spans="26:26">
      <c r="Z97956" s="5"/>
    </row>
    <row r="97957" spans="26:26">
      <c r="Z97957" s="5"/>
    </row>
    <row r="97958" spans="26:26">
      <c r="Z97958" s="5"/>
    </row>
    <row r="97959" spans="26:26">
      <c r="Z97959" s="5"/>
    </row>
    <row r="97960" spans="26:26">
      <c r="Z97960" s="5"/>
    </row>
    <row r="97961" spans="26:26">
      <c r="Z97961" s="5"/>
    </row>
    <row r="97962" spans="26:26">
      <c r="Z97962" s="5"/>
    </row>
    <row r="97963" spans="26:26">
      <c r="Z97963" s="5"/>
    </row>
    <row r="97964" spans="26:26">
      <c r="Z97964" s="5"/>
    </row>
    <row r="97965" spans="26:26">
      <c r="Z97965" s="5"/>
    </row>
    <row r="97966" spans="26:26">
      <c r="Z97966" s="5"/>
    </row>
    <row r="97967" spans="26:26">
      <c r="Z97967" s="5"/>
    </row>
    <row r="97968" spans="26:26">
      <c r="Z97968" s="5"/>
    </row>
    <row r="97969" spans="26:26">
      <c r="Z97969" s="5"/>
    </row>
    <row r="97970" spans="26:26">
      <c r="Z97970" s="5"/>
    </row>
    <row r="97971" spans="26:26">
      <c r="Z97971" s="5"/>
    </row>
    <row r="97972" spans="26:26">
      <c r="Z97972" s="5"/>
    </row>
    <row r="97973" spans="26:26">
      <c r="Z97973" s="5"/>
    </row>
    <row r="97974" spans="26:26">
      <c r="Z97974" s="5"/>
    </row>
    <row r="97975" spans="26:26">
      <c r="Z97975" s="5"/>
    </row>
    <row r="97976" spans="26:26">
      <c r="Z97976" s="5"/>
    </row>
    <row r="97977" spans="26:26">
      <c r="Z97977" s="5"/>
    </row>
    <row r="97978" spans="26:26">
      <c r="Z97978" s="5"/>
    </row>
    <row r="97979" spans="26:26">
      <c r="Z97979" s="5"/>
    </row>
    <row r="97980" spans="26:26">
      <c r="Z97980" s="5"/>
    </row>
    <row r="97981" spans="26:26">
      <c r="Z97981" s="5"/>
    </row>
    <row r="97982" spans="26:26">
      <c r="Z97982" s="5"/>
    </row>
    <row r="97983" spans="26:26">
      <c r="Z97983" s="5"/>
    </row>
    <row r="97984" spans="26:26">
      <c r="Z97984" s="5"/>
    </row>
    <row r="97985" spans="26:26">
      <c r="Z97985" s="5"/>
    </row>
    <row r="97986" spans="26:26">
      <c r="Z97986" s="5"/>
    </row>
    <row r="97987" spans="26:26">
      <c r="Z97987" s="5"/>
    </row>
    <row r="97988" spans="26:26">
      <c r="Z97988" s="5"/>
    </row>
    <row r="97989" spans="26:26">
      <c r="Z97989" s="5"/>
    </row>
    <row r="97990" spans="26:26">
      <c r="Z97990" s="5"/>
    </row>
    <row r="97991" spans="26:26">
      <c r="Z97991" s="5"/>
    </row>
    <row r="97992" spans="26:26">
      <c r="Z97992" s="5"/>
    </row>
    <row r="97993" spans="26:26">
      <c r="Z97993" s="5"/>
    </row>
    <row r="97994" spans="26:26">
      <c r="Z97994" s="5"/>
    </row>
    <row r="97995" spans="26:26">
      <c r="Z97995" s="5"/>
    </row>
    <row r="97996" spans="26:26">
      <c r="Z97996" s="5"/>
    </row>
    <row r="97997" spans="26:26">
      <c r="Z97997" s="5"/>
    </row>
    <row r="97998" spans="26:26">
      <c r="Z97998" s="5"/>
    </row>
    <row r="97999" spans="26:26">
      <c r="Z97999" s="5"/>
    </row>
    <row r="98000" spans="26:26">
      <c r="Z98000" s="5"/>
    </row>
    <row r="98001" spans="26:26">
      <c r="Z98001" s="5"/>
    </row>
    <row r="98002" spans="26:26">
      <c r="Z98002" s="5"/>
    </row>
    <row r="98003" spans="26:26">
      <c r="Z98003" s="5"/>
    </row>
    <row r="98004" spans="26:26">
      <c r="Z98004" s="5"/>
    </row>
    <row r="98005" spans="26:26">
      <c r="Z98005" s="5"/>
    </row>
    <row r="98006" spans="26:26">
      <c r="Z98006" s="5"/>
    </row>
    <row r="98007" spans="26:26">
      <c r="Z98007" s="5"/>
    </row>
    <row r="98008" spans="26:26">
      <c r="Z98008" s="5"/>
    </row>
    <row r="98009" spans="26:26">
      <c r="Z98009" s="5"/>
    </row>
    <row r="98010" spans="26:26">
      <c r="Z98010" s="5"/>
    </row>
    <row r="98011" spans="26:26">
      <c r="Z98011" s="5"/>
    </row>
    <row r="98012" spans="26:26">
      <c r="Z98012" s="5"/>
    </row>
    <row r="98013" spans="26:26">
      <c r="Z98013" s="5"/>
    </row>
    <row r="98014" spans="26:26">
      <c r="Z98014" s="5"/>
    </row>
    <row r="98015" spans="26:26">
      <c r="Z98015" s="5"/>
    </row>
    <row r="98016" spans="26:26">
      <c r="Z98016" s="5"/>
    </row>
    <row r="98017" spans="26:26">
      <c r="Z98017" s="5"/>
    </row>
    <row r="98018" spans="26:26">
      <c r="Z98018" s="5"/>
    </row>
    <row r="98019" spans="26:26">
      <c r="Z98019" s="5"/>
    </row>
    <row r="98020" spans="26:26">
      <c r="Z98020" s="5"/>
    </row>
    <row r="98021" spans="26:26">
      <c r="Z98021" s="5"/>
    </row>
    <row r="98022" spans="26:26">
      <c r="Z98022" s="5"/>
    </row>
    <row r="98023" spans="26:26">
      <c r="Z98023" s="5"/>
    </row>
    <row r="98024" spans="26:26">
      <c r="Z98024" s="5"/>
    </row>
    <row r="98025" spans="26:26">
      <c r="Z98025" s="5"/>
    </row>
    <row r="98026" spans="26:26">
      <c r="Z98026" s="5"/>
    </row>
    <row r="98027" spans="26:26">
      <c r="Z98027" s="5"/>
    </row>
    <row r="98028" spans="26:26">
      <c r="Z98028" s="5"/>
    </row>
    <row r="98029" spans="26:26">
      <c r="Z98029" s="5"/>
    </row>
    <row r="98030" spans="26:26">
      <c r="Z98030" s="5"/>
    </row>
    <row r="98031" spans="26:26">
      <c r="Z98031" s="5"/>
    </row>
    <row r="98032" spans="26:26">
      <c r="Z98032" s="5"/>
    </row>
    <row r="98033" spans="26:26">
      <c r="Z98033" s="5"/>
    </row>
    <row r="98034" spans="26:26">
      <c r="Z98034" s="5"/>
    </row>
    <row r="98035" spans="26:26">
      <c r="Z98035" s="5"/>
    </row>
    <row r="98036" spans="26:26">
      <c r="Z98036" s="5"/>
    </row>
    <row r="98037" spans="26:26">
      <c r="Z98037" s="5"/>
    </row>
    <row r="98038" spans="26:26">
      <c r="Z98038" s="5"/>
    </row>
    <row r="98039" spans="26:26">
      <c r="Z98039" s="5"/>
    </row>
    <row r="98040" spans="26:26">
      <c r="Z98040" s="5"/>
    </row>
    <row r="98041" spans="26:26">
      <c r="Z98041" s="5"/>
    </row>
    <row r="98042" spans="26:26">
      <c r="Z98042" s="5"/>
    </row>
    <row r="98043" spans="26:26">
      <c r="Z98043" s="5"/>
    </row>
    <row r="98044" spans="26:26">
      <c r="Z98044" s="5"/>
    </row>
    <row r="98045" spans="26:26">
      <c r="Z98045" s="5"/>
    </row>
    <row r="98046" spans="26:26">
      <c r="Z98046" s="5"/>
    </row>
    <row r="98047" spans="26:26">
      <c r="Z98047" s="5"/>
    </row>
    <row r="98048" spans="26:26">
      <c r="Z98048" s="5"/>
    </row>
    <row r="98049" spans="26:26">
      <c r="Z98049" s="5"/>
    </row>
    <row r="98050" spans="26:26">
      <c r="Z98050" s="5"/>
    </row>
    <row r="98051" spans="26:26">
      <c r="Z98051" s="5"/>
    </row>
    <row r="98052" spans="26:26">
      <c r="Z98052" s="5"/>
    </row>
    <row r="98053" spans="26:26">
      <c r="Z98053" s="5"/>
    </row>
    <row r="98054" spans="26:26">
      <c r="Z98054" s="5"/>
    </row>
    <row r="98055" spans="26:26">
      <c r="Z98055" s="5"/>
    </row>
    <row r="98056" spans="26:26">
      <c r="Z98056" s="5"/>
    </row>
    <row r="98057" spans="26:26">
      <c r="Z98057" s="5"/>
    </row>
    <row r="98058" spans="26:26">
      <c r="Z98058" s="5"/>
    </row>
    <row r="98059" spans="26:26">
      <c r="Z98059" s="5"/>
    </row>
    <row r="98060" spans="26:26">
      <c r="Z98060" s="5"/>
    </row>
    <row r="98061" spans="26:26">
      <c r="Z98061" s="5"/>
    </row>
    <row r="98062" spans="26:26">
      <c r="Z98062" s="5"/>
    </row>
    <row r="98063" spans="26:26">
      <c r="Z98063" s="5"/>
    </row>
    <row r="98064" spans="26:26">
      <c r="Z98064" s="5"/>
    </row>
    <row r="98065" spans="26:26">
      <c r="Z98065" s="5"/>
    </row>
    <row r="98066" spans="26:26">
      <c r="Z98066" s="5"/>
    </row>
    <row r="98067" spans="26:26">
      <c r="Z98067" s="5"/>
    </row>
    <row r="98068" spans="26:26">
      <c r="Z98068" s="5"/>
    </row>
    <row r="98069" spans="26:26">
      <c r="Z98069" s="5"/>
    </row>
    <row r="98070" spans="26:26">
      <c r="Z98070" s="5"/>
    </row>
    <row r="98071" spans="26:26">
      <c r="Z98071" s="5"/>
    </row>
    <row r="98072" spans="26:26">
      <c r="Z98072" s="5"/>
    </row>
    <row r="98073" spans="26:26">
      <c r="Z98073" s="5"/>
    </row>
    <row r="98074" spans="26:26">
      <c r="Z98074" s="5"/>
    </row>
    <row r="98075" spans="26:26">
      <c r="Z98075" s="5"/>
    </row>
    <row r="98076" spans="26:26">
      <c r="Z98076" s="5"/>
    </row>
    <row r="98077" spans="26:26">
      <c r="Z98077" s="5"/>
    </row>
    <row r="98078" spans="26:26">
      <c r="Z98078" s="5"/>
    </row>
    <row r="98079" spans="26:26">
      <c r="Z98079" s="5"/>
    </row>
    <row r="98080" spans="26:26">
      <c r="Z98080" s="5"/>
    </row>
    <row r="98081" spans="26:26">
      <c r="Z98081" s="5"/>
    </row>
    <row r="98082" spans="26:26">
      <c r="Z98082" s="5"/>
    </row>
    <row r="98083" spans="26:26">
      <c r="Z98083" s="5"/>
    </row>
    <row r="98084" spans="26:26">
      <c r="Z98084" s="5"/>
    </row>
    <row r="98085" spans="26:26">
      <c r="Z98085" s="5"/>
    </row>
    <row r="98086" spans="26:26">
      <c r="Z98086" s="5"/>
    </row>
    <row r="98087" spans="26:26">
      <c r="Z98087" s="5"/>
    </row>
    <row r="98088" spans="26:26">
      <c r="Z98088" s="5"/>
    </row>
    <row r="98089" spans="26:26">
      <c r="Z98089" s="5"/>
    </row>
    <row r="98090" spans="26:26">
      <c r="Z98090" s="5"/>
    </row>
    <row r="98091" spans="26:26">
      <c r="Z98091" s="5"/>
    </row>
    <row r="98092" spans="26:26">
      <c r="Z98092" s="5"/>
    </row>
    <row r="98093" spans="26:26">
      <c r="Z98093" s="5"/>
    </row>
    <row r="98094" spans="26:26">
      <c r="Z98094" s="5"/>
    </row>
    <row r="98095" spans="26:26">
      <c r="Z98095" s="5"/>
    </row>
    <row r="98096" spans="26:26">
      <c r="Z98096" s="5"/>
    </row>
    <row r="98097" spans="26:26">
      <c r="Z98097" s="5"/>
    </row>
    <row r="98098" spans="26:26">
      <c r="Z98098" s="5"/>
    </row>
    <row r="98099" spans="26:26">
      <c r="Z98099" s="5"/>
    </row>
    <row r="98100" spans="26:26">
      <c r="Z98100" s="5"/>
    </row>
    <row r="98101" spans="26:26">
      <c r="Z98101" s="5"/>
    </row>
    <row r="98102" spans="26:26">
      <c r="Z98102" s="5"/>
    </row>
    <row r="98103" spans="26:26">
      <c r="Z98103" s="5"/>
    </row>
    <row r="98104" spans="26:26">
      <c r="Z98104" s="5"/>
    </row>
    <row r="98105" spans="26:26">
      <c r="Z98105" s="5"/>
    </row>
    <row r="98106" spans="26:26">
      <c r="Z98106" s="5"/>
    </row>
    <row r="98107" spans="26:26">
      <c r="Z98107" s="5"/>
    </row>
    <row r="98108" spans="26:26">
      <c r="Z98108" s="5"/>
    </row>
    <row r="98109" spans="26:26">
      <c r="Z98109" s="5"/>
    </row>
    <row r="98110" spans="26:26">
      <c r="Z98110" s="5"/>
    </row>
    <row r="98111" spans="26:26">
      <c r="Z98111" s="5"/>
    </row>
    <row r="98112" spans="26:26">
      <c r="Z98112" s="5"/>
    </row>
    <row r="98113" spans="26:26">
      <c r="Z98113" s="5"/>
    </row>
    <row r="98114" spans="26:26">
      <c r="Z98114" s="5"/>
    </row>
    <row r="98115" spans="26:26">
      <c r="Z98115" s="5"/>
    </row>
    <row r="98116" spans="26:26">
      <c r="Z98116" s="5"/>
    </row>
    <row r="98117" spans="26:26">
      <c r="Z98117" s="5"/>
    </row>
    <row r="98118" spans="26:26">
      <c r="Z98118" s="5"/>
    </row>
    <row r="98119" spans="26:26">
      <c r="Z98119" s="5"/>
    </row>
    <row r="98120" spans="26:26">
      <c r="Z98120" s="5"/>
    </row>
    <row r="98121" spans="26:26">
      <c r="Z98121" s="5"/>
    </row>
    <row r="98122" spans="26:26">
      <c r="Z98122" s="5"/>
    </row>
    <row r="98123" spans="26:26">
      <c r="Z98123" s="5"/>
    </row>
    <row r="98124" spans="26:26">
      <c r="Z98124" s="5"/>
    </row>
    <row r="98125" spans="26:26">
      <c r="Z98125" s="5"/>
    </row>
    <row r="98126" spans="26:26">
      <c r="Z98126" s="5"/>
    </row>
    <row r="98127" spans="26:26">
      <c r="Z98127" s="5"/>
    </row>
    <row r="98128" spans="26:26">
      <c r="Z98128" s="5"/>
    </row>
    <row r="98129" spans="26:26">
      <c r="Z98129" s="5"/>
    </row>
    <row r="98130" spans="26:26">
      <c r="Z98130" s="5"/>
    </row>
    <row r="98131" spans="26:26">
      <c r="Z98131" s="5"/>
    </row>
    <row r="98132" spans="26:26">
      <c r="Z98132" s="5"/>
    </row>
    <row r="98133" spans="26:26">
      <c r="Z98133" s="5"/>
    </row>
    <row r="98134" spans="26:26">
      <c r="Z98134" s="5"/>
    </row>
    <row r="98135" spans="26:26">
      <c r="Z98135" s="5"/>
    </row>
    <row r="98136" spans="26:26">
      <c r="Z98136" s="5"/>
    </row>
    <row r="98137" spans="26:26">
      <c r="Z98137" s="5"/>
    </row>
    <row r="98138" spans="26:26">
      <c r="Z98138" s="5"/>
    </row>
    <row r="98139" spans="26:26">
      <c r="Z98139" s="5"/>
    </row>
    <row r="98140" spans="26:26">
      <c r="Z98140" s="5"/>
    </row>
    <row r="98141" spans="26:26">
      <c r="Z98141" s="5"/>
    </row>
    <row r="98142" spans="26:26">
      <c r="Z98142" s="5"/>
    </row>
    <row r="98143" spans="26:26">
      <c r="Z98143" s="5"/>
    </row>
    <row r="98144" spans="26:26">
      <c r="Z98144" s="5"/>
    </row>
    <row r="98145" spans="26:26">
      <c r="Z98145" s="5"/>
    </row>
    <row r="98146" spans="26:26">
      <c r="Z98146" s="5"/>
    </row>
    <row r="98147" spans="26:26">
      <c r="Z98147" s="5"/>
    </row>
    <row r="98148" spans="26:26">
      <c r="Z98148" s="5"/>
    </row>
    <row r="98149" spans="26:26">
      <c r="Z98149" s="5"/>
    </row>
    <row r="98150" spans="26:26">
      <c r="Z98150" s="5"/>
    </row>
    <row r="98151" spans="26:26">
      <c r="Z98151" s="5"/>
    </row>
    <row r="98152" spans="26:26">
      <c r="Z98152" s="5"/>
    </row>
    <row r="98153" spans="26:26">
      <c r="Z98153" s="5"/>
    </row>
    <row r="98154" spans="26:26">
      <c r="Z98154" s="5"/>
    </row>
    <row r="98155" spans="26:26">
      <c r="Z98155" s="5"/>
    </row>
    <row r="98156" spans="26:26">
      <c r="Z98156" s="5"/>
    </row>
    <row r="98157" spans="26:26">
      <c r="Z98157" s="5"/>
    </row>
    <row r="98158" spans="26:26">
      <c r="Z98158" s="5"/>
    </row>
    <row r="98159" spans="26:26">
      <c r="Z98159" s="5"/>
    </row>
    <row r="98160" spans="26:26">
      <c r="Z98160" s="5"/>
    </row>
    <row r="98161" spans="26:26">
      <c r="Z98161" s="5"/>
    </row>
    <row r="98162" spans="26:26">
      <c r="Z98162" s="5"/>
    </row>
    <row r="98163" spans="26:26">
      <c r="Z98163" s="5"/>
    </row>
    <row r="98164" spans="26:26">
      <c r="Z98164" s="5"/>
    </row>
    <row r="98165" spans="26:26">
      <c r="Z98165" s="5"/>
    </row>
    <row r="98166" spans="26:26">
      <c r="Z98166" s="5"/>
    </row>
    <row r="98167" spans="26:26">
      <c r="Z98167" s="5"/>
    </row>
    <row r="98168" spans="26:26">
      <c r="Z98168" s="5"/>
    </row>
    <row r="98169" spans="26:26">
      <c r="Z98169" s="5"/>
    </row>
    <row r="98170" spans="26:26">
      <c r="Z98170" s="5"/>
    </row>
    <row r="98171" spans="26:26">
      <c r="Z98171" s="5"/>
    </row>
    <row r="98172" spans="26:26">
      <c r="Z98172" s="5"/>
    </row>
    <row r="98173" spans="26:26">
      <c r="Z98173" s="5"/>
    </row>
    <row r="98174" spans="26:26">
      <c r="Z98174" s="5"/>
    </row>
    <row r="98175" spans="26:26">
      <c r="Z98175" s="5"/>
    </row>
    <row r="98176" spans="26:26">
      <c r="Z98176" s="5"/>
    </row>
    <row r="98177" spans="26:26">
      <c r="Z98177" s="5"/>
    </row>
    <row r="98178" spans="26:26">
      <c r="Z98178" s="5"/>
    </row>
    <row r="98179" spans="26:26">
      <c r="Z98179" s="5"/>
    </row>
    <row r="98180" spans="26:26">
      <c r="Z98180" s="5"/>
    </row>
    <row r="98181" spans="26:26">
      <c r="Z98181" s="5"/>
    </row>
    <row r="98182" spans="26:26">
      <c r="Z98182" s="5"/>
    </row>
    <row r="98183" spans="26:26">
      <c r="Z98183" s="5"/>
    </row>
    <row r="98184" spans="26:26">
      <c r="Z98184" s="5"/>
    </row>
    <row r="98185" spans="26:26">
      <c r="Z98185" s="5"/>
    </row>
    <row r="98186" spans="26:26">
      <c r="Z98186" s="5"/>
    </row>
    <row r="98187" spans="26:26">
      <c r="Z98187" s="5"/>
    </row>
    <row r="98188" spans="26:26">
      <c r="Z98188" s="5"/>
    </row>
    <row r="98189" spans="26:26">
      <c r="Z98189" s="5"/>
    </row>
    <row r="98190" spans="26:26">
      <c r="Z98190" s="5"/>
    </row>
    <row r="98191" spans="26:26">
      <c r="Z98191" s="5"/>
    </row>
    <row r="98192" spans="26:26">
      <c r="Z98192" s="5"/>
    </row>
    <row r="98193" spans="26:26">
      <c r="Z98193" s="5"/>
    </row>
    <row r="98194" spans="26:26">
      <c r="Z98194" s="5"/>
    </row>
    <row r="98195" spans="26:26">
      <c r="Z98195" s="5"/>
    </row>
    <row r="98196" spans="26:26">
      <c r="Z98196" s="5"/>
    </row>
    <row r="98197" spans="26:26">
      <c r="Z98197" s="5"/>
    </row>
    <row r="98198" spans="26:26">
      <c r="Z98198" s="5"/>
    </row>
    <row r="98199" spans="26:26">
      <c r="Z98199" s="5"/>
    </row>
    <row r="98200" spans="26:26">
      <c r="Z98200" s="5"/>
    </row>
    <row r="98201" spans="26:26">
      <c r="Z98201" s="5"/>
    </row>
    <row r="98202" spans="26:26">
      <c r="Z98202" s="5"/>
    </row>
    <row r="98203" spans="26:26">
      <c r="Z98203" s="5"/>
    </row>
    <row r="98204" spans="26:26">
      <c r="Z98204" s="5"/>
    </row>
    <row r="98205" spans="26:26">
      <c r="Z98205" s="5"/>
    </row>
    <row r="98206" spans="26:26">
      <c r="Z98206" s="5"/>
    </row>
    <row r="98207" spans="26:26">
      <c r="Z98207" s="5"/>
    </row>
    <row r="98208" spans="26:26">
      <c r="Z98208" s="5"/>
    </row>
    <row r="98209" spans="26:26">
      <c r="Z98209" s="5"/>
    </row>
    <row r="98210" spans="26:26">
      <c r="Z98210" s="5"/>
    </row>
    <row r="98211" spans="26:26">
      <c r="Z98211" s="5"/>
    </row>
    <row r="98212" spans="26:26">
      <c r="Z98212" s="5"/>
    </row>
    <row r="98213" spans="26:26">
      <c r="Z98213" s="5"/>
    </row>
    <row r="98214" spans="26:26">
      <c r="Z98214" s="5"/>
    </row>
    <row r="98215" spans="26:26">
      <c r="Z98215" s="5"/>
    </row>
    <row r="98216" spans="26:26">
      <c r="Z98216" s="5"/>
    </row>
    <row r="98217" spans="26:26">
      <c r="Z98217" s="5"/>
    </row>
    <row r="98218" spans="26:26">
      <c r="Z98218" s="5"/>
    </row>
    <row r="98219" spans="26:26">
      <c r="Z98219" s="5"/>
    </row>
    <row r="98220" spans="26:26">
      <c r="Z98220" s="5"/>
    </row>
    <row r="98221" spans="26:26">
      <c r="Z98221" s="5"/>
    </row>
    <row r="98222" spans="26:26">
      <c r="Z98222" s="5"/>
    </row>
    <row r="98223" spans="26:26">
      <c r="Z98223" s="5"/>
    </row>
    <row r="98224" spans="26:26">
      <c r="Z98224" s="5"/>
    </row>
    <row r="98225" spans="26:26">
      <c r="Z98225" s="5"/>
    </row>
    <row r="98226" spans="26:26">
      <c r="Z98226" s="5"/>
    </row>
    <row r="98227" spans="26:26">
      <c r="Z98227" s="5"/>
    </row>
    <row r="98228" spans="26:26">
      <c r="Z98228" s="5"/>
    </row>
    <row r="98229" spans="26:26">
      <c r="Z98229" s="5"/>
    </row>
    <row r="98230" spans="26:26">
      <c r="Z98230" s="5"/>
    </row>
    <row r="98231" spans="26:26">
      <c r="Z98231" s="5"/>
    </row>
    <row r="98232" spans="26:26">
      <c r="Z98232" s="5"/>
    </row>
    <row r="98233" spans="26:26">
      <c r="Z98233" s="5"/>
    </row>
    <row r="98234" spans="26:26">
      <c r="Z98234" s="5"/>
    </row>
    <row r="98235" spans="26:26">
      <c r="Z98235" s="5"/>
    </row>
    <row r="98236" spans="26:26">
      <c r="Z98236" s="5"/>
    </row>
    <row r="98237" spans="26:26">
      <c r="Z98237" s="5"/>
    </row>
    <row r="98238" spans="26:26">
      <c r="Z98238" s="5"/>
    </row>
    <row r="98239" spans="26:26">
      <c r="Z98239" s="5"/>
    </row>
    <row r="98240" spans="26:26">
      <c r="Z98240" s="5"/>
    </row>
    <row r="98241" spans="26:26">
      <c r="Z98241" s="5"/>
    </row>
    <row r="98242" spans="26:26">
      <c r="Z98242" s="5"/>
    </row>
    <row r="98243" spans="26:26">
      <c r="Z98243" s="5"/>
    </row>
    <row r="98244" spans="26:26">
      <c r="Z98244" s="5"/>
    </row>
    <row r="98245" spans="26:26">
      <c r="Z98245" s="5"/>
    </row>
    <row r="98246" spans="26:26">
      <c r="Z98246" s="5"/>
    </row>
    <row r="98247" spans="26:26">
      <c r="Z98247" s="5"/>
    </row>
    <row r="98248" spans="26:26">
      <c r="Z98248" s="5"/>
    </row>
    <row r="98249" spans="26:26">
      <c r="Z98249" s="5"/>
    </row>
    <row r="98250" spans="26:26">
      <c r="Z98250" s="5"/>
    </row>
    <row r="98251" spans="26:26">
      <c r="Z98251" s="5"/>
    </row>
    <row r="98252" spans="26:26">
      <c r="Z98252" s="5"/>
    </row>
    <row r="98253" spans="26:26">
      <c r="Z98253" s="5"/>
    </row>
    <row r="98254" spans="26:26">
      <c r="Z98254" s="5"/>
    </row>
    <row r="98255" spans="26:26">
      <c r="Z98255" s="5"/>
    </row>
    <row r="98256" spans="26:26">
      <c r="Z98256" s="5"/>
    </row>
    <row r="98257" spans="26:26">
      <c r="Z98257" s="5"/>
    </row>
    <row r="98258" spans="26:26">
      <c r="Z98258" s="5"/>
    </row>
    <row r="98259" spans="26:26">
      <c r="Z98259" s="5"/>
    </row>
    <row r="98260" spans="26:26">
      <c r="Z98260" s="5"/>
    </row>
    <row r="98261" spans="26:26">
      <c r="Z98261" s="5"/>
    </row>
    <row r="98262" spans="26:26">
      <c r="Z98262" s="5"/>
    </row>
    <row r="98263" spans="26:26">
      <c r="Z98263" s="5"/>
    </row>
    <row r="98264" spans="26:26">
      <c r="Z98264" s="5"/>
    </row>
    <row r="98265" spans="26:26">
      <c r="Z98265" s="5"/>
    </row>
    <row r="98266" spans="26:26">
      <c r="Z98266" s="5"/>
    </row>
    <row r="98267" spans="26:26">
      <c r="Z98267" s="5"/>
    </row>
    <row r="98268" spans="26:26">
      <c r="Z98268" s="5"/>
    </row>
    <row r="98269" spans="26:26">
      <c r="Z98269" s="5"/>
    </row>
    <row r="98270" spans="26:26">
      <c r="Z98270" s="5"/>
    </row>
    <row r="98271" spans="26:26">
      <c r="Z98271" s="5"/>
    </row>
    <row r="98272" spans="26:26">
      <c r="Z98272" s="5"/>
    </row>
    <row r="98273" spans="26:26">
      <c r="Z98273" s="5"/>
    </row>
    <row r="98274" spans="26:26">
      <c r="Z98274" s="5"/>
    </row>
    <row r="98275" spans="26:26">
      <c r="Z98275" s="5"/>
    </row>
    <row r="98276" spans="26:26">
      <c r="Z98276" s="5"/>
    </row>
    <row r="98277" spans="26:26">
      <c r="Z98277" s="5"/>
    </row>
    <row r="98278" spans="26:26">
      <c r="Z98278" s="5"/>
    </row>
    <row r="98279" spans="26:26">
      <c r="Z98279" s="5"/>
    </row>
    <row r="98280" spans="26:26">
      <c r="Z98280" s="5"/>
    </row>
    <row r="98281" spans="26:26">
      <c r="Z98281" s="5"/>
    </row>
    <row r="98282" spans="26:26">
      <c r="Z98282" s="5"/>
    </row>
    <row r="98283" spans="26:26">
      <c r="Z98283" s="5"/>
    </row>
    <row r="98284" spans="26:26">
      <c r="Z98284" s="5"/>
    </row>
    <row r="98285" spans="26:26">
      <c r="Z98285" s="5"/>
    </row>
    <row r="98286" spans="26:26">
      <c r="Z98286" s="5"/>
    </row>
    <row r="98287" spans="26:26">
      <c r="Z98287" s="5"/>
    </row>
    <row r="98288" spans="26:26">
      <c r="Z98288" s="5"/>
    </row>
    <row r="98289" spans="26:26">
      <c r="Z98289" s="5"/>
    </row>
    <row r="98290" spans="26:26">
      <c r="Z98290" s="5"/>
    </row>
    <row r="98291" spans="26:26">
      <c r="Z98291" s="5"/>
    </row>
    <row r="98292" spans="26:26">
      <c r="Z98292" s="5"/>
    </row>
    <row r="98293" spans="26:26">
      <c r="Z98293" s="5"/>
    </row>
    <row r="98294" spans="26:26">
      <c r="Z98294" s="5"/>
    </row>
    <row r="98295" spans="26:26">
      <c r="Z98295" s="5"/>
    </row>
    <row r="98296" spans="26:26">
      <c r="Z98296" s="5"/>
    </row>
    <row r="98297" spans="26:26">
      <c r="Z98297" s="5"/>
    </row>
    <row r="98298" spans="26:26">
      <c r="Z98298" s="5"/>
    </row>
    <row r="98299" spans="26:26">
      <c r="Z98299" s="5"/>
    </row>
    <row r="98300" spans="26:26">
      <c r="Z98300" s="5"/>
    </row>
    <row r="98301" spans="26:26">
      <c r="Z98301" s="5"/>
    </row>
    <row r="98302" spans="26:26">
      <c r="Z98302" s="5"/>
    </row>
    <row r="98303" spans="26:26">
      <c r="Z98303" s="5"/>
    </row>
    <row r="98304" spans="26:26">
      <c r="Z98304" s="5"/>
    </row>
    <row r="98305" spans="26:26">
      <c r="Z98305" s="5"/>
    </row>
    <row r="98306" spans="26:26">
      <c r="Z98306" s="5"/>
    </row>
    <row r="98307" spans="26:26">
      <c r="Z98307" s="5"/>
    </row>
    <row r="98308" spans="26:26">
      <c r="Z98308" s="5"/>
    </row>
    <row r="98309" spans="26:26">
      <c r="Z98309" s="5"/>
    </row>
    <row r="98310" spans="26:26">
      <c r="Z98310" s="5"/>
    </row>
    <row r="98311" spans="26:26">
      <c r="Z98311" s="5"/>
    </row>
    <row r="98312" spans="26:26">
      <c r="Z98312" s="5"/>
    </row>
    <row r="98313" spans="26:26">
      <c r="Z98313" s="5"/>
    </row>
    <row r="98314" spans="26:26">
      <c r="Z98314" s="5"/>
    </row>
    <row r="98315" spans="26:26">
      <c r="Z98315" s="5"/>
    </row>
    <row r="98316" spans="26:26">
      <c r="Z98316" s="5"/>
    </row>
    <row r="98317" spans="26:26">
      <c r="Z98317" s="5"/>
    </row>
    <row r="98318" spans="26:26">
      <c r="Z98318" s="5"/>
    </row>
    <row r="98319" spans="26:26">
      <c r="Z98319" s="5"/>
    </row>
    <row r="98320" spans="26:26">
      <c r="Z98320" s="5"/>
    </row>
    <row r="98321" spans="26:26">
      <c r="Z98321" s="5"/>
    </row>
    <row r="98322" spans="26:26">
      <c r="Z98322" s="5"/>
    </row>
    <row r="98323" spans="26:26">
      <c r="Z98323" s="5"/>
    </row>
    <row r="98324" spans="26:26">
      <c r="Z98324" s="5"/>
    </row>
    <row r="98325" spans="26:26">
      <c r="Z98325" s="5"/>
    </row>
    <row r="98326" spans="26:26">
      <c r="Z98326" s="5"/>
    </row>
    <row r="98327" spans="26:26">
      <c r="Z98327" s="5"/>
    </row>
    <row r="98328" spans="26:26">
      <c r="Z98328" s="5"/>
    </row>
    <row r="98329" spans="26:26">
      <c r="Z98329" s="5"/>
    </row>
    <row r="98330" spans="26:26">
      <c r="Z98330" s="5"/>
    </row>
    <row r="98331" spans="26:26">
      <c r="Z98331" s="5"/>
    </row>
    <row r="98332" spans="26:26">
      <c r="Z98332" s="5"/>
    </row>
    <row r="98333" spans="26:26">
      <c r="Z98333" s="5"/>
    </row>
    <row r="98334" spans="26:26">
      <c r="Z98334" s="5"/>
    </row>
    <row r="98335" spans="26:26">
      <c r="Z98335" s="5"/>
    </row>
    <row r="98336" spans="26:26">
      <c r="Z98336" s="5"/>
    </row>
    <row r="98337" spans="26:26">
      <c r="Z98337" s="5"/>
    </row>
    <row r="98338" spans="26:26">
      <c r="Z98338" s="5"/>
    </row>
    <row r="98339" spans="26:26">
      <c r="Z98339" s="5"/>
    </row>
    <row r="98340" spans="26:26">
      <c r="Z98340" s="5"/>
    </row>
    <row r="98341" spans="26:26">
      <c r="Z98341" s="5"/>
    </row>
    <row r="98342" spans="26:26">
      <c r="Z98342" s="5"/>
    </row>
    <row r="98343" spans="26:26">
      <c r="Z98343" s="5"/>
    </row>
    <row r="98344" spans="26:26">
      <c r="Z98344" s="5"/>
    </row>
    <row r="98345" spans="26:26">
      <c r="Z98345" s="5"/>
    </row>
    <row r="98346" spans="26:26">
      <c r="Z98346" s="5"/>
    </row>
    <row r="98347" spans="26:26">
      <c r="Z98347" s="5"/>
    </row>
    <row r="98348" spans="26:26">
      <c r="Z98348" s="5"/>
    </row>
    <row r="98349" spans="26:26">
      <c r="Z98349" s="5"/>
    </row>
    <row r="98350" spans="26:26">
      <c r="Z98350" s="5"/>
    </row>
    <row r="98351" spans="26:26">
      <c r="Z98351" s="5"/>
    </row>
    <row r="98352" spans="26:26">
      <c r="Z98352" s="5"/>
    </row>
    <row r="98353" spans="26:26">
      <c r="Z98353" s="5"/>
    </row>
    <row r="98354" spans="26:26">
      <c r="Z98354" s="5"/>
    </row>
    <row r="98355" spans="26:26">
      <c r="Z98355" s="5"/>
    </row>
    <row r="98356" spans="26:26">
      <c r="Z98356" s="5"/>
    </row>
    <row r="98357" spans="26:26">
      <c r="Z98357" s="5"/>
    </row>
    <row r="98358" spans="26:26">
      <c r="Z98358" s="5"/>
    </row>
    <row r="98359" spans="26:26">
      <c r="Z98359" s="5"/>
    </row>
    <row r="98360" spans="26:26">
      <c r="Z98360" s="5"/>
    </row>
    <row r="98361" spans="26:26">
      <c r="Z98361" s="5"/>
    </row>
    <row r="98362" spans="26:26">
      <c r="Z98362" s="5"/>
    </row>
    <row r="98363" spans="26:26">
      <c r="Z98363" s="5"/>
    </row>
    <row r="98364" spans="26:26">
      <c r="Z98364" s="5"/>
    </row>
    <row r="98365" spans="26:26">
      <c r="Z98365" s="5"/>
    </row>
    <row r="98366" spans="26:26">
      <c r="Z98366" s="5"/>
    </row>
    <row r="98367" spans="26:26">
      <c r="Z98367" s="5"/>
    </row>
    <row r="98368" spans="26:26">
      <c r="Z98368" s="5"/>
    </row>
    <row r="98369" spans="26:26">
      <c r="Z98369" s="5"/>
    </row>
    <row r="98370" spans="26:26">
      <c r="Z98370" s="5"/>
    </row>
    <row r="98371" spans="26:26">
      <c r="Z98371" s="5"/>
    </row>
    <row r="98372" spans="26:26">
      <c r="Z98372" s="5"/>
    </row>
    <row r="98373" spans="26:26">
      <c r="Z98373" s="5"/>
    </row>
    <row r="98374" spans="26:26">
      <c r="Z98374" s="5"/>
    </row>
    <row r="98375" spans="26:26">
      <c r="Z98375" s="5"/>
    </row>
    <row r="98376" spans="26:26">
      <c r="Z98376" s="5"/>
    </row>
    <row r="98377" spans="26:26">
      <c r="Z98377" s="5"/>
    </row>
    <row r="98378" spans="26:26">
      <c r="Z98378" s="5"/>
    </row>
    <row r="98379" spans="26:26">
      <c r="Z98379" s="5"/>
    </row>
    <row r="98380" spans="26:26">
      <c r="Z98380" s="5"/>
    </row>
    <row r="98381" spans="26:26">
      <c r="Z98381" s="5"/>
    </row>
    <row r="98382" spans="26:26">
      <c r="Z98382" s="5"/>
    </row>
    <row r="98383" spans="26:26">
      <c r="Z98383" s="5"/>
    </row>
    <row r="98384" spans="26:26">
      <c r="Z98384" s="5"/>
    </row>
    <row r="98385" spans="26:26">
      <c r="Z98385" s="5"/>
    </row>
    <row r="98386" spans="26:26">
      <c r="Z98386" s="5"/>
    </row>
    <row r="98387" spans="26:26">
      <c r="Z98387" s="5"/>
    </row>
    <row r="98388" spans="26:26">
      <c r="Z98388" s="5"/>
    </row>
    <row r="98389" spans="26:26">
      <c r="Z98389" s="5"/>
    </row>
    <row r="98390" spans="26:26">
      <c r="Z98390" s="5"/>
    </row>
    <row r="98391" spans="26:26">
      <c r="Z98391" s="5"/>
    </row>
    <row r="98392" spans="26:26">
      <c r="Z98392" s="5"/>
    </row>
    <row r="98393" spans="26:26">
      <c r="Z98393" s="5"/>
    </row>
    <row r="98394" spans="26:26">
      <c r="Z98394" s="5"/>
    </row>
    <row r="98395" spans="26:26">
      <c r="Z98395" s="5"/>
    </row>
    <row r="98396" spans="26:26">
      <c r="Z98396" s="5"/>
    </row>
    <row r="98397" spans="26:26">
      <c r="Z98397" s="5"/>
    </row>
    <row r="98398" spans="26:26">
      <c r="Z98398" s="5"/>
    </row>
    <row r="98399" spans="26:26">
      <c r="Z98399" s="5"/>
    </row>
    <row r="98400" spans="26:26">
      <c r="Z98400" s="5"/>
    </row>
    <row r="98401" spans="26:26">
      <c r="Z98401" s="5"/>
    </row>
    <row r="98402" spans="26:26">
      <c r="Z98402" s="5"/>
    </row>
    <row r="98403" spans="26:26">
      <c r="Z98403" s="5"/>
    </row>
    <row r="98404" spans="26:26">
      <c r="Z98404" s="5"/>
    </row>
    <row r="98405" spans="26:26">
      <c r="Z98405" s="5"/>
    </row>
    <row r="98406" spans="26:26">
      <c r="Z98406" s="5"/>
    </row>
    <row r="98407" spans="26:26">
      <c r="Z98407" s="5"/>
    </row>
    <row r="98408" spans="26:26">
      <c r="Z98408" s="5"/>
    </row>
    <row r="98409" spans="26:26">
      <c r="Z98409" s="5"/>
    </row>
    <row r="98410" spans="26:26">
      <c r="Z98410" s="5"/>
    </row>
    <row r="98411" spans="26:26">
      <c r="Z98411" s="5"/>
    </row>
    <row r="98412" spans="26:26">
      <c r="Z98412" s="5"/>
    </row>
    <row r="98413" spans="26:26">
      <c r="Z98413" s="5"/>
    </row>
    <row r="98414" spans="26:26">
      <c r="Z98414" s="5"/>
    </row>
    <row r="98415" spans="26:26">
      <c r="Z98415" s="5"/>
    </row>
    <row r="98416" spans="26:26">
      <c r="Z98416" s="5"/>
    </row>
    <row r="98417" spans="26:26">
      <c r="Z98417" s="5"/>
    </row>
    <row r="98418" spans="26:26">
      <c r="Z98418" s="5"/>
    </row>
    <row r="98419" spans="26:26">
      <c r="Z98419" s="5"/>
    </row>
    <row r="98420" spans="26:26">
      <c r="Z98420" s="5"/>
    </row>
    <row r="98421" spans="26:26">
      <c r="Z98421" s="5"/>
    </row>
    <row r="98422" spans="26:26">
      <c r="Z98422" s="5"/>
    </row>
    <row r="98423" spans="26:26">
      <c r="Z98423" s="5"/>
    </row>
    <row r="98424" spans="26:26">
      <c r="Z98424" s="5"/>
    </row>
    <row r="98425" spans="26:26">
      <c r="Z98425" s="5"/>
    </row>
    <row r="98426" spans="26:26">
      <c r="Z98426" s="5"/>
    </row>
    <row r="98427" spans="26:26">
      <c r="Z98427" s="5"/>
    </row>
    <row r="98428" spans="26:26">
      <c r="Z98428" s="5"/>
    </row>
    <row r="98429" spans="26:26">
      <c r="Z98429" s="5"/>
    </row>
    <row r="98430" spans="26:26">
      <c r="Z98430" s="5"/>
    </row>
    <row r="98431" spans="26:26">
      <c r="Z98431" s="5"/>
    </row>
    <row r="98432" spans="26:26">
      <c r="Z98432" s="5"/>
    </row>
    <row r="98433" spans="26:26">
      <c r="Z98433" s="5"/>
    </row>
    <row r="98434" spans="26:26">
      <c r="Z98434" s="5"/>
    </row>
    <row r="98435" spans="26:26">
      <c r="Z98435" s="5"/>
    </row>
    <row r="98436" spans="26:26">
      <c r="Z98436" s="5"/>
    </row>
    <row r="98437" spans="26:26">
      <c r="Z98437" s="5"/>
    </row>
    <row r="98438" spans="26:26">
      <c r="Z98438" s="5"/>
    </row>
    <row r="98439" spans="26:26">
      <c r="Z98439" s="5"/>
    </row>
    <row r="98440" spans="26:26">
      <c r="Z98440" s="5"/>
    </row>
    <row r="98441" spans="26:26">
      <c r="Z98441" s="5"/>
    </row>
    <row r="98442" spans="26:26">
      <c r="Z98442" s="5"/>
    </row>
    <row r="98443" spans="26:26">
      <c r="Z98443" s="5"/>
    </row>
    <row r="98444" spans="26:26">
      <c r="Z98444" s="5"/>
    </row>
    <row r="98445" spans="26:26">
      <c r="Z98445" s="5"/>
    </row>
    <row r="98446" spans="26:26">
      <c r="Z98446" s="5"/>
    </row>
    <row r="98447" spans="26:26">
      <c r="Z98447" s="5"/>
    </row>
    <row r="98448" spans="26:26">
      <c r="Z98448" s="5"/>
    </row>
    <row r="98449" spans="26:26">
      <c r="Z98449" s="5"/>
    </row>
    <row r="98450" spans="26:26">
      <c r="Z98450" s="5"/>
    </row>
    <row r="98451" spans="26:26">
      <c r="Z98451" s="5"/>
    </row>
    <row r="98452" spans="26:26">
      <c r="Z98452" s="5"/>
    </row>
    <row r="98453" spans="26:26">
      <c r="Z98453" s="5"/>
    </row>
    <row r="98454" spans="26:26">
      <c r="Z98454" s="5"/>
    </row>
    <row r="98455" spans="26:26">
      <c r="Z98455" s="5"/>
    </row>
    <row r="98456" spans="26:26">
      <c r="Z98456" s="5"/>
    </row>
    <row r="98457" spans="26:26">
      <c r="Z98457" s="5"/>
    </row>
    <row r="98458" spans="26:26">
      <c r="Z98458" s="5"/>
    </row>
    <row r="98459" spans="26:26">
      <c r="Z98459" s="5"/>
    </row>
    <row r="98460" spans="26:26">
      <c r="Z98460" s="5"/>
    </row>
    <row r="98461" spans="26:26">
      <c r="Z98461" s="5"/>
    </row>
    <row r="98462" spans="26:26">
      <c r="Z98462" s="5"/>
    </row>
    <row r="98463" spans="26:26">
      <c r="Z98463" s="5"/>
    </row>
    <row r="98464" spans="26:26">
      <c r="Z98464" s="5"/>
    </row>
    <row r="98465" spans="26:26">
      <c r="Z98465" s="5"/>
    </row>
    <row r="98466" spans="26:26">
      <c r="Z98466" s="5"/>
    </row>
    <row r="98467" spans="26:26">
      <c r="Z98467" s="5"/>
    </row>
    <row r="98468" spans="26:26">
      <c r="Z98468" s="5"/>
    </row>
    <row r="98469" spans="26:26">
      <c r="Z98469" s="5"/>
    </row>
    <row r="98470" spans="26:26">
      <c r="Z98470" s="5"/>
    </row>
    <row r="98471" spans="26:26">
      <c r="Z98471" s="5"/>
    </row>
    <row r="98472" spans="26:26">
      <c r="Z98472" s="5"/>
    </row>
    <row r="98473" spans="26:26">
      <c r="Z98473" s="5"/>
    </row>
    <row r="98474" spans="26:26">
      <c r="Z98474" s="5"/>
    </row>
    <row r="98475" spans="26:26">
      <c r="Z98475" s="5"/>
    </row>
    <row r="98476" spans="26:26">
      <c r="Z98476" s="5"/>
    </row>
    <row r="98477" spans="26:26">
      <c r="Z98477" s="5"/>
    </row>
    <row r="98478" spans="26:26">
      <c r="Z98478" s="5"/>
    </row>
    <row r="98479" spans="26:26">
      <c r="Z98479" s="5"/>
    </row>
    <row r="98480" spans="26:26">
      <c r="Z98480" s="5"/>
    </row>
    <row r="98481" spans="26:26">
      <c r="Z98481" s="5"/>
    </row>
    <row r="98482" spans="26:26">
      <c r="Z98482" s="5"/>
    </row>
    <row r="98483" spans="26:26">
      <c r="Z98483" s="5"/>
    </row>
    <row r="98484" spans="26:26">
      <c r="Z98484" s="5"/>
    </row>
    <row r="98485" spans="26:26">
      <c r="Z98485" s="5"/>
    </row>
    <row r="98486" spans="26:26">
      <c r="Z98486" s="5"/>
    </row>
    <row r="98487" spans="26:26">
      <c r="Z98487" s="5"/>
    </row>
    <row r="98488" spans="26:26">
      <c r="Z98488" s="5"/>
    </row>
    <row r="98489" spans="26:26">
      <c r="Z98489" s="5"/>
    </row>
    <row r="98490" spans="26:26">
      <c r="Z98490" s="5"/>
    </row>
    <row r="98491" spans="26:26">
      <c r="Z98491" s="5"/>
    </row>
    <row r="98492" spans="26:26">
      <c r="Z98492" s="5"/>
    </row>
    <row r="98493" spans="26:26">
      <c r="Z98493" s="5"/>
    </row>
    <row r="98494" spans="26:26">
      <c r="Z98494" s="5"/>
    </row>
    <row r="98495" spans="26:26">
      <c r="Z98495" s="5"/>
    </row>
    <row r="98496" spans="26:26">
      <c r="Z98496" s="5"/>
    </row>
    <row r="98497" spans="26:26">
      <c r="Z98497" s="5"/>
    </row>
    <row r="98498" spans="26:26">
      <c r="Z98498" s="5"/>
    </row>
    <row r="98499" spans="26:26">
      <c r="Z98499" s="5"/>
    </row>
    <row r="98500" spans="26:26">
      <c r="Z98500" s="5"/>
    </row>
    <row r="98501" spans="26:26">
      <c r="Z98501" s="5"/>
    </row>
    <row r="98502" spans="26:26">
      <c r="Z98502" s="5"/>
    </row>
    <row r="98503" spans="26:26">
      <c r="Z98503" s="5"/>
    </row>
    <row r="98504" spans="26:26">
      <c r="Z98504" s="5"/>
    </row>
    <row r="98505" spans="26:26">
      <c r="Z98505" s="5"/>
    </row>
    <row r="98506" spans="26:26">
      <c r="Z98506" s="5"/>
    </row>
    <row r="98507" spans="26:26">
      <c r="Z98507" s="5"/>
    </row>
    <row r="98508" spans="26:26">
      <c r="Z98508" s="5"/>
    </row>
    <row r="98509" spans="26:26">
      <c r="Z98509" s="5"/>
    </row>
    <row r="98510" spans="26:26">
      <c r="Z98510" s="5"/>
    </row>
    <row r="98511" spans="26:26">
      <c r="Z98511" s="5"/>
    </row>
    <row r="98512" spans="26:26">
      <c r="Z98512" s="5"/>
    </row>
    <row r="98513" spans="26:26">
      <c r="Z98513" s="5"/>
    </row>
    <row r="98514" spans="26:26">
      <c r="Z98514" s="5"/>
    </row>
    <row r="98515" spans="26:26">
      <c r="Z98515" s="5"/>
    </row>
    <row r="98516" spans="26:26">
      <c r="Z98516" s="5"/>
    </row>
    <row r="98517" spans="26:26">
      <c r="Z98517" s="5"/>
    </row>
    <row r="98518" spans="26:26">
      <c r="Z98518" s="5"/>
    </row>
    <row r="98519" spans="26:26">
      <c r="Z98519" s="5"/>
    </row>
    <row r="98520" spans="26:26">
      <c r="Z98520" s="5"/>
    </row>
    <row r="98521" spans="26:26">
      <c r="Z98521" s="5"/>
    </row>
    <row r="98522" spans="26:26">
      <c r="Z98522" s="5"/>
    </row>
    <row r="98523" spans="26:26">
      <c r="Z98523" s="5"/>
    </row>
    <row r="98524" spans="26:26">
      <c r="Z98524" s="5"/>
    </row>
    <row r="98525" spans="26:26">
      <c r="Z98525" s="5"/>
    </row>
    <row r="98526" spans="26:26">
      <c r="Z98526" s="5"/>
    </row>
    <row r="98527" spans="26:26">
      <c r="Z98527" s="5"/>
    </row>
    <row r="98528" spans="26:26">
      <c r="Z98528" s="5"/>
    </row>
    <row r="98529" spans="26:26">
      <c r="Z98529" s="5"/>
    </row>
    <row r="98530" spans="26:26">
      <c r="Z98530" s="5"/>
    </row>
    <row r="98531" spans="26:26">
      <c r="Z98531" s="5"/>
    </row>
    <row r="98532" spans="26:26">
      <c r="Z98532" s="5"/>
    </row>
    <row r="98533" spans="26:26">
      <c r="Z98533" s="5"/>
    </row>
    <row r="98534" spans="26:26">
      <c r="Z98534" s="5"/>
    </row>
    <row r="98535" spans="26:26">
      <c r="Z98535" s="5"/>
    </row>
    <row r="98536" spans="26:26">
      <c r="Z98536" s="5"/>
    </row>
    <row r="98537" spans="26:26">
      <c r="Z98537" s="5"/>
    </row>
    <row r="98538" spans="26:26">
      <c r="Z98538" s="5"/>
    </row>
    <row r="98539" spans="26:26">
      <c r="Z98539" s="5"/>
    </row>
    <row r="98540" spans="26:26">
      <c r="Z98540" s="5"/>
    </row>
    <row r="98541" spans="26:26">
      <c r="Z98541" s="5"/>
    </row>
    <row r="98542" spans="26:26">
      <c r="Z98542" s="5"/>
    </row>
    <row r="98543" spans="26:26">
      <c r="Z98543" s="5"/>
    </row>
    <row r="98544" spans="26:26">
      <c r="Z98544" s="5"/>
    </row>
    <row r="98545" spans="26:26">
      <c r="Z98545" s="5"/>
    </row>
    <row r="98546" spans="26:26">
      <c r="Z98546" s="5"/>
    </row>
    <row r="98547" spans="26:26">
      <c r="Z98547" s="5"/>
    </row>
    <row r="98548" spans="26:26">
      <c r="Z98548" s="5"/>
    </row>
    <row r="98549" spans="26:26">
      <c r="Z98549" s="5"/>
    </row>
    <row r="98550" spans="26:26">
      <c r="Z98550" s="5"/>
    </row>
    <row r="98551" spans="26:26">
      <c r="Z98551" s="5"/>
    </row>
    <row r="98552" spans="26:26">
      <c r="Z98552" s="5"/>
    </row>
    <row r="98553" spans="26:26">
      <c r="Z98553" s="5"/>
    </row>
    <row r="98554" spans="26:26">
      <c r="Z98554" s="5"/>
    </row>
    <row r="98555" spans="26:26">
      <c r="Z98555" s="5"/>
    </row>
    <row r="98556" spans="26:26">
      <c r="Z98556" s="5"/>
    </row>
    <row r="98557" spans="26:26">
      <c r="Z98557" s="5"/>
    </row>
    <row r="98558" spans="26:26">
      <c r="Z98558" s="5"/>
    </row>
    <row r="98559" spans="26:26">
      <c r="Z98559" s="5"/>
    </row>
    <row r="98560" spans="26:26">
      <c r="Z98560" s="5"/>
    </row>
    <row r="98561" spans="26:26">
      <c r="Z98561" s="5"/>
    </row>
    <row r="98562" spans="26:26">
      <c r="Z98562" s="5"/>
    </row>
    <row r="98563" spans="26:26">
      <c r="Z98563" s="5"/>
    </row>
    <row r="98564" spans="26:26">
      <c r="Z98564" s="5"/>
    </row>
    <row r="98565" spans="26:26">
      <c r="Z98565" s="5"/>
    </row>
    <row r="98566" spans="26:26">
      <c r="Z98566" s="5"/>
    </row>
    <row r="98567" spans="26:26">
      <c r="Z98567" s="5"/>
    </row>
    <row r="98568" spans="26:26">
      <c r="Z98568" s="5"/>
    </row>
    <row r="98569" spans="26:26">
      <c r="Z98569" s="5"/>
    </row>
    <row r="98570" spans="26:26">
      <c r="Z98570" s="5"/>
    </row>
    <row r="98571" spans="26:26">
      <c r="Z98571" s="5"/>
    </row>
    <row r="98572" spans="26:26">
      <c r="Z98572" s="5"/>
    </row>
    <row r="98573" spans="26:26">
      <c r="Z98573" s="5"/>
    </row>
    <row r="98574" spans="26:26">
      <c r="Z98574" s="5"/>
    </row>
    <row r="98575" spans="26:26">
      <c r="Z98575" s="5"/>
    </row>
    <row r="98576" spans="26:26">
      <c r="Z98576" s="5"/>
    </row>
    <row r="98577" spans="26:26">
      <c r="Z98577" s="5"/>
    </row>
    <row r="98578" spans="26:26">
      <c r="Z98578" s="5"/>
    </row>
    <row r="98579" spans="26:26">
      <c r="Z98579" s="5"/>
    </row>
    <row r="98580" spans="26:26">
      <c r="Z98580" s="5"/>
    </row>
    <row r="98581" spans="26:26">
      <c r="Z98581" s="5"/>
    </row>
    <row r="98582" spans="26:26">
      <c r="Z98582" s="5"/>
    </row>
    <row r="98583" spans="26:26">
      <c r="Z98583" s="5"/>
    </row>
    <row r="98584" spans="26:26">
      <c r="Z98584" s="5"/>
    </row>
    <row r="98585" spans="26:26">
      <c r="Z98585" s="5"/>
    </row>
    <row r="98586" spans="26:26">
      <c r="Z98586" s="5"/>
    </row>
    <row r="98587" spans="26:26">
      <c r="Z98587" s="5"/>
    </row>
    <row r="98588" spans="26:26">
      <c r="Z98588" s="5"/>
    </row>
    <row r="98589" spans="26:26">
      <c r="Z98589" s="5"/>
    </row>
    <row r="98590" spans="26:26">
      <c r="Z98590" s="5"/>
    </row>
    <row r="98591" spans="26:26">
      <c r="Z98591" s="5"/>
    </row>
    <row r="98592" spans="26:26">
      <c r="Z98592" s="5"/>
    </row>
    <row r="98593" spans="26:26">
      <c r="Z98593" s="5"/>
    </row>
    <row r="98594" spans="26:26">
      <c r="Z98594" s="5"/>
    </row>
    <row r="98595" spans="26:26">
      <c r="Z98595" s="5"/>
    </row>
    <row r="98596" spans="26:26">
      <c r="Z98596" s="5"/>
    </row>
    <row r="98597" spans="26:26">
      <c r="Z98597" s="5"/>
    </row>
    <row r="98598" spans="26:26">
      <c r="Z98598" s="5"/>
    </row>
    <row r="98599" spans="26:26">
      <c r="Z98599" s="5"/>
    </row>
    <row r="98600" spans="26:26">
      <c r="Z98600" s="5"/>
    </row>
    <row r="98601" spans="26:26">
      <c r="Z98601" s="5"/>
    </row>
    <row r="98602" spans="26:26">
      <c r="Z98602" s="5"/>
    </row>
    <row r="98603" spans="26:26">
      <c r="Z98603" s="5"/>
    </row>
    <row r="98604" spans="26:26">
      <c r="Z98604" s="5"/>
    </row>
    <row r="98605" spans="26:26">
      <c r="Z98605" s="5"/>
    </row>
    <row r="98606" spans="26:26">
      <c r="Z98606" s="5"/>
    </row>
    <row r="98607" spans="26:26">
      <c r="Z98607" s="5"/>
    </row>
    <row r="98608" spans="26:26">
      <c r="Z98608" s="5"/>
    </row>
    <row r="98609" spans="26:26">
      <c r="Z98609" s="5"/>
    </row>
    <row r="98610" spans="26:26">
      <c r="Z98610" s="5"/>
    </row>
    <row r="98611" spans="26:26">
      <c r="Z98611" s="5"/>
    </row>
    <row r="98612" spans="26:26">
      <c r="Z98612" s="5"/>
    </row>
    <row r="98613" spans="26:26">
      <c r="Z98613" s="5"/>
    </row>
    <row r="98614" spans="26:26">
      <c r="Z98614" s="5"/>
    </row>
    <row r="98615" spans="26:26">
      <c r="Z98615" s="5"/>
    </row>
    <row r="98616" spans="26:26">
      <c r="Z98616" s="5"/>
    </row>
    <row r="98617" spans="26:26">
      <c r="Z98617" s="5"/>
    </row>
    <row r="98618" spans="26:26">
      <c r="Z98618" s="5"/>
    </row>
    <row r="98619" spans="26:26">
      <c r="Z98619" s="5"/>
    </row>
    <row r="98620" spans="26:26">
      <c r="Z98620" s="5"/>
    </row>
    <row r="98621" spans="26:26">
      <c r="Z98621" s="5"/>
    </row>
    <row r="98622" spans="26:26">
      <c r="Z98622" s="5"/>
    </row>
    <row r="98623" spans="26:26">
      <c r="Z98623" s="5"/>
    </row>
    <row r="98624" spans="26:26">
      <c r="Z98624" s="5"/>
    </row>
    <row r="98625" spans="26:26">
      <c r="Z98625" s="5"/>
    </row>
    <row r="98626" spans="26:26">
      <c r="Z98626" s="5"/>
    </row>
    <row r="98627" spans="26:26">
      <c r="Z98627" s="5"/>
    </row>
    <row r="98628" spans="26:26">
      <c r="Z98628" s="5"/>
    </row>
    <row r="98629" spans="26:26">
      <c r="Z98629" s="5"/>
    </row>
    <row r="98630" spans="26:26">
      <c r="Z98630" s="5"/>
    </row>
    <row r="98631" spans="26:26">
      <c r="Z98631" s="5"/>
    </row>
    <row r="98632" spans="26:26">
      <c r="Z98632" s="5"/>
    </row>
    <row r="98633" spans="26:26">
      <c r="Z98633" s="5"/>
    </row>
    <row r="98634" spans="26:26">
      <c r="Z98634" s="5"/>
    </row>
    <row r="98635" spans="26:26">
      <c r="Z98635" s="5"/>
    </row>
    <row r="98636" spans="26:26">
      <c r="Z98636" s="5"/>
    </row>
    <row r="98637" spans="26:26">
      <c r="Z98637" s="5"/>
    </row>
    <row r="98638" spans="26:26">
      <c r="Z98638" s="5"/>
    </row>
    <row r="98639" spans="26:26">
      <c r="Z98639" s="5"/>
    </row>
    <row r="98640" spans="26:26">
      <c r="Z98640" s="5"/>
    </row>
    <row r="98641" spans="26:26">
      <c r="Z98641" s="5"/>
    </row>
    <row r="98642" spans="26:26">
      <c r="Z98642" s="5"/>
    </row>
    <row r="98643" spans="26:26">
      <c r="Z98643" s="5"/>
    </row>
    <row r="98644" spans="26:26">
      <c r="Z98644" s="5"/>
    </row>
    <row r="98645" spans="26:26">
      <c r="Z98645" s="5"/>
    </row>
    <row r="98646" spans="26:26">
      <c r="Z98646" s="5"/>
    </row>
    <row r="98647" spans="26:26">
      <c r="Z98647" s="5"/>
    </row>
    <row r="98648" spans="26:26">
      <c r="Z98648" s="5"/>
    </row>
    <row r="98649" spans="26:26">
      <c r="Z98649" s="5"/>
    </row>
    <row r="98650" spans="26:26">
      <c r="Z98650" s="5"/>
    </row>
    <row r="98651" spans="26:26">
      <c r="Z98651" s="5"/>
    </row>
    <row r="98652" spans="26:26">
      <c r="Z98652" s="5"/>
    </row>
    <row r="98653" spans="26:26">
      <c r="Z98653" s="5"/>
    </row>
    <row r="98654" spans="26:26">
      <c r="Z98654" s="5"/>
    </row>
    <row r="98655" spans="26:26">
      <c r="Z98655" s="5"/>
    </row>
    <row r="98656" spans="26:26">
      <c r="Z98656" s="5"/>
    </row>
    <row r="98657" spans="26:26">
      <c r="Z98657" s="5"/>
    </row>
    <row r="98658" spans="26:26">
      <c r="Z98658" s="5"/>
    </row>
    <row r="98659" spans="26:26">
      <c r="Z98659" s="5"/>
    </row>
    <row r="98660" spans="26:26">
      <c r="Z98660" s="5"/>
    </row>
    <row r="98661" spans="26:26">
      <c r="Z98661" s="5"/>
    </row>
    <row r="98662" spans="26:26">
      <c r="Z98662" s="5"/>
    </row>
    <row r="98663" spans="26:26">
      <c r="Z98663" s="5"/>
    </row>
    <row r="98664" spans="26:26">
      <c r="Z98664" s="5"/>
    </row>
    <row r="98665" spans="26:26">
      <c r="Z98665" s="5"/>
    </row>
    <row r="98666" spans="26:26">
      <c r="Z98666" s="5"/>
    </row>
    <row r="98667" spans="26:26">
      <c r="Z98667" s="5"/>
    </row>
    <row r="98668" spans="26:26">
      <c r="Z98668" s="5"/>
    </row>
    <row r="98669" spans="26:26">
      <c r="Z98669" s="5"/>
    </row>
    <row r="98670" spans="26:26">
      <c r="Z98670" s="5"/>
    </row>
    <row r="98671" spans="26:26">
      <c r="Z98671" s="5"/>
    </row>
    <row r="98672" spans="26:26">
      <c r="Z98672" s="5"/>
    </row>
    <row r="98673" spans="26:26">
      <c r="Z98673" s="5"/>
    </row>
    <row r="98674" spans="26:26">
      <c r="Z98674" s="5"/>
    </row>
    <row r="98675" spans="26:26">
      <c r="Z98675" s="5"/>
    </row>
    <row r="98676" spans="26:26">
      <c r="Z98676" s="5"/>
    </row>
    <row r="98677" spans="26:26">
      <c r="Z98677" s="5"/>
    </row>
    <row r="98678" spans="26:26">
      <c r="Z98678" s="5"/>
    </row>
    <row r="98679" spans="26:26">
      <c r="Z98679" s="5"/>
    </row>
    <row r="98680" spans="26:26">
      <c r="Z98680" s="5"/>
    </row>
    <row r="98681" spans="26:26">
      <c r="Z98681" s="5"/>
    </row>
    <row r="98682" spans="26:26">
      <c r="Z98682" s="5"/>
    </row>
    <row r="98683" spans="26:26">
      <c r="Z98683" s="5"/>
    </row>
    <row r="98684" spans="26:26">
      <c r="Z98684" s="5"/>
    </row>
    <row r="98685" spans="26:26">
      <c r="Z98685" s="5"/>
    </row>
    <row r="98686" spans="26:26">
      <c r="Z98686" s="5"/>
    </row>
    <row r="98687" spans="26:26">
      <c r="Z98687" s="5"/>
    </row>
    <row r="98688" spans="26:26">
      <c r="Z98688" s="5"/>
    </row>
    <row r="98689" spans="26:26">
      <c r="Z98689" s="5"/>
    </row>
    <row r="98690" spans="26:26">
      <c r="Z98690" s="5"/>
    </row>
    <row r="98691" spans="26:26">
      <c r="Z98691" s="5"/>
    </row>
    <row r="98692" spans="26:26">
      <c r="Z98692" s="5"/>
    </row>
    <row r="98693" spans="26:26">
      <c r="Z98693" s="5"/>
    </row>
    <row r="98694" spans="26:26">
      <c r="Z98694" s="5"/>
    </row>
    <row r="98695" spans="26:26">
      <c r="Z98695" s="5"/>
    </row>
    <row r="98696" spans="26:26">
      <c r="Z98696" s="5"/>
    </row>
    <row r="98697" spans="26:26">
      <c r="Z98697" s="5"/>
    </row>
    <row r="98698" spans="26:26">
      <c r="Z98698" s="5"/>
    </row>
    <row r="98699" spans="26:26">
      <c r="Z98699" s="5"/>
    </row>
    <row r="98700" spans="26:26">
      <c r="Z98700" s="5"/>
    </row>
    <row r="98701" spans="26:26">
      <c r="Z98701" s="5"/>
    </row>
    <row r="98702" spans="26:26">
      <c r="Z98702" s="5"/>
    </row>
    <row r="98703" spans="26:26">
      <c r="Z98703" s="5"/>
    </row>
    <row r="98704" spans="26:26">
      <c r="Z98704" s="5"/>
    </row>
    <row r="98705" spans="26:26">
      <c r="Z98705" s="5"/>
    </row>
    <row r="98706" spans="26:26">
      <c r="Z98706" s="5"/>
    </row>
    <row r="98707" spans="26:26">
      <c r="Z98707" s="5"/>
    </row>
    <row r="98708" spans="26:26">
      <c r="Z98708" s="5"/>
    </row>
    <row r="98709" spans="26:26">
      <c r="Z98709" s="5"/>
    </row>
    <row r="98710" spans="26:26">
      <c r="Z98710" s="5"/>
    </row>
    <row r="98711" spans="26:26">
      <c r="Z98711" s="5"/>
    </row>
    <row r="98712" spans="26:26">
      <c r="Z98712" s="5"/>
    </row>
    <row r="98713" spans="26:26">
      <c r="Z98713" s="5"/>
    </row>
    <row r="98714" spans="26:26">
      <c r="Z98714" s="5"/>
    </row>
    <row r="98715" spans="26:26">
      <c r="Z98715" s="5"/>
    </row>
    <row r="98716" spans="26:26">
      <c r="Z98716" s="5"/>
    </row>
    <row r="98717" spans="26:26">
      <c r="Z98717" s="5"/>
    </row>
    <row r="98718" spans="26:26">
      <c r="Z98718" s="5"/>
    </row>
    <row r="98719" spans="26:26">
      <c r="Z98719" s="5"/>
    </row>
    <row r="98720" spans="26:26">
      <c r="Z98720" s="5"/>
    </row>
    <row r="98721" spans="26:26">
      <c r="Z98721" s="5"/>
    </row>
    <row r="98722" spans="26:26">
      <c r="Z98722" s="5"/>
    </row>
    <row r="98723" spans="26:26">
      <c r="Z98723" s="5"/>
    </row>
    <row r="98724" spans="26:26">
      <c r="Z98724" s="5"/>
    </row>
    <row r="98725" spans="26:26">
      <c r="Z98725" s="5"/>
    </row>
    <row r="98726" spans="26:26">
      <c r="Z98726" s="5"/>
    </row>
    <row r="98727" spans="26:26">
      <c r="Z98727" s="5"/>
    </row>
    <row r="98728" spans="26:26">
      <c r="Z98728" s="5"/>
    </row>
    <row r="98729" spans="26:26">
      <c r="Z98729" s="5"/>
    </row>
    <row r="98730" spans="26:26">
      <c r="Z98730" s="5"/>
    </row>
    <row r="98731" spans="26:26">
      <c r="Z98731" s="5"/>
    </row>
    <row r="98732" spans="26:26">
      <c r="Z98732" s="5"/>
    </row>
    <row r="98733" spans="26:26">
      <c r="Z98733" s="5"/>
    </row>
    <row r="98734" spans="26:26">
      <c r="Z98734" s="5"/>
    </row>
    <row r="98735" spans="26:26">
      <c r="Z98735" s="5"/>
    </row>
    <row r="98736" spans="26:26">
      <c r="Z98736" s="5"/>
    </row>
    <row r="98737" spans="26:26">
      <c r="Z98737" s="5"/>
    </row>
    <row r="98738" spans="26:26">
      <c r="Z98738" s="5"/>
    </row>
    <row r="98739" spans="26:26">
      <c r="Z98739" s="5"/>
    </row>
    <row r="98740" spans="26:26">
      <c r="Z98740" s="5"/>
    </row>
    <row r="98741" spans="26:26">
      <c r="Z98741" s="5"/>
    </row>
    <row r="98742" spans="26:26">
      <c r="Z98742" s="5"/>
    </row>
    <row r="98743" spans="26:26">
      <c r="Z98743" s="5"/>
    </row>
    <row r="98744" spans="26:26">
      <c r="Z98744" s="5"/>
    </row>
    <row r="98745" spans="26:26">
      <c r="Z98745" s="5"/>
    </row>
    <row r="98746" spans="26:26">
      <c r="Z98746" s="5"/>
    </row>
    <row r="98747" spans="26:26">
      <c r="Z98747" s="5"/>
    </row>
    <row r="98748" spans="26:26">
      <c r="Z98748" s="5"/>
    </row>
    <row r="98749" spans="26:26">
      <c r="Z98749" s="5"/>
    </row>
    <row r="98750" spans="26:26">
      <c r="Z98750" s="5"/>
    </row>
    <row r="98751" spans="26:26">
      <c r="Z98751" s="5"/>
    </row>
    <row r="98752" spans="26:26">
      <c r="Z98752" s="5"/>
    </row>
    <row r="98753" spans="26:26">
      <c r="Z98753" s="5"/>
    </row>
    <row r="98754" spans="26:26">
      <c r="Z98754" s="5"/>
    </row>
    <row r="98755" spans="26:26">
      <c r="Z98755" s="5"/>
    </row>
    <row r="98756" spans="26:26">
      <c r="Z98756" s="5"/>
    </row>
    <row r="98757" spans="26:26">
      <c r="Z98757" s="5"/>
    </row>
    <row r="98758" spans="26:26">
      <c r="Z98758" s="5"/>
    </row>
    <row r="98759" spans="26:26">
      <c r="Z98759" s="5"/>
    </row>
    <row r="98760" spans="26:26">
      <c r="Z98760" s="5"/>
    </row>
    <row r="98761" spans="26:26">
      <c r="Z98761" s="5"/>
    </row>
    <row r="98762" spans="26:26">
      <c r="Z98762" s="5"/>
    </row>
    <row r="98763" spans="26:26">
      <c r="Z98763" s="5"/>
    </row>
    <row r="98764" spans="26:26">
      <c r="Z98764" s="5"/>
    </row>
    <row r="98765" spans="26:26">
      <c r="Z98765" s="5"/>
    </row>
    <row r="98766" spans="26:26">
      <c r="Z98766" s="5"/>
    </row>
    <row r="98767" spans="26:26">
      <c r="Z98767" s="5"/>
    </row>
    <row r="98768" spans="26:26">
      <c r="Z98768" s="5"/>
    </row>
    <row r="98769" spans="26:26">
      <c r="Z98769" s="5"/>
    </row>
    <row r="98770" spans="26:26">
      <c r="Z98770" s="5"/>
    </row>
    <row r="98771" spans="26:26">
      <c r="Z98771" s="5"/>
    </row>
    <row r="98772" spans="26:26">
      <c r="Z98772" s="5"/>
    </row>
    <row r="98773" spans="26:26">
      <c r="Z98773" s="5"/>
    </row>
    <row r="98774" spans="26:26">
      <c r="Z98774" s="5"/>
    </row>
    <row r="98775" spans="26:26">
      <c r="Z98775" s="5"/>
    </row>
    <row r="98776" spans="26:26">
      <c r="Z98776" s="5"/>
    </row>
    <row r="98777" spans="26:26">
      <c r="Z98777" s="5"/>
    </row>
    <row r="98778" spans="26:26">
      <c r="Z98778" s="5"/>
    </row>
    <row r="98779" spans="26:26">
      <c r="Z98779" s="5"/>
    </row>
    <row r="98780" spans="26:26">
      <c r="Z98780" s="5"/>
    </row>
    <row r="98781" spans="26:26">
      <c r="Z98781" s="5"/>
    </row>
    <row r="98782" spans="26:26">
      <c r="Z98782" s="5"/>
    </row>
    <row r="98783" spans="26:26">
      <c r="Z98783" s="5"/>
    </row>
    <row r="98784" spans="26:26">
      <c r="Z98784" s="5"/>
    </row>
    <row r="98785" spans="26:26">
      <c r="Z98785" s="5"/>
    </row>
    <row r="98786" spans="26:26">
      <c r="Z98786" s="5"/>
    </row>
    <row r="98787" spans="26:26">
      <c r="Z98787" s="5"/>
    </row>
    <row r="98788" spans="26:26">
      <c r="Z98788" s="5"/>
    </row>
    <row r="98789" spans="26:26">
      <c r="Z98789" s="5"/>
    </row>
    <row r="98790" spans="26:26">
      <c r="Z98790" s="5"/>
    </row>
    <row r="98791" spans="26:26">
      <c r="Z98791" s="5"/>
    </row>
    <row r="98792" spans="26:26">
      <c r="Z98792" s="5"/>
    </row>
    <row r="98793" spans="26:26">
      <c r="Z98793" s="5"/>
    </row>
    <row r="98794" spans="26:26">
      <c r="Z98794" s="5"/>
    </row>
    <row r="98795" spans="26:26">
      <c r="Z98795" s="5"/>
    </row>
    <row r="98796" spans="26:26">
      <c r="Z98796" s="5"/>
    </row>
    <row r="98797" spans="26:26">
      <c r="Z98797" s="5"/>
    </row>
    <row r="98798" spans="26:26">
      <c r="Z98798" s="5"/>
    </row>
    <row r="98799" spans="26:26">
      <c r="Z98799" s="5"/>
    </row>
    <row r="98800" spans="26:26">
      <c r="Z98800" s="5"/>
    </row>
    <row r="98801" spans="26:26">
      <c r="Z98801" s="5"/>
    </row>
    <row r="98802" spans="26:26">
      <c r="Z98802" s="5"/>
    </row>
    <row r="98803" spans="26:26">
      <c r="Z98803" s="5"/>
    </row>
    <row r="98804" spans="26:26">
      <c r="Z98804" s="5"/>
    </row>
    <row r="98805" spans="26:26">
      <c r="Z98805" s="5"/>
    </row>
    <row r="98806" spans="26:26">
      <c r="Z98806" s="5"/>
    </row>
    <row r="98807" spans="26:26">
      <c r="Z98807" s="5"/>
    </row>
    <row r="98808" spans="26:26">
      <c r="Z98808" s="5"/>
    </row>
    <row r="98809" spans="26:26">
      <c r="Z98809" s="5"/>
    </row>
    <row r="98810" spans="26:26">
      <c r="Z98810" s="5"/>
    </row>
    <row r="98811" spans="26:26">
      <c r="Z98811" s="5"/>
    </row>
    <row r="98812" spans="26:26">
      <c r="Z98812" s="5"/>
    </row>
    <row r="98813" spans="26:26">
      <c r="Z98813" s="5"/>
    </row>
    <row r="98814" spans="26:26">
      <c r="Z98814" s="5"/>
    </row>
    <row r="98815" spans="26:26">
      <c r="Z98815" s="5"/>
    </row>
    <row r="98816" spans="26:26">
      <c r="Z98816" s="5"/>
    </row>
    <row r="98817" spans="26:26">
      <c r="Z98817" s="5"/>
    </row>
    <row r="98818" spans="26:26">
      <c r="Z98818" s="5"/>
    </row>
    <row r="98819" spans="26:26">
      <c r="Z98819" s="5"/>
    </row>
    <row r="98820" spans="26:26">
      <c r="Z98820" s="5"/>
    </row>
    <row r="98821" spans="26:26">
      <c r="Z98821" s="5"/>
    </row>
    <row r="98822" spans="26:26">
      <c r="Z98822" s="5"/>
    </row>
    <row r="98823" spans="26:26">
      <c r="Z98823" s="5"/>
    </row>
    <row r="98824" spans="26:26">
      <c r="Z98824" s="5"/>
    </row>
    <row r="98825" spans="26:26">
      <c r="Z98825" s="5"/>
    </row>
    <row r="98826" spans="26:26">
      <c r="Z98826" s="5"/>
    </row>
    <row r="98827" spans="26:26">
      <c r="Z98827" s="5"/>
    </row>
    <row r="98828" spans="26:26">
      <c r="Z98828" s="5"/>
    </row>
    <row r="98829" spans="26:26">
      <c r="Z98829" s="5"/>
    </row>
    <row r="98830" spans="26:26">
      <c r="Z98830" s="5"/>
    </row>
    <row r="98831" spans="26:26">
      <c r="Z98831" s="5"/>
    </row>
    <row r="98832" spans="26:26">
      <c r="Z98832" s="5"/>
    </row>
    <row r="98833" spans="26:26">
      <c r="Z98833" s="5"/>
    </row>
    <row r="98834" spans="26:26">
      <c r="Z98834" s="5"/>
    </row>
    <row r="98835" spans="26:26">
      <c r="Z98835" s="5"/>
    </row>
    <row r="98836" spans="26:26">
      <c r="Z98836" s="5"/>
    </row>
    <row r="98837" spans="26:26">
      <c r="Z98837" s="5"/>
    </row>
    <row r="98838" spans="26:26">
      <c r="Z98838" s="5"/>
    </row>
    <row r="98839" spans="26:26">
      <c r="Z98839" s="5"/>
    </row>
    <row r="98840" spans="26:26">
      <c r="Z98840" s="5"/>
    </row>
    <row r="98841" spans="26:26">
      <c r="Z98841" s="5"/>
    </row>
    <row r="98842" spans="26:26">
      <c r="Z98842" s="5"/>
    </row>
    <row r="98843" spans="26:26">
      <c r="Z98843" s="5"/>
    </row>
    <row r="98844" spans="26:26">
      <c r="Z98844" s="5"/>
    </row>
    <row r="98845" spans="26:26">
      <c r="Z98845" s="5"/>
    </row>
    <row r="98846" spans="26:26">
      <c r="Z98846" s="5"/>
    </row>
    <row r="98847" spans="26:26">
      <c r="Z98847" s="5"/>
    </row>
    <row r="98848" spans="26:26">
      <c r="Z98848" s="5"/>
    </row>
    <row r="98849" spans="26:26">
      <c r="Z98849" s="5"/>
    </row>
    <row r="98850" spans="26:26">
      <c r="Z98850" s="5"/>
    </row>
    <row r="98851" spans="26:26">
      <c r="Z98851" s="5"/>
    </row>
    <row r="98852" spans="26:26">
      <c r="Z98852" s="5"/>
    </row>
    <row r="98853" spans="26:26">
      <c r="Z98853" s="5"/>
    </row>
    <row r="98854" spans="26:26">
      <c r="Z98854" s="5"/>
    </row>
    <row r="98855" spans="26:26">
      <c r="Z98855" s="5"/>
    </row>
    <row r="98856" spans="26:26">
      <c r="Z98856" s="5"/>
    </row>
    <row r="98857" spans="26:26">
      <c r="Z98857" s="5"/>
    </row>
    <row r="98858" spans="26:26">
      <c r="Z98858" s="5"/>
    </row>
    <row r="98859" spans="26:26">
      <c r="Z98859" s="5"/>
    </row>
    <row r="98860" spans="26:26">
      <c r="Z98860" s="5"/>
    </row>
    <row r="98861" spans="26:26">
      <c r="Z98861" s="5"/>
    </row>
    <row r="98862" spans="26:26">
      <c r="Z98862" s="5"/>
    </row>
    <row r="98863" spans="26:26">
      <c r="Z98863" s="5"/>
    </row>
    <row r="98864" spans="26:26">
      <c r="Z98864" s="5"/>
    </row>
    <row r="98865" spans="26:26">
      <c r="Z98865" s="5"/>
    </row>
    <row r="98866" spans="26:26">
      <c r="Z98866" s="5"/>
    </row>
    <row r="98867" spans="26:26">
      <c r="Z98867" s="5"/>
    </row>
    <row r="98868" spans="26:26">
      <c r="Z98868" s="5"/>
    </row>
    <row r="98869" spans="26:26">
      <c r="Z98869" s="5"/>
    </row>
    <row r="98870" spans="26:26">
      <c r="Z98870" s="5"/>
    </row>
    <row r="98871" spans="26:26">
      <c r="Z98871" s="5"/>
    </row>
    <row r="98872" spans="26:26">
      <c r="Z98872" s="5"/>
    </row>
    <row r="98873" spans="26:26">
      <c r="Z98873" s="5"/>
    </row>
    <row r="98874" spans="26:26">
      <c r="Z98874" s="5"/>
    </row>
    <row r="98875" spans="26:26">
      <c r="Z98875" s="5"/>
    </row>
    <row r="98876" spans="26:26">
      <c r="Z98876" s="5"/>
    </row>
    <row r="98877" spans="26:26">
      <c r="Z98877" s="5"/>
    </row>
    <row r="98878" spans="26:26">
      <c r="Z98878" s="5"/>
    </row>
    <row r="98879" spans="26:26">
      <c r="Z98879" s="5"/>
    </row>
    <row r="98880" spans="26:26">
      <c r="Z98880" s="5"/>
    </row>
    <row r="98881" spans="26:26">
      <c r="Z98881" s="5"/>
    </row>
    <row r="98882" spans="26:26">
      <c r="Z98882" s="5"/>
    </row>
    <row r="98883" spans="26:26">
      <c r="Z98883" s="5"/>
    </row>
    <row r="98884" spans="26:26">
      <c r="Z98884" s="5"/>
    </row>
    <row r="98885" spans="26:26">
      <c r="Z98885" s="5"/>
    </row>
    <row r="98886" spans="26:26">
      <c r="Z98886" s="5"/>
    </row>
    <row r="98887" spans="26:26">
      <c r="Z98887" s="5"/>
    </row>
    <row r="98888" spans="26:26">
      <c r="Z98888" s="5"/>
    </row>
    <row r="98889" spans="26:26">
      <c r="Z98889" s="5"/>
    </row>
    <row r="98890" spans="26:26">
      <c r="Z98890" s="5"/>
    </row>
    <row r="98891" spans="26:26">
      <c r="Z98891" s="5"/>
    </row>
    <row r="98892" spans="26:26">
      <c r="Z98892" s="5"/>
    </row>
    <row r="98893" spans="26:26">
      <c r="Z98893" s="5"/>
    </row>
    <row r="98894" spans="26:26">
      <c r="Z98894" s="5"/>
    </row>
    <row r="98895" spans="26:26">
      <c r="Z98895" s="5"/>
    </row>
    <row r="98896" spans="26:26">
      <c r="Z98896" s="5"/>
    </row>
    <row r="98897" spans="26:26">
      <c r="Z98897" s="5"/>
    </row>
    <row r="98898" spans="26:26">
      <c r="Z98898" s="5"/>
    </row>
    <row r="98899" spans="26:26">
      <c r="Z98899" s="5"/>
    </row>
    <row r="98900" spans="26:26">
      <c r="Z98900" s="5"/>
    </row>
    <row r="98901" spans="26:26">
      <c r="Z98901" s="5"/>
    </row>
    <row r="98902" spans="26:26">
      <c r="Z98902" s="5"/>
    </row>
    <row r="98903" spans="26:26">
      <c r="Z98903" s="5"/>
    </row>
    <row r="98904" spans="26:26">
      <c r="Z98904" s="5"/>
    </row>
    <row r="98905" spans="26:26">
      <c r="Z98905" s="5"/>
    </row>
    <row r="98906" spans="26:26">
      <c r="Z98906" s="5"/>
    </row>
    <row r="98907" spans="26:26">
      <c r="Z98907" s="5"/>
    </row>
    <row r="98908" spans="26:26">
      <c r="Z98908" s="5"/>
    </row>
    <row r="98909" spans="26:26">
      <c r="Z98909" s="5"/>
    </row>
    <row r="98910" spans="26:26">
      <c r="Z98910" s="5"/>
    </row>
    <row r="98911" spans="26:26">
      <c r="Z98911" s="5"/>
    </row>
    <row r="98912" spans="26:26">
      <c r="Z98912" s="5"/>
    </row>
    <row r="98913" spans="26:26">
      <c r="Z98913" s="5"/>
    </row>
    <row r="98914" spans="26:26">
      <c r="Z98914" s="5"/>
    </row>
    <row r="98915" spans="26:26">
      <c r="Z98915" s="5"/>
    </row>
    <row r="98916" spans="26:26">
      <c r="Z98916" s="5"/>
    </row>
    <row r="98917" spans="26:26">
      <c r="Z98917" s="5"/>
    </row>
    <row r="98918" spans="26:26">
      <c r="Z98918" s="5"/>
    </row>
    <row r="98919" spans="26:26">
      <c r="Z98919" s="5"/>
    </row>
    <row r="98920" spans="26:26">
      <c r="Z98920" s="5"/>
    </row>
    <row r="98921" spans="26:26">
      <c r="Z98921" s="5"/>
    </row>
    <row r="98922" spans="26:26">
      <c r="Z98922" s="5"/>
    </row>
    <row r="98923" spans="26:26">
      <c r="Z98923" s="5"/>
    </row>
    <row r="98924" spans="26:26">
      <c r="Z98924" s="5"/>
    </row>
    <row r="98925" spans="26:26">
      <c r="Z98925" s="5"/>
    </row>
    <row r="98926" spans="26:26">
      <c r="Z98926" s="5"/>
    </row>
    <row r="98927" spans="26:26">
      <c r="Z98927" s="5"/>
    </row>
    <row r="98928" spans="26:26">
      <c r="Z98928" s="5"/>
    </row>
    <row r="98929" spans="26:26">
      <c r="Z98929" s="5"/>
    </row>
    <row r="98930" spans="26:26">
      <c r="Z98930" s="5"/>
    </row>
    <row r="98931" spans="26:26">
      <c r="Z98931" s="5"/>
    </row>
    <row r="98932" spans="26:26">
      <c r="Z98932" s="5"/>
    </row>
    <row r="98933" spans="26:26">
      <c r="Z98933" s="5"/>
    </row>
    <row r="98934" spans="26:26">
      <c r="Z98934" s="5"/>
    </row>
    <row r="98935" spans="26:26">
      <c r="Z98935" s="5"/>
    </row>
    <row r="98936" spans="26:26">
      <c r="Z98936" s="5"/>
    </row>
    <row r="98937" spans="26:26">
      <c r="Z98937" s="5"/>
    </row>
    <row r="98938" spans="26:26">
      <c r="Z98938" s="5"/>
    </row>
    <row r="98939" spans="26:26">
      <c r="Z98939" s="5"/>
    </row>
    <row r="98940" spans="26:26">
      <c r="Z98940" s="5"/>
    </row>
    <row r="98941" spans="26:26">
      <c r="Z98941" s="5"/>
    </row>
    <row r="98942" spans="26:26">
      <c r="Z98942" s="5"/>
    </row>
    <row r="98943" spans="26:26">
      <c r="Z98943" s="5"/>
    </row>
    <row r="98944" spans="26:26">
      <c r="Z98944" s="5"/>
    </row>
    <row r="98945" spans="26:26">
      <c r="Z98945" s="5"/>
    </row>
    <row r="98946" spans="26:26">
      <c r="Z98946" s="5"/>
    </row>
    <row r="98947" spans="26:26">
      <c r="Z98947" s="5"/>
    </row>
    <row r="98948" spans="26:26">
      <c r="Z98948" s="5"/>
    </row>
    <row r="98949" spans="26:26">
      <c r="Z98949" s="5"/>
    </row>
    <row r="98950" spans="26:26">
      <c r="Z98950" s="5"/>
    </row>
    <row r="98951" spans="26:26">
      <c r="Z98951" s="5"/>
    </row>
    <row r="98952" spans="26:26">
      <c r="Z98952" s="5"/>
    </row>
    <row r="98953" spans="26:26">
      <c r="Z98953" s="5"/>
    </row>
    <row r="98954" spans="26:26">
      <c r="Z98954" s="5"/>
    </row>
    <row r="98955" spans="26:26">
      <c r="Z98955" s="5"/>
    </row>
    <row r="98956" spans="26:26">
      <c r="Z98956" s="5"/>
    </row>
    <row r="98957" spans="26:26">
      <c r="Z98957" s="5"/>
    </row>
    <row r="98958" spans="26:26">
      <c r="Z98958" s="5"/>
    </row>
    <row r="98959" spans="26:26">
      <c r="Z98959" s="5"/>
    </row>
    <row r="98960" spans="26:26">
      <c r="Z98960" s="5"/>
    </row>
    <row r="98961" spans="26:26">
      <c r="Z98961" s="5"/>
    </row>
    <row r="98962" spans="26:26">
      <c r="Z98962" s="5"/>
    </row>
    <row r="98963" spans="26:26">
      <c r="Z98963" s="5"/>
    </row>
    <row r="98964" spans="26:26">
      <c r="Z98964" s="5"/>
    </row>
    <row r="98965" spans="26:26">
      <c r="Z98965" s="5"/>
    </row>
    <row r="98966" spans="26:26">
      <c r="Z98966" s="5"/>
    </row>
    <row r="98967" spans="26:26">
      <c r="Z98967" s="5"/>
    </row>
    <row r="98968" spans="26:26">
      <c r="Z98968" s="5"/>
    </row>
    <row r="98969" spans="26:26">
      <c r="Z98969" s="5"/>
    </row>
    <row r="98970" spans="26:26">
      <c r="Z98970" s="5"/>
    </row>
    <row r="98971" spans="26:26">
      <c r="Z98971" s="5"/>
    </row>
    <row r="98972" spans="26:26">
      <c r="Z98972" s="5"/>
    </row>
    <row r="98973" spans="26:26">
      <c r="Z98973" s="5"/>
    </row>
    <row r="98974" spans="26:26">
      <c r="Z98974" s="5"/>
    </row>
    <row r="98975" spans="26:26">
      <c r="Z98975" s="5"/>
    </row>
    <row r="98976" spans="26:26">
      <c r="Z98976" s="5"/>
    </row>
    <row r="98977" spans="26:26">
      <c r="Z98977" s="5"/>
    </row>
    <row r="98978" spans="26:26">
      <c r="Z98978" s="5"/>
    </row>
    <row r="98979" spans="26:26">
      <c r="Z98979" s="5"/>
    </row>
    <row r="98980" spans="26:26">
      <c r="Z98980" s="5"/>
    </row>
    <row r="98981" spans="26:26">
      <c r="Z98981" s="5"/>
    </row>
    <row r="98982" spans="26:26">
      <c r="Z98982" s="5"/>
    </row>
    <row r="98983" spans="26:26">
      <c r="Z98983" s="5"/>
    </row>
    <row r="98984" spans="26:26">
      <c r="Z98984" s="5"/>
    </row>
    <row r="98985" spans="26:26">
      <c r="Z98985" s="5"/>
    </row>
    <row r="98986" spans="26:26">
      <c r="Z98986" s="5"/>
    </row>
    <row r="98987" spans="26:26">
      <c r="Z98987" s="5"/>
    </row>
    <row r="98988" spans="26:26">
      <c r="Z98988" s="5"/>
    </row>
    <row r="98989" spans="26:26">
      <c r="Z98989" s="5"/>
    </row>
    <row r="98990" spans="26:26">
      <c r="Z98990" s="5"/>
    </row>
    <row r="98991" spans="26:26">
      <c r="Z98991" s="5"/>
    </row>
    <row r="98992" spans="26:26">
      <c r="Z98992" s="5"/>
    </row>
    <row r="98993" spans="26:26">
      <c r="Z98993" s="5"/>
    </row>
    <row r="98994" spans="26:26">
      <c r="Z98994" s="5"/>
    </row>
    <row r="98995" spans="26:26">
      <c r="Z98995" s="5"/>
    </row>
    <row r="98996" spans="26:26">
      <c r="Z98996" s="5"/>
    </row>
    <row r="98997" spans="26:26">
      <c r="Z98997" s="5"/>
    </row>
    <row r="98998" spans="26:26">
      <c r="Z98998" s="5"/>
    </row>
    <row r="98999" spans="26:26">
      <c r="Z98999" s="5"/>
    </row>
    <row r="99000" spans="26:26">
      <c r="Z99000" s="5"/>
    </row>
    <row r="99001" spans="26:26">
      <c r="Z99001" s="5"/>
    </row>
    <row r="99002" spans="26:26">
      <c r="Z99002" s="5"/>
    </row>
    <row r="99003" spans="26:26">
      <c r="Z99003" s="5"/>
    </row>
    <row r="99004" spans="26:26">
      <c r="Z99004" s="5"/>
    </row>
    <row r="99005" spans="26:26">
      <c r="Z99005" s="5"/>
    </row>
    <row r="99006" spans="26:26">
      <c r="Z99006" s="5"/>
    </row>
    <row r="99007" spans="26:26">
      <c r="Z99007" s="5"/>
    </row>
    <row r="99008" spans="26:26">
      <c r="Z99008" s="5"/>
    </row>
    <row r="99009" spans="26:26">
      <c r="Z99009" s="5"/>
    </row>
    <row r="99010" spans="26:26">
      <c r="Z99010" s="5"/>
    </row>
    <row r="99011" spans="26:26">
      <c r="Z99011" s="5"/>
    </row>
    <row r="99012" spans="26:26">
      <c r="Z99012" s="5"/>
    </row>
    <row r="99013" spans="26:26">
      <c r="Z99013" s="5"/>
    </row>
    <row r="99014" spans="26:26">
      <c r="Z99014" s="5"/>
    </row>
    <row r="99015" spans="26:26">
      <c r="Z99015" s="5"/>
    </row>
    <row r="99016" spans="26:26">
      <c r="Z99016" s="5"/>
    </row>
    <row r="99017" spans="26:26">
      <c r="Z99017" s="5"/>
    </row>
    <row r="99018" spans="26:26">
      <c r="Z99018" s="5"/>
    </row>
    <row r="99019" spans="26:26">
      <c r="Z99019" s="5"/>
    </row>
    <row r="99020" spans="26:26">
      <c r="Z99020" s="5"/>
    </row>
    <row r="99021" spans="26:26">
      <c r="Z99021" s="5"/>
    </row>
    <row r="99022" spans="26:26">
      <c r="Z99022" s="5"/>
    </row>
    <row r="99023" spans="26:26">
      <c r="Z99023" s="5"/>
    </row>
    <row r="99024" spans="26:26">
      <c r="Z99024" s="5"/>
    </row>
    <row r="99025" spans="26:26">
      <c r="Z99025" s="5"/>
    </row>
    <row r="99026" spans="26:26">
      <c r="Z99026" s="5"/>
    </row>
    <row r="99027" spans="26:26">
      <c r="Z99027" s="5"/>
    </row>
    <row r="99028" spans="26:26">
      <c r="Z99028" s="5"/>
    </row>
    <row r="99029" spans="26:26">
      <c r="Z99029" s="5"/>
    </row>
    <row r="99030" spans="26:26">
      <c r="Z99030" s="5"/>
    </row>
    <row r="99031" spans="26:26">
      <c r="Z99031" s="5"/>
    </row>
    <row r="99032" spans="26:26">
      <c r="Z99032" s="5"/>
    </row>
    <row r="99033" spans="26:26">
      <c r="Z99033" s="5"/>
    </row>
    <row r="99034" spans="26:26">
      <c r="Z99034" s="5"/>
    </row>
    <row r="99035" spans="26:26">
      <c r="Z99035" s="5"/>
    </row>
    <row r="99036" spans="26:26">
      <c r="Z99036" s="5"/>
    </row>
    <row r="99037" spans="26:26">
      <c r="Z99037" s="5"/>
    </row>
    <row r="99038" spans="26:26">
      <c r="Z99038" s="5"/>
    </row>
    <row r="99039" spans="26:26">
      <c r="Z99039" s="5"/>
    </row>
    <row r="99040" spans="26:26">
      <c r="Z99040" s="5"/>
    </row>
    <row r="99041" spans="26:26">
      <c r="Z99041" s="5"/>
    </row>
    <row r="99042" spans="26:26">
      <c r="Z99042" s="5"/>
    </row>
    <row r="99043" spans="26:26">
      <c r="Z99043" s="5"/>
    </row>
    <row r="99044" spans="26:26">
      <c r="Z99044" s="5"/>
    </row>
    <row r="99045" spans="26:26">
      <c r="Z99045" s="5"/>
    </row>
    <row r="99046" spans="26:26">
      <c r="Z99046" s="5"/>
    </row>
    <row r="99047" spans="26:26">
      <c r="Z99047" s="5"/>
    </row>
    <row r="99048" spans="26:26">
      <c r="Z99048" s="5"/>
    </row>
    <row r="99049" spans="26:26">
      <c r="Z99049" s="5"/>
    </row>
    <row r="99050" spans="26:26">
      <c r="Z99050" s="5"/>
    </row>
    <row r="99051" spans="26:26">
      <c r="Z99051" s="5"/>
    </row>
    <row r="99052" spans="26:26">
      <c r="Z99052" s="5"/>
    </row>
    <row r="99053" spans="26:26">
      <c r="Z99053" s="5"/>
    </row>
    <row r="99054" spans="26:26">
      <c r="Z99054" s="5"/>
    </row>
    <row r="99055" spans="26:26">
      <c r="Z99055" s="5"/>
    </row>
    <row r="99056" spans="26:26">
      <c r="Z99056" s="5"/>
    </row>
    <row r="99057" spans="26:26">
      <c r="Z99057" s="5"/>
    </row>
    <row r="99058" spans="26:26">
      <c r="Z99058" s="5"/>
    </row>
    <row r="99059" spans="26:26">
      <c r="Z99059" s="5"/>
    </row>
    <row r="99060" spans="26:26">
      <c r="Z99060" s="5"/>
    </row>
    <row r="99061" spans="26:26">
      <c r="Z99061" s="5"/>
    </row>
    <row r="99062" spans="26:26">
      <c r="Z99062" s="5"/>
    </row>
    <row r="99063" spans="26:26">
      <c r="Z99063" s="5"/>
    </row>
    <row r="99064" spans="26:26">
      <c r="Z99064" s="5"/>
    </row>
    <row r="99065" spans="26:26">
      <c r="Z99065" s="5"/>
    </row>
    <row r="99066" spans="26:26">
      <c r="Z99066" s="5"/>
    </row>
    <row r="99067" spans="26:26">
      <c r="Z99067" s="5"/>
    </row>
    <row r="99068" spans="26:26">
      <c r="Z99068" s="5"/>
    </row>
    <row r="99069" spans="26:26">
      <c r="Z99069" s="5"/>
    </row>
    <row r="99070" spans="26:26">
      <c r="Z99070" s="5"/>
    </row>
    <row r="99071" spans="26:26">
      <c r="Z99071" s="5"/>
    </row>
    <row r="99072" spans="26:26">
      <c r="Z99072" s="5"/>
    </row>
    <row r="99073" spans="26:26">
      <c r="Z99073" s="5"/>
    </row>
    <row r="99074" spans="26:26">
      <c r="Z99074" s="5"/>
    </row>
    <row r="99075" spans="26:26">
      <c r="Z99075" s="5"/>
    </row>
    <row r="99076" spans="26:26">
      <c r="Z99076" s="5"/>
    </row>
    <row r="99077" spans="26:26">
      <c r="Z99077" s="5"/>
    </row>
    <row r="99078" spans="26:26">
      <c r="Z99078" s="5"/>
    </row>
    <row r="99079" spans="26:26">
      <c r="Z99079" s="5"/>
    </row>
    <row r="99080" spans="26:26">
      <c r="Z99080" s="5"/>
    </row>
    <row r="99081" spans="26:26">
      <c r="Z99081" s="5"/>
    </row>
    <row r="99082" spans="26:26">
      <c r="Z99082" s="5"/>
    </row>
    <row r="99083" spans="26:26">
      <c r="Z99083" s="5"/>
    </row>
    <row r="99084" spans="26:26">
      <c r="Z99084" s="5"/>
    </row>
    <row r="99085" spans="26:26">
      <c r="Z99085" s="5"/>
    </row>
    <row r="99086" spans="26:26">
      <c r="Z99086" s="5"/>
    </row>
    <row r="99087" spans="26:26">
      <c r="Z99087" s="5"/>
    </row>
    <row r="99088" spans="26:26">
      <c r="Z99088" s="5"/>
    </row>
    <row r="99089" spans="26:26">
      <c r="Z99089" s="5"/>
    </row>
    <row r="99090" spans="26:26">
      <c r="Z99090" s="5"/>
    </row>
    <row r="99091" spans="26:26">
      <c r="Z99091" s="5"/>
    </row>
    <row r="99092" spans="26:26">
      <c r="Z99092" s="5"/>
    </row>
    <row r="99093" spans="26:26">
      <c r="Z99093" s="5"/>
    </row>
    <row r="99094" spans="26:26">
      <c r="Z99094" s="5"/>
    </row>
    <row r="99095" spans="26:26">
      <c r="Z99095" s="5"/>
    </row>
    <row r="99096" spans="26:26">
      <c r="Z99096" s="5"/>
    </row>
    <row r="99097" spans="26:26">
      <c r="Z99097" s="5"/>
    </row>
    <row r="99098" spans="26:26">
      <c r="Z99098" s="5"/>
    </row>
    <row r="99099" spans="26:26">
      <c r="Z99099" s="5"/>
    </row>
    <row r="99100" spans="26:26">
      <c r="Z99100" s="5"/>
    </row>
    <row r="99101" spans="26:26">
      <c r="Z99101" s="5"/>
    </row>
    <row r="99102" spans="26:26">
      <c r="Z99102" s="5"/>
    </row>
    <row r="99103" spans="26:26">
      <c r="Z99103" s="5"/>
    </row>
    <row r="99104" spans="26:26">
      <c r="Z99104" s="5"/>
    </row>
    <row r="99105" spans="26:26">
      <c r="Z99105" s="5"/>
    </row>
    <row r="99106" spans="26:26">
      <c r="Z99106" s="5"/>
    </row>
    <row r="99107" spans="26:26">
      <c r="Z99107" s="5"/>
    </row>
    <row r="99108" spans="26:26">
      <c r="Z99108" s="5"/>
    </row>
    <row r="99109" spans="26:26">
      <c r="Z99109" s="5"/>
    </row>
    <row r="99110" spans="26:26">
      <c r="Z99110" s="5"/>
    </row>
    <row r="99111" spans="26:26">
      <c r="Z99111" s="5"/>
    </row>
    <row r="99112" spans="26:26">
      <c r="Z99112" s="5"/>
    </row>
    <row r="99113" spans="26:26">
      <c r="Z99113" s="5"/>
    </row>
    <row r="99114" spans="26:26">
      <c r="Z99114" s="5"/>
    </row>
    <row r="99115" spans="26:26">
      <c r="Z99115" s="5"/>
    </row>
    <row r="99116" spans="26:26">
      <c r="Z99116" s="5"/>
    </row>
    <row r="99117" spans="26:26">
      <c r="Z99117" s="5"/>
    </row>
    <row r="99118" spans="26:26">
      <c r="Z99118" s="5"/>
    </row>
    <row r="99119" spans="26:26">
      <c r="Z99119" s="5"/>
    </row>
    <row r="99120" spans="26:26">
      <c r="Z99120" s="5"/>
    </row>
    <row r="99121" spans="26:26">
      <c r="Z99121" s="5"/>
    </row>
    <row r="99122" spans="26:26">
      <c r="Z99122" s="5"/>
    </row>
    <row r="99123" spans="26:26">
      <c r="Z99123" s="5"/>
    </row>
    <row r="99124" spans="26:26">
      <c r="Z99124" s="5"/>
    </row>
    <row r="99125" spans="26:26">
      <c r="Z99125" s="5"/>
    </row>
    <row r="99126" spans="26:26">
      <c r="Z99126" s="5"/>
    </row>
    <row r="99127" spans="26:26">
      <c r="Z99127" s="5"/>
    </row>
    <row r="99128" spans="26:26">
      <c r="Z99128" s="5"/>
    </row>
    <row r="99129" spans="26:26">
      <c r="Z99129" s="5"/>
    </row>
    <row r="99130" spans="26:26">
      <c r="Z99130" s="5"/>
    </row>
    <row r="99131" spans="26:26">
      <c r="Z99131" s="5"/>
    </row>
    <row r="99132" spans="26:26">
      <c r="Z99132" s="5"/>
    </row>
    <row r="99133" spans="26:26">
      <c r="Z99133" s="5"/>
    </row>
    <row r="99134" spans="26:26">
      <c r="Z99134" s="5"/>
    </row>
    <row r="99135" spans="26:26">
      <c r="Z99135" s="5"/>
    </row>
    <row r="99136" spans="26:26">
      <c r="Z99136" s="5"/>
    </row>
    <row r="99137" spans="26:26">
      <c r="Z99137" s="5"/>
    </row>
    <row r="99138" spans="26:26">
      <c r="Z99138" s="5"/>
    </row>
    <row r="99139" spans="26:26">
      <c r="Z99139" s="5"/>
    </row>
    <row r="99140" spans="26:26">
      <c r="Z99140" s="5"/>
    </row>
    <row r="99141" spans="26:26">
      <c r="Z99141" s="5"/>
    </row>
    <row r="99142" spans="26:26">
      <c r="Z99142" s="5"/>
    </row>
    <row r="99143" spans="26:26">
      <c r="Z99143" s="5"/>
    </row>
    <row r="99144" spans="26:26">
      <c r="Z99144" s="5"/>
    </row>
    <row r="99145" spans="26:26">
      <c r="Z99145" s="5"/>
    </row>
    <row r="99146" spans="26:26">
      <c r="Z99146" s="5"/>
    </row>
    <row r="99147" spans="26:26">
      <c r="Z99147" s="5"/>
    </row>
    <row r="99148" spans="26:26">
      <c r="Z99148" s="5"/>
    </row>
    <row r="99149" spans="26:26">
      <c r="Z99149" s="5"/>
    </row>
    <row r="99150" spans="26:26">
      <c r="Z99150" s="5"/>
    </row>
    <row r="99151" spans="26:26">
      <c r="Z99151" s="5"/>
    </row>
    <row r="99152" spans="26:26">
      <c r="Z99152" s="5"/>
    </row>
    <row r="99153" spans="26:26">
      <c r="Z99153" s="5"/>
    </row>
    <row r="99154" spans="26:26">
      <c r="Z99154" s="5"/>
    </row>
    <row r="99155" spans="26:26">
      <c r="Z99155" s="5"/>
    </row>
    <row r="99156" spans="26:26">
      <c r="Z99156" s="5"/>
    </row>
    <row r="99157" spans="26:26">
      <c r="Z99157" s="5"/>
    </row>
    <row r="99158" spans="26:26">
      <c r="Z99158" s="5"/>
    </row>
    <row r="99159" spans="26:26">
      <c r="Z99159" s="5"/>
    </row>
    <row r="99160" spans="26:26">
      <c r="Z99160" s="5"/>
    </row>
    <row r="99161" spans="26:26">
      <c r="Z99161" s="5"/>
    </row>
    <row r="99162" spans="26:26">
      <c r="Z99162" s="5"/>
    </row>
    <row r="99163" spans="26:26">
      <c r="Z99163" s="5"/>
    </row>
    <row r="99164" spans="26:26">
      <c r="Z99164" s="5"/>
    </row>
    <row r="99165" spans="26:26">
      <c r="Z99165" s="5"/>
    </row>
    <row r="99166" spans="26:26">
      <c r="Z99166" s="5"/>
    </row>
    <row r="99167" spans="26:26">
      <c r="Z99167" s="5"/>
    </row>
    <row r="99168" spans="26:26">
      <c r="Z99168" s="5"/>
    </row>
    <row r="99169" spans="26:26">
      <c r="Z99169" s="5"/>
    </row>
    <row r="99170" spans="26:26">
      <c r="Z99170" s="5"/>
    </row>
    <row r="99171" spans="26:26">
      <c r="Z99171" s="5"/>
    </row>
    <row r="99172" spans="26:26">
      <c r="Z99172" s="5"/>
    </row>
    <row r="99173" spans="26:26">
      <c r="Z99173" s="5"/>
    </row>
    <row r="99174" spans="26:26">
      <c r="Z99174" s="5"/>
    </row>
    <row r="99175" spans="26:26">
      <c r="Z99175" s="5"/>
    </row>
    <row r="99176" spans="26:26">
      <c r="Z99176" s="5"/>
    </row>
    <row r="99177" spans="26:26">
      <c r="Z99177" s="5"/>
    </row>
    <row r="99178" spans="26:26">
      <c r="Z99178" s="5"/>
    </row>
    <row r="99179" spans="26:26">
      <c r="Z99179" s="5"/>
    </row>
    <row r="99180" spans="26:26">
      <c r="Z99180" s="5"/>
    </row>
    <row r="99181" spans="26:26">
      <c r="Z99181" s="5"/>
    </row>
    <row r="99182" spans="26:26">
      <c r="Z99182" s="5"/>
    </row>
    <row r="99183" spans="26:26">
      <c r="Z99183" s="5"/>
    </row>
    <row r="99184" spans="26:26">
      <c r="Z99184" s="5"/>
    </row>
    <row r="99185" spans="26:26">
      <c r="Z99185" s="5"/>
    </row>
    <row r="99186" spans="26:26">
      <c r="Z99186" s="5"/>
    </row>
    <row r="99187" spans="26:26">
      <c r="Z99187" s="5"/>
    </row>
    <row r="99188" spans="26:26">
      <c r="Z99188" s="5"/>
    </row>
    <row r="99189" spans="26:26">
      <c r="Z99189" s="5"/>
    </row>
    <row r="99190" spans="26:26">
      <c r="Z99190" s="5"/>
    </row>
    <row r="99191" spans="26:26">
      <c r="Z99191" s="5"/>
    </row>
    <row r="99192" spans="26:26">
      <c r="Z99192" s="5"/>
    </row>
    <row r="99193" spans="26:26">
      <c r="Z99193" s="5"/>
    </row>
    <row r="99194" spans="26:26">
      <c r="Z99194" s="5"/>
    </row>
    <row r="99195" spans="26:26">
      <c r="Z99195" s="5"/>
    </row>
    <row r="99196" spans="26:26">
      <c r="Z99196" s="5"/>
    </row>
    <row r="99197" spans="26:26">
      <c r="Z99197" s="5"/>
    </row>
    <row r="99198" spans="26:26">
      <c r="Z99198" s="5"/>
    </row>
    <row r="99199" spans="26:26">
      <c r="Z99199" s="5"/>
    </row>
    <row r="99200" spans="26:26">
      <c r="Z99200" s="5"/>
    </row>
    <row r="99201" spans="26:26">
      <c r="Z99201" s="5"/>
    </row>
    <row r="99202" spans="26:26">
      <c r="Z99202" s="5"/>
    </row>
    <row r="99203" spans="26:26">
      <c r="Z99203" s="5"/>
    </row>
    <row r="99204" spans="26:26">
      <c r="Z99204" s="5"/>
    </row>
    <row r="99205" spans="26:26">
      <c r="Z99205" s="5"/>
    </row>
    <row r="99206" spans="26:26">
      <c r="Z99206" s="5"/>
    </row>
    <row r="99207" spans="26:26">
      <c r="Z99207" s="5"/>
    </row>
    <row r="99208" spans="26:26">
      <c r="Z99208" s="5"/>
    </row>
    <row r="99209" spans="26:26">
      <c r="Z99209" s="5"/>
    </row>
    <row r="99210" spans="26:26">
      <c r="Z99210" s="5"/>
    </row>
    <row r="99211" spans="26:26">
      <c r="Z99211" s="5"/>
    </row>
    <row r="99212" spans="26:26">
      <c r="Z99212" s="5"/>
    </row>
    <row r="99213" spans="26:26">
      <c r="Z99213" s="5"/>
    </row>
    <row r="99214" spans="26:26">
      <c r="Z99214" s="5"/>
    </row>
    <row r="99215" spans="26:26">
      <c r="Z99215" s="5"/>
    </row>
    <row r="99216" spans="26:26">
      <c r="Z99216" s="5"/>
    </row>
    <row r="99217" spans="26:26">
      <c r="Z99217" s="5"/>
    </row>
    <row r="99218" spans="26:26">
      <c r="Z99218" s="5"/>
    </row>
    <row r="99219" spans="26:26">
      <c r="Z99219" s="5"/>
    </row>
    <row r="99220" spans="26:26">
      <c r="Z99220" s="5"/>
    </row>
    <row r="99221" spans="26:26">
      <c r="Z99221" s="5"/>
    </row>
    <row r="99222" spans="26:26">
      <c r="Z99222" s="5"/>
    </row>
    <row r="99223" spans="26:26">
      <c r="Z99223" s="5"/>
    </row>
    <row r="99224" spans="26:26">
      <c r="Z99224" s="5"/>
    </row>
    <row r="99225" spans="26:26">
      <c r="Z99225" s="5"/>
    </row>
    <row r="99226" spans="26:26">
      <c r="Z99226" s="5"/>
    </row>
    <row r="99227" spans="26:26">
      <c r="Z99227" s="5"/>
    </row>
    <row r="99228" spans="26:26">
      <c r="Z99228" s="5"/>
    </row>
    <row r="99229" spans="26:26">
      <c r="Z99229" s="5"/>
    </row>
    <row r="99230" spans="26:26">
      <c r="Z99230" s="5"/>
    </row>
    <row r="99231" spans="26:26">
      <c r="Z99231" s="5"/>
    </row>
    <row r="99232" spans="26:26">
      <c r="Z99232" s="5"/>
    </row>
    <row r="99233" spans="26:26">
      <c r="Z99233" s="5"/>
    </row>
    <row r="99234" spans="26:26">
      <c r="Z99234" s="5"/>
    </row>
    <row r="99235" spans="26:26">
      <c r="Z99235" s="5"/>
    </row>
    <row r="99236" spans="26:26">
      <c r="Z99236" s="5"/>
    </row>
    <row r="99237" spans="26:26">
      <c r="Z99237" s="5"/>
    </row>
    <row r="99238" spans="26:26">
      <c r="Z99238" s="5"/>
    </row>
    <row r="99239" spans="26:26">
      <c r="Z99239" s="5"/>
    </row>
    <row r="99240" spans="26:26">
      <c r="Z99240" s="5"/>
    </row>
    <row r="99241" spans="26:26">
      <c r="Z99241" s="5"/>
    </row>
    <row r="99242" spans="26:26">
      <c r="Z99242" s="5"/>
    </row>
    <row r="99243" spans="26:26">
      <c r="Z99243" s="5"/>
    </row>
    <row r="99244" spans="26:26">
      <c r="Z99244" s="5"/>
    </row>
    <row r="99245" spans="26:26">
      <c r="Z99245" s="5"/>
    </row>
    <row r="99246" spans="26:26">
      <c r="Z99246" s="5"/>
    </row>
    <row r="99247" spans="26:26">
      <c r="Z99247" s="5"/>
    </row>
    <row r="99248" spans="26:26">
      <c r="Z99248" s="5"/>
    </row>
    <row r="99249" spans="26:26">
      <c r="Z99249" s="5"/>
    </row>
    <row r="99250" spans="26:26">
      <c r="Z99250" s="5"/>
    </row>
    <row r="99251" spans="26:26">
      <c r="Z99251" s="5"/>
    </row>
    <row r="99252" spans="26:26">
      <c r="Z99252" s="5"/>
    </row>
    <row r="99253" spans="26:26">
      <c r="Z99253" s="5"/>
    </row>
    <row r="99254" spans="26:26">
      <c r="Z99254" s="5"/>
    </row>
    <row r="99255" spans="26:26">
      <c r="Z99255" s="5"/>
    </row>
    <row r="99256" spans="26:26">
      <c r="Z99256" s="5"/>
    </row>
    <row r="99257" spans="26:26">
      <c r="Z99257" s="5"/>
    </row>
    <row r="99258" spans="26:26">
      <c r="Z99258" s="5"/>
    </row>
    <row r="99259" spans="26:26">
      <c r="Z99259" s="5"/>
    </row>
    <row r="99260" spans="26:26">
      <c r="Z99260" s="5"/>
    </row>
    <row r="99261" spans="26:26">
      <c r="Z99261" s="5"/>
    </row>
    <row r="99262" spans="26:26">
      <c r="Z99262" s="5"/>
    </row>
    <row r="99263" spans="26:26">
      <c r="Z99263" s="5"/>
    </row>
    <row r="99264" spans="26:26">
      <c r="Z99264" s="5"/>
    </row>
    <row r="99265" spans="26:26">
      <c r="Z99265" s="5"/>
    </row>
    <row r="99266" spans="26:26">
      <c r="Z99266" s="5"/>
    </row>
    <row r="99267" spans="26:26">
      <c r="Z99267" s="5"/>
    </row>
    <row r="99268" spans="26:26">
      <c r="Z99268" s="5"/>
    </row>
    <row r="99269" spans="26:26">
      <c r="Z99269" s="5"/>
    </row>
    <row r="99270" spans="26:26">
      <c r="Z99270" s="5"/>
    </row>
    <row r="99271" spans="26:26">
      <c r="Z99271" s="5"/>
    </row>
    <row r="99272" spans="26:26">
      <c r="Z99272" s="5"/>
    </row>
    <row r="99273" spans="26:26">
      <c r="Z99273" s="5"/>
    </row>
    <row r="99274" spans="26:26">
      <c r="Z99274" s="5"/>
    </row>
    <row r="99275" spans="26:26">
      <c r="Z99275" s="5"/>
    </row>
    <row r="99276" spans="26:26">
      <c r="Z99276" s="5"/>
    </row>
    <row r="99277" spans="26:26">
      <c r="Z99277" s="5"/>
    </row>
    <row r="99278" spans="26:26">
      <c r="Z99278" s="5"/>
    </row>
    <row r="99279" spans="26:26">
      <c r="Z99279" s="5"/>
    </row>
    <row r="99280" spans="26:26">
      <c r="Z99280" s="5"/>
    </row>
    <row r="99281" spans="26:26">
      <c r="Z99281" s="5"/>
    </row>
    <row r="99282" spans="26:26">
      <c r="Z99282" s="5"/>
    </row>
    <row r="99283" spans="26:26">
      <c r="Z99283" s="5"/>
    </row>
    <row r="99284" spans="26:26">
      <c r="Z99284" s="5"/>
    </row>
    <row r="99285" spans="26:26">
      <c r="Z99285" s="5"/>
    </row>
    <row r="99286" spans="26:26">
      <c r="Z99286" s="5"/>
    </row>
    <row r="99287" spans="26:26">
      <c r="Z99287" s="5"/>
    </row>
    <row r="99288" spans="26:26">
      <c r="Z99288" s="5"/>
    </row>
    <row r="99289" spans="26:26">
      <c r="Z99289" s="5"/>
    </row>
    <row r="99290" spans="26:26">
      <c r="Z99290" s="5"/>
    </row>
    <row r="99291" spans="26:26">
      <c r="Z99291" s="5"/>
    </row>
    <row r="99292" spans="26:26">
      <c r="Z99292" s="5"/>
    </row>
    <row r="99293" spans="26:26">
      <c r="Z99293" s="5"/>
    </row>
    <row r="99294" spans="26:26">
      <c r="Z99294" s="5"/>
    </row>
    <row r="99295" spans="26:26">
      <c r="Z99295" s="5"/>
    </row>
    <row r="99296" spans="26:26">
      <c r="Z99296" s="5"/>
    </row>
    <row r="99297" spans="26:26">
      <c r="Z99297" s="5"/>
    </row>
    <row r="99298" spans="26:26">
      <c r="Z99298" s="5"/>
    </row>
    <row r="99299" spans="26:26">
      <c r="Z99299" s="5"/>
    </row>
    <row r="99300" spans="26:26">
      <c r="Z99300" s="5"/>
    </row>
    <row r="99301" spans="26:26">
      <c r="Z99301" s="5"/>
    </row>
    <row r="99302" spans="26:26">
      <c r="Z99302" s="5"/>
    </row>
    <row r="99303" spans="26:26">
      <c r="Z99303" s="5"/>
    </row>
    <row r="99304" spans="26:26">
      <c r="Z99304" s="5"/>
    </row>
    <row r="99305" spans="26:26">
      <c r="Z99305" s="5"/>
    </row>
    <row r="99306" spans="26:26">
      <c r="Z99306" s="5"/>
    </row>
    <row r="99307" spans="26:26">
      <c r="Z99307" s="5"/>
    </row>
    <row r="99308" spans="26:26">
      <c r="Z99308" s="5"/>
    </row>
    <row r="99309" spans="26:26">
      <c r="Z99309" s="5"/>
    </row>
    <row r="99310" spans="26:26">
      <c r="Z99310" s="5"/>
    </row>
    <row r="99311" spans="26:26">
      <c r="Z99311" s="5"/>
    </row>
    <row r="99312" spans="26:26">
      <c r="Z99312" s="5"/>
    </row>
    <row r="99313" spans="26:26">
      <c r="Z99313" s="5"/>
    </row>
    <row r="99314" spans="26:26">
      <c r="Z99314" s="5"/>
    </row>
    <row r="99315" spans="26:26">
      <c r="Z99315" s="5"/>
    </row>
    <row r="99316" spans="26:26">
      <c r="Z99316" s="5"/>
    </row>
    <row r="99317" spans="26:26">
      <c r="Z99317" s="5"/>
    </row>
    <row r="99318" spans="26:26">
      <c r="Z99318" s="5"/>
    </row>
    <row r="99319" spans="26:26">
      <c r="Z99319" s="5"/>
    </row>
    <row r="99320" spans="26:26">
      <c r="Z99320" s="5"/>
    </row>
    <row r="99321" spans="26:26">
      <c r="Z99321" s="5"/>
    </row>
    <row r="99322" spans="26:26">
      <c r="Z99322" s="5"/>
    </row>
    <row r="99323" spans="26:26">
      <c r="Z99323" s="5"/>
    </row>
    <row r="99324" spans="26:26">
      <c r="Z99324" s="5"/>
    </row>
    <row r="99325" spans="26:26">
      <c r="Z99325" s="5"/>
    </row>
    <row r="99326" spans="26:26">
      <c r="Z99326" s="5"/>
    </row>
    <row r="99327" spans="26:26">
      <c r="Z99327" s="5"/>
    </row>
    <row r="99328" spans="26:26">
      <c r="Z99328" s="5"/>
    </row>
    <row r="99329" spans="26:26">
      <c r="Z99329" s="5"/>
    </row>
    <row r="99330" spans="26:26">
      <c r="Z99330" s="5"/>
    </row>
    <row r="99331" spans="26:26">
      <c r="Z99331" s="5"/>
    </row>
    <row r="99332" spans="26:26">
      <c r="Z99332" s="5"/>
    </row>
    <row r="99333" spans="26:26">
      <c r="Z99333" s="5"/>
    </row>
    <row r="99334" spans="26:26">
      <c r="Z99334" s="5"/>
    </row>
    <row r="99335" spans="26:26">
      <c r="Z99335" s="5"/>
    </row>
    <row r="99336" spans="26:26">
      <c r="Z99336" s="5"/>
    </row>
    <row r="99337" spans="26:26">
      <c r="Z99337" s="5"/>
    </row>
    <row r="99338" spans="26:26">
      <c r="Z99338" s="5"/>
    </row>
    <row r="99339" spans="26:26">
      <c r="Z99339" s="5"/>
    </row>
    <row r="99340" spans="26:26">
      <c r="Z99340" s="5"/>
    </row>
    <row r="99341" spans="26:26">
      <c r="Z99341" s="5"/>
    </row>
    <row r="99342" spans="26:26">
      <c r="Z99342" s="5"/>
    </row>
    <row r="99343" spans="26:26">
      <c r="Z99343" s="5"/>
    </row>
    <row r="99344" spans="26:26">
      <c r="Z99344" s="5"/>
    </row>
    <row r="99345" spans="26:26">
      <c r="Z99345" s="5"/>
    </row>
    <row r="99346" spans="26:26">
      <c r="Z99346" s="5"/>
    </row>
    <row r="99347" spans="26:26">
      <c r="Z99347" s="5"/>
    </row>
    <row r="99348" spans="26:26">
      <c r="Z99348" s="5"/>
    </row>
    <row r="99349" spans="26:26">
      <c r="Z99349" s="5"/>
    </row>
    <row r="99350" spans="26:26">
      <c r="Z99350" s="5"/>
    </row>
    <row r="99351" spans="26:26">
      <c r="Z99351" s="5"/>
    </row>
    <row r="99352" spans="26:26">
      <c r="Z99352" s="5"/>
    </row>
    <row r="99353" spans="26:26">
      <c r="Z99353" s="5"/>
    </row>
    <row r="99354" spans="26:26">
      <c r="Z99354" s="5"/>
    </row>
    <row r="99355" spans="26:26">
      <c r="Z99355" s="5"/>
    </row>
    <row r="99356" spans="26:26">
      <c r="Z99356" s="5"/>
    </row>
    <row r="99357" spans="26:26">
      <c r="Z99357" s="5"/>
    </row>
    <row r="99358" spans="26:26">
      <c r="Z99358" s="5"/>
    </row>
    <row r="99359" spans="26:26">
      <c r="Z99359" s="5"/>
    </row>
    <row r="99360" spans="26:26">
      <c r="Z99360" s="5"/>
    </row>
    <row r="99361" spans="26:26">
      <c r="Z99361" s="5"/>
    </row>
    <row r="99362" spans="26:26">
      <c r="Z99362" s="5"/>
    </row>
    <row r="99363" spans="26:26">
      <c r="Z99363" s="5"/>
    </row>
    <row r="99364" spans="26:26">
      <c r="Z99364" s="5"/>
    </row>
    <row r="99365" spans="26:26">
      <c r="Z99365" s="5"/>
    </row>
    <row r="99366" spans="26:26">
      <c r="Z99366" s="5"/>
    </row>
    <row r="99367" spans="26:26">
      <c r="Z99367" s="5"/>
    </row>
    <row r="99368" spans="26:26">
      <c r="Z99368" s="5"/>
    </row>
    <row r="99369" spans="26:26">
      <c r="Z99369" s="5"/>
    </row>
    <row r="99370" spans="26:26">
      <c r="Z99370" s="5"/>
    </row>
    <row r="99371" spans="26:26">
      <c r="Z99371" s="5"/>
    </row>
    <row r="99372" spans="26:26">
      <c r="Z99372" s="5"/>
    </row>
    <row r="99373" spans="26:26">
      <c r="Z99373" s="5"/>
    </row>
    <row r="99374" spans="26:26">
      <c r="Z99374" s="5"/>
    </row>
    <row r="99375" spans="26:26">
      <c r="Z99375" s="5"/>
    </row>
    <row r="99376" spans="26:26">
      <c r="Z99376" s="5"/>
    </row>
    <row r="99377" spans="26:26">
      <c r="Z99377" s="5"/>
    </row>
    <row r="99378" spans="26:26">
      <c r="Z99378" s="5"/>
    </row>
    <row r="99379" spans="26:26">
      <c r="Z99379" s="5"/>
    </row>
    <row r="99380" spans="26:26">
      <c r="Z99380" s="5"/>
    </row>
    <row r="99381" spans="26:26">
      <c r="Z99381" s="5"/>
    </row>
    <row r="99382" spans="26:26">
      <c r="Z99382" s="5"/>
    </row>
    <row r="99383" spans="26:26">
      <c r="Z99383" s="5"/>
    </row>
    <row r="99384" spans="26:26">
      <c r="Z99384" s="5"/>
    </row>
    <row r="99385" spans="26:26">
      <c r="Z99385" s="5"/>
    </row>
    <row r="99386" spans="26:26">
      <c r="Z99386" s="5"/>
    </row>
    <row r="99387" spans="26:26">
      <c r="Z99387" s="5"/>
    </row>
    <row r="99388" spans="26:26">
      <c r="Z99388" s="5"/>
    </row>
    <row r="99389" spans="26:26">
      <c r="Z99389" s="5"/>
    </row>
    <row r="99390" spans="26:26">
      <c r="Z99390" s="5"/>
    </row>
    <row r="99391" spans="26:26">
      <c r="Z99391" s="5"/>
    </row>
    <row r="99392" spans="26:26">
      <c r="Z99392" s="5"/>
    </row>
    <row r="99393" spans="26:26">
      <c r="Z99393" s="5"/>
    </row>
    <row r="99394" spans="26:26">
      <c r="Z99394" s="5"/>
    </row>
    <row r="99395" spans="26:26">
      <c r="Z99395" s="5"/>
    </row>
    <row r="99396" spans="26:26">
      <c r="Z99396" s="5"/>
    </row>
    <row r="99397" spans="26:26">
      <c r="Z99397" s="5"/>
    </row>
    <row r="99398" spans="26:26">
      <c r="Z99398" s="5"/>
    </row>
    <row r="99399" spans="26:26">
      <c r="Z99399" s="5"/>
    </row>
    <row r="99400" spans="26:26">
      <c r="Z99400" s="5"/>
    </row>
    <row r="99401" spans="26:26">
      <c r="Z99401" s="5"/>
    </row>
    <row r="99402" spans="26:26">
      <c r="Z99402" s="5"/>
    </row>
    <row r="99403" spans="26:26">
      <c r="Z99403" s="5"/>
    </row>
    <row r="99404" spans="26:26">
      <c r="Z99404" s="5"/>
    </row>
    <row r="99405" spans="26:26">
      <c r="Z99405" s="5"/>
    </row>
    <row r="99406" spans="26:26">
      <c r="Z99406" s="5"/>
    </row>
    <row r="99407" spans="26:26">
      <c r="Z99407" s="5"/>
    </row>
    <row r="99408" spans="26:26">
      <c r="Z99408" s="5"/>
    </row>
    <row r="99409" spans="26:26">
      <c r="Z99409" s="5"/>
    </row>
    <row r="99410" spans="26:26">
      <c r="Z99410" s="5"/>
    </row>
    <row r="99411" spans="26:26">
      <c r="Z99411" s="5"/>
    </row>
    <row r="99412" spans="26:26">
      <c r="Z99412" s="5"/>
    </row>
    <row r="99413" spans="26:26">
      <c r="Z99413" s="5"/>
    </row>
    <row r="99414" spans="26:26">
      <c r="Z99414" s="5"/>
    </row>
    <row r="99415" spans="26:26">
      <c r="Z99415" s="5"/>
    </row>
    <row r="99416" spans="26:26">
      <c r="Z99416" s="5"/>
    </row>
    <row r="99417" spans="26:26">
      <c r="Z99417" s="5"/>
    </row>
    <row r="99418" spans="26:26">
      <c r="Z99418" s="5"/>
    </row>
    <row r="99419" spans="26:26">
      <c r="Z99419" s="5"/>
    </row>
    <row r="99420" spans="26:26">
      <c r="Z99420" s="5"/>
    </row>
    <row r="99421" spans="26:26">
      <c r="Z99421" s="5"/>
    </row>
    <row r="99422" spans="26:26">
      <c r="Z99422" s="5"/>
    </row>
    <row r="99423" spans="26:26">
      <c r="Z99423" s="5"/>
    </row>
    <row r="99424" spans="26:26">
      <c r="Z99424" s="5"/>
    </row>
    <row r="99425" spans="26:26">
      <c r="Z99425" s="5"/>
    </row>
    <row r="99426" spans="26:26">
      <c r="Z99426" s="5"/>
    </row>
    <row r="99427" spans="26:26">
      <c r="Z99427" s="5"/>
    </row>
    <row r="99428" spans="26:26">
      <c r="Z99428" s="5"/>
    </row>
    <row r="99429" spans="26:26">
      <c r="Z99429" s="5"/>
    </row>
    <row r="99430" spans="26:26">
      <c r="Z99430" s="5"/>
    </row>
    <row r="99431" spans="26:26">
      <c r="Z99431" s="5"/>
    </row>
    <row r="99432" spans="26:26">
      <c r="Z99432" s="5"/>
    </row>
    <row r="99433" spans="26:26">
      <c r="Z99433" s="5"/>
    </row>
    <row r="99434" spans="26:26">
      <c r="Z99434" s="5"/>
    </row>
    <row r="99435" spans="26:26">
      <c r="Z99435" s="5"/>
    </row>
    <row r="99436" spans="26:26">
      <c r="Z99436" s="5"/>
    </row>
    <row r="99437" spans="26:26">
      <c r="Z99437" s="5"/>
    </row>
    <row r="99438" spans="26:26">
      <c r="Z99438" s="5"/>
    </row>
    <row r="99439" spans="26:26">
      <c r="Z99439" s="5"/>
    </row>
    <row r="99440" spans="26:26">
      <c r="Z99440" s="5"/>
    </row>
    <row r="99441" spans="26:26">
      <c r="Z99441" s="5"/>
    </row>
    <row r="99442" spans="26:26">
      <c r="Z99442" s="5"/>
    </row>
    <row r="99443" spans="26:26">
      <c r="Z99443" s="5"/>
    </row>
    <row r="99444" spans="26:26">
      <c r="Z99444" s="5"/>
    </row>
    <row r="99445" spans="26:26">
      <c r="Z99445" s="5"/>
    </row>
    <row r="99446" spans="26:26">
      <c r="Z99446" s="5"/>
    </row>
    <row r="99447" spans="26:26">
      <c r="Z99447" s="5"/>
    </row>
    <row r="99448" spans="26:26">
      <c r="Z99448" s="5"/>
    </row>
    <row r="99449" spans="26:26">
      <c r="Z99449" s="5"/>
    </row>
    <row r="99450" spans="26:26">
      <c r="Z99450" s="5"/>
    </row>
    <row r="99451" spans="26:26">
      <c r="Z99451" s="5"/>
    </row>
    <row r="99452" spans="26:26">
      <c r="Z99452" s="5"/>
    </row>
    <row r="99453" spans="26:26">
      <c r="Z99453" s="5"/>
    </row>
    <row r="99454" spans="26:26">
      <c r="Z99454" s="5"/>
    </row>
    <row r="99455" spans="26:26">
      <c r="Z99455" s="5"/>
    </row>
    <row r="99456" spans="26:26">
      <c r="Z99456" s="5"/>
    </row>
    <row r="99457" spans="26:26">
      <c r="Z99457" s="5"/>
    </row>
    <row r="99458" spans="26:26">
      <c r="Z99458" s="5"/>
    </row>
    <row r="99459" spans="26:26">
      <c r="Z99459" s="5"/>
    </row>
    <row r="99460" spans="26:26">
      <c r="Z99460" s="5"/>
    </row>
    <row r="99461" spans="26:26">
      <c r="Z99461" s="5"/>
    </row>
    <row r="99462" spans="26:26">
      <c r="Z99462" s="5"/>
    </row>
    <row r="99463" spans="26:26">
      <c r="Z99463" s="5"/>
    </row>
    <row r="99464" spans="26:26">
      <c r="Z99464" s="5"/>
    </row>
    <row r="99465" spans="26:26">
      <c r="Z99465" s="5"/>
    </row>
    <row r="99466" spans="26:26">
      <c r="Z99466" s="5"/>
    </row>
    <row r="99467" spans="26:26">
      <c r="Z99467" s="5"/>
    </row>
    <row r="99468" spans="26:26">
      <c r="Z99468" s="5"/>
    </row>
    <row r="99469" spans="26:26">
      <c r="Z99469" s="5"/>
    </row>
    <row r="99470" spans="26:26">
      <c r="Z99470" s="5"/>
    </row>
    <row r="99471" spans="26:26">
      <c r="Z99471" s="5"/>
    </row>
    <row r="99472" spans="26:26">
      <c r="Z99472" s="5"/>
    </row>
    <row r="99473" spans="26:26">
      <c r="Z99473" s="5"/>
    </row>
    <row r="99474" spans="26:26">
      <c r="Z99474" s="5"/>
    </row>
    <row r="99475" spans="26:26">
      <c r="Z99475" s="5"/>
    </row>
    <row r="99476" spans="26:26">
      <c r="Z99476" s="5"/>
    </row>
    <row r="99477" spans="26:26">
      <c r="Z99477" s="5"/>
    </row>
    <row r="99478" spans="26:26">
      <c r="Z99478" s="5"/>
    </row>
    <row r="99479" spans="26:26">
      <c r="Z99479" s="5"/>
    </row>
    <row r="99480" spans="26:26">
      <c r="Z99480" s="5"/>
    </row>
    <row r="99481" spans="26:26">
      <c r="Z99481" s="5"/>
    </row>
    <row r="99482" spans="26:26">
      <c r="Z99482" s="5"/>
    </row>
    <row r="99483" spans="26:26">
      <c r="Z99483" s="5"/>
    </row>
    <row r="99484" spans="26:26">
      <c r="Z99484" s="5"/>
    </row>
    <row r="99485" spans="26:26">
      <c r="Z99485" s="5"/>
    </row>
    <row r="99486" spans="26:26">
      <c r="Z99486" s="5"/>
    </row>
    <row r="99487" spans="26:26">
      <c r="Z99487" s="5"/>
    </row>
    <row r="99488" spans="26:26">
      <c r="Z99488" s="5"/>
    </row>
    <row r="99489" spans="26:26">
      <c r="Z99489" s="5"/>
    </row>
    <row r="99490" spans="26:26">
      <c r="Z99490" s="5"/>
    </row>
    <row r="99491" spans="26:26">
      <c r="Z99491" s="5"/>
    </row>
    <row r="99492" spans="26:26">
      <c r="Z99492" s="5"/>
    </row>
    <row r="99493" spans="26:26">
      <c r="Z99493" s="5"/>
    </row>
    <row r="99494" spans="26:26">
      <c r="Z99494" s="5"/>
    </row>
    <row r="99495" spans="26:26">
      <c r="Z99495" s="5"/>
    </row>
    <row r="99496" spans="26:26">
      <c r="Z99496" s="5"/>
    </row>
    <row r="99497" spans="26:26">
      <c r="Z99497" s="5"/>
    </row>
    <row r="99498" spans="26:26">
      <c r="Z99498" s="5"/>
    </row>
    <row r="99499" spans="26:26">
      <c r="Z99499" s="5"/>
    </row>
    <row r="99500" spans="26:26">
      <c r="Z99500" s="5"/>
    </row>
    <row r="99501" spans="26:26">
      <c r="Z99501" s="5"/>
    </row>
    <row r="99502" spans="26:26">
      <c r="Z99502" s="5"/>
    </row>
    <row r="99503" spans="26:26">
      <c r="Z99503" s="5"/>
    </row>
    <row r="99504" spans="26:26">
      <c r="Z99504" s="5"/>
    </row>
    <row r="99505" spans="26:26">
      <c r="Z99505" s="5"/>
    </row>
    <row r="99506" spans="26:26">
      <c r="Z99506" s="5"/>
    </row>
    <row r="99507" spans="26:26">
      <c r="Z99507" s="5"/>
    </row>
    <row r="99508" spans="26:26">
      <c r="Z99508" s="5"/>
    </row>
    <row r="99509" spans="26:26">
      <c r="Z99509" s="5"/>
    </row>
    <row r="99510" spans="26:26">
      <c r="Z99510" s="5"/>
    </row>
    <row r="99511" spans="26:26">
      <c r="Z99511" s="5"/>
    </row>
    <row r="99512" spans="26:26">
      <c r="Z99512" s="5"/>
    </row>
    <row r="99513" spans="26:26">
      <c r="Z99513" s="5"/>
    </row>
    <row r="99514" spans="26:26">
      <c r="Z99514" s="5"/>
    </row>
    <row r="99515" spans="26:26">
      <c r="Z99515" s="5"/>
    </row>
    <row r="99516" spans="26:26">
      <c r="Z99516" s="5"/>
    </row>
    <row r="99517" spans="26:26">
      <c r="Z99517" s="5"/>
    </row>
    <row r="99518" spans="26:26">
      <c r="Z99518" s="5"/>
    </row>
    <row r="99519" spans="26:26">
      <c r="Z99519" s="5"/>
    </row>
    <row r="99520" spans="26:26">
      <c r="Z99520" s="5"/>
    </row>
    <row r="99521" spans="26:26">
      <c r="Z99521" s="5"/>
    </row>
    <row r="99522" spans="26:26">
      <c r="Z99522" s="5"/>
    </row>
    <row r="99523" spans="26:26">
      <c r="Z99523" s="5"/>
    </row>
    <row r="99524" spans="26:26">
      <c r="Z99524" s="5"/>
    </row>
    <row r="99525" spans="26:26">
      <c r="Z99525" s="5"/>
    </row>
    <row r="99526" spans="26:26">
      <c r="Z99526" s="5"/>
    </row>
    <row r="99527" spans="26:26">
      <c r="Z99527" s="5"/>
    </row>
    <row r="99528" spans="26:26">
      <c r="Z99528" s="5"/>
    </row>
    <row r="99529" spans="26:26">
      <c r="Z99529" s="5"/>
    </row>
    <row r="99530" spans="26:26">
      <c r="Z99530" s="5"/>
    </row>
    <row r="99531" spans="26:26">
      <c r="Z99531" s="5"/>
    </row>
    <row r="99532" spans="26:26">
      <c r="Z99532" s="5"/>
    </row>
    <row r="99533" spans="26:26">
      <c r="Z99533" s="5"/>
    </row>
    <row r="99534" spans="26:26">
      <c r="Z99534" s="5"/>
    </row>
    <row r="99535" spans="26:26">
      <c r="Z99535" s="5"/>
    </row>
    <row r="99536" spans="26:26">
      <c r="Z99536" s="5"/>
    </row>
    <row r="99537" spans="26:26">
      <c r="Z99537" s="5"/>
    </row>
    <row r="99538" spans="26:26">
      <c r="Z99538" s="5"/>
    </row>
    <row r="99539" spans="26:26">
      <c r="Z99539" s="5"/>
    </row>
    <row r="99540" spans="26:26">
      <c r="Z99540" s="5"/>
    </row>
    <row r="99541" spans="26:26">
      <c r="Z99541" s="5"/>
    </row>
    <row r="99542" spans="26:26">
      <c r="Z99542" s="5"/>
    </row>
    <row r="99543" spans="26:26">
      <c r="Z99543" s="5"/>
    </row>
    <row r="99544" spans="26:26">
      <c r="Z99544" s="5"/>
    </row>
    <row r="99545" spans="26:26">
      <c r="Z99545" s="5"/>
    </row>
    <row r="99546" spans="26:26">
      <c r="Z99546" s="5"/>
    </row>
    <row r="99547" spans="26:26">
      <c r="Z99547" s="5"/>
    </row>
    <row r="99548" spans="26:26">
      <c r="Z99548" s="5"/>
    </row>
    <row r="99549" spans="26:26">
      <c r="Z99549" s="5"/>
    </row>
    <row r="99550" spans="26:26">
      <c r="Z99550" s="5"/>
    </row>
    <row r="99551" spans="26:26">
      <c r="Z99551" s="5"/>
    </row>
    <row r="99552" spans="26:26">
      <c r="Z99552" s="5"/>
    </row>
    <row r="99553" spans="26:26">
      <c r="Z99553" s="5"/>
    </row>
    <row r="99554" spans="26:26">
      <c r="Z99554" s="5"/>
    </row>
    <row r="99555" spans="26:26">
      <c r="Z99555" s="5"/>
    </row>
    <row r="99556" spans="26:26">
      <c r="Z99556" s="5"/>
    </row>
    <row r="99557" spans="26:26">
      <c r="Z99557" s="5"/>
    </row>
    <row r="99558" spans="26:26">
      <c r="Z99558" s="5"/>
    </row>
    <row r="99559" spans="26:26">
      <c r="Z99559" s="5"/>
    </row>
    <row r="99560" spans="26:26">
      <c r="Z99560" s="5"/>
    </row>
    <row r="99561" spans="26:26">
      <c r="Z99561" s="5"/>
    </row>
    <row r="99562" spans="26:26">
      <c r="Z99562" s="5"/>
    </row>
    <row r="99563" spans="26:26">
      <c r="Z99563" s="5"/>
    </row>
    <row r="99564" spans="26:26">
      <c r="Z99564" s="5"/>
    </row>
    <row r="99565" spans="26:26">
      <c r="Z99565" s="5"/>
    </row>
    <row r="99566" spans="26:26">
      <c r="Z99566" s="5"/>
    </row>
    <row r="99567" spans="26:26">
      <c r="Z99567" s="5"/>
    </row>
    <row r="99568" spans="26:26">
      <c r="Z99568" s="5"/>
    </row>
    <row r="99569" spans="26:26">
      <c r="Z99569" s="5"/>
    </row>
    <row r="99570" spans="26:26">
      <c r="Z99570" s="5"/>
    </row>
    <row r="99571" spans="26:26">
      <c r="Z99571" s="5"/>
    </row>
    <row r="99572" spans="26:26">
      <c r="Z99572" s="5"/>
    </row>
    <row r="99573" spans="26:26">
      <c r="Z99573" s="5"/>
    </row>
    <row r="99574" spans="26:26">
      <c r="Z99574" s="5"/>
    </row>
    <row r="99575" spans="26:26">
      <c r="Z99575" s="5"/>
    </row>
    <row r="99576" spans="26:26">
      <c r="Z99576" s="5"/>
    </row>
    <row r="99577" spans="26:26">
      <c r="Z99577" s="5"/>
    </row>
    <row r="99578" spans="26:26">
      <c r="Z99578" s="5"/>
    </row>
    <row r="99579" spans="26:26">
      <c r="Z99579" s="5"/>
    </row>
    <row r="99580" spans="26:26">
      <c r="Z99580" s="5"/>
    </row>
    <row r="99581" spans="26:26">
      <c r="Z99581" s="5"/>
    </row>
    <row r="99582" spans="26:26">
      <c r="Z99582" s="5"/>
    </row>
    <row r="99583" spans="26:26">
      <c r="Z99583" s="5"/>
    </row>
    <row r="99584" spans="26:26">
      <c r="Z99584" s="5"/>
    </row>
    <row r="99585" spans="26:26">
      <c r="Z99585" s="5"/>
    </row>
    <row r="99586" spans="26:26">
      <c r="Z99586" s="5"/>
    </row>
    <row r="99587" spans="26:26">
      <c r="Z99587" s="5"/>
    </row>
    <row r="99588" spans="26:26">
      <c r="Z99588" s="5"/>
    </row>
    <row r="99589" spans="26:26">
      <c r="Z99589" s="5"/>
    </row>
    <row r="99590" spans="26:26">
      <c r="Z99590" s="5"/>
    </row>
    <row r="99591" spans="26:26">
      <c r="Z99591" s="5"/>
    </row>
    <row r="99592" spans="26:26">
      <c r="Z99592" s="5"/>
    </row>
    <row r="99593" spans="26:26">
      <c r="Z99593" s="5"/>
    </row>
    <row r="99594" spans="26:26">
      <c r="Z99594" s="5"/>
    </row>
    <row r="99595" spans="26:26">
      <c r="Z99595" s="5"/>
    </row>
    <row r="99596" spans="26:26">
      <c r="Z99596" s="5"/>
    </row>
    <row r="99597" spans="26:26">
      <c r="Z99597" s="5"/>
    </row>
    <row r="99598" spans="26:26">
      <c r="Z99598" s="5"/>
    </row>
    <row r="99599" spans="26:26">
      <c r="Z99599" s="5"/>
    </row>
    <row r="99600" spans="26:26">
      <c r="Z99600" s="5"/>
    </row>
    <row r="99601" spans="26:26">
      <c r="Z99601" s="5"/>
    </row>
    <row r="99602" spans="26:26">
      <c r="Z99602" s="5"/>
    </row>
    <row r="99603" spans="26:26">
      <c r="Z99603" s="5"/>
    </row>
    <row r="99604" spans="26:26">
      <c r="Z99604" s="5"/>
    </row>
    <row r="99605" spans="26:26">
      <c r="Z99605" s="5"/>
    </row>
    <row r="99606" spans="26:26">
      <c r="Z99606" s="5"/>
    </row>
    <row r="99607" spans="26:26">
      <c r="Z99607" s="5"/>
    </row>
    <row r="99608" spans="26:26">
      <c r="Z99608" s="5"/>
    </row>
    <row r="99609" spans="26:26">
      <c r="Z99609" s="5"/>
    </row>
    <row r="99610" spans="26:26">
      <c r="Z99610" s="5"/>
    </row>
    <row r="99611" spans="26:26">
      <c r="Z99611" s="5"/>
    </row>
    <row r="99612" spans="26:26">
      <c r="Z99612" s="5"/>
    </row>
    <row r="99613" spans="26:26">
      <c r="Z99613" s="5"/>
    </row>
    <row r="99614" spans="26:26">
      <c r="Z99614" s="5"/>
    </row>
    <row r="99615" spans="26:26">
      <c r="Z99615" s="5"/>
    </row>
    <row r="99616" spans="26:26">
      <c r="Z99616" s="5"/>
    </row>
    <row r="99617" spans="26:26">
      <c r="Z99617" s="5"/>
    </row>
    <row r="99618" spans="26:26">
      <c r="Z99618" s="5"/>
    </row>
    <row r="99619" spans="26:26">
      <c r="Z99619" s="5"/>
    </row>
    <row r="99620" spans="26:26">
      <c r="Z99620" s="5"/>
    </row>
    <row r="99621" spans="26:26">
      <c r="Z99621" s="5"/>
    </row>
    <row r="99622" spans="26:26">
      <c r="Z99622" s="5"/>
    </row>
    <row r="99623" spans="26:26">
      <c r="Z99623" s="5"/>
    </row>
    <row r="99624" spans="26:26">
      <c r="Z99624" s="5"/>
    </row>
    <row r="99625" spans="26:26">
      <c r="Z99625" s="5"/>
    </row>
    <row r="99626" spans="26:26">
      <c r="Z99626" s="5"/>
    </row>
    <row r="99627" spans="26:26">
      <c r="Z99627" s="5"/>
    </row>
    <row r="99628" spans="26:26">
      <c r="Z99628" s="5"/>
    </row>
    <row r="99629" spans="26:26">
      <c r="Z99629" s="5"/>
    </row>
    <row r="99630" spans="26:26">
      <c r="Z99630" s="5"/>
    </row>
    <row r="99631" spans="26:26">
      <c r="Z99631" s="5"/>
    </row>
    <row r="99632" spans="26:26">
      <c r="Z99632" s="5"/>
    </row>
    <row r="99633" spans="26:26">
      <c r="Z99633" s="5"/>
    </row>
    <row r="99634" spans="26:26">
      <c r="Z99634" s="5"/>
    </row>
    <row r="99635" spans="26:26">
      <c r="Z99635" s="5"/>
    </row>
    <row r="99636" spans="26:26">
      <c r="Z99636" s="5"/>
    </row>
    <row r="99637" spans="26:26">
      <c r="Z99637" s="5"/>
    </row>
    <row r="99638" spans="26:26">
      <c r="Z99638" s="5"/>
    </row>
    <row r="99639" spans="26:26">
      <c r="Z99639" s="5"/>
    </row>
    <row r="99640" spans="26:26">
      <c r="Z99640" s="5"/>
    </row>
    <row r="99641" spans="26:26">
      <c r="Z99641" s="5"/>
    </row>
    <row r="99642" spans="26:26">
      <c r="Z99642" s="5"/>
    </row>
    <row r="99643" spans="26:26">
      <c r="Z99643" s="5"/>
    </row>
    <row r="99644" spans="26:26">
      <c r="Z99644" s="5"/>
    </row>
    <row r="99645" spans="26:26">
      <c r="Z99645" s="5"/>
    </row>
    <row r="99646" spans="26:26">
      <c r="Z99646" s="5"/>
    </row>
    <row r="99647" spans="26:26">
      <c r="Z99647" s="5"/>
    </row>
    <row r="99648" spans="26:26">
      <c r="Z99648" s="5"/>
    </row>
    <row r="99649" spans="26:26">
      <c r="Z99649" s="5"/>
    </row>
    <row r="99650" spans="26:26">
      <c r="Z99650" s="5"/>
    </row>
    <row r="99651" spans="26:26">
      <c r="Z99651" s="5"/>
    </row>
    <row r="99652" spans="26:26">
      <c r="Z99652" s="5"/>
    </row>
    <row r="99653" spans="26:26">
      <c r="Z99653" s="5"/>
    </row>
    <row r="99654" spans="26:26">
      <c r="Z99654" s="5"/>
    </row>
    <row r="99655" spans="26:26">
      <c r="Z99655" s="5"/>
    </row>
    <row r="99656" spans="26:26">
      <c r="Z99656" s="5"/>
    </row>
    <row r="99657" spans="26:26">
      <c r="Z99657" s="5"/>
    </row>
    <row r="99658" spans="26:26">
      <c r="Z99658" s="5"/>
    </row>
    <row r="99659" spans="26:26">
      <c r="Z99659" s="5"/>
    </row>
    <row r="99660" spans="26:26">
      <c r="Z99660" s="5"/>
    </row>
    <row r="99661" spans="26:26">
      <c r="Z99661" s="5"/>
    </row>
    <row r="99662" spans="26:26">
      <c r="Z99662" s="5"/>
    </row>
    <row r="99663" spans="26:26">
      <c r="Z99663" s="5"/>
    </row>
    <row r="99664" spans="26:26">
      <c r="Z99664" s="5"/>
    </row>
    <row r="99665" spans="26:26">
      <c r="Z99665" s="5"/>
    </row>
    <row r="99666" spans="26:26">
      <c r="Z99666" s="5"/>
    </row>
    <row r="99667" spans="26:26">
      <c r="Z99667" s="5"/>
    </row>
    <row r="99668" spans="26:26">
      <c r="Z99668" s="5"/>
    </row>
    <row r="99669" spans="26:26">
      <c r="Z99669" s="5"/>
    </row>
    <row r="99670" spans="26:26">
      <c r="Z99670" s="5"/>
    </row>
    <row r="99671" spans="26:26">
      <c r="Z99671" s="5"/>
    </row>
    <row r="99672" spans="26:26">
      <c r="Z99672" s="5"/>
    </row>
    <row r="99673" spans="26:26">
      <c r="Z99673" s="5"/>
    </row>
    <row r="99674" spans="26:26">
      <c r="Z99674" s="5"/>
    </row>
    <row r="99675" spans="26:26">
      <c r="Z99675" s="5"/>
    </row>
    <row r="99676" spans="26:26">
      <c r="Z99676" s="5"/>
    </row>
    <row r="99677" spans="26:26">
      <c r="Z99677" s="5"/>
    </row>
    <row r="99678" spans="26:26">
      <c r="Z99678" s="5"/>
    </row>
    <row r="99679" spans="26:26">
      <c r="Z99679" s="5"/>
    </row>
    <row r="99680" spans="26:26">
      <c r="Z99680" s="5"/>
    </row>
    <row r="99681" spans="26:26">
      <c r="Z99681" s="5"/>
    </row>
    <row r="99682" spans="26:26">
      <c r="Z99682" s="5"/>
    </row>
    <row r="99683" spans="26:26">
      <c r="Z99683" s="5"/>
    </row>
    <row r="99684" spans="26:26">
      <c r="Z99684" s="5"/>
    </row>
    <row r="99685" spans="26:26">
      <c r="Z99685" s="5"/>
    </row>
    <row r="99686" spans="26:26">
      <c r="Z99686" s="5"/>
    </row>
    <row r="99687" spans="26:26">
      <c r="Z99687" s="5"/>
    </row>
    <row r="99688" spans="26:26">
      <c r="Z99688" s="5"/>
    </row>
    <row r="99689" spans="26:26">
      <c r="Z99689" s="5"/>
    </row>
    <row r="99690" spans="26:26">
      <c r="Z99690" s="5"/>
    </row>
    <row r="99691" spans="26:26">
      <c r="Z99691" s="5"/>
    </row>
    <row r="99692" spans="26:26">
      <c r="Z99692" s="5"/>
    </row>
    <row r="99693" spans="26:26">
      <c r="Z99693" s="5"/>
    </row>
    <row r="99694" spans="26:26">
      <c r="Z99694" s="5"/>
    </row>
    <row r="99695" spans="26:26">
      <c r="Z99695" s="5"/>
    </row>
    <row r="99696" spans="26:26">
      <c r="Z99696" s="5"/>
    </row>
    <row r="99697" spans="26:26">
      <c r="Z99697" s="5"/>
    </row>
    <row r="99698" spans="26:26">
      <c r="Z99698" s="5"/>
    </row>
    <row r="99699" spans="26:26">
      <c r="Z99699" s="5"/>
    </row>
    <row r="99700" spans="26:26">
      <c r="Z99700" s="5"/>
    </row>
    <row r="99701" spans="26:26">
      <c r="Z99701" s="5"/>
    </row>
    <row r="99702" spans="26:26">
      <c r="Z99702" s="5"/>
    </row>
    <row r="99703" spans="26:26">
      <c r="Z99703" s="5"/>
    </row>
    <row r="99704" spans="26:26">
      <c r="Z99704" s="5"/>
    </row>
    <row r="99705" spans="26:26">
      <c r="Z99705" s="5"/>
    </row>
    <row r="99706" spans="26:26">
      <c r="Z99706" s="5"/>
    </row>
    <row r="99707" spans="26:26">
      <c r="Z99707" s="5"/>
    </row>
    <row r="99708" spans="26:26">
      <c r="Z99708" s="5"/>
    </row>
    <row r="99709" spans="26:26">
      <c r="Z99709" s="5"/>
    </row>
    <row r="99710" spans="26:26">
      <c r="Z99710" s="5"/>
    </row>
    <row r="99711" spans="26:26">
      <c r="Z99711" s="5"/>
    </row>
    <row r="99712" spans="26:26">
      <c r="Z99712" s="5"/>
    </row>
    <row r="99713" spans="26:26">
      <c r="Z99713" s="5"/>
    </row>
    <row r="99714" spans="26:26">
      <c r="Z99714" s="5"/>
    </row>
    <row r="99715" spans="26:26">
      <c r="Z99715" s="5"/>
    </row>
    <row r="99716" spans="26:26">
      <c r="Z99716" s="5"/>
    </row>
    <row r="99717" spans="26:26">
      <c r="Z99717" s="5"/>
    </row>
    <row r="99718" spans="26:26">
      <c r="Z99718" s="5"/>
    </row>
    <row r="99719" spans="26:26">
      <c r="Z99719" s="5"/>
    </row>
    <row r="99720" spans="26:26">
      <c r="Z99720" s="5"/>
    </row>
    <row r="99721" spans="26:26">
      <c r="Z99721" s="5"/>
    </row>
    <row r="99722" spans="26:26">
      <c r="Z99722" s="5"/>
    </row>
    <row r="99723" spans="26:26">
      <c r="Z99723" s="5"/>
    </row>
    <row r="99724" spans="26:26">
      <c r="Z99724" s="5"/>
    </row>
    <row r="99725" spans="26:26">
      <c r="Z99725" s="5"/>
    </row>
    <row r="99726" spans="26:26">
      <c r="Z99726" s="5"/>
    </row>
    <row r="99727" spans="26:26">
      <c r="Z99727" s="5"/>
    </row>
    <row r="99728" spans="26:26">
      <c r="Z99728" s="5"/>
    </row>
    <row r="99729" spans="26:26">
      <c r="Z99729" s="5"/>
    </row>
    <row r="99730" spans="26:26">
      <c r="Z99730" s="5"/>
    </row>
    <row r="99731" spans="26:26">
      <c r="Z99731" s="5"/>
    </row>
    <row r="99732" spans="26:26">
      <c r="Z99732" s="5"/>
    </row>
    <row r="99733" spans="26:26">
      <c r="Z99733" s="5"/>
    </row>
    <row r="99734" spans="26:26">
      <c r="Z99734" s="5"/>
    </row>
    <row r="99735" spans="26:26">
      <c r="Z99735" s="5"/>
    </row>
    <row r="99736" spans="26:26">
      <c r="Z99736" s="5"/>
    </row>
    <row r="99737" spans="26:26">
      <c r="Z99737" s="5"/>
    </row>
    <row r="99738" spans="26:26">
      <c r="Z99738" s="5"/>
    </row>
    <row r="99739" spans="26:26">
      <c r="Z99739" s="5"/>
    </row>
    <row r="99740" spans="26:26">
      <c r="Z99740" s="5"/>
    </row>
    <row r="99741" spans="26:26">
      <c r="Z99741" s="5"/>
    </row>
    <row r="99742" spans="26:26">
      <c r="Z99742" s="5"/>
    </row>
    <row r="99743" spans="26:26">
      <c r="Z99743" s="5"/>
    </row>
    <row r="99744" spans="26:26">
      <c r="Z99744" s="5"/>
    </row>
    <row r="99745" spans="26:26">
      <c r="Z99745" s="5"/>
    </row>
    <row r="99746" spans="26:26">
      <c r="Z99746" s="5"/>
    </row>
    <row r="99747" spans="26:26">
      <c r="Z99747" s="5"/>
    </row>
    <row r="99748" spans="26:26">
      <c r="Z99748" s="5"/>
    </row>
    <row r="99749" spans="26:26">
      <c r="Z99749" s="5"/>
    </row>
    <row r="99750" spans="26:26">
      <c r="Z99750" s="5"/>
    </row>
    <row r="99751" spans="26:26">
      <c r="Z99751" s="5"/>
    </row>
    <row r="99752" spans="26:26">
      <c r="Z99752" s="5"/>
    </row>
    <row r="99753" spans="26:26">
      <c r="Z99753" s="5"/>
    </row>
    <row r="99754" spans="26:26">
      <c r="Z99754" s="5"/>
    </row>
    <row r="99755" spans="26:26">
      <c r="Z99755" s="5"/>
    </row>
    <row r="99756" spans="26:26">
      <c r="Z99756" s="5"/>
    </row>
    <row r="99757" spans="26:26">
      <c r="Z99757" s="5"/>
    </row>
    <row r="99758" spans="26:26">
      <c r="Z99758" s="5"/>
    </row>
    <row r="99759" spans="26:26">
      <c r="Z99759" s="5"/>
    </row>
    <row r="99760" spans="26:26">
      <c r="Z99760" s="5"/>
    </row>
    <row r="99761" spans="26:26">
      <c r="Z99761" s="5"/>
    </row>
    <row r="99762" spans="26:26">
      <c r="Z99762" s="5"/>
    </row>
    <row r="99763" spans="26:26">
      <c r="Z99763" s="5"/>
    </row>
    <row r="99764" spans="26:26">
      <c r="Z99764" s="5"/>
    </row>
    <row r="99765" spans="26:26">
      <c r="Z99765" s="5"/>
    </row>
    <row r="99766" spans="26:26">
      <c r="Z99766" s="5"/>
    </row>
    <row r="99767" spans="26:26">
      <c r="Z99767" s="5"/>
    </row>
    <row r="99768" spans="26:26">
      <c r="Z99768" s="5"/>
    </row>
    <row r="99769" spans="26:26">
      <c r="Z99769" s="5"/>
    </row>
    <row r="99770" spans="26:26">
      <c r="Z99770" s="5"/>
    </row>
    <row r="99771" spans="26:26">
      <c r="Z99771" s="5"/>
    </row>
    <row r="99772" spans="26:26">
      <c r="Z99772" s="5"/>
    </row>
    <row r="99773" spans="26:26">
      <c r="Z99773" s="5"/>
    </row>
    <row r="99774" spans="26:26">
      <c r="Z99774" s="5"/>
    </row>
    <row r="99775" spans="26:26">
      <c r="Z99775" s="5"/>
    </row>
    <row r="99776" spans="26:26">
      <c r="Z99776" s="5"/>
    </row>
    <row r="99777" spans="26:26">
      <c r="Z99777" s="5"/>
    </row>
    <row r="99778" spans="26:26">
      <c r="Z99778" s="5"/>
    </row>
    <row r="99779" spans="26:26">
      <c r="Z99779" s="5"/>
    </row>
    <row r="99780" spans="26:26">
      <c r="Z99780" s="5"/>
    </row>
    <row r="99781" spans="26:26">
      <c r="Z99781" s="5"/>
    </row>
    <row r="99782" spans="26:26">
      <c r="Z99782" s="5"/>
    </row>
    <row r="99783" spans="26:26">
      <c r="Z99783" s="5"/>
    </row>
    <row r="99784" spans="26:26">
      <c r="Z99784" s="5"/>
    </row>
    <row r="99785" spans="26:26">
      <c r="Z99785" s="5"/>
    </row>
    <row r="99786" spans="26:26">
      <c r="Z99786" s="5"/>
    </row>
    <row r="99787" spans="26:26">
      <c r="Z99787" s="5"/>
    </row>
    <row r="99788" spans="26:26">
      <c r="Z99788" s="5"/>
    </row>
    <row r="99789" spans="26:26">
      <c r="Z99789" s="5"/>
    </row>
    <row r="99790" spans="26:26">
      <c r="Z99790" s="5"/>
    </row>
    <row r="99791" spans="26:26">
      <c r="Z99791" s="5"/>
    </row>
    <row r="99792" spans="26:26">
      <c r="Z99792" s="5"/>
    </row>
    <row r="99793" spans="26:26">
      <c r="Z99793" s="5"/>
    </row>
    <row r="99794" spans="26:26">
      <c r="Z99794" s="5"/>
    </row>
    <row r="99795" spans="26:26">
      <c r="Z99795" s="5"/>
    </row>
    <row r="99796" spans="26:26">
      <c r="Z99796" s="5"/>
    </row>
    <row r="99797" spans="26:26">
      <c r="Z99797" s="5"/>
    </row>
    <row r="99798" spans="26:26">
      <c r="Z99798" s="5"/>
    </row>
    <row r="99799" spans="26:26">
      <c r="Z99799" s="5"/>
    </row>
    <row r="99800" spans="26:26">
      <c r="Z99800" s="5"/>
    </row>
    <row r="99801" spans="26:26">
      <c r="Z99801" s="5"/>
    </row>
    <row r="99802" spans="26:26">
      <c r="Z99802" s="5"/>
    </row>
    <row r="99803" spans="26:26">
      <c r="Z99803" s="5"/>
    </row>
    <row r="99804" spans="26:26">
      <c r="Z99804" s="5"/>
    </row>
    <row r="99805" spans="26:26">
      <c r="Z99805" s="5"/>
    </row>
    <row r="99806" spans="26:26">
      <c r="Z99806" s="5"/>
    </row>
    <row r="99807" spans="26:26">
      <c r="Z99807" s="5"/>
    </row>
    <row r="99808" spans="26:26">
      <c r="Z99808" s="5"/>
    </row>
    <row r="99809" spans="26:26">
      <c r="Z99809" s="5"/>
    </row>
    <row r="99810" spans="26:26">
      <c r="Z99810" s="5"/>
    </row>
    <row r="99811" spans="26:26">
      <c r="Z99811" s="5"/>
    </row>
    <row r="99812" spans="26:26">
      <c r="Z99812" s="5"/>
    </row>
    <row r="99813" spans="26:26">
      <c r="Z99813" s="5"/>
    </row>
    <row r="99814" spans="26:26">
      <c r="Z99814" s="5"/>
    </row>
    <row r="99815" spans="26:26">
      <c r="Z99815" s="5"/>
    </row>
    <row r="99816" spans="26:26">
      <c r="Z99816" s="5"/>
    </row>
    <row r="99817" spans="26:26">
      <c r="Z99817" s="5"/>
    </row>
    <row r="99818" spans="26:26">
      <c r="Z99818" s="5"/>
    </row>
    <row r="99819" spans="26:26">
      <c r="Z99819" s="5"/>
    </row>
    <row r="99820" spans="26:26">
      <c r="Z99820" s="5"/>
    </row>
    <row r="99821" spans="26:26">
      <c r="Z99821" s="5"/>
    </row>
    <row r="99822" spans="26:26">
      <c r="Z99822" s="5"/>
    </row>
    <row r="99823" spans="26:26">
      <c r="Z99823" s="5"/>
    </row>
    <row r="99824" spans="26:26">
      <c r="Z99824" s="5"/>
    </row>
    <row r="99825" spans="26:26">
      <c r="Z99825" s="5"/>
    </row>
    <row r="99826" spans="26:26">
      <c r="Z99826" s="5"/>
    </row>
    <row r="99827" spans="26:26">
      <c r="Z99827" s="5"/>
    </row>
    <row r="99828" spans="26:26">
      <c r="Z99828" s="5"/>
    </row>
    <row r="99829" spans="26:26">
      <c r="Z99829" s="5"/>
    </row>
    <row r="99830" spans="26:26">
      <c r="Z99830" s="5"/>
    </row>
    <row r="99831" spans="26:26">
      <c r="Z99831" s="5"/>
    </row>
    <row r="99832" spans="26:26">
      <c r="Z99832" s="5"/>
    </row>
    <row r="99833" spans="26:26">
      <c r="Z99833" s="5"/>
    </row>
    <row r="99834" spans="26:26">
      <c r="Z99834" s="5"/>
    </row>
    <row r="99835" spans="26:26">
      <c r="Z99835" s="5"/>
    </row>
    <row r="99836" spans="26:26">
      <c r="Z99836" s="5"/>
    </row>
    <row r="99837" spans="26:26">
      <c r="Z99837" s="5"/>
    </row>
    <row r="99838" spans="26:26">
      <c r="Z99838" s="5"/>
    </row>
    <row r="99839" spans="26:26">
      <c r="Z99839" s="5"/>
    </row>
    <row r="99840" spans="26:26">
      <c r="Z99840" s="5"/>
    </row>
    <row r="99841" spans="26:26">
      <c r="Z99841" s="5"/>
    </row>
    <row r="99842" spans="26:26">
      <c r="Z99842" s="5"/>
    </row>
    <row r="99843" spans="26:26">
      <c r="Z99843" s="5"/>
    </row>
    <row r="99844" spans="26:26">
      <c r="Z99844" s="5"/>
    </row>
    <row r="99845" spans="26:26">
      <c r="Z99845" s="5"/>
    </row>
    <row r="99846" spans="26:26">
      <c r="Z99846" s="5"/>
    </row>
    <row r="99847" spans="26:26">
      <c r="Z99847" s="5"/>
    </row>
    <row r="99848" spans="26:26">
      <c r="Z99848" s="5"/>
    </row>
    <row r="99849" spans="26:26">
      <c r="Z99849" s="5"/>
    </row>
    <row r="99850" spans="26:26">
      <c r="Z99850" s="5"/>
    </row>
    <row r="99851" spans="26:26">
      <c r="Z99851" s="5"/>
    </row>
    <row r="99852" spans="26:26">
      <c r="Z99852" s="5"/>
    </row>
    <row r="99853" spans="26:26">
      <c r="Z99853" s="5"/>
    </row>
    <row r="99854" spans="26:26">
      <c r="Z99854" s="5"/>
    </row>
    <row r="99855" spans="26:26">
      <c r="Z99855" s="5"/>
    </row>
    <row r="99856" spans="26:26">
      <c r="Z99856" s="5"/>
    </row>
    <row r="99857" spans="26:26">
      <c r="Z99857" s="5"/>
    </row>
    <row r="99858" spans="26:26">
      <c r="Z99858" s="5"/>
    </row>
    <row r="99859" spans="26:26">
      <c r="Z99859" s="5"/>
    </row>
    <row r="99860" spans="26:26">
      <c r="Z99860" s="5"/>
    </row>
    <row r="99861" spans="26:26">
      <c r="Z99861" s="5"/>
    </row>
    <row r="99862" spans="26:26">
      <c r="Z99862" s="5"/>
    </row>
    <row r="99863" spans="26:26">
      <c r="Z99863" s="5"/>
    </row>
    <row r="99864" spans="26:26">
      <c r="Z99864" s="5"/>
    </row>
    <row r="99865" spans="26:26">
      <c r="Z99865" s="5"/>
    </row>
    <row r="99866" spans="26:26">
      <c r="Z99866" s="5"/>
    </row>
    <row r="99867" spans="26:26">
      <c r="Z99867" s="5"/>
    </row>
    <row r="99868" spans="26:26">
      <c r="Z99868" s="5"/>
    </row>
    <row r="99869" spans="26:26">
      <c r="Z99869" s="5"/>
    </row>
    <row r="99870" spans="26:26">
      <c r="Z99870" s="5"/>
    </row>
    <row r="99871" spans="26:26">
      <c r="Z99871" s="5"/>
    </row>
    <row r="99872" spans="26:26">
      <c r="Z99872" s="5"/>
    </row>
    <row r="99873" spans="26:26">
      <c r="Z99873" s="5"/>
    </row>
    <row r="99874" spans="26:26">
      <c r="Z99874" s="5"/>
    </row>
    <row r="99875" spans="26:26">
      <c r="Z99875" s="5"/>
    </row>
    <row r="99876" spans="26:26">
      <c r="Z99876" s="5"/>
    </row>
    <row r="99877" spans="26:26">
      <c r="Z99877" s="5"/>
    </row>
    <row r="99878" spans="26:26">
      <c r="Z99878" s="5"/>
    </row>
    <row r="99879" spans="26:26">
      <c r="Z99879" s="5"/>
    </row>
    <row r="99880" spans="26:26">
      <c r="Z99880" s="5"/>
    </row>
    <row r="99881" spans="26:26">
      <c r="Z99881" s="5"/>
    </row>
    <row r="99882" spans="26:26">
      <c r="Z99882" s="5"/>
    </row>
    <row r="99883" spans="26:26">
      <c r="Z99883" s="5"/>
    </row>
    <row r="99884" spans="26:26">
      <c r="Z99884" s="5"/>
    </row>
    <row r="99885" spans="26:26">
      <c r="Z99885" s="5"/>
    </row>
    <row r="99886" spans="26:26">
      <c r="Z99886" s="5"/>
    </row>
    <row r="99887" spans="26:26">
      <c r="Z99887" s="5"/>
    </row>
    <row r="99888" spans="26:26">
      <c r="Z99888" s="5"/>
    </row>
    <row r="99889" spans="26:26">
      <c r="Z99889" s="5"/>
    </row>
    <row r="99890" spans="26:26">
      <c r="Z99890" s="5"/>
    </row>
    <row r="99891" spans="26:26">
      <c r="Z99891" s="5"/>
    </row>
    <row r="99892" spans="26:26">
      <c r="Z99892" s="5"/>
    </row>
    <row r="99893" spans="26:26">
      <c r="Z99893" s="5"/>
    </row>
    <row r="99894" spans="26:26">
      <c r="Z99894" s="5"/>
    </row>
    <row r="99895" spans="26:26">
      <c r="Z99895" s="5"/>
    </row>
    <row r="99896" spans="26:26">
      <c r="Z99896" s="5"/>
    </row>
    <row r="99897" spans="26:26">
      <c r="Z99897" s="5"/>
    </row>
    <row r="99898" spans="26:26">
      <c r="Z99898" s="5"/>
    </row>
    <row r="99899" spans="26:26">
      <c r="Z99899" s="5"/>
    </row>
    <row r="99900" spans="26:26">
      <c r="Z99900" s="5"/>
    </row>
    <row r="99901" spans="26:26">
      <c r="Z99901" s="5"/>
    </row>
    <row r="99902" spans="26:26">
      <c r="Z99902" s="5"/>
    </row>
    <row r="99903" spans="26:26">
      <c r="Z99903" s="5"/>
    </row>
    <row r="99904" spans="26:26">
      <c r="Z99904" s="5"/>
    </row>
    <row r="99905" spans="26:26">
      <c r="Z99905" s="5"/>
    </row>
    <row r="99906" spans="26:26">
      <c r="Z99906" s="5"/>
    </row>
    <row r="99907" spans="26:26">
      <c r="Z99907" s="5"/>
    </row>
    <row r="99908" spans="26:26">
      <c r="Z99908" s="5"/>
    </row>
    <row r="99909" spans="26:26">
      <c r="Z99909" s="5"/>
    </row>
    <row r="99910" spans="26:26">
      <c r="Z99910" s="5"/>
    </row>
    <row r="99911" spans="26:26">
      <c r="Z99911" s="5"/>
    </row>
    <row r="99912" spans="26:26">
      <c r="Z99912" s="5"/>
    </row>
    <row r="99913" spans="26:26">
      <c r="Z99913" s="5"/>
    </row>
    <row r="99914" spans="26:26">
      <c r="Z99914" s="5"/>
    </row>
    <row r="99915" spans="26:26">
      <c r="Z99915" s="5"/>
    </row>
    <row r="99916" spans="26:26">
      <c r="Z99916" s="5"/>
    </row>
    <row r="99917" spans="26:26">
      <c r="Z99917" s="5"/>
    </row>
    <row r="99918" spans="26:26">
      <c r="Z99918" s="5"/>
    </row>
    <row r="99919" spans="26:26">
      <c r="Z99919" s="5"/>
    </row>
    <row r="99920" spans="26:26">
      <c r="Z99920" s="5"/>
    </row>
    <row r="99921" spans="26:26">
      <c r="Z99921" s="5"/>
    </row>
    <row r="99922" spans="26:26">
      <c r="Z99922" s="5"/>
    </row>
    <row r="99923" spans="26:26">
      <c r="Z99923" s="5"/>
    </row>
    <row r="99924" spans="26:26">
      <c r="Z99924" s="5"/>
    </row>
    <row r="99925" spans="26:26">
      <c r="Z99925" s="5"/>
    </row>
    <row r="99926" spans="26:26">
      <c r="Z99926" s="5"/>
    </row>
    <row r="99927" spans="26:26">
      <c r="Z99927" s="5"/>
    </row>
    <row r="99928" spans="26:26">
      <c r="Z99928" s="5"/>
    </row>
    <row r="99929" spans="26:26">
      <c r="Z99929" s="5"/>
    </row>
    <row r="99930" spans="26:26">
      <c r="Z99930" s="5"/>
    </row>
    <row r="99931" spans="26:26">
      <c r="Z99931" s="5"/>
    </row>
    <row r="99932" spans="26:26">
      <c r="Z99932" s="5"/>
    </row>
    <row r="99933" spans="26:26">
      <c r="Z99933" s="5"/>
    </row>
    <row r="99934" spans="26:26">
      <c r="Z99934" s="5"/>
    </row>
    <row r="99935" spans="26:26">
      <c r="Z99935" s="5"/>
    </row>
    <row r="99936" spans="26:26">
      <c r="Z99936" s="5"/>
    </row>
    <row r="99937" spans="26:26">
      <c r="Z99937" s="5"/>
    </row>
    <row r="99938" spans="26:26">
      <c r="Z99938" s="5"/>
    </row>
    <row r="99939" spans="26:26">
      <c r="Z99939" s="5"/>
    </row>
    <row r="99940" spans="26:26">
      <c r="Z99940" s="5"/>
    </row>
    <row r="99941" spans="26:26">
      <c r="Z99941" s="5"/>
    </row>
    <row r="99942" spans="26:26">
      <c r="Z99942" s="5"/>
    </row>
    <row r="99943" spans="26:26">
      <c r="Z99943" s="5"/>
    </row>
    <row r="99944" spans="26:26">
      <c r="Z99944" s="5"/>
    </row>
    <row r="99945" spans="26:26">
      <c r="Z99945" s="5"/>
    </row>
    <row r="99946" spans="26:26">
      <c r="Z99946" s="5"/>
    </row>
    <row r="99947" spans="26:26">
      <c r="Z99947" s="5"/>
    </row>
    <row r="99948" spans="26:26">
      <c r="Z99948" s="5"/>
    </row>
    <row r="99949" spans="26:26">
      <c r="Z99949" s="5"/>
    </row>
    <row r="99950" spans="26:26">
      <c r="Z99950" s="5"/>
    </row>
    <row r="99951" spans="26:26">
      <c r="Z99951" s="5"/>
    </row>
    <row r="99952" spans="26:26">
      <c r="Z99952" s="5"/>
    </row>
    <row r="99953" spans="26:26">
      <c r="Z99953" s="5"/>
    </row>
    <row r="99954" spans="26:26">
      <c r="Z99954" s="5"/>
    </row>
    <row r="99955" spans="26:26">
      <c r="Z99955" s="5"/>
    </row>
    <row r="99956" spans="26:26">
      <c r="Z99956" s="5"/>
    </row>
    <row r="99957" spans="26:26">
      <c r="Z99957" s="5"/>
    </row>
    <row r="99958" spans="26:26">
      <c r="Z99958" s="5"/>
    </row>
    <row r="99959" spans="26:26">
      <c r="Z99959" s="5"/>
    </row>
    <row r="99960" spans="26:26">
      <c r="Z99960" s="5"/>
    </row>
    <row r="99961" spans="26:26">
      <c r="Z99961" s="5"/>
    </row>
    <row r="99962" spans="26:26">
      <c r="Z99962" s="5"/>
    </row>
    <row r="99963" spans="26:26">
      <c r="Z99963" s="5"/>
    </row>
    <row r="99964" spans="26:26">
      <c r="Z99964" s="5"/>
    </row>
    <row r="99965" spans="26:26">
      <c r="Z99965" s="5"/>
    </row>
    <row r="99966" spans="26:26">
      <c r="Z99966" s="5"/>
    </row>
    <row r="99967" spans="26:26">
      <c r="Z99967" s="5"/>
    </row>
    <row r="99968" spans="26:26">
      <c r="Z99968" s="5"/>
    </row>
    <row r="99969" spans="26:26">
      <c r="Z99969" s="5"/>
    </row>
    <row r="99970" spans="26:26">
      <c r="Z99970" s="5"/>
    </row>
    <row r="99971" spans="26:26">
      <c r="Z99971" s="5"/>
    </row>
    <row r="99972" spans="26:26">
      <c r="Z99972" s="5"/>
    </row>
    <row r="99973" spans="26:26">
      <c r="Z99973" s="5"/>
    </row>
    <row r="99974" spans="26:26">
      <c r="Z99974" s="5"/>
    </row>
    <row r="99975" spans="26:26">
      <c r="Z99975" s="5"/>
    </row>
    <row r="99976" spans="26:26">
      <c r="Z99976" s="5"/>
    </row>
    <row r="99977" spans="26:26">
      <c r="Z99977" s="5"/>
    </row>
    <row r="99978" spans="26:26">
      <c r="Z99978" s="5"/>
    </row>
    <row r="99979" spans="26:26">
      <c r="Z99979" s="5"/>
    </row>
    <row r="99980" spans="26:26">
      <c r="Z99980" s="5"/>
    </row>
    <row r="99981" spans="26:26">
      <c r="Z99981" s="5"/>
    </row>
    <row r="99982" spans="26:26">
      <c r="Z99982" s="5"/>
    </row>
    <row r="99983" spans="26:26">
      <c r="Z99983" s="5"/>
    </row>
    <row r="99984" spans="26:26">
      <c r="Z99984" s="5"/>
    </row>
    <row r="99985" spans="26:26">
      <c r="Z99985" s="5"/>
    </row>
    <row r="99986" spans="26:26">
      <c r="Z99986" s="5"/>
    </row>
    <row r="99987" spans="26:26">
      <c r="Z99987" s="5"/>
    </row>
    <row r="99988" spans="26:26">
      <c r="Z99988" s="5"/>
    </row>
    <row r="99989" spans="26:26">
      <c r="Z99989" s="5"/>
    </row>
    <row r="99990" spans="26:26">
      <c r="Z99990" s="5"/>
    </row>
    <row r="99991" spans="26:26">
      <c r="Z99991" s="5"/>
    </row>
    <row r="99992" spans="26:26">
      <c r="Z99992" s="5"/>
    </row>
    <row r="99993" spans="26:26">
      <c r="Z99993" s="5"/>
    </row>
    <row r="99994" spans="26:26">
      <c r="Z99994" s="5"/>
    </row>
    <row r="99995" spans="26:26">
      <c r="Z99995" s="5"/>
    </row>
    <row r="99996" spans="26:26">
      <c r="Z99996" s="5"/>
    </row>
    <row r="99997" spans="26:26">
      <c r="Z99997" s="5"/>
    </row>
    <row r="99998" spans="26:26">
      <c r="Z99998" s="5"/>
    </row>
    <row r="99999" spans="26:26">
      <c r="Z99999" s="5"/>
    </row>
    <row r="100000" spans="26:26">
      <c r="Z100000" s="5"/>
    </row>
    <row r="100001" spans="26:26">
      <c r="Z100001" s="5"/>
    </row>
    <row r="100002" spans="26:26">
      <c r="Z100002" s="5"/>
    </row>
    <row r="100003" spans="26:26">
      <c r="Z100003" s="5"/>
    </row>
    <row r="100004" spans="26:26">
      <c r="Z100004" s="5"/>
    </row>
    <row r="100005" spans="26:26">
      <c r="Z100005" s="5"/>
    </row>
    <row r="100006" spans="26:26">
      <c r="Z100006" s="5"/>
    </row>
    <row r="100007" spans="26:26">
      <c r="Z100007" s="5"/>
    </row>
    <row r="100008" spans="26:26">
      <c r="Z100008" s="5"/>
    </row>
    <row r="100009" spans="26:26">
      <c r="Z100009" s="5"/>
    </row>
    <row r="100010" spans="26:26">
      <c r="Z100010" s="5"/>
    </row>
    <row r="100011" spans="26:26">
      <c r="Z100011" s="5"/>
    </row>
    <row r="100012" spans="26:26">
      <c r="Z100012" s="5"/>
    </row>
    <row r="100013" spans="26:26">
      <c r="Z100013" s="5"/>
    </row>
    <row r="100014" spans="26:26">
      <c r="Z100014" s="5"/>
    </row>
    <row r="100015" spans="26:26">
      <c r="Z100015" s="5"/>
    </row>
    <row r="100016" spans="26:26">
      <c r="Z100016" s="5"/>
    </row>
    <row r="100017" spans="26:26">
      <c r="Z100017" s="5"/>
    </row>
    <row r="100018" spans="26:26">
      <c r="Z100018" s="5"/>
    </row>
    <row r="100019" spans="26:26">
      <c r="Z100019" s="5"/>
    </row>
    <row r="100020" spans="26:26">
      <c r="Z100020" s="5"/>
    </row>
    <row r="100021" spans="26:26">
      <c r="Z100021" s="5"/>
    </row>
    <row r="100022" spans="26:26">
      <c r="Z100022" s="5"/>
    </row>
    <row r="100023" spans="26:26">
      <c r="Z100023" s="5"/>
    </row>
    <row r="100024" spans="26:26">
      <c r="Z100024" s="5"/>
    </row>
    <row r="100025" spans="26:26">
      <c r="Z100025" s="5"/>
    </row>
    <row r="100026" spans="26:26">
      <c r="Z100026" s="5"/>
    </row>
    <row r="100027" spans="26:26">
      <c r="Z100027" s="5"/>
    </row>
    <row r="100028" spans="26:26">
      <c r="Z100028" s="5"/>
    </row>
    <row r="100029" spans="26:26">
      <c r="Z100029" s="5"/>
    </row>
    <row r="100030" spans="26:26">
      <c r="Z100030" s="5"/>
    </row>
    <row r="100031" spans="26:26">
      <c r="Z100031" s="5"/>
    </row>
    <row r="100032" spans="26:26">
      <c r="Z100032" s="5"/>
    </row>
    <row r="100033" spans="26:26">
      <c r="Z100033" s="5"/>
    </row>
    <row r="100034" spans="26:26">
      <c r="Z100034" s="5"/>
    </row>
    <row r="100035" spans="26:26">
      <c r="Z100035" s="5"/>
    </row>
    <row r="100036" spans="26:26">
      <c r="Z100036" s="5"/>
    </row>
    <row r="100037" spans="26:26">
      <c r="Z100037" s="5"/>
    </row>
    <row r="100038" spans="26:26">
      <c r="Z100038" s="5"/>
    </row>
    <row r="100039" spans="26:26">
      <c r="Z100039" s="5"/>
    </row>
    <row r="100040" spans="26:26">
      <c r="Z100040" s="5"/>
    </row>
    <row r="100041" spans="26:26">
      <c r="Z100041" s="5"/>
    </row>
    <row r="100042" spans="26:26">
      <c r="Z100042" s="5"/>
    </row>
    <row r="100043" spans="26:26">
      <c r="Z100043" s="5"/>
    </row>
    <row r="100044" spans="26:26">
      <c r="Z100044" s="5"/>
    </row>
    <row r="100045" spans="26:26">
      <c r="Z100045" s="5"/>
    </row>
    <row r="100046" spans="26:26">
      <c r="Z100046" s="5"/>
    </row>
    <row r="100047" spans="26:26">
      <c r="Z100047" s="5"/>
    </row>
    <row r="100048" spans="26:26">
      <c r="Z100048" s="5"/>
    </row>
    <row r="100049" spans="26:26">
      <c r="Z100049" s="5"/>
    </row>
    <row r="100050" spans="26:26">
      <c r="Z100050" s="5"/>
    </row>
    <row r="100051" spans="26:26">
      <c r="Z100051" s="5"/>
    </row>
    <row r="100052" spans="26:26">
      <c r="Z100052" s="5"/>
    </row>
    <row r="100053" spans="26:26">
      <c r="Z100053" s="5"/>
    </row>
    <row r="100054" spans="26:26">
      <c r="Z100054" s="5"/>
    </row>
    <row r="100055" spans="26:26">
      <c r="Z100055" s="5"/>
    </row>
    <row r="100056" spans="26:26">
      <c r="Z100056" s="5"/>
    </row>
    <row r="100057" spans="26:26">
      <c r="Z100057" s="5"/>
    </row>
    <row r="100058" spans="26:26">
      <c r="Z100058" s="5"/>
    </row>
    <row r="100059" spans="26:26">
      <c r="Z100059" s="5"/>
    </row>
    <row r="100060" spans="26:26">
      <c r="Z100060" s="5"/>
    </row>
    <row r="100061" spans="26:26">
      <c r="Z100061" s="5"/>
    </row>
    <row r="100062" spans="26:26">
      <c r="Z100062" s="5"/>
    </row>
    <row r="100063" spans="26:26">
      <c r="Z100063" s="5"/>
    </row>
    <row r="100064" spans="26:26">
      <c r="Z100064" s="5"/>
    </row>
    <row r="100065" spans="26:26">
      <c r="Z100065" s="5"/>
    </row>
    <row r="100066" spans="26:26">
      <c r="Z100066" s="5"/>
    </row>
    <row r="100067" spans="26:26">
      <c r="Z100067" s="5"/>
    </row>
    <row r="100068" spans="26:26">
      <c r="Z100068" s="5"/>
    </row>
    <row r="100069" spans="26:26">
      <c r="Z100069" s="5"/>
    </row>
    <row r="100070" spans="26:26">
      <c r="Z100070" s="5"/>
    </row>
    <row r="100071" spans="26:26">
      <c r="Z100071" s="5"/>
    </row>
    <row r="100072" spans="26:26">
      <c r="Z100072" s="5"/>
    </row>
    <row r="100073" spans="26:26">
      <c r="Z100073" s="5"/>
    </row>
    <row r="100074" spans="26:26">
      <c r="Z100074" s="5"/>
    </row>
    <row r="100075" spans="26:26">
      <c r="Z100075" s="5"/>
    </row>
    <row r="100076" spans="26:26">
      <c r="Z100076" s="5"/>
    </row>
    <row r="100077" spans="26:26">
      <c r="Z100077" s="5"/>
    </row>
    <row r="100078" spans="26:26">
      <c r="Z100078" s="5"/>
    </row>
    <row r="100079" spans="26:26">
      <c r="Z100079" s="5"/>
    </row>
    <row r="100080" spans="26:26">
      <c r="Z100080" s="5"/>
    </row>
    <row r="100081" spans="26:26">
      <c r="Z100081" s="5"/>
    </row>
    <row r="100082" spans="26:26">
      <c r="Z100082" s="5"/>
    </row>
    <row r="100083" spans="26:26">
      <c r="Z100083" s="5"/>
    </row>
    <row r="100084" spans="26:26">
      <c r="Z100084" s="5"/>
    </row>
    <row r="100085" spans="26:26">
      <c r="Z100085" s="5"/>
    </row>
    <row r="100086" spans="26:26">
      <c r="Z100086" s="5"/>
    </row>
    <row r="100087" spans="26:26">
      <c r="Z100087" s="5"/>
    </row>
    <row r="100088" spans="26:26">
      <c r="Z100088" s="5"/>
    </row>
    <row r="100089" spans="26:26">
      <c r="Z100089" s="5"/>
    </row>
    <row r="100090" spans="26:26">
      <c r="Z100090" s="5"/>
    </row>
    <row r="100091" spans="26:26">
      <c r="Z100091" s="5"/>
    </row>
    <row r="100092" spans="26:26">
      <c r="Z100092" s="5"/>
    </row>
    <row r="100093" spans="26:26">
      <c r="Z100093" s="5"/>
    </row>
    <row r="100094" spans="26:26">
      <c r="Z100094" s="5"/>
    </row>
    <row r="100095" spans="26:26">
      <c r="Z100095" s="5"/>
    </row>
    <row r="100096" spans="26:26">
      <c r="Z100096" s="5"/>
    </row>
    <row r="100097" spans="26:26">
      <c r="Z100097" s="5"/>
    </row>
    <row r="100098" spans="26:26">
      <c r="Z100098" s="5"/>
    </row>
    <row r="100099" spans="26:26">
      <c r="Z100099" s="5"/>
    </row>
    <row r="100100" spans="26:26">
      <c r="Z100100" s="5"/>
    </row>
    <row r="100101" spans="26:26">
      <c r="Z100101" s="5"/>
    </row>
    <row r="100102" spans="26:26">
      <c r="Z100102" s="5"/>
    </row>
    <row r="100103" spans="26:26">
      <c r="Z100103" s="5"/>
    </row>
    <row r="100104" spans="26:26">
      <c r="Z100104" s="5"/>
    </row>
    <row r="100105" spans="26:26">
      <c r="Z100105" s="5"/>
    </row>
    <row r="100106" spans="26:26">
      <c r="Z100106" s="5"/>
    </row>
    <row r="100107" spans="26:26">
      <c r="Z100107" s="5"/>
    </row>
    <row r="100108" spans="26:26">
      <c r="Z100108" s="5"/>
    </row>
    <row r="100109" spans="26:26">
      <c r="Z100109" s="5"/>
    </row>
    <row r="100110" spans="26:26">
      <c r="Z100110" s="5"/>
    </row>
    <row r="100111" spans="26:26">
      <c r="Z100111" s="5"/>
    </row>
    <row r="100112" spans="26:26">
      <c r="Z100112" s="5"/>
    </row>
    <row r="100113" spans="26:26">
      <c r="Z100113" s="5"/>
    </row>
    <row r="100114" spans="26:26">
      <c r="Z100114" s="5"/>
    </row>
    <row r="100115" spans="26:26">
      <c r="Z100115" s="5"/>
    </row>
    <row r="100116" spans="26:26">
      <c r="Z100116" s="5"/>
    </row>
    <row r="100117" spans="26:26">
      <c r="Z100117" s="5"/>
    </row>
    <row r="100118" spans="26:26">
      <c r="Z100118" s="5"/>
    </row>
    <row r="100119" spans="26:26">
      <c r="Z100119" s="5"/>
    </row>
    <row r="100120" spans="26:26">
      <c r="Z100120" s="5"/>
    </row>
    <row r="100121" spans="26:26">
      <c r="Z100121" s="5"/>
    </row>
    <row r="100122" spans="26:26">
      <c r="Z100122" s="5"/>
    </row>
    <row r="100123" spans="26:26">
      <c r="Z100123" s="5"/>
    </row>
    <row r="100124" spans="26:26">
      <c r="Z100124" s="5"/>
    </row>
    <row r="100125" spans="26:26">
      <c r="Z100125" s="5"/>
    </row>
    <row r="100126" spans="26:26">
      <c r="Z100126" s="5"/>
    </row>
    <row r="100127" spans="26:26">
      <c r="Z100127" s="5"/>
    </row>
    <row r="100128" spans="26:26">
      <c r="Z100128" s="5"/>
    </row>
    <row r="100129" spans="26:26">
      <c r="Z100129" s="5"/>
    </row>
    <row r="100130" spans="26:26">
      <c r="Z100130" s="5"/>
    </row>
    <row r="100131" spans="26:26">
      <c r="Z100131" s="5"/>
    </row>
    <row r="100132" spans="26:26">
      <c r="Z100132" s="5"/>
    </row>
    <row r="100133" spans="26:26">
      <c r="Z100133" s="5"/>
    </row>
    <row r="100134" spans="26:26">
      <c r="Z100134" s="5"/>
    </row>
    <row r="100135" spans="26:26">
      <c r="Z100135" s="5"/>
    </row>
    <row r="100136" spans="26:26">
      <c r="Z100136" s="5"/>
    </row>
    <row r="100137" spans="26:26">
      <c r="Z100137" s="5"/>
    </row>
    <row r="100138" spans="26:26">
      <c r="Z100138" s="5"/>
    </row>
    <row r="100139" spans="26:26">
      <c r="Z100139" s="5"/>
    </row>
    <row r="100140" spans="26:26">
      <c r="Z100140" s="5"/>
    </row>
    <row r="100141" spans="26:26">
      <c r="Z100141" s="5"/>
    </row>
    <row r="100142" spans="26:26">
      <c r="Z100142" s="5"/>
    </row>
    <row r="100143" spans="26:26">
      <c r="Z100143" s="5"/>
    </row>
    <row r="100144" spans="26:26">
      <c r="Z100144" s="5"/>
    </row>
    <row r="100145" spans="26:26">
      <c r="Z100145" s="5"/>
    </row>
    <row r="100146" spans="26:26">
      <c r="Z100146" s="5"/>
    </row>
    <row r="100147" spans="26:26">
      <c r="Z100147" s="5"/>
    </row>
    <row r="100148" spans="26:26">
      <c r="Z100148" s="5"/>
    </row>
    <row r="100149" spans="26:26">
      <c r="Z100149" s="5"/>
    </row>
    <row r="100150" spans="26:26">
      <c r="Z100150" s="5"/>
    </row>
    <row r="100151" spans="26:26">
      <c r="Z100151" s="5"/>
    </row>
    <row r="100152" spans="26:26">
      <c r="Z100152" s="5"/>
    </row>
    <row r="100153" spans="26:26">
      <c r="Z100153" s="5"/>
    </row>
    <row r="100154" spans="26:26">
      <c r="Z100154" s="5"/>
    </row>
    <row r="100155" spans="26:26">
      <c r="Z100155" s="5"/>
    </row>
    <row r="100156" spans="26:26">
      <c r="Z100156" s="5"/>
    </row>
    <row r="100157" spans="26:26">
      <c r="Z100157" s="5"/>
    </row>
    <row r="100158" spans="26:26">
      <c r="Z100158" s="5"/>
    </row>
    <row r="100159" spans="26:26">
      <c r="Z100159" s="5"/>
    </row>
    <row r="100160" spans="26:26">
      <c r="Z100160" s="5"/>
    </row>
    <row r="100161" spans="26:26">
      <c r="Z100161" s="5"/>
    </row>
    <row r="100162" spans="26:26">
      <c r="Z100162" s="5"/>
    </row>
    <row r="100163" spans="26:26">
      <c r="Z100163" s="5"/>
    </row>
    <row r="100164" spans="26:26">
      <c r="Z100164" s="5"/>
    </row>
    <row r="100165" spans="26:26">
      <c r="Z100165" s="5"/>
    </row>
    <row r="100166" spans="26:26">
      <c r="Z100166" s="5"/>
    </row>
    <row r="100167" spans="26:26">
      <c r="Z100167" s="5"/>
    </row>
    <row r="100168" spans="26:26">
      <c r="Z100168" s="5"/>
    </row>
    <row r="100169" spans="26:26">
      <c r="Z100169" s="5"/>
    </row>
    <row r="100170" spans="26:26">
      <c r="Z100170" s="5"/>
    </row>
    <row r="100171" spans="26:26">
      <c r="Z100171" s="5"/>
    </row>
    <row r="100172" spans="26:26">
      <c r="Z100172" s="5"/>
    </row>
    <row r="100173" spans="26:26">
      <c r="Z100173" s="5"/>
    </row>
    <row r="100174" spans="26:26">
      <c r="Z100174" s="5"/>
    </row>
    <row r="100175" spans="26:26">
      <c r="Z100175" s="5"/>
    </row>
    <row r="100176" spans="26:26">
      <c r="Z100176" s="5"/>
    </row>
    <row r="100177" spans="26:26">
      <c r="Z100177" s="5"/>
    </row>
    <row r="100178" spans="26:26">
      <c r="Z100178" s="5"/>
    </row>
    <row r="100179" spans="26:26">
      <c r="Z100179" s="5"/>
    </row>
    <row r="100180" spans="26:26">
      <c r="Z100180" s="5"/>
    </row>
    <row r="100181" spans="26:26">
      <c r="Z100181" s="5"/>
    </row>
    <row r="100182" spans="26:26">
      <c r="Z100182" s="5"/>
    </row>
    <row r="100183" spans="26:26">
      <c r="Z100183" s="5"/>
    </row>
    <row r="100184" spans="26:26">
      <c r="Z100184" s="5"/>
    </row>
    <row r="100185" spans="26:26">
      <c r="Z100185" s="5"/>
    </row>
    <row r="100186" spans="26:26">
      <c r="Z100186" s="5"/>
    </row>
    <row r="100187" spans="26:26">
      <c r="Z100187" s="5"/>
    </row>
    <row r="100188" spans="26:26">
      <c r="Z100188" s="5"/>
    </row>
    <row r="100189" spans="26:26">
      <c r="Z100189" s="5"/>
    </row>
    <row r="100190" spans="26:26">
      <c r="Z100190" s="5"/>
    </row>
    <row r="100191" spans="26:26">
      <c r="Z100191" s="5"/>
    </row>
    <row r="100192" spans="26:26">
      <c r="Z100192" s="5"/>
    </row>
    <row r="100193" spans="26:26">
      <c r="Z100193" s="5"/>
    </row>
    <row r="100194" spans="26:26">
      <c r="Z100194" s="5"/>
    </row>
    <row r="100195" spans="26:26">
      <c r="Z100195" s="5"/>
    </row>
    <row r="100196" spans="26:26">
      <c r="Z100196" s="5"/>
    </row>
    <row r="100197" spans="26:26">
      <c r="Z100197" s="5"/>
    </row>
    <row r="100198" spans="26:26">
      <c r="Z100198" s="5"/>
    </row>
    <row r="100199" spans="26:26">
      <c r="Z100199" s="5"/>
    </row>
    <row r="100200" spans="26:26">
      <c r="Z100200" s="5"/>
    </row>
    <row r="100201" spans="26:26">
      <c r="Z100201" s="5"/>
    </row>
    <row r="100202" spans="26:26">
      <c r="Z100202" s="5"/>
    </row>
    <row r="100203" spans="26:26">
      <c r="Z100203" s="5"/>
    </row>
    <row r="100204" spans="26:26">
      <c r="Z100204" s="5"/>
    </row>
    <row r="100205" spans="26:26">
      <c r="Z100205" s="5"/>
    </row>
    <row r="100206" spans="26:26">
      <c r="Z100206" s="5"/>
    </row>
    <row r="100207" spans="26:26">
      <c r="Z100207" s="5"/>
    </row>
    <row r="100208" spans="26:26">
      <c r="Z100208" s="5"/>
    </row>
    <row r="100209" spans="26:26">
      <c r="Z100209" s="5"/>
    </row>
    <row r="100210" spans="26:26">
      <c r="Z100210" s="5"/>
    </row>
    <row r="100211" spans="26:26">
      <c r="Z100211" s="5"/>
    </row>
    <row r="100212" spans="26:26">
      <c r="Z100212" s="5"/>
    </row>
    <row r="100213" spans="26:26">
      <c r="Z100213" s="5"/>
    </row>
    <row r="100214" spans="26:26">
      <c r="Z100214" s="5"/>
    </row>
    <row r="100215" spans="26:26">
      <c r="Z100215" s="5"/>
    </row>
    <row r="100216" spans="26:26">
      <c r="Z100216" s="5"/>
    </row>
    <row r="100217" spans="26:26">
      <c r="Z100217" s="5"/>
    </row>
    <row r="100218" spans="26:26">
      <c r="Z100218" s="5"/>
    </row>
    <row r="100219" spans="26:26">
      <c r="Z100219" s="5"/>
    </row>
    <row r="100220" spans="26:26">
      <c r="Z100220" s="5"/>
    </row>
    <row r="100221" spans="26:26">
      <c r="Z100221" s="5"/>
    </row>
    <row r="100222" spans="26:26">
      <c r="Z100222" s="5"/>
    </row>
    <row r="100223" spans="26:26">
      <c r="Z100223" s="5"/>
    </row>
    <row r="100224" spans="26:26">
      <c r="Z100224" s="5"/>
    </row>
    <row r="100225" spans="26:26">
      <c r="Z100225" s="5"/>
    </row>
    <row r="100226" spans="26:26">
      <c r="Z100226" s="5"/>
    </row>
    <row r="100227" spans="26:26">
      <c r="Z100227" s="5"/>
    </row>
    <row r="100228" spans="26:26">
      <c r="Z100228" s="5"/>
    </row>
    <row r="100229" spans="26:26">
      <c r="Z100229" s="5"/>
    </row>
    <row r="100230" spans="26:26">
      <c r="Z100230" s="5"/>
    </row>
    <row r="100231" spans="26:26">
      <c r="Z100231" s="5"/>
    </row>
    <row r="100232" spans="26:26">
      <c r="Z100232" s="5"/>
    </row>
    <row r="100233" spans="26:26">
      <c r="Z100233" s="5"/>
    </row>
    <row r="100234" spans="26:26">
      <c r="Z100234" s="5"/>
    </row>
    <row r="100235" spans="26:26">
      <c r="Z100235" s="5"/>
    </row>
    <row r="100236" spans="26:26">
      <c r="Z100236" s="5"/>
    </row>
    <row r="100237" spans="26:26">
      <c r="Z100237" s="5"/>
    </row>
    <row r="100238" spans="26:26">
      <c r="Z100238" s="5"/>
    </row>
    <row r="100239" spans="26:26">
      <c r="Z100239" s="5"/>
    </row>
    <row r="100240" spans="26:26">
      <c r="Z100240" s="5"/>
    </row>
    <row r="100241" spans="26:26">
      <c r="Z100241" s="5"/>
    </row>
    <row r="100242" spans="26:26">
      <c r="Z100242" s="5"/>
    </row>
    <row r="100243" spans="26:26">
      <c r="Z100243" s="5"/>
    </row>
    <row r="100244" spans="26:26">
      <c r="Z100244" s="5"/>
    </row>
    <row r="100245" spans="26:26">
      <c r="Z100245" s="5"/>
    </row>
    <row r="100246" spans="26:26">
      <c r="Z100246" s="5"/>
    </row>
    <row r="100247" spans="26:26">
      <c r="Z100247" s="5"/>
    </row>
    <row r="100248" spans="26:26">
      <c r="Z100248" s="5"/>
    </row>
    <row r="100249" spans="26:26">
      <c r="Z100249" s="5"/>
    </row>
    <row r="100250" spans="26:26">
      <c r="Z100250" s="5"/>
    </row>
    <row r="100251" spans="26:26">
      <c r="Z100251" s="5"/>
    </row>
    <row r="100252" spans="26:26">
      <c r="Z100252" s="5"/>
    </row>
    <row r="100253" spans="26:26">
      <c r="Z100253" s="5"/>
    </row>
    <row r="100254" spans="26:26">
      <c r="Z100254" s="5"/>
    </row>
    <row r="100255" spans="26:26">
      <c r="Z100255" s="5"/>
    </row>
    <row r="100256" spans="26:26">
      <c r="Z100256" s="5"/>
    </row>
    <row r="100257" spans="26:26">
      <c r="Z100257" s="5"/>
    </row>
    <row r="100258" spans="26:26">
      <c r="Z100258" s="5"/>
    </row>
    <row r="100259" spans="26:26">
      <c r="Z100259" s="5"/>
    </row>
    <row r="100260" spans="26:26">
      <c r="Z100260" s="5"/>
    </row>
    <row r="100261" spans="26:26">
      <c r="Z100261" s="5"/>
    </row>
    <row r="100262" spans="26:26">
      <c r="Z100262" s="5"/>
    </row>
    <row r="100263" spans="26:26">
      <c r="Z100263" s="5"/>
    </row>
    <row r="100264" spans="26:26">
      <c r="Z100264" s="5"/>
    </row>
    <row r="100265" spans="26:26">
      <c r="Z100265" s="5"/>
    </row>
    <row r="100266" spans="26:26">
      <c r="Z100266" s="5"/>
    </row>
    <row r="100267" spans="26:26">
      <c r="Z100267" s="5"/>
    </row>
    <row r="100268" spans="26:26">
      <c r="Z100268" s="5"/>
    </row>
    <row r="100269" spans="26:26">
      <c r="Z100269" s="5"/>
    </row>
    <row r="100270" spans="26:26">
      <c r="Z100270" s="5"/>
    </row>
    <row r="100271" spans="26:26">
      <c r="Z100271" s="5"/>
    </row>
    <row r="100272" spans="26:26">
      <c r="Z100272" s="5"/>
    </row>
    <row r="100273" spans="26:26">
      <c r="Z100273" s="5"/>
    </row>
    <row r="100274" spans="26:26">
      <c r="Z100274" s="5"/>
    </row>
    <row r="100275" spans="26:26">
      <c r="Z100275" s="5"/>
    </row>
    <row r="100276" spans="26:26">
      <c r="Z100276" s="5"/>
    </row>
    <row r="100277" spans="26:26">
      <c r="Z100277" s="5"/>
    </row>
    <row r="100278" spans="26:26">
      <c r="Z100278" s="5"/>
    </row>
    <row r="100279" spans="26:26">
      <c r="Z100279" s="5"/>
    </row>
    <row r="100280" spans="26:26">
      <c r="Z100280" s="5"/>
    </row>
    <row r="100281" spans="26:26">
      <c r="Z100281" s="5"/>
    </row>
    <row r="100282" spans="26:26">
      <c r="Z100282" s="5"/>
    </row>
    <row r="100283" spans="26:26">
      <c r="Z100283" s="5"/>
    </row>
    <row r="100284" spans="26:26">
      <c r="Z100284" s="5"/>
    </row>
    <row r="100285" spans="26:26">
      <c r="Z100285" s="5"/>
    </row>
    <row r="100286" spans="26:26">
      <c r="Z100286" s="5"/>
    </row>
    <row r="100287" spans="26:26">
      <c r="Z100287" s="5"/>
    </row>
    <row r="100288" spans="26:26">
      <c r="Z100288" s="5"/>
    </row>
    <row r="100289" spans="26:26">
      <c r="Z100289" s="5"/>
    </row>
    <row r="100290" spans="26:26">
      <c r="Z100290" s="5"/>
    </row>
    <row r="100291" spans="26:26">
      <c r="Z100291" s="5"/>
    </row>
    <row r="100292" spans="26:26">
      <c r="Z100292" s="5"/>
    </row>
    <row r="100293" spans="26:26">
      <c r="Z100293" s="5"/>
    </row>
    <row r="100294" spans="26:26">
      <c r="Z100294" s="5"/>
    </row>
    <row r="100295" spans="26:26">
      <c r="Z100295" s="5"/>
    </row>
    <row r="100296" spans="26:26">
      <c r="Z100296" s="5"/>
    </row>
    <row r="100297" spans="26:26">
      <c r="Z100297" s="5"/>
    </row>
    <row r="100298" spans="26:26">
      <c r="Z100298" s="5"/>
    </row>
    <row r="100299" spans="26:26">
      <c r="Z100299" s="5"/>
    </row>
    <row r="100300" spans="26:26">
      <c r="Z100300" s="5"/>
    </row>
    <row r="100301" spans="26:26">
      <c r="Z100301" s="5"/>
    </row>
    <row r="100302" spans="26:26">
      <c r="Z100302" s="5"/>
    </row>
    <row r="100303" spans="26:26">
      <c r="Z100303" s="5"/>
    </row>
    <row r="100304" spans="26:26">
      <c r="Z100304" s="5"/>
    </row>
    <row r="100305" spans="26:26">
      <c r="Z100305" s="5"/>
    </row>
    <row r="100306" spans="26:26">
      <c r="Z100306" s="5"/>
    </row>
    <row r="100307" spans="26:26">
      <c r="Z100307" s="5"/>
    </row>
    <row r="100308" spans="26:26">
      <c r="Z100308" s="5"/>
    </row>
    <row r="100309" spans="26:26">
      <c r="Z100309" s="5"/>
    </row>
    <row r="100310" spans="26:26">
      <c r="Z100310" s="5"/>
    </row>
    <row r="100311" spans="26:26">
      <c r="Z100311" s="5"/>
    </row>
    <row r="100312" spans="26:26">
      <c r="Z100312" s="5"/>
    </row>
    <row r="100313" spans="26:26">
      <c r="Z100313" s="5"/>
    </row>
    <row r="100314" spans="26:26">
      <c r="Z100314" s="5"/>
    </row>
    <row r="100315" spans="26:26">
      <c r="Z100315" s="5"/>
    </row>
    <row r="100316" spans="26:26">
      <c r="Z100316" s="5"/>
    </row>
    <row r="100317" spans="26:26">
      <c r="Z100317" s="5"/>
    </row>
    <row r="100318" spans="26:26">
      <c r="Z100318" s="5"/>
    </row>
    <row r="100319" spans="26:26">
      <c r="Z100319" s="5"/>
    </row>
    <row r="100320" spans="26:26">
      <c r="Z100320" s="5"/>
    </row>
    <row r="100321" spans="26:26">
      <c r="Z100321" s="5"/>
    </row>
    <row r="100322" spans="26:26">
      <c r="Z100322" s="5"/>
    </row>
    <row r="100323" spans="26:26">
      <c r="Z100323" s="5"/>
    </row>
    <row r="100324" spans="26:26">
      <c r="Z100324" s="5"/>
    </row>
    <row r="100325" spans="26:26">
      <c r="Z100325" s="5"/>
    </row>
    <row r="100326" spans="26:26">
      <c r="Z100326" s="5"/>
    </row>
    <row r="100327" spans="26:26">
      <c r="Z100327" s="5"/>
    </row>
    <row r="100328" spans="26:26">
      <c r="Z100328" s="5"/>
    </row>
    <row r="100329" spans="26:26">
      <c r="Z100329" s="5"/>
    </row>
    <row r="100330" spans="26:26">
      <c r="Z100330" s="5"/>
    </row>
    <row r="100331" spans="26:26">
      <c r="Z100331" s="5"/>
    </row>
    <row r="100332" spans="26:26">
      <c r="Z100332" s="5"/>
    </row>
    <row r="100333" spans="26:26">
      <c r="Z100333" s="5"/>
    </row>
    <row r="100334" spans="26:26">
      <c r="Z100334" s="5"/>
    </row>
    <row r="100335" spans="26:26">
      <c r="Z100335" s="5"/>
    </row>
    <row r="100336" spans="26:26">
      <c r="Z100336" s="5"/>
    </row>
    <row r="100337" spans="26:26">
      <c r="Z100337" s="5"/>
    </row>
    <row r="100338" spans="26:26">
      <c r="Z100338" s="5"/>
    </row>
    <row r="100339" spans="26:26">
      <c r="Z100339" s="5"/>
    </row>
    <row r="100340" spans="26:26">
      <c r="Z100340" s="5"/>
    </row>
    <row r="100341" spans="26:26">
      <c r="Z100341" s="5"/>
    </row>
    <row r="100342" spans="26:26">
      <c r="Z100342" s="5"/>
    </row>
    <row r="100343" spans="26:26">
      <c r="Z100343" s="5"/>
    </row>
    <row r="100344" spans="26:26">
      <c r="Z100344" s="5"/>
    </row>
    <row r="100345" spans="26:26">
      <c r="Z100345" s="5"/>
    </row>
    <row r="100346" spans="26:26">
      <c r="Z100346" s="5"/>
    </row>
    <row r="100347" spans="26:26">
      <c r="Z100347" s="5"/>
    </row>
    <row r="100348" spans="26:26">
      <c r="Z100348" s="5"/>
    </row>
    <row r="100349" spans="26:26">
      <c r="Z100349" s="5"/>
    </row>
    <row r="100350" spans="26:26">
      <c r="Z100350" s="5"/>
    </row>
    <row r="100351" spans="26:26">
      <c r="Z100351" s="5"/>
    </row>
    <row r="100352" spans="26:26">
      <c r="Z100352" s="5"/>
    </row>
    <row r="100353" spans="26:26">
      <c r="Z100353" s="5"/>
    </row>
    <row r="100354" spans="26:26">
      <c r="Z100354" s="5"/>
    </row>
    <row r="100355" spans="26:26">
      <c r="Z100355" s="5"/>
    </row>
    <row r="100356" spans="26:26">
      <c r="Z100356" s="5"/>
    </row>
    <row r="100357" spans="26:26">
      <c r="Z100357" s="5"/>
    </row>
    <row r="100358" spans="26:26">
      <c r="Z100358" s="5"/>
    </row>
    <row r="100359" spans="26:26">
      <c r="Z100359" s="5"/>
    </row>
    <row r="100360" spans="26:26">
      <c r="Z100360" s="5"/>
    </row>
    <row r="100361" spans="26:26">
      <c r="Z100361" s="5"/>
    </row>
    <row r="100362" spans="26:26">
      <c r="Z100362" s="5"/>
    </row>
    <row r="100363" spans="26:26">
      <c r="Z100363" s="5"/>
    </row>
    <row r="100364" spans="26:26">
      <c r="Z100364" s="5"/>
    </row>
    <row r="100365" spans="26:26">
      <c r="Z100365" s="5"/>
    </row>
    <row r="100366" spans="26:26">
      <c r="Z100366" s="5"/>
    </row>
    <row r="100367" spans="26:26">
      <c r="Z100367" s="5"/>
    </row>
    <row r="100368" spans="26:26">
      <c r="Z100368" s="5"/>
    </row>
    <row r="100369" spans="26:26">
      <c r="Z100369" s="5"/>
    </row>
    <row r="100370" spans="26:26">
      <c r="Z100370" s="5"/>
    </row>
    <row r="100371" spans="26:26">
      <c r="Z100371" s="5"/>
    </row>
    <row r="100372" spans="26:26">
      <c r="Z100372" s="5"/>
    </row>
    <row r="100373" spans="26:26">
      <c r="Z100373" s="5"/>
    </row>
    <row r="100374" spans="26:26">
      <c r="Z100374" s="5"/>
    </row>
    <row r="100375" spans="26:26">
      <c r="Z100375" s="5"/>
    </row>
    <row r="100376" spans="26:26">
      <c r="Z100376" s="5"/>
    </row>
    <row r="100377" spans="26:26">
      <c r="Z100377" s="5"/>
    </row>
    <row r="100378" spans="26:26">
      <c r="Z100378" s="5"/>
    </row>
    <row r="100379" spans="26:26">
      <c r="Z100379" s="5"/>
    </row>
    <row r="100380" spans="26:26">
      <c r="Z100380" s="5"/>
    </row>
    <row r="100381" spans="26:26">
      <c r="Z100381" s="5"/>
    </row>
    <row r="100382" spans="26:26">
      <c r="Z100382" s="5"/>
    </row>
    <row r="100383" spans="26:26">
      <c r="Z100383" s="5"/>
    </row>
    <row r="100384" spans="26:26">
      <c r="Z100384" s="5"/>
    </row>
    <row r="100385" spans="26:26">
      <c r="Z100385" s="5"/>
    </row>
    <row r="100386" spans="26:26">
      <c r="Z100386" s="5"/>
    </row>
    <row r="100387" spans="26:26">
      <c r="Z100387" s="5"/>
    </row>
    <row r="100388" spans="26:26">
      <c r="Z100388" s="5"/>
    </row>
    <row r="100389" spans="26:26">
      <c r="Z100389" s="5"/>
    </row>
    <row r="100390" spans="26:26">
      <c r="Z100390" s="5"/>
    </row>
    <row r="100391" spans="26:26">
      <c r="Z100391" s="5"/>
    </row>
    <row r="100392" spans="26:26">
      <c r="Z100392" s="5"/>
    </row>
    <row r="100393" spans="26:26">
      <c r="Z100393" s="5"/>
    </row>
    <row r="100394" spans="26:26">
      <c r="Z100394" s="5"/>
    </row>
    <row r="100395" spans="26:26">
      <c r="Z100395" s="5"/>
    </row>
    <row r="100396" spans="26:26">
      <c r="Z100396" s="5"/>
    </row>
    <row r="100397" spans="26:26">
      <c r="Z100397" s="5"/>
    </row>
    <row r="100398" spans="26:26">
      <c r="Z100398" s="5"/>
    </row>
    <row r="100399" spans="26:26">
      <c r="Z100399" s="5"/>
    </row>
    <row r="100400" spans="26:26">
      <c r="Z100400" s="5"/>
    </row>
    <row r="100401" spans="26:26">
      <c r="Z100401" s="5"/>
    </row>
    <row r="100402" spans="26:26">
      <c r="Z100402" s="5"/>
    </row>
    <row r="100403" spans="26:26">
      <c r="Z100403" s="5"/>
    </row>
    <row r="100404" spans="26:26">
      <c r="Z100404" s="5"/>
    </row>
    <row r="100405" spans="26:26">
      <c r="Z100405" s="5"/>
    </row>
    <row r="100406" spans="26:26">
      <c r="Z100406" s="5"/>
    </row>
    <row r="100407" spans="26:26">
      <c r="Z100407" s="5"/>
    </row>
    <row r="100408" spans="26:26">
      <c r="Z100408" s="5"/>
    </row>
    <row r="100409" spans="26:26">
      <c r="Z100409" s="5"/>
    </row>
    <row r="100410" spans="26:26">
      <c r="Z100410" s="5"/>
    </row>
    <row r="100411" spans="26:26">
      <c r="Z100411" s="5"/>
    </row>
    <row r="100412" spans="26:26">
      <c r="Z100412" s="5"/>
    </row>
    <row r="100413" spans="26:26">
      <c r="Z100413" s="5"/>
    </row>
    <row r="100414" spans="26:26">
      <c r="Z100414" s="5"/>
    </row>
    <row r="100415" spans="26:26">
      <c r="Z100415" s="5"/>
    </row>
    <row r="100416" spans="26:26">
      <c r="Z100416" s="5"/>
    </row>
    <row r="100417" spans="26:26">
      <c r="Z100417" s="5"/>
    </row>
    <row r="100418" spans="26:26">
      <c r="Z100418" s="5"/>
    </row>
    <row r="100419" spans="26:26">
      <c r="Z100419" s="5"/>
    </row>
    <row r="100420" spans="26:26">
      <c r="Z100420" s="5"/>
    </row>
    <row r="100421" spans="26:26">
      <c r="Z100421" s="5"/>
    </row>
    <row r="100422" spans="26:26">
      <c r="Z100422" s="5"/>
    </row>
    <row r="100423" spans="26:26">
      <c r="Z100423" s="5"/>
    </row>
    <row r="100424" spans="26:26">
      <c r="Z100424" s="5"/>
    </row>
    <row r="100425" spans="26:26">
      <c r="Z100425" s="5"/>
    </row>
    <row r="100426" spans="26:26">
      <c r="Z100426" s="5"/>
    </row>
    <row r="100427" spans="26:26">
      <c r="Z100427" s="5"/>
    </row>
    <row r="100428" spans="26:26">
      <c r="Z100428" s="5"/>
    </row>
    <row r="100429" spans="26:26">
      <c r="Z100429" s="5"/>
    </row>
    <row r="100430" spans="26:26">
      <c r="Z100430" s="5"/>
    </row>
    <row r="100431" spans="26:26">
      <c r="Z100431" s="5"/>
    </row>
    <row r="100432" spans="26:26">
      <c r="Z100432" s="5"/>
    </row>
    <row r="100433" spans="26:26">
      <c r="Z100433" s="5"/>
    </row>
    <row r="100434" spans="26:26">
      <c r="Z100434" s="5"/>
    </row>
    <row r="100435" spans="26:26">
      <c r="Z100435" s="5"/>
    </row>
    <row r="100436" spans="26:26">
      <c r="Z100436" s="5"/>
    </row>
    <row r="100437" spans="26:26">
      <c r="Z100437" s="5"/>
    </row>
    <row r="100438" spans="26:26">
      <c r="Z100438" s="5"/>
    </row>
    <row r="100439" spans="26:26">
      <c r="Z100439" s="5"/>
    </row>
    <row r="100440" spans="26:26">
      <c r="Z100440" s="5"/>
    </row>
    <row r="100441" spans="26:26">
      <c r="Z100441" s="5"/>
    </row>
    <row r="100442" spans="26:26">
      <c r="Z100442" s="5"/>
    </row>
    <row r="100443" spans="26:26">
      <c r="Z100443" s="5"/>
    </row>
    <row r="100444" spans="26:26">
      <c r="Z100444" s="5"/>
    </row>
    <row r="100445" spans="26:26">
      <c r="Z100445" s="5"/>
    </row>
    <row r="100446" spans="26:26">
      <c r="Z100446" s="5"/>
    </row>
    <row r="100447" spans="26:26">
      <c r="Z100447" s="5"/>
    </row>
    <row r="100448" spans="26:26">
      <c r="Z100448" s="5"/>
    </row>
    <row r="100449" spans="26:26">
      <c r="Z100449" s="5"/>
    </row>
    <row r="100450" spans="26:26">
      <c r="Z100450" s="5"/>
    </row>
    <row r="100451" spans="26:26">
      <c r="Z100451" s="5"/>
    </row>
    <row r="100452" spans="26:26">
      <c r="Z100452" s="5"/>
    </row>
    <row r="100453" spans="26:26">
      <c r="Z100453" s="5"/>
    </row>
    <row r="100454" spans="26:26">
      <c r="Z100454" s="5"/>
    </row>
    <row r="100455" spans="26:26">
      <c r="Z100455" s="5"/>
    </row>
    <row r="100456" spans="26:26">
      <c r="Z100456" s="5"/>
    </row>
    <row r="100457" spans="26:26">
      <c r="Z100457" s="5"/>
    </row>
    <row r="100458" spans="26:26">
      <c r="Z100458" s="5"/>
    </row>
    <row r="100459" spans="26:26">
      <c r="Z100459" s="5"/>
    </row>
    <row r="100460" spans="26:26">
      <c r="Z100460" s="5"/>
    </row>
    <row r="100461" spans="26:26">
      <c r="Z100461" s="5"/>
    </row>
    <row r="100462" spans="26:26">
      <c r="Z100462" s="5"/>
    </row>
    <row r="100463" spans="26:26">
      <c r="Z100463" s="5"/>
    </row>
    <row r="100464" spans="26:26">
      <c r="Z100464" s="5"/>
    </row>
    <row r="100465" spans="26:26">
      <c r="Z100465" s="5"/>
    </row>
    <row r="100466" spans="26:26">
      <c r="Z100466" s="5"/>
    </row>
    <row r="100467" spans="26:26">
      <c r="Z100467" s="5"/>
    </row>
    <row r="100468" spans="26:26">
      <c r="Z100468" s="5"/>
    </row>
    <row r="100469" spans="26:26">
      <c r="Z100469" s="5"/>
    </row>
    <row r="100470" spans="26:26">
      <c r="Z100470" s="5"/>
    </row>
    <row r="100471" spans="26:26">
      <c r="Z100471" s="5"/>
    </row>
    <row r="100472" spans="26:26">
      <c r="Z100472" s="5"/>
    </row>
    <row r="100473" spans="26:26">
      <c r="Z100473" s="5"/>
    </row>
    <row r="100474" spans="26:26">
      <c r="Z100474" s="5"/>
    </row>
    <row r="100475" spans="26:26">
      <c r="Z100475" s="5"/>
    </row>
    <row r="100476" spans="26:26">
      <c r="Z100476" s="5"/>
    </row>
    <row r="100477" spans="26:26">
      <c r="Z100477" s="5"/>
    </row>
    <row r="100478" spans="26:26">
      <c r="Z100478" s="5"/>
    </row>
    <row r="100479" spans="26:26">
      <c r="Z100479" s="5"/>
    </row>
    <row r="100480" spans="26:26">
      <c r="Z100480" s="5"/>
    </row>
    <row r="100481" spans="26:26">
      <c r="Z100481" s="5"/>
    </row>
    <row r="100482" spans="26:26">
      <c r="Z100482" s="5"/>
    </row>
    <row r="100483" spans="26:26">
      <c r="Z100483" s="5"/>
    </row>
    <row r="100484" spans="26:26">
      <c r="Z100484" s="5"/>
    </row>
    <row r="100485" spans="26:26">
      <c r="Z100485" s="5"/>
    </row>
    <row r="100486" spans="26:26">
      <c r="Z100486" s="5"/>
    </row>
    <row r="100487" spans="26:26">
      <c r="Z100487" s="5"/>
    </row>
    <row r="100488" spans="26:26">
      <c r="Z100488" s="5"/>
    </row>
    <row r="100489" spans="26:26">
      <c r="Z100489" s="5"/>
    </row>
    <row r="100490" spans="26:26">
      <c r="Z100490" s="5"/>
    </row>
    <row r="100491" spans="26:26">
      <c r="Z100491" s="5"/>
    </row>
    <row r="100492" spans="26:26">
      <c r="Z100492" s="5"/>
    </row>
    <row r="100493" spans="26:26">
      <c r="Z100493" s="5"/>
    </row>
    <row r="100494" spans="26:26">
      <c r="Z100494" s="5"/>
    </row>
    <row r="100495" spans="26:26">
      <c r="Z100495" s="5"/>
    </row>
    <row r="100496" spans="26:26">
      <c r="Z100496" s="5"/>
    </row>
    <row r="100497" spans="26:26">
      <c r="Z100497" s="5"/>
    </row>
    <row r="100498" spans="26:26">
      <c r="Z100498" s="5"/>
    </row>
    <row r="100499" spans="26:26">
      <c r="Z100499" s="5"/>
    </row>
    <row r="100500" spans="26:26">
      <c r="Z100500" s="5"/>
    </row>
    <row r="100501" spans="26:26">
      <c r="Z100501" s="5"/>
    </row>
    <row r="100502" spans="26:26">
      <c r="Z100502" s="5"/>
    </row>
    <row r="100503" spans="26:26">
      <c r="Z100503" s="5"/>
    </row>
    <row r="100504" spans="26:26">
      <c r="Z100504" s="5"/>
    </row>
    <row r="100505" spans="26:26">
      <c r="Z100505" s="5"/>
    </row>
    <row r="100506" spans="26:26">
      <c r="Z100506" s="5"/>
    </row>
    <row r="100507" spans="26:26">
      <c r="Z100507" s="5"/>
    </row>
    <row r="100508" spans="26:26">
      <c r="Z100508" s="5"/>
    </row>
    <row r="100509" spans="26:26">
      <c r="Z100509" s="5"/>
    </row>
    <row r="100510" spans="26:26">
      <c r="Z100510" s="5"/>
    </row>
    <row r="100511" spans="26:26">
      <c r="Z100511" s="5"/>
    </row>
    <row r="100512" spans="26:26">
      <c r="Z100512" s="5"/>
    </row>
    <row r="100513" spans="26:26">
      <c r="Z100513" s="5"/>
    </row>
    <row r="100514" spans="26:26">
      <c r="Z100514" s="5"/>
    </row>
    <row r="100515" spans="26:26">
      <c r="Z100515" s="5"/>
    </row>
    <row r="100516" spans="26:26">
      <c r="Z100516" s="5"/>
    </row>
    <row r="100517" spans="26:26">
      <c r="Z100517" s="5"/>
    </row>
    <row r="100518" spans="26:26">
      <c r="Z100518" s="5"/>
    </row>
    <row r="100519" spans="26:26">
      <c r="Z100519" s="5"/>
    </row>
    <row r="100520" spans="26:26">
      <c r="Z100520" s="5"/>
    </row>
    <row r="100521" spans="26:26">
      <c r="Z100521" s="5"/>
    </row>
    <row r="100522" spans="26:26">
      <c r="Z100522" s="5"/>
    </row>
    <row r="100523" spans="26:26">
      <c r="Z100523" s="5"/>
    </row>
    <row r="100524" spans="26:26">
      <c r="Z100524" s="5"/>
    </row>
    <row r="100525" spans="26:26">
      <c r="Z100525" s="5"/>
    </row>
    <row r="100526" spans="26:26">
      <c r="Z100526" s="5"/>
    </row>
    <row r="100527" spans="26:26">
      <c r="Z100527" s="5"/>
    </row>
    <row r="100528" spans="26:26">
      <c r="Z100528" s="5"/>
    </row>
    <row r="100529" spans="26:26">
      <c r="Z100529" s="5"/>
    </row>
    <row r="100530" spans="26:26">
      <c r="Z100530" s="5"/>
    </row>
    <row r="100531" spans="26:26">
      <c r="Z100531" s="5"/>
    </row>
    <row r="100532" spans="26:26">
      <c r="Z100532" s="5"/>
    </row>
    <row r="100533" spans="26:26">
      <c r="Z100533" s="5"/>
    </row>
    <row r="100534" spans="26:26">
      <c r="Z100534" s="5"/>
    </row>
    <row r="100535" spans="26:26">
      <c r="Z100535" s="5"/>
    </row>
    <row r="100536" spans="26:26">
      <c r="Z100536" s="5"/>
    </row>
    <row r="100537" spans="26:26">
      <c r="Z100537" s="5"/>
    </row>
    <row r="100538" spans="26:26">
      <c r="Z100538" s="5"/>
    </row>
    <row r="100539" spans="26:26">
      <c r="Z100539" s="5"/>
    </row>
    <row r="100540" spans="26:26">
      <c r="Z100540" s="5"/>
    </row>
    <row r="100541" spans="26:26">
      <c r="Z100541" s="5"/>
    </row>
    <row r="100542" spans="26:26">
      <c r="Z100542" s="5"/>
    </row>
    <row r="100543" spans="26:26">
      <c r="Z100543" s="5"/>
    </row>
    <row r="100544" spans="26:26">
      <c r="Z100544" s="5"/>
    </row>
    <row r="100545" spans="26:26">
      <c r="Z100545" s="5"/>
    </row>
    <row r="100546" spans="26:26">
      <c r="Z100546" s="5"/>
    </row>
    <row r="100547" spans="26:26">
      <c r="Z100547" s="5"/>
    </row>
    <row r="100548" spans="26:26">
      <c r="Z100548" s="5"/>
    </row>
    <row r="100549" spans="26:26">
      <c r="Z100549" s="5"/>
    </row>
    <row r="100550" spans="26:26">
      <c r="Z100550" s="5"/>
    </row>
    <row r="100551" spans="26:26">
      <c r="Z100551" s="5"/>
    </row>
    <row r="100552" spans="26:26">
      <c r="Z100552" s="5"/>
    </row>
    <row r="100553" spans="26:26">
      <c r="Z100553" s="5"/>
    </row>
    <row r="100554" spans="26:26">
      <c r="Z100554" s="5"/>
    </row>
    <row r="100555" spans="26:26">
      <c r="Z100555" s="5"/>
    </row>
    <row r="100556" spans="26:26">
      <c r="Z100556" s="5"/>
    </row>
    <row r="100557" spans="26:26">
      <c r="Z100557" s="5"/>
    </row>
    <row r="100558" spans="26:26">
      <c r="Z100558" s="5"/>
    </row>
    <row r="100559" spans="26:26">
      <c r="Z100559" s="5"/>
    </row>
    <row r="100560" spans="26:26">
      <c r="Z100560" s="5"/>
    </row>
    <row r="100561" spans="26:26">
      <c r="Z100561" s="5"/>
    </row>
    <row r="100562" spans="26:26">
      <c r="Z100562" s="5"/>
    </row>
    <row r="100563" spans="26:26">
      <c r="Z100563" s="5"/>
    </row>
    <row r="100564" spans="26:26">
      <c r="Z100564" s="5"/>
    </row>
    <row r="100565" spans="26:26">
      <c r="Z100565" s="5"/>
    </row>
    <row r="100566" spans="26:26">
      <c r="Z100566" s="5"/>
    </row>
    <row r="100567" spans="26:26">
      <c r="Z100567" s="5"/>
    </row>
    <row r="100568" spans="26:26">
      <c r="Z100568" s="5"/>
    </row>
    <row r="100569" spans="26:26">
      <c r="Z100569" s="5"/>
    </row>
    <row r="100570" spans="26:26">
      <c r="Z100570" s="5"/>
    </row>
    <row r="100571" spans="26:26">
      <c r="Z100571" s="5"/>
    </row>
    <row r="100572" spans="26:26">
      <c r="Z100572" s="5"/>
    </row>
    <row r="100573" spans="26:26">
      <c r="Z100573" s="5"/>
    </row>
    <row r="100574" spans="26:26">
      <c r="Z100574" s="5"/>
    </row>
    <row r="100575" spans="26:26">
      <c r="Z100575" s="5"/>
    </row>
    <row r="100576" spans="26:26">
      <c r="Z100576" s="5"/>
    </row>
    <row r="100577" spans="26:26">
      <c r="Z100577" s="5"/>
    </row>
    <row r="100578" spans="26:26">
      <c r="Z100578" s="5"/>
    </row>
    <row r="100579" spans="26:26">
      <c r="Z100579" s="5"/>
    </row>
    <row r="100580" spans="26:26">
      <c r="Z100580" s="5"/>
    </row>
    <row r="100581" spans="26:26">
      <c r="Z100581" s="5"/>
    </row>
    <row r="100582" spans="26:26">
      <c r="Z100582" s="5"/>
    </row>
    <row r="100583" spans="26:26">
      <c r="Z100583" s="5"/>
    </row>
    <row r="100584" spans="26:26">
      <c r="Z100584" s="5"/>
    </row>
    <row r="100585" spans="26:26">
      <c r="Z100585" s="5"/>
    </row>
    <row r="100586" spans="26:26">
      <c r="Z100586" s="5"/>
    </row>
    <row r="100587" spans="26:26">
      <c r="Z100587" s="5"/>
    </row>
    <row r="100588" spans="26:26">
      <c r="Z100588" s="5"/>
    </row>
    <row r="100589" spans="26:26">
      <c r="Z100589" s="5"/>
    </row>
    <row r="100590" spans="26:26">
      <c r="Z100590" s="5"/>
    </row>
    <row r="100591" spans="26:26">
      <c r="Z100591" s="5"/>
    </row>
    <row r="100592" spans="26:26">
      <c r="Z100592" s="5"/>
    </row>
    <row r="100593" spans="26:26">
      <c r="Z100593" s="5"/>
    </row>
    <row r="100594" spans="26:26">
      <c r="Z100594" s="5"/>
    </row>
    <row r="100595" spans="26:26">
      <c r="Z100595" s="5"/>
    </row>
    <row r="100596" spans="26:26">
      <c r="Z100596" s="5"/>
    </row>
    <row r="100597" spans="26:26">
      <c r="Z100597" s="5"/>
    </row>
    <row r="100598" spans="26:26">
      <c r="Z100598" s="5"/>
    </row>
    <row r="100599" spans="26:26">
      <c r="Z100599" s="5"/>
    </row>
    <row r="100600" spans="26:26">
      <c r="Z100600" s="5"/>
    </row>
    <row r="100601" spans="26:26">
      <c r="Z100601" s="5"/>
    </row>
    <row r="100602" spans="26:26">
      <c r="Z100602" s="5"/>
    </row>
    <row r="100603" spans="26:26">
      <c r="Z100603" s="5"/>
    </row>
    <row r="100604" spans="26:26">
      <c r="Z100604" s="5"/>
    </row>
    <row r="100605" spans="26:26">
      <c r="Z100605" s="5"/>
    </row>
    <row r="100606" spans="26:26">
      <c r="Z100606" s="5"/>
    </row>
    <row r="100607" spans="26:26">
      <c r="Z100607" s="5"/>
    </row>
    <row r="100608" spans="26:26">
      <c r="Z100608" s="5"/>
    </row>
    <row r="100609" spans="26:26">
      <c r="Z100609" s="5"/>
    </row>
    <row r="100610" spans="26:26">
      <c r="Z100610" s="5"/>
    </row>
    <row r="100611" spans="26:26">
      <c r="Z100611" s="5"/>
    </row>
    <row r="100612" spans="26:26">
      <c r="Z100612" s="5"/>
    </row>
    <row r="100613" spans="26:26">
      <c r="Z100613" s="5"/>
    </row>
    <row r="100614" spans="26:26">
      <c r="Z100614" s="5"/>
    </row>
    <row r="100615" spans="26:26">
      <c r="Z100615" s="5"/>
    </row>
    <row r="100616" spans="26:26">
      <c r="Z100616" s="5"/>
    </row>
    <row r="100617" spans="26:26">
      <c r="Z100617" s="5"/>
    </row>
    <row r="100618" spans="26:26">
      <c r="Z100618" s="5"/>
    </row>
    <row r="100619" spans="26:26">
      <c r="Z100619" s="5"/>
    </row>
    <row r="100620" spans="26:26">
      <c r="Z100620" s="5"/>
    </row>
    <row r="100621" spans="26:26">
      <c r="Z100621" s="5"/>
    </row>
    <row r="100622" spans="26:26">
      <c r="Z100622" s="5"/>
    </row>
    <row r="100623" spans="26:26">
      <c r="Z100623" s="5"/>
    </row>
    <row r="100624" spans="26:26">
      <c r="Z100624" s="5"/>
    </row>
    <row r="100625" spans="26:26">
      <c r="Z100625" s="5"/>
    </row>
    <row r="100626" spans="26:26">
      <c r="Z100626" s="5"/>
    </row>
    <row r="100627" spans="26:26">
      <c r="Z100627" s="5"/>
    </row>
    <row r="100628" spans="26:26">
      <c r="Z100628" s="5"/>
    </row>
    <row r="100629" spans="26:26">
      <c r="Z100629" s="5"/>
    </row>
    <row r="100630" spans="26:26">
      <c r="Z100630" s="5"/>
    </row>
    <row r="100631" spans="26:26">
      <c r="Z100631" s="5"/>
    </row>
    <row r="100632" spans="26:26">
      <c r="Z100632" s="5"/>
    </row>
    <row r="100633" spans="26:26">
      <c r="Z100633" s="5"/>
    </row>
    <row r="100634" spans="26:26">
      <c r="Z100634" s="5"/>
    </row>
    <row r="100635" spans="26:26">
      <c r="Z100635" s="5"/>
    </row>
    <row r="100636" spans="26:26">
      <c r="Z100636" s="5"/>
    </row>
    <row r="100637" spans="26:26">
      <c r="Z100637" s="5"/>
    </row>
    <row r="100638" spans="26:26">
      <c r="Z100638" s="5"/>
    </row>
    <row r="100639" spans="26:26">
      <c r="Z100639" s="5"/>
    </row>
    <row r="100640" spans="26:26">
      <c r="Z100640" s="5"/>
    </row>
    <row r="100641" spans="26:26">
      <c r="Z100641" s="5"/>
    </row>
    <row r="100642" spans="26:26">
      <c r="Z100642" s="5"/>
    </row>
    <row r="100643" spans="26:26">
      <c r="Z100643" s="5"/>
    </row>
    <row r="100644" spans="26:26">
      <c r="Z100644" s="5"/>
    </row>
    <row r="100645" spans="26:26">
      <c r="Z100645" s="5"/>
    </row>
    <row r="100646" spans="26:26">
      <c r="Z100646" s="5"/>
    </row>
    <row r="100647" spans="26:26">
      <c r="Z100647" s="5"/>
    </row>
    <row r="100648" spans="26:26">
      <c r="Z100648" s="5"/>
    </row>
    <row r="100649" spans="26:26">
      <c r="Z100649" s="5"/>
    </row>
    <row r="100650" spans="26:26">
      <c r="Z100650" s="5"/>
    </row>
    <row r="100651" spans="26:26">
      <c r="Z100651" s="5"/>
    </row>
    <row r="100652" spans="26:26">
      <c r="Z100652" s="5"/>
    </row>
    <row r="100653" spans="26:26">
      <c r="Z100653" s="5"/>
    </row>
    <row r="100654" spans="26:26">
      <c r="Z100654" s="5"/>
    </row>
    <row r="100655" spans="26:26">
      <c r="Z100655" s="5"/>
    </row>
    <row r="100656" spans="26:26">
      <c r="Z100656" s="5"/>
    </row>
    <row r="100657" spans="26:26">
      <c r="Z100657" s="5"/>
    </row>
    <row r="100658" spans="26:26">
      <c r="Z100658" s="5"/>
    </row>
    <row r="100659" spans="26:26">
      <c r="Z100659" s="5"/>
    </row>
    <row r="100660" spans="26:26">
      <c r="Z100660" s="5"/>
    </row>
    <row r="100661" spans="26:26">
      <c r="Z100661" s="5"/>
    </row>
    <row r="100662" spans="26:26">
      <c r="Z100662" s="5"/>
    </row>
    <row r="100663" spans="26:26">
      <c r="Z100663" s="5"/>
    </row>
    <row r="100664" spans="26:26">
      <c r="Z100664" s="5"/>
    </row>
    <row r="100665" spans="26:26">
      <c r="Z100665" s="5"/>
    </row>
    <row r="100666" spans="26:26">
      <c r="Z100666" s="5"/>
    </row>
    <row r="100667" spans="26:26">
      <c r="Z100667" s="5"/>
    </row>
    <row r="100668" spans="26:26">
      <c r="Z100668" s="5"/>
    </row>
    <row r="100669" spans="26:26">
      <c r="Z100669" s="5"/>
    </row>
    <row r="100670" spans="26:26">
      <c r="Z100670" s="5"/>
    </row>
    <row r="100671" spans="26:26">
      <c r="Z100671" s="5"/>
    </row>
    <row r="100672" spans="26:26">
      <c r="Z100672" s="5"/>
    </row>
    <row r="100673" spans="26:26">
      <c r="Z100673" s="5"/>
    </row>
    <row r="100674" spans="26:26">
      <c r="Z100674" s="5"/>
    </row>
    <row r="100675" spans="26:26">
      <c r="Z100675" s="5"/>
    </row>
    <row r="100676" spans="26:26">
      <c r="Z100676" s="5"/>
    </row>
    <row r="100677" spans="26:26">
      <c r="Z100677" s="5"/>
    </row>
    <row r="100678" spans="26:26">
      <c r="Z100678" s="5"/>
    </row>
    <row r="100679" spans="26:26">
      <c r="Z100679" s="5"/>
    </row>
    <row r="100680" spans="26:26">
      <c r="Z100680" s="5"/>
    </row>
    <row r="100681" spans="26:26">
      <c r="Z100681" s="5"/>
    </row>
    <row r="100682" spans="26:26">
      <c r="Z100682" s="5"/>
    </row>
    <row r="100683" spans="26:26">
      <c r="Z100683" s="5"/>
    </row>
    <row r="100684" spans="26:26">
      <c r="Z100684" s="5"/>
    </row>
    <row r="100685" spans="26:26">
      <c r="Z100685" s="5"/>
    </row>
    <row r="100686" spans="26:26">
      <c r="Z100686" s="5"/>
    </row>
    <row r="100687" spans="26:26">
      <c r="Z100687" s="5"/>
    </row>
    <row r="100688" spans="26:26">
      <c r="Z100688" s="5"/>
    </row>
    <row r="100689" spans="26:26">
      <c r="Z100689" s="5"/>
    </row>
    <row r="100690" spans="26:26">
      <c r="Z100690" s="5"/>
    </row>
    <row r="100691" spans="26:26">
      <c r="Z100691" s="5"/>
    </row>
    <row r="100692" spans="26:26">
      <c r="Z100692" s="5"/>
    </row>
    <row r="100693" spans="26:26">
      <c r="Z100693" s="5"/>
    </row>
    <row r="100694" spans="26:26">
      <c r="Z100694" s="5"/>
    </row>
    <row r="100695" spans="26:26">
      <c r="Z100695" s="5"/>
    </row>
    <row r="100696" spans="26:26">
      <c r="Z100696" s="5"/>
    </row>
    <row r="100697" spans="26:26">
      <c r="Z100697" s="5"/>
    </row>
    <row r="100698" spans="26:26">
      <c r="Z100698" s="5"/>
    </row>
    <row r="100699" spans="26:26">
      <c r="Z100699" s="5"/>
    </row>
    <row r="100700" spans="26:26">
      <c r="Z100700" s="5"/>
    </row>
    <row r="100701" spans="26:26">
      <c r="Z100701" s="5"/>
    </row>
    <row r="100702" spans="26:26">
      <c r="Z100702" s="5"/>
    </row>
    <row r="100703" spans="26:26">
      <c r="Z100703" s="5"/>
    </row>
    <row r="100704" spans="26:26">
      <c r="Z100704" s="5"/>
    </row>
    <row r="100705" spans="26:26">
      <c r="Z100705" s="5"/>
    </row>
    <row r="100706" spans="26:26">
      <c r="Z100706" s="5"/>
    </row>
    <row r="100707" spans="26:26">
      <c r="Z100707" s="5"/>
    </row>
    <row r="100708" spans="26:26">
      <c r="Z100708" s="5"/>
    </row>
    <row r="100709" spans="26:26">
      <c r="Z100709" s="5"/>
    </row>
    <row r="100710" spans="26:26">
      <c r="Z100710" s="5"/>
    </row>
    <row r="100711" spans="26:26">
      <c r="Z100711" s="5"/>
    </row>
    <row r="100712" spans="26:26">
      <c r="Z100712" s="5"/>
    </row>
    <row r="100713" spans="26:26">
      <c r="Z100713" s="5"/>
    </row>
    <row r="100714" spans="26:26">
      <c r="Z100714" s="5"/>
    </row>
    <row r="100715" spans="26:26">
      <c r="Z100715" s="5"/>
    </row>
    <row r="100716" spans="26:26">
      <c r="Z100716" s="5"/>
    </row>
    <row r="100717" spans="26:26">
      <c r="Z100717" s="5"/>
    </row>
    <row r="100718" spans="26:26">
      <c r="Z100718" s="5"/>
    </row>
    <row r="100719" spans="26:26">
      <c r="Z100719" s="5"/>
    </row>
    <row r="100720" spans="26:26">
      <c r="Z100720" s="5"/>
    </row>
    <row r="100721" spans="26:26">
      <c r="Z100721" s="5"/>
    </row>
    <row r="100722" spans="26:26">
      <c r="Z100722" s="5"/>
    </row>
    <row r="100723" spans="26:26">
      <c r="Z100723" s="5"/>
    </row>
    <row r="100724" spans="26:26">
      <c r="Z100724" s="5"/>
    </row>
    <row r="100725" spans="26:26">
      <c r="Z100725" s="5"/>
    </row>
    <row r="100726" spans="26:26">
      <c r="Z100726" s="5"/>
    </row>
    <row r="100727" spans="26:26">
      <c r="Z100727" s="5"/>
    </row>
    <row r="100728" spans="26:26">
      <c r="Z100728" s="5"/>
    </row>
    <row r="100729" spans="26:26">
      <c r="Z100729" s="5"/>
    </row>
    <row r="100730" spans="26:26">
      <c r="Z100730" s="5"/>
    </row>
    <row r="100731" spans="26:26">
      <c r="Z100731" s="5"/>
    </row>
    <row r="100732" spans="26:26">
      <c r="Z100732" s="5"/>
    </row>
    <row r="100733" spans="26:26">
      <c r="Z100733" s="5"/>
    </row>
    <row r="100734" spans="26:26">
      <c r="Z100734" s="5"/>
    </row>
    <row r="100735" spans="26:26">
      <c r="Z100735" s="5"/>
    </row>
    <row r="100736" spans="26:26">
      <c r="Z100736" s="5"/>
    </row>
    <row r="100737" spans="26:26">
      <c r="Z100737" s="5"/>
    </row>
    <row r="100738" spans="26:26">
      <c r="Z100738" s="5"/>
    </row>
    <row r="100739" spans="26:26">
      <c r="Z100739" s="5"/>
    </row>
    <row r="100740" spans="26:26">
      <c r="Z100740" s="5"/>
    </row>
    <row r="100741" spans="26:26">
      <c r="Z100741" s="5"/>
    </row>
    <row r="100742" spans="26:26">
      <c r="Z100742" s="5"/>
    </row>
    <row r="100743" spans="26:26">
      <c r="Z100743" s="5"/>
    </row>
    <row r="100744" spans="26:26">
      <c r="Z100744" s="5"/>
    </row>
    <row r="100745" spans="26:26">
      <c r="Z100745" s="5"/>
    </row>
    <row r="100746" spans="26:26">
      <c r="Z100746" s="5"/>
    </row>
    <row r="100747" spans="26:26">
      <c r="Z100747" s="5"/>
    </row>
    <row r="100748" spans="26:26">
      <c r="Z100748" s="5"/>
    </row>
    <row r="100749" spans="26:26">
      <c r="Z100749" s="5"/>
    </row>
    <row r="100750" spans="26:26">
      <c r="Z100750" s="5"/>
    </row>
    <row r="100751" spans="26:26">
      <c r="Z100751" s="5"/>
    </row>
    <row r="100752" spans="26:26">
      <c r="Z100752" s="5"/>
    </row>
    <row r="100753" spans="26:26">
      <c r="Z100753" s="5"/>
    </row>
    <row r="100754" spans="26:26">
      <c r="Z100754" s="5"/>
    </row>
    <row r="100755" spans="26:26">
      <c r="Z100755" s="5"/>
    </row>
    <row r="100756" spans="26:26">
      <c r="Z100756" s="5"/>
    </row>
    <row r="100757" spans="26:26">
      <c r="Z100757" s="5"/>
    </row>
    <row r="100758" spans="26:26">
      <c r="Z100758" s="5"/>
    </row>
    <row r="100759" spans="26:26">
      <c r="Z100759" s="5"/>
    </row>
    <row r="100760" spans="26:26">
      <c r="Z100760" s="5"/>
    </row>
    <row r="100761" spans="26:26">
      <c r="Z100761" s="5"/>
    </row>
    <row r="100762" spans="26:26">
      <c r="Z100762" s="5"/>
    </row>
    <row r="100763" spans="26:26">
      <c r="Z100763" s="5"/>
    </row>
    <row r="100764" spans="26:26">
      <c r="Z100764" s="5"/>
    </row>
    <row r="100765" spans="26:26">
      <c r="Z100765" s="5"/>
    </row>
    <row r="100766" spans="26:26">
      <c r="Z100766" s="5"/>
    </row>
    <row r="100767" spans="26:26">
      <c r="Z100767" s="5"/>
    </row>
    <row r="100768" spans="26:26">
      <c r="Z100768" s="5"/>
    </row>
    <row r="100769" spans="26:26">
      <c r="Z100769" s="5"/>
    </row>
    <row r="100770" spans="26:26">
      <c r="Z100770" s="5"/>
    </row>
    <row r="100771" spans="26:26">
      <c r="Z100771" s="5"/>
    </row>
    <row r="100772" spans="26:26">
      <c r="Z100772" s="5"/>
    </row>
    <row r="100773" spans="26:26">
      <c r="Z100773" s="5"/>
    </row>
    <row r="100774" spans="26:26">
      <c r="Z100774" s="5"/>
    </row>
    <row r="100775" spans="26:26">
      <c r="Z100775" s="5"/>
    </row>
    <row r="100776" spans="26:26">
      <c r="Z100776" s="5"/>
    </row>
    <row r="100777" spans="26:26">
      <c r="Z100777" s="5"/>
    </row>
    <row r="100778" spans="26:26">
      <c r="Z100778" s="5"/>
    </row>
    <row r="100779" spans="26:26">
      <c r="Z100779" s="5"/>
    </row>
    <row r="100780" spans="26:26">
      <c r="Z100780" s="5"/>
    </row>
    <row r="100781" spans="26:26">
      <c r="Z100781" s="5"/>
    </row>
    <row r="100782" spans="26:26">
      <c r="Z100782" s="5"/>
    </row>
    <row r="100783" spans="26:26">
      <c r="Z100783" s="5"/>
    </row>
    <row r="100784" spans="26:26">
      <c r="Z100784" s="5"/>
    </row>
    <row r="100785" spans="26:26">
      <c r="Z100785" s="5"/>
    </row>
    <row r="100786" spans="26:26">
      <c r="Z100786" s="5"/>
    </row>
    <row r="100787" spans="26:26">
      <c r="Z100787" s="5"/>
    </row>
    <row r="100788" spans="26:26">
      <c r="Z100788" s="5"/>
    </row>
    <row r="100789" spans="26:26">
      <c r="Z100789" s="5"/>
    </row>
    <row r="100790" spans="26:26">
      <c r="Z100790" s="5"/>
    </row>
    <row r="100791" spans="26:26">
      <c r="Z100791" s="5"/>
    </row>
    <row r="100792" spans="26:26">
      <c r="Z100792" s="5"/>
    </row>
    <row r="100793" spans="26:26">
      <c r="Z100793" s="5"/>
    </row>
    <row r="100794" spans="26:26">
      <c r="Z100794" s="5"/>
    </row>
    <row r="100795" spans="26:26">
      <c r="Z100795" s="5"/>
    </row>
    <row r="100796" spans="26:26">
      <c r="Z100796" s="5"/>
    </row>
    <row r="100797" spans="26:26">
      <c r="Z100797" s="5"/>
    </row>
    <row r="100798" spans="26:26">
      <c r="Z100798" s="5"/>
    </row>
    <row r="100799" spans="26:26">
      <c r="Z100799" s="5"/>
    </row>
    <row r="100800" spans="26:26">
      <c r="Z100800" s="5"/>
    </row>
    <row r="100801" spans="26:26">
      <c r="Z100801" s="5"/>
    </row>
    <row r="100802" spans="26:26">
      <c r="Z100802" s="5"/>
    </row>
    <row r="100803" spans="26:26">
      <c r="Z100803" s="5"/>
    </row>
    <row r="100804" spans="26:26">
      <c r="Z100804" s="5"/>
    </row>
    <row r="100805" spans="26:26">
      <c r="Z100805" s="5"/>
    </row>
    <row r="100806" spans="26:26">
      <c r="Z100806" s="5"/>
    </row>
    <row r="100807" spans="26:26">
      <c r="Z100807" s="5"/>
    </row>
    <row r="100808" spans="26:26">
      <c r="Z100808" s="5"/>
    </row>
    <row r="100809" spans="26:26">
      <c r="Z100809" s="5"/>
    </row>
    <row r="100810" spans="26:26">
      <c r="Z100810" s="5"/>
    </row>
    <row r="100811" spans="26:26">
      <c r="Z100811" s="5"/>
    </row>
    <row r="100812" spans="26:26">
      <c r="Z100812" s="5"/>
    </row>
    <row r="100813" spans="26:26">
      <c r="Z100813" s="5"/>
    </row>
    <row r="100814" spans="26:26">
      <c r="Z100814" s="5"/>
    </row>
    <row r="100815" spans="26:26">
      <c r="Z100815" s="5"/>
    </row>
    <row r="100816" spans="26:26">
      <c r="Z100816" s="5"/>
    </row>
    <row r="100817" spans="26:26">
      <c r="Z100817" s="5"/>
    </row>
    <row r="100818" spans="26:26">
      <c r="Z100818" s="5"/>
    </row>
    <row r="100819" spans="26:26">
      <c r="Z100819" s="5"/>
    </row>
    <row r="100820" spans="26:26">
      <c r="Z100820" s="5"/>
    </row>
    <row r="100821" spans="26:26">
      <c r="Z100821" s="5"/>
    </row>
    <row r="100822" spans="26:26">
      <c r="Z100822" s="5"/>
    </row>
    <row r="100823" spans="26:26">
      <c r="Z100823" s="5"/>
    </row>
    <row r="100824" spans="26:26">
      <c r="Z100824" s="5"/>
    </row>
    <row r="100825" spans="26:26">
      <c r="Z100825" s="5"/>
    </row>
    <row r="100826" spans="26:26">
      <c r="Z100826" s="5"/>
    </row>
    <row r="100827" spans="26:26">
      <c r="Z100827" s="5"/>
    </row>
    <row r="100828" spans="26:26">
      <c r="Z100828" s="5"/>
    </row>
    <row r="100829" spans="26:26">
      <c r="Z100829" s="5"/>
    </row>
    <row r="100830" spans="26:26">
      <c r="Z100830" s="5"/>
    </row>
    <row r="100831" spans="26:26">
      <c r="Z100831" s="5"/>
    </row>
    <row r="100832" spans="26:26">
      <c r="Z100832" s="5"/>
    </row>
    <row r="100833" spans="26:26">
      <c r="Z100833" s="5"/>
    </row>
    <row r="100834" spans="26:26">
      <c r="Z100834" s="5"/>
    </row>
    <row r="100835" spans="26:26">
      <c r="Z100835" s="5"/>
    </row>
    <row r="100836" spans="26:26">
      <c r="Z100836" s="5"/>
    </row>
    <row r="100837" spans="26:26">
      <c r="Z100837" s="5"/>
    </row>
    <row r="100838" spans="26:26">
      <c r="Z100838" s="5"/>
    </row>
    <row r="100839" spans="26:26">
      <c r="Z100839" s="5"/>
    </row>
    <row r="100840" spans="26:26">
      <c r="Z100840" s="5"/>
    </row>
    <row r="100841" spans="26:26">
      <c r="Z100841" s="5"/>
    </row>
    <row r="100842" spans="26:26">
      <c r="Z100842" s="5"/>
    </row>
    <row r="100843" spans="26:26">
      <c r="Z100843" s="5"/>
    </row>
    <row r="100844" spans="26:26">
      <c r="Z100844" s="5"/>
    </row>
    <row r="100845" spans="26:26">
      <c r="Z100845" s="5"/>
    </row>
    <row r="100846" spans="26:26">
      <c r="Z100846" s="5"/>
    </row>
    <row r="100847" spans="26:26">
      <c r="Z100847" s="5"/>
    </row>
    <row r="100848" spans="26:26">
      <c r="Z100848" s="5"/>
    </row>
    <row r="100849" spans="26:26">
      <c r="Z100849" s="5"/>
    </row>
    <row r="100850" spans="26:26">
      <c r="Z100850" s="5"/>
    </row>
    <row r="100851" spans="26:26">
      <c r="Z100851" s="5"/>
    </row>
    <row r="100852" spans="26:26">
      <c r="Z100852" s="5"/>
    </row>
    <row r="100853" spans="26:26">
      <c r="Z100853" s="5"/>
    </row>
    <row r="100854" spans="26:26">
      <c r="Z100854" s="5"/>
    </row>
    <row r="100855" spans="26:26">
      <c r="Z100855" s="5"/>
    </row>
    <row r="100856" spans="26:26">
      <c r="Z100856" s="5"/>
    </row>
    <row r="100857" spans="26:26">
      <c r="Z100857" s="5"/>
    </row>
    <row r="100858" spans="26:26">
      <c r="Z100858" s="5"/>
    </row>
    <row r="100859" spans="26:26">
      <c r="Z100859" s="5"/>
    </row>
    <row r="100860" spans="26:26">
      <c r="Z100860" s="5"/>
    </row>
    <row r="100861" spans="26:26">
      <c r="Z100861" s="5"/>
    </row>
    <row r="100862" spans="26:26">
      <c r="Z100862" s="5"/>
    </row>
    <row r="100863" spans="26:26">
      <c r="Z100863" s="5"/>
    </row>
    <row r="100864" spans="26:26">
      <c r="Z100864" s="5"/>
    </row>
    <row r="100865" spans="26:26">
      <c r="Z100865" s="5"/>
    </row>
    <row r="100866" spans="26:26">
      <c r="Z100866" s="5"/>
    </row>
    <row r="100867" spans="26:26">
      <c r="Z100867" s="5"/>
    </row>
    <row r="100868" spans="26:26">
      <c r="Z100868" s="5"/>
    </row>
    <row r="100869" spans="26:26">
      <c r="Z100869" s="5"/>
    </row>
    <row r="100870" spans="26:26">
      <c r="Z100870" s="5"/>
    </row>
    <row r="100871" spans="26:26">
      <c r="Z100871" s="5"/>
    </row>
    <row r="100872" spans="26:26">
      <c r="Z100872" s="5"/>
    </row>
    <row r="100873" spans="26:26">
      <c r="Z100873" s="5"/>
    </row>
    <row r="100874" spans="26:26">
      <c r="Z100874" s="5"/>
    </row>
    <row r="100875" spans="26:26">
      <c r="Z100875" s="5"/>
    </row>
    <row r="100876" spans="26:26">
      <c r="Z100876" s="5"/>
    </row>
    <row r="100877" spans="26:26">
      <c r="Z100877" s="5"/>
    </row>
    <row r="100878" spans="26:26">
      <c r="Z100878" s="5"/>
    </row>
    <row r="100879" spans="26:26">
      <c r="Z100879" s="5"/>
    </row>
    <row r="100880" spans="26:26">
      <c r="Z100880" s="5"/>
    </row>
    <row r="100881" spans="26:26">
      <c r="Z100881" s="5"/>
    </row>
    <row r="100882" spans="26:26">
      <c r="Z100882" s="5"/>
    </row>
    <row r="100883" spans="26:26">
      <c r="Z100883" s="5"/>
    </row>
    <row r="100884" spans="26:26">
      <c r="Z100884" s="5"/>
    </row>
    <row r="100885" spans="26:26">
      <c r="Z100885" s="5"/>
    </row>
    <row r="100886" spans="26:26">
      <c r="Z100886" s="5"/>
    </row>
    <row r="100887" spans="26:26">
      <c r="Z100887" s="5"/>
    </row>
    <row r="100888" spans="26:26">
      <c r="Z100888" s="5"/>
    </row>
    <row r="100889" spans="26:26">
      <c r="Z100889" s="5"/>
    </row>
    <row r="100890" spans="26:26">
      <c r="Z100890" s="5"/>
    </row>
    <row r="100891" spans="26:26">
      <c r="Z100891" s="5"/>
    </row>
    <row r="100892" spans="26:26">
      <c r="Z100892" s="5"/>
    </row>
    <row r="100893" spans="26:26">
      <c r="Z100893" s="5"/>
    </row>
    <row r="100894" spans="26:26">
      <c r="Z100894" s="5"/>
    </row>
    <row r="100895" spans="26:26">
      <c r="Z100895" s="5"/>
    </row>
    <row r="100896" spans="26:26">
      <c r="Z100896" s="5"/>
    </row>
    <row r="100897" spans="26:26">
      <c r="Z100897" s="5"/>
    </row>
    <row r="100898" spans="26:26">
      <c r="Z100898" s="5"/>
    </row>
    <row r="100899" spans="26:26">
      <c r="Z100899" s="5"/>
    </row>
    <row r="100900" spans="26:26">
      <c r="Z100900" s="5"/>
    </row>
    <row r="100901" spans="26:26">
      <c r="Z100901" s="5"/>
    </row>
    <row r="100902" spans="26:26">
      <c r="Z100902" s="5"/>
    </row>
    <row r="100903" spans="26:26">
      <c r="Z100903" s="5"/>
    </row>
    <row r="100904" spans="26:26">
      <c r="Z100904" s="5"/>
    </row>
    <row r="100905" spans="26:26">
      <c r="Z100905" s="5"/>
    </row>
    <row r="100906" spans="26:26">
      <c r="Z100906" s="5"/>
    </row>
    <row r="100907" spans="26:26">
      <c r="Z100907" s="5"/>
    </row>
    <row r="100908" spans="26:26">
      <c r="Z100908" s="5"/>
    </row>
    <row r="100909" spans="26:26">
      <c r="Z100909" s="5"/>
    </row>
    <row r="100910" spans="26:26">
      <c r="Z100910" s="5"/>
    </row>
    <row r="100911" spans="26:26">
      <c r="Z100911" s="5"/>
    </row>
    <row r="100912" spans="26:26">
      <c r="Z100912" s="5"/>
    </row>
    <row r="100913" spans="26:26">
      <c r="Z100913" s="5"/>
    </row>
    <row r="100914" spans="26:26">
      <c r="Z100914" s="5"/>
    </row>
    <row r="100915" spans="26:26">
      <c r="Z100915" s="5"/>
    </row>
    <row r="100916" spans="26:26">
      <c r="Z100916" s="5"/>
    </row>
    <row r="100917" spans="26:26">
      <c r="Z100917" s="5"/>
    </row>
    <row r="100918" spans="26:26">
      <c r="Z100918" s="5"/>
    </row>
    <row r="100919" spans="26:26">
      <c r="Z100919" s="5"/>
    </row>
    <row r="100920" spans="26:26">
      <c r="Z100920" s="5"/>
    </row>
    <row r="100921" spans="26:26">
      <c r="Z100921" s="5"/>
    </row>
    <row r="100922" spans="26:26">
      <c r="Z100922" s="5"/>
    </row>
    <row r="100923" spans="26:26">
      <c r="Z100923" s="5"/>
    </row>
    <row r="100924" spans="26:26">
      <c r="Z100924" s="5"/>
    </row>
    <row r="100925" spans="26:26">
      <c r="Z100925" s="5"/>
    </row>
    <row r="100926" spans="26:26">
      <c r="Z100926" s="5"/>
    </row>
    <row r="100927" spans="26:26">
      <c r="Z100927" s="5"/>
    </row>
    <row r="100928" spans="26:26">
      <c r="Z100928" s="5"/>
    </row>
    <row r="100929" spans="26:26">
      <c r="Z100929" s="5"/>
    </row>
    <row r="100930" spans="26:26">
      <c r="Z100930" s="5"/>
    </row>
    <row r="100931" spans="26:26">
      <c r="Z100931" s="5"/>
    </row>
    <row r="100932" spans="26:26">
      <c r="Z100932" s="5"/>
    </row>
    <row r="100933" spans="26:26">
      <c r="Z100933" s="5"/>
    </row>
    <row r="100934" spans="26:26">
      <c r="Z100934" s="5"/>
    </row>
    <row r="100935" spans="26:26">
      <c r="Z100935" s="5"/>
    </row>
    <row r="100936" spans="26:26">
      <c r="Z100936" s="5"/>
    </row>
    <row r="100937" spans="26:26">
      <c r="Z100937" s="5"/>
    </row>
    <row r="100938" spans="26:26">
      <c r="Z100938" s="5"/>
    </row>
    <row r="100939" spans="26:26">
      <c r="Z100939" s="5"/>
    </row>
    <row r="100940" spans="26:26">
      <c r="Z100940" s="5"/>
    </row>
    <row r="100941" spans="26:26">
      <c r="Z100941" s="5"/>
    </row>
    <row r="100942" spans="26:26">
      <c r="Z100942" s="5"/>
    </row>
    <row r="100943" spans="26:26">
      <c r="Z100943" s="5"/>
    </row>
    <row r="100944" spans="26:26">
      <c r="Z100944" s="5"/>
    </row>
    <row r="100945" spans="26:26">
      <c r="Z100945" s="5"/>
    </row>
    <row r="100946" spans="26:26">
      <c r="Z100946" s="5"/>
    </row>
    <row r="100947" spans="26:26">
      <c r="Z100947" s="5"/>
    </row>
    <row r="100948" spans="26:26">
      <c r="Z100948" s="5"/>
    </row>
    <row r="100949" spans="26:26">
      <c r="Z100949" s="5"/>
    </row>
    <row r="100950" spans="26:26">
      <c r="Z100950" s="5"/>
    </row>
    <row r="100951" spans="26:26">
      <c r="Z100951" s="5"/>
    </row>
    <row r="100952" spans="26:26">
      <c r="Z100952" s="5"/>
    </row>
    <row r="100953" spans="26:26">
      <c r="Z100953" s="5"/>
    </row>
    <row r="100954" spans="26:26">
      <c r="Z100954" s="5"/>
    </row>
    <row r="100955" spans="26:26">
      <c r="Z100955" s="5"/>
    </row>
    <row r="100956" spans="26:26">
      <c r="Z100956" s="5"/>
    </row>
    <row r="100957" spans="26:26">
      <c r="Z100957" s="5"/>
    </row>
    <row r="100958" spans="26:26">
      <c r="Z100958" s="5"/>
    </row>
    <row r="100959" spans="26:26">
      <c r="Z100959" s="5"/>
    </row>
    <row r="100960" spans="26:26">
      <c r="Z100960" s="5"/>
    </row>
    <row r="100961" spans="26:26">
      <c r="Z100961" s="5"/>
    </row>
    <row r="100962" spans="26:26">
      <c r="Z100962" s="5"/>
    </row>
    <row r="100963" spans="26:26">
      <c r="Z100963" s="5"/>
    </row>
    <row r="100964" spans="26:26">
      <c r="Z100964" s="5"/>
    </row>
    <row r="100965" spans="26:26">
      <c r="Z100965" s="5"/>
    </row>
    <row r="100966" spans="26:26">
      <c r="Z100966" s="5"/>
    </row>
    <row r="100967" spans="26:26">
      <c r="Z100967" s="5"/>
    </row>
    <row r="100968" spans="26:26">
      <c r="Z100968" s="5"/>
    </row>
    <row r="100969" spans="26:26">
      <c r="Z100969" s="5"/>
    </row>
    <row r="100970" spans="26:26">
      <c r="Z100970" s="5"/>
    </row>
    <row r="100971" spans="26:26">
      <c r="Z100971" s="5"/>
    </row>
    <row r="100972" spans="26:26">
      <c r="Z100972" s="5"/>
    </row>
    <row r="100973" spans="26:26">
      <c r="Z100973" s="5"/>
    </row>
    <row r="100974" spans="26:26">
      <c r="Z100974" s="5"/>
    </row>
    <row r="100975" spans="26:26">
      <c r="Z100975" s="5"/>
    </row>
    <row r="100976" spans="26:26">
      <c r="Z100976" s="5"/>
    </row>
    <row r="100977" spans="26:26">
      <c r="Z100977" s="5"/>
    </row>
    <row r="100978" spans="26:26">
      <c r="Z100978" s="5"/>
    </row>
    <row r="100979" spans="26:26">
      <c r="Z100979" s="5"/>
    </row>
    <row r="100980" spans="26:26">
      <c r="Z100980" s="5"/>
    </row>
    <row r="100981" spans="26:26">
      <c r="Z100981" s="5"/>
    </row>
    <row r="100982" spans="26:26">
      <c r="Z100982" s="5"/>
    </row>
    <row r="100983" spans="26:26">
      <c r="Z100983" s="5"/>
    </row>
    <row r="100984" spans="26:26">
      <c r="Z100984" s="5"/>
    </row>
    <row r="100985" spans="26:26">
      <c r="Z100985" s="5"/>
    </row>
    <row r="100986" spans="26:26">
      <c r="Z100986" s="5"/>
    </row>
    <row r="100987" spans="26:26">
      <c r="Z100987" s="5"/>
    </row>
    <row r="100988" spans="26:26">
      <c r="Z100988" s="5"/>
    </row>
    <row r="100989" spans="26:26">
      <c r="Z100989" s="5"/>
    </row>
    <row r="100990" spans="26:26">
      <c r="Z100990" s="5"/>
    </row>
    <row r="100991" spans="26:26">
      <c r="Z100991" s="5"/>
    </row>
    <row r="100992" spans="26:26">
      <c r="Z100992" s="5"/>
    </row>
    <row r="100993" spans="26:26">
      <c r="Z100993" s="5"/>
    </row>
    <row r="100994" spans="26:26">
      <c r="Z100994" s="5"/>
    </row>
    <row r="100995" spans="26:26">
      <c r="Z100995" s="5"/>
    </row>
    <row r="100996" spans="26:26">
      <c r="Z100996" s="5"/>
    </row>
    <row r="100997" spans="26:26">
      <c r="Z100997" s="5"/>
    </row>
    <row r="100998" spans="26:26">
      <c r="Z100998" s="5"/>
    </row>
    <row r="100999" spans="26:26">
      <c r="Z100999" s="5"/>
    </row>
    <row r="101000" spans="26:26">
      <c r="Z101000" s="5"/>
    </row>
    <row r="101001" spans="26:26">
      <c r="Z101001" s="5"/>
    </row>
    <row r="101002" spans="26:26">
      <c r="Z101002" s="5"/>
    </row>
    <row r="101003" spans="26:26">
      <c r="Z101003" s="5"/>
    </row>
    <row r="101004" spans="26:26">
      <c r="Z101004" s="5"/>
    </row>
    <row r="101005" spans="26:26">
      <c r="Z101005" s="5"/>
    </row>
    <row r="101006" spans="26:26">
      <c r="Z101006" s="5"/>
    </row>
    <row r="101007" spans="26:26">
      <c r="Z101007" s="5"/>
    </row>
    <row r="101008" spans="26:26">
      <c r="Z101008" s="5"/>
    </row>
    <row r="101009" spans="26:26">
      <c r="Z101009" s="5"/>
    </row>
    <row r="101010" spans="26:26">
      <c r="Z101010" s="5"/>
    </row>
    <row r="101011" spans="26:26">
      <c r="Z101011" s="5"/>
    </row>
    <row r="101012" spans="26:26">
      <c r="Z101012" s="5"/>
    </row>
    <row r="101013" spans="26:26">
      <c r="Z101013" s="5"/>
    </row>
    <row r="101014" spans="26:26">
      <c r="Z101014" s="5"/>
    </row>
    <row r="101015" spans="26:26">
      <c r="Z101015" s="5"/>
    </row>
    <row r="101016" spans="26:26">
      <c r="Z101016" s="5"/>
    </row>
    <row r="101017" spans="26:26">
      <c r="Z101017" s="5"/>
    </row>
    <row r="101018" spans="26:26">
      <c r="Z101018" s="5"/>
    </row>
    <row r="101019" spans="26:26">
      <c r="Z101019" s="5"/>
    </row>
    <row r="101020" spans="26:26">
      <c r="Z101020" s="5"/>
    </row>
    <row r="101021" spans="26:26">
      <c r="Z101021" s="5"/>
    </row>
    <row r="101022" spans="26:26">
      <c r="Z101022" s="5"/>
    </row>
    <row r="101023" spans="26:26">
      <c r="Z101023" s="5"/>
    </row>
    <row r="101024" spans="26:26">
      <c r="Z101024" s="5"/>
    </row>
    <row r="101025" spans="26:26">
      <c r="Z101025" s="5"/>
    </row>
    <row r="101026" spans="26:26">
      <c r="Z101026" s="5"/>
    </row>
    <row r="101027" spans="26:26">
      <c r="Z101027" s="5"/>
    </row>
    <row r="101028" spans="26:26">
      <c r="Z101028" s="5"/>
    </row>
    <row r="101029" spans="26:26">
      <c r="Z101029" s="5"/>
    </row>
    <row r="101030" spans="26:26">
      <c r="Z101030" s="5"/>
    </row>
    <row r="101031" spans="26:26">
      <c r="Z101031" s="5"/>
    </row>
    <row r="101032" spans="26:26">
      <c r="Z101032" s="5"/>
    </row>
    <row r="101033" spans="26:26">
      <c r="Z101033" s="5"/>
    </row>
    <row r="101034" spans="26:26">
      <c r="Z101034" s="5"/>
    </row>
    <row r="101035" spans="26:26">
      <c r="Z101035" s="5"/>
    </row>
    <row r="101036" spans="26:26">
      <c r="Z101036" s="5"/>
    </row>
    <row r="101037" spans="26:26">
      <c r="Z101037" s="5"/>
    </row>
    <row r="101038" spans="26:26">
      <c r="Z101038" s="5"/>
    </row>
    <row r="101039" spans="26:26">
      <c r="Z101039" s="5"/>
    </row>
    <row r="101040" spans="26:26">
      <c r="Z101040" s="5"/>
    </row>
    <row r="101041" spans="26:26">
      <c r="Z101041" s="5"/>
    </row>
    <row r="101042" spans="26:26">
      <c r="Z101042" s="5"/>
    </row>
    <row r="101043" spans="26:26">
      <c r="Z101043" s="5"/>
    </row>
    <row r="101044" spans="26:26">
      <c r="Z101044" s="5"/>
    </row>
    <row r="101045" spans="26:26">
      <c r="Z101045" s="5"/>
    </row>
    <row r="101046" spans="26:26">
      <c r="Z101046" s="5"/>
    </row>
    <row r="101047" spans="26:26">
      <c r="Z101047" s="5"/>
    </row>
    <row r="101048" spans="26:26">
      <c r="Z101048" s="5"/>
    </row>
    <row r="101049" spans="26:26">
      <c r="Z101049" s="5"/>
    </row>
    <row r="101050" spans="26:26">
      <c r="Z101050" s="5"/>
    </row>
    <row r="101051" spans="26:26">
      <c r="Z101051" s="5"/>
    </row>
    <row r="101052" spans="26:26">
      <c r="Z101052" s="5"/>
    </row>
    <row r="101053" spans="26:26">
      <c r="Z101053" s="5"/>
    </row>
    <row r="101054" spans="26:26">
      <c r="Z101054" s="5"/>
    </row>
    <row r="101055" spans="26:26">
      <c r="Z101055" s="5"/>
    </row>
    <row r="101056" spans="26:26">
      <c r="Z101056" s="5"/>
    </row>
    <row r="101057" spans="26:26">
      <c r="Z101057" s="5"/>
    </row>
    <row r="101058" spans="26:26">
      <c r="Z101058" s="5"/>
    </row>
    <row r="101059" spans="26:26">
      <c r="Z101059" s="5"/>
    </row>
    <row r="101060" spans="26:26">
      <c r="Z101060" s="5"/>
    </row>
    <row r="101061" spans="26:26">
      <c r="Z101061" s="5"/>
    </row>
    <row r="101062" spans="26:26">
      <c r="Z101062" s="5"/>
    </row>
    <row r="101063" spans="26:26">
      <c r="Z101063" s="5"/>
    </row>
    <row r="101064" spans="26:26">
      <c r="Z101064" s="5"/>
    </row>
    <row r="101065" spans="26:26">
      <c r="Z101065" s="5"/>
    </row>
    <row r="101066" spans="26:26">
      <c r="Z101066" s="5"/>
    </row>
    <row r="101067" spans="26:26">
      <c r="Z101067" s="5"/>
    </row>
    <row r="101068" spans="26:26">
      <c r="Z101068" s="5"/>
    </row>
    <row r="101069" spans="26:26">
      <c r="Z101069" s="5"/>
    </row>
    <row r="101070" spans="26:26">
      <c r="Z101070" s="5"/>
    </row>
    <row r="101071" spans="26:26">
      <c r="Z101071" s="5"/>
    </row>
    <row r="101072" spans="26:26">
      <c r="Z101072" s="5"/>
    </row>
    <row r="101073" spans="26:26">
      <c r="Z101073" s="5"/>
    </row>
    <row r="101074" spans="26:26">
      <c r="Z101074" s="5"/>
    </row>
    <row r="101075" spans="26:26">
      <c r="Z101075" s="5"/>
    </row>
    <row r="101076" spans="26:26">
      <c r="Z101076" s="5"/>
    </row>
    <row r="101077" spans="26:26">
      <c r="Z101077" s="5"/>
    </row>
    <row r="101078" spans="26:26">
      <c r="Z101078" s="5"/>
    </row>
    <row r="101079" spans="26:26">
      <c r="Z101079" s="5"/>
    </row>
    <row r="101080" spans="26:26">
      <c r="Z101080" s="5"/>
    </row>
    <row r="101081" spans="26:26">
      <c r="Z101081" s="5"/>
    </row>
    <row r="101082" spans="26:26">
      <c r="Z101082" s="5"/>
    </row>
    <row r="101083" spans="26:26">
      <c r="Z101083" s="5"/>
    </row>
    <row r="101084" spans="26:26">
      <c r="Z101084" s="5"/>
    </row>
    <row r="101085" spans="26:26">
      <c r="Z101085" s="5"/>
    </row>
    <row r="101086" spans="26:26">
      <c r="Z101086" s="5"/>
    </row>
    <row r="101087" spans="26:26">
      <c r="Z101087" s="5"/>
    </row>
    <row r="101088" spans="26:26">
      <c r="Z101088" s="5"/>
    </row>
    <row r="101089" spans="26:26">
      <c r="Z101089" s="5"/>
    </row>
    <row r="101090" spans="26:26">
      <c r="Z101090" s="5"/>
    </row>
    <row r="101091" spans="26:26">
      <c r="Z101091" s="5"/>
    </row>
    <row r="101092" spans="26:26">
      <c r="Z101092" s="5"/>
    </row>
    <row r="101093" spans="26:26">
      <c r="Z101093" s="5"/>
    </row>
    <row r="101094" spans="26:26">
      <c r="Z101094" s="5"/>
    </row>
    <row r="101095" spans="26:26">
      <c r="Z101095" s="5"/>
    </row>
    <row r="101096" spans="26:26">
      <c r="Z101096" s="5"/>
    </row>
    <row r="101097" spans="26:26">
      <c r="Z101097" s="5"/>
    </row>
    <row r="101098" spans="26:26">
      <c r="Z101098" s="5"/>
    </row>
    <row r="101099" spans="26:26">
      <c r="Z101099" s="5"/>
    </row>
    <row r="101100" spans="26:26">
      <c r="Z101100" s="5"/>
    </row>
    <row r="101101" spans="26:26">
      <c r="Z101101" s="5"/>
    </row>
    <row r="101102" spans="26:26">
      <c r="Z101102" s="5"/>
    </row>
    <row r="101103" spans="26:26">
      <c r="Z101103" s="5"/>
    </row>
    <row r="101104" spans="26:26">
      <c r="Z101104" s="5"/>
    </row>
    <row r="101105" spans="26:26">
      <c r="Z101105" s="5"/>
    </row>
    <row r="101106" spans="26:26">
      <c r="Z101106" s="5"/>
    </row>
    <row r="101107" spans="26:26">
      <c r="Z101107" s="5"/>
    </row>
    <row r="101108" spans="26:26">
      <c r="Z101108" s="5"/>
    </row>
    <row r="101109" spans="26:26">
      <c r="Z101109" s="5"/>
    </row>
    <row r="101110" spans="26:26">
      <c r="Z101110" s="5"/>
    </row>
    <row r="101111" spans="26:26">
      <c r="Z101111" s="5"/>
    </row>
    <row r="101112" spans="26:26">
      <c r="Z101112" s="5"/>
    </row>
    <row r="101113" spans="26:26">
      <c r="Z101113" s="5"/>
    </row>
    <row r="101114" spans="26:26">
      <c r="Z101114" s="5"/>
    </row>
    <row r="101115" spans="26:26">
      <c r="Z101115" s="5"/>
    </row>
    <row r="101116" spans="26:26">
      <c r="Z101116" s="5"/>
    </row>
    <row r="101117" spans="26:26">
      <c r="Z101117" s="5"/>
    </row>
    <row r="101118" spans="26:26">
      <c r="Z101118" s="5"/>
    </row>
    <row r="101119" spans="26:26">
      <c r="Z101119" s="5"/>
    </row>
    <row r="101120" spans="26:26">
      <c r="Z101120" s="5"/>
    </row>
    <row r="101121" spans="26:26">
      <c r="Z101121" s="5"/>
    </row>
    <row r="101122" spans="26:26">
      <c r="Z101122" s="5"/>
    </row>
    <row r="101123" spans="26:26">
      <c r="Z101123" s="5"/>
    </row>
    <row r="101124" spans="26:26">
      <c r="Z101124" s="5"/>
    </row>
    <row r="101125" spans="26:26">
      <c r="Z101125" s="5"/>
    </row>
    <row r="101126" spans="26:26">
      <c r="Z101126" s="5"/>
    </row>
    <row r="101127" spans="26:26">
      <c r="Z101127" s="5"/>
    </row>
    <row r="101128" spans="26:26">
      <c r="Z101128" s="5"/>
    </row>
    <row r="101129" spans="26:26">
      <c r="Z101129" s="5"/>
    </row>
    <row r="101130" spans="26:26">
      <c r="Z101130" s="5"/>
    </row>
    <row r="101131" spans="26:26">
      <c r="Z101131" s="5"/>
    </row>
    <row r="101132" spans="26:26">
      <c r="Z101132" s="5"/>
    </row>
    <row r="101133" spans="26:26">
      <c r="Z101133" s="5"/>
    </row>
    <row r="101134" spans="26:26">
      <c r="Z101134" s="5"/>
    </row>
    <row r="101135" spans="26:26">
      <c r="Z101135" s="5"/>
    </row>
    <row r="101136" spans="26:26">
      <c r="Z101136" s="5"/>
    </row>
    <row r="101137" spans="26:26">
      <c r="Z101137" s="5"/>
    </row>
    <row r="101138" spans="26:26">
      <c r="Z101138" s="5"/>
    </row>
    <row r="101139" spans="26:26">
      <c r="Z101139" s="5"/>
    </row>
    <row r="101140" spans="26:26">
      <c r="Z101140" s="5"/>
    </row>
    <row r="101141" spans="26:26">
      <c r="Z101141" s="5"/>
    </row>
    <row r="101142" spans="26:26">
      <c r="Z101142" s="5"/>
    </row>
    <row r="101143" spans="26:26">
      <c r="Z101143" s="5"/>
    </row>
    <row r="101144" spans="26:26">
      <c r="Z101144" s="5"/>
    </row>
    <row r="101145" spans="26:26">
      <c r="Z101145" s="5"/>
    </row>
    <row r="101146" spans="26:26">
      <c r="Z101146" s="5"/>
    </row>
    <row r="101147" spans="26:26">
      <c r="Z101147" s="5"/>
    </row>
    <row r="101148" spans="26:26">
      <c r="Z101148" s="5"/>
    </row>
    <row r="101149" spans="26:26">
      <c r="Z101149" s="5"/>
    </row>
    <row r="101150" spans="26:26">
      <c r="Z101150" s="5"/>
    </row>
    <row r="101151" spans="26:26">
      <c r="Z101151" s="5"/>
    </row>
    <row r="101152" spans="26:26">
      <c r="Z101152" s="5"/>
    </row>
    <row r="101153" spans="26:26">
      <c r="Z101153" s="5"/>
    </row>
    <row r="101154" spans="26:26">
      <c r="Z101154" s="5"/>
    </row>
    <row r="101155" spans="26:26">
      <c r="Z101155" s="5"/>
    </row>
    <row r="101156" spans="26:26">
      <c r="Z101156" s="5"/>
    </row>
    <row r="101157" spans="26:26">
      <c r="Z101157" s="5"/>
    </row>
    <row r="101158" spans="26:26">
      <c r="Z101158" s="5"/>
    </row>
    <row r="101159" spans="26:26">
      <c r="Z101159" s="5"/>
    </row>
    <row r="101160" spans="26:26">
      <c r="Z101160" s="5"/>
    </row>
    <row r="101161" spans="26:26">
      <c r="Z101161" s="5"/>
    </row>
    <row r="101162" spans="26:26">
      <c r="Z101162" s="5"/>
    </row>
    <row r="101163" spans="26:26">
      <c r="Z101163" s="5"/>
    </row>
    <row r="101164" spans="26:26">
      <c r="Z101164" s="5"/>
    </row>
    <row r="101165" spans="26:26">
      <c r="Z101165" s="5"/>
    </row>
    <row r="101166" spans="26:26">
      <c r="Z101166" s="5"/>
    </row>
    <row r="101167" spans="26:26">
      <c r="Z101167" s="5"/>
    </row>
    <row r="101168" spans="26:26">
      <c r="Z101168" s="5"/>
    </row>
    <row r="101169" spans="26:26">
      <c r="Z101169" s="5"/>
    </row>
    <row r="101170" spans="26:26">
      <c r="Z101170" s="5"/>
    </row>
    <row r="101171" spans="26:26">
      <c r="Z101171" s="5"/>
    </row>
    <row r="101172" spans="26:26">
      <c r="Z101172" s="5"/>
    </row>
    <row r="101173" spans="26:26">
      <c r="Z101173" s="5"/>
    </row>
    <row r="101174" spans="26:26">
      <c r="Z101174" s="5"/>
    </row>
    <row r="101175" spans="26:26">
      <c r="Z101175" s="5"/>
    </row>
    <row r="101176" spans="26:26">
      <c r="Z101176" s="5"/>
    </row>
    <row r="101177" spans="26:26">
      <c r="Z101177" s="5"/>
    </row>
    <row r="101178" spans="26:26">
      <c r="Z101178" s="5"/>
    </row>
    <row r="101179" spans="26:26">
      <c r="Z101179" s="5"/>
    </row>
    <row r="101180" spans="26:26">
      <c r="Z101180" s="5"/>
    </row>
    <row r="101181" spans="26:26">
      <c r="Z101181" s="5"/>
    </row>
    <row r="101182" spans="26:26">
      <c r="Z101182" s="5"/>
    </row>
    <row r="101183" spans="26:26">
      <c r="Z101183" s="5"/>
    </row>
    <row r="101184" spans="26:26">
      <c r="Z101184" s="5"/>
    </row>
    <row r="101185" spans="26:26">
      <c r="Z101185" s="5"/>
    </row>
    <row r="101186" spans="26:26">
      <c r="Z101186" s="5"/>
    </row>
    <row r="101187" spans="26:26">
      <c r="Z101187" s="5"/>
    </row>
    <row r="101188" spans="26:26">
      <c r="Z101188" s="5"/>
    </row>
    <row r="101189" spans="26:26">
      <c r="Z101189" s="5"/>
    </row>
    <row r="101190" spans="26:26">
      <c r="Z101190" s="5"/>
    </row>
    <row r="101191" spans="26:26">
      <c r="Z101191" s="5"/>
    </row>
    <row r="101192" spans="26:26">
      <c r="Z101192" s="5"/>
    </row>
    <row r="101193" spans="26:26">
      <c r="Z101193" s="5"/>
    </row>
    <row r="101194" spans="26:26">
      <c r="Z101194" s="5"/>
    </row>
    <row r="101195" spans="26:26">
      <c r="Z101195" s="5"/>
    </row>
    <row r="101196" spans="26:26">
      <c r="Z101196" s="5"/>
    </row>
    <row r="101197" spans="26:26">
      <c r="Z101197" s="5"/>
    </row>
    <row r="101198" spans="26:26">
      <c r="Z101198" s="5"/>
    </row>
    <row r="101199" spans="26:26">
      <c r="Z101199" s="5"/>
    </row>
    <row r="101200" spans="26:26">
      <c r="Z101200" s="5"/>
    </row>
    <row r="101201" spans="26:26">
      <c r="Z101201" s="5"/>
    </row>
    <row r="101202" spans="26:26">
      <c r="Z101202" s="5"/>
    </row>
    <row r="101203" spans="26:26">
      <c r="Z101203" s="5"/>
    </row>
    <row r="101204" spans="26:26">
      <c r="Z101204" s="5"/>
    </row>
    <row r="101205" spans="26:26">
      <c r="Z101205" s="5"/>
    </row>
    <row r="101206" spans="26:26">
      <c r="Z101206" s="5"/>
    </row>
    <row r="101207" spans="26:26">
      <c r="Z101207" s="5"/>
    </row>
    <row r="101208" spans="26:26">
      <c r="Z101208" s="5"/>
    </row>
    <row r="101209" spans="26:26">
      <c r="Z101209" s="5"/>
    </row>
    <row r="101210" spans="26:26">
      <c r="Z101210" s="5"/>
    </row>
    <row r="101211" spans="26:26">
      <c r="Z101211" s="5"/>
    </row>
    <row r="101212" spans="26:26">
      <c r="Z101212" s="5"/>
    </row>
    <row r="101213" spans="26:26">
      <c r="Z101213" s="5"/>
    </row>
    <row r="101214" spans="26:26">
      <c r="Z101214" s="5"/>
    </row>
    <row r="101215" spans="26:26">
      <c r="Z101215" s="5"/>
    </row>
    <row r="101216" spans="26:26">
      <c r="Z101216" s="5"/>
    </row>
    <row r="101217" spans="26:26">
      <c r="Z101217" s="5"/>
    </row>
    <row r="101218" spans="26:26">
      <c r="Z101218" s="5"/>
    </row>
    <row r="101219" spans="26:26">
      <c r="Z101219" s="5"/>
    </row>
    <row r="101220" spans="26:26">
      <c r="Z101220" s="5"/>
    </row>
    <row r="101221" spans="26:26">
      <c r="Z101221" s="5"/>
    </row>
    <row r="101222" spans="26:26">
      <c r="Z101222" s="5"/>
    </row>
    <row r="101223" spans="26:26">
      <c r="Z101223" s="5"/>
    </row>
    <row r="101224" spans="26:26">
      <c r="Z101224" s="5"/>
    </row>
    <row r="101225" spans="26:26">
      <c r="Z101225" s="5"/>
    </row>
    <row r="101226" spans="26:26">
      <c r="Z101226" s="5"/>
    </row>
    <row r="101227" spans="26:26">
      <c r="Z101227" s="5"/>
    </row>
    <row r="101228" spans="26:26">
      <c r="Z101228" s="5"/>
    </row>
    <row r="101229" spans="26:26">
      <c r="Z101229" s="5"/>
    </row>
    <row r="101230" spans="26:26">
      <c r="Z101230" s="5"/>
    </row>
    <row r="101231" spans="26:26">
      <c r="Z101231" s="5"/>
    </row>
    <row r="101232" spans="26:26">
      <c r="Z101232" s="5"/>
    </row>
    <row r="101233" spans="26:26">
      <c r="Z101233" s="5"/>
    </row>
    <row r="101234" spans="26:26">
      <c r="Z101234" s="5"/>
    </row>
    <row r="101235" spans="26:26">
      <c r="Z101235" s="5"/>
    </row>
    <row r="101236" spans="26:26">
      <c r="Z101236" s="5"/>
    </row>
    <row r="101237" spans="26:26">
      <c r="Z101237" s="5"/>
    </row>
    <row r="101238" spans="26:26">
      <c r="Z101238" s="5"/>
    </row>
    <row r="101239" spans="26:26">
      <c r="Z101239" s="5"/>
    </row>
    <row r="101240" spans="26:26">
      <c r="Z101240" s="5"/>
    </row>
    <row r="101241" spans="26:26">
      <c r="Z101241" s="5"/>
    </row>
    <row r="101242" spans="26:26">
      <c r="Z101242" s="5"/>
    </row>
    <row r="101243" spans="26:26">
      <c r="Z101243" s="5"/>
    </row>
    <row r="101244" spans="26:26">
      <c r="Z101244" s="5"/>
    </row>
    <row r="101245" spans="26:26">
      <c r="Z101245" s="5"/>
    </row>
    <row r="101246" spans="26:26">
      <c r="Z101246" s="5"/>
    </row>
    <row r="101247" spans="26:26">
      <c r="Z101247" s="5"/>
    </row>
    <row r="101248" spans="26:26">
      <c r="Z101248" s="5"/>
    </row>
    <row r="101249" spans="26:26">
      <c r="Z101249" s="5"/>
    </row>
    <row r="101250" spans="26:26">
      <c r="Z101250" s="5"/>
    </row>
    <row r="101251" spans="26:26">
      <c r="Z101251" s="5"/>
    </row>
    <row r="101252" spans="26:26">
      <c r="Z101252" s="5"/>
    </row>
    <row r="101253" spans="26:26">
      <c r="Z101253" s="5"/>
    </row>
    <row r="101254" spans="26:26">
      <c r="Z101254" s="5"/>
    </row>
    <row r="101255" spans="26:26">
      <c r="Z101255" s="5"/>
    </row>
    <row r="101256" spans="26:26">
      <c r="Z101256" s="5"/>
    </row>
    <row r="101257" spans="26:26">
      <c r="Z101257" s="5"/>
    </row>
    <row r="101258" spans="26:26">
      <c r="Z101258" s="5"/>
    </row>
    <row r="101259" spans="26:26">
      <c r="Z101259" s="5"/>
    </row>
    <row r="101260" spans="26:26">
      <c r="Z101260" s="5"/>
    </row>
    <row r="101261" spans="26:26">
      <c r="Z101261" s="5"/>
    </row>
    <row r="101262" spans="26:26">
      <c r="Z101262" s="5"/>
    </row>
    <row r="101263" spans="26:26">
      <c r="Z101263" s="5"/>
    </row>
    <row r="101264" spans="26:26">
      <c r="Z101264" s="5"/>
    </row>
    <row r="101265" spans="26:26">
      <c r="Z101265" s="5"/>
    </row>
    <row r="101266" spans="26:26">
      <c r="Z101266" s="5"/>
    </row>
    <row r="101267" spans="26:26">
      <c r="Z101267" s="5"/>
    </row>
    <row r="101268" spans="26:26">
      <c r="Z101268" s="5"/>
    </row>
    <row r="101269" spans="26:26">
      <c r="Z101269" s="5"/>
    </row>
    <row r="101270" spans="26:26">
      <c r="Z101270" s="5"/>
    </row>
    <row r="101271" spans="26:26">
      <c r="Z101271" s="5"/>
    </row>
    <row r="101272" spans="26:26">
      <c r="Z101272" s="5"/>
    </row>
    <row r="101273" spans="26:26">
      <c r="Z101273" s="5"/>
    </row>
    <row r="101274" spans="26:26">
      <c r="Z101274" s="5"/>
    </row>
    <row r="101275" spans="26:26">
      <c r="Z101275" s="5"/>
    </row>
    <row r="101276" spans="26:26">
      <c r="Z101276" s="5"/>
    </row>
    <row r="101277" spans="26:26">
      <c r="Z101277" s="5"/>
    </row>
    <row r="101278" spans="26:26">
      <c r="Z101278" s="5"/>
    </row>
    <row r="101279" spans="26:26">
      <c r="Z101279" s="5"/>
    </row>
    <row r="101280" spans="26:26">
      <c r="Z101280" s="5"/>
    </row>
    <row r="101281" spans="26:26">
      <c r="Z101281" s="5"/>
    </row>
    <row r="101282" spans="26:26">
      <c r="Z101282" s="5"/>
    </row>
    <row r="101283" spans="26:26">
      <c r="Z101283" s="5"/>
    </row>
    <row r="101284" spans="26:26">
      <c r="Z101284" s="5"/>
    </row>
    <row r="101285" spans="26:26">
      <c r="Z101285" s="5"/>
    </row>
    <row r="101286" spans="26:26">
      <c r="Z101286" s="5"/>
    </row>
    <row r="101287" spans="26:26">
      <c r="Z101287" s="5"/>
    </row>
    <row r="101288" spans="26:26">
      <c r="Z101288" s="5"/>
    </row>
    <row r="101289" spans="26:26">
      <c r="Z101289" s="5"/>
    </row>
    <row r="101290" spans="26:26">
      <c r="Z101290" s="5"/>
    </row>
    <row r="101291" spans="26:26">
      <c r="Z101291" s="5"/>
    </row>
    <row r="101292" spans="26:26">
      <c r="Z101292" s="5"/>
    </row>
    <row r="101293" spans="26:26">
      <c r="Z101293" s="5"/>
    </row>
    <row r="101294" spans="26:26">
      <c r="Z101294" s="5"/>
    </row>
    <row r="101295" spans="26:26">
      <c r="Z101295" s="5"/>
    </row>
    <row r="101296" spans="26:26">
      <c r="Z101296" s="5"/>
    </row>
    <row r="101297" spans="26:26">
      <c r="Z101297" s="5"/>
    </row>
    <row r="101298" spans="26:26">
      <c r="Z101298" s="5"/>
    </row>
    <row r="101299" spans="26:26">
      <c r="Z101299" s="5"/>
    </row>
    <row r="101300" spans="26:26">
      <c r="Z101300" s="5"/>
    </row>
    <row r="101301" spans="26:26">
      <c r="Z101301" s="5"/>
    </row>
    <row r="101302" spans="26:26">
      <c r="Z101302" s="5"/>
    </row>
    <row r="101303" spans="26:26">
      <c r="Z101303" s="5"/>
    </row>
    <row r="101304" spans="26:26">
      <c r="Z101304" s="5"/>
    </row>
    <row r="101305" spans="26:26">
      <c r="Z101305" s="5"/>
    </row>
    <row r="101306" spans="26:26">
      <c r="Z101306" s="5"/>
    </row>
    <row r="101307" spans="26:26">
      <c r="Z101307" s="5"/>
    </row>
    <row r="101308" spans="26:26">
      <c r="Z101308" s="5"/>
    </row>
    <row r="101309" spans="26:26">
      <c r="Z101309" s="5"/>
    </row>
    <row r="101310" spans="26:26">
      <c r="Z101310" s="5"/>
    </row>
    <row r="101311" spans="26:26">
      <c r="Z101311" s="5"/>
    </row>
    <row r="101312" spans="26:26">
      <c r="Z101312" s="5"/>
    </row>
    <row r="101313" spans="26:26">
      <c r="Z101313" s="5"/>
    </row>
    <row r="101314" spans="26:26">
      <c r="Z101314" s="5"/>
    </row>
    <row r="101315" spans="26:26">
      <c r="Z101315" s="5"/>
    </row>
    <row r="101316" spans="26:26">
      <c r="Z101316" s="5"/>
    </row>
    <row r="101317" spans="26:26">
      <c r="Z101317" s="5"/>
    </row>
    <row r="101318" spans="26:26">
      <c r="Z101318" s="5"/>
    </row>
    <row r="101319" spans="26:26">
      <c r="Z101319" s="5"/>
    </row>
    <row r="101320" spans="26:26">
      <c r="Z101320" s="5"/>
    </row>
    <row r="101321" spans="26:26">
      <c r="Z101321" s="5"/>
    </row>
    <row r="101322" spans="26:26">
      <c r="Z101322" s="5"/>
    </row>
    <row r="101323" spans="26:26">
      <c r="Z101323" s="5"/>
    </row>
    <row r="101324" spans="26:26">
      <c r="Z101324" s="5"/>
    </row>
    <row r="101325" spans="26:26">
      <c r="Z101325" s="5"/>
    </row>
    <row r="101326" spans="26:26">
      <c r="Z101326" s="5"/>
    </row>
    <row r="101327" spans="26:26">
      <c r="Z101327" s="5"/>
    </row>
    <row r="101328" spans="26:26">
      <c r="Z101328" s="5"/>
    </row>
    <row r="101329" spans="26:26">
      <c r="Z101329" s="5"/>
    </row>
    <row r="101330" spans="26:26">
      <c r="Z101330" s="5"/>
    </row>
    <row r="101331" spans="26:26">
      <c r="Z101331" s="5"/>
    </row>
    <row r="101332" spans="26:26">
      <c r="Z101332" s="5"/>
    </row>
    <row r="101333" spans="26:26">
      <c r="Z101333" s="5"/>
    </row>
    <row r="101334" spans="26:26">
      <c r="Z101334" s="5"/>
    </row>
    <row r="101335" spans="26:26">
      <c r="Z101335" s="5"/>
    </row>
    <row r="101336" spans="26:26">
      <c r="Z101336" s="5"/>
    </row>
    <row r="101337" spans="26:26">
      <c r="Z101337" s="5"/>
    </row>
    <row r="101338" spans="26:26">
      <c r="Z101338" s="5"/>
    </row>
    <row r="101339" spans="26:26">
      <c r="Z101339" s="5"/>
    </row>
    <row r="101340" spans="26:26">
      <c r="Z101340" s="5"/>
    </row>
    <row r="101341" spans="26:26">
      <c r="Z101341" s="5"/>
    </row>
    <row r="101342" spans="26:26">
      <c r="Z101342" s="5"/>
    </row>
    <row r="101343" spans="26:26">
      <c r="Z101343" s="5"/>
    </row>
    <row r="101344" spans="26:26">
      <c r="Z101344" s="5"/>
    </row>
    <row r="101345" spans="26:26">
      <c r="Z101345" s="5"/>
    </row>
    <row r="101346" spans="26:26">
      <c r="Z101346" s="5"/>
    </row>
    <row r="101347" spans="26:26">
      <c r="Z101347" s="5"/>
    </row>
    <row r="101348" spans="26:26">
      <c r="Z101348" s="5"/>
    </row>
    <row r="101349" spans="26:26">
      <c r="Z101349" s="5"/>
    </row>
    <row r="101350" spans="26:26">
      <c r="Z101350" s="5"/>
    </row>
    <row r="101351" spans="26:26">
      <c r="Z101351" s="5"/>
    </row>
    <row r="101352" spans="26:26">
      <c r="Z101352" s="5"/>
    </row>
    <row r="101353" spans="26:26">
      <c r="Z101353" s="5"/>
    </row>
    <row r="101354" spans="26:26">
      <c r="Z101354" s="5"/>
    </row>
    <row r="101355" spans="26:26">
      <c r="Z101355" s="5"/>
    </row>
    <row r="101356" spans="26:26">
      <c r="Z101356" s="5"/>
    </row>
    <row r="101357" spans="26:26">
      <c r="Z101357" s="5"/>
    </row>
    <row r="101358" spans="26:26">
      <c r="Z101358" s="5"/>
    </row>
    <row r="101359" spans="26:26">
      <c r="Z101359" s="5"/>
    </row>
    <row r="101360" spans="26:26">
      <c r="Z101360" s="5"/>
    </row>
    <row r="101361" spans="26:26">
      <c r="Z101361" s="5"/>
    </row>
    <row r="101362" spans="26:26">
      <c r="Z101362" s="5"/>
    </row>
    <row r="101363" spans="26:26">
      <c r="Z101363" s="5"/>
    </row>
    <row r="101364" spans="26:26">
      <c r="Z101364" s="5"/>
    </row>
    <row r="101365" spans="26:26">
      <c r="Z101365" s="5"/>
    </row>
    <row r="101366" spans="26:26">
      <c r="Z101366" s="5"/>
    </row>
    <row r="101367" spans="26:26">
      <c r="Z101367" s="5"/>
    </row>
    <row r="101368" spans="26:26">
      <c r="Z101368" s="5"/>
    </row>
    <row r="101369" spans="26:26">
      <c r="Z101369" s="5"/>
    </row>
    <row r="101370" spans="26:26">
      <c r="Z101370" s="5"/>
    </row>
    <row r="101371" spans="26:26">
      <c r="Z101371" s="5"/>
    </row>
    <row r="101372" spans="26:26">
      <c r="Z101372" s="5"/>
    </row>
    <row r="101373" spans="26:26">
      <c r="Z101373" s="5"/>
    </row>
    <row r="101374" spans="26:26">
      <c r="Z101374" s="5"/>
    </row>
    <row r="101375" spans="26:26">
      <c r="Z101375" s="5"/>
    </row>
    <row r="101376" spans="26:26">
      <c r="Z101376" s="5"/>
    </row>
    <row r="101377" spans="26:26">
      <c r="Z101377" s="5"/>
    </row>
    <row r="101378" spans="26:26">
      <c r="Z101378" s="5"/>
    </row>
    <row r="101379" spans="26:26">
      <c r="Z101379" s="5"/>
    </row>
    <row r="101380" spans="26:26">
      <c r="Z101380" s="5"/>
    </row>
    <row r="101381" spans="26:26">
      <c r="Z101381" s="5"/>
    </row>
    <row r="101382" spans="26:26">
      <c r="Z101382" s="5"/>
    </row>
    <row r="101383" spans="26:26">
      <c r="Z101383" s="5"/>
    </row>
    <row r="101384" spans="26:26">
      <c r="Z101384" s="5"/>
    </row>
    <row r="101385" spans="26:26">
      <c r="Z101385" s="5"/>
    </row>
    <row r="101386" spans="26:26">
      <c r="Z101386" s="5"/>
    </row>
    <row r="101387" spans="26:26">
      <c r="Z101387" s="5"/>
    </row>
    <row r="101388" spans="26:26">
      <c r="Z101388" s="5"/>
    </row>
    <row r="101389" spans="26:26">
      <c r="Z101389" s="5"/>
    </row>
    <row r="101390" spans="26:26">
      <c r="Z101390" s="5"/>
    </row>
    <row r="101391" spans="26:26">
      <c r="Z101391" s="5"/>
    </row>
    <row r="101392" spans="26:26">
      <c r="Z101392" s="5"/>
    </row>
    <row r="101393" spans="26:26">
      <c r="Z101393" s="5"/>
    </row>
    <row r="101394" spans="26:26">
      <c r="Z101394" s="5"/>
    </row>
    <row r="101395" spans="26:26">
      <c r="Z101395" s="5"/>
    </row>
    <row r="101396" spans="26:26">
      <c r="Z101396" s="5"/>
    </row>
    <row r="101397" spans="26:26">
      <c r="Z101397" s="5"/>
    </row>
    <row r="101398" spans="26:26">
      <c r="Z101398" s="5"/>
    </row>
    <row r="101399" spans="26:26">
      <c r="Z101399" s="5"/>
    </row>
    <row r="101400" spans="26:26">
      <c r="Z101400" s="5"/>
    </row>
    <row r="101401" spans="26:26">
      <c r="Z101401" s="5"/>
    </row>
    <row r="101402" spans="26:26">
      <c r="Z101402" s="5"/>
    </row>
    <row r="101403" spans="26:26">
      <c r="Z101403" s="5"/>
    </row>
    <row r="101404" spans="26:26">
      <c r="Z101404" s="5"/>
    </row>
    <row r="101405" spans="26:26">
      <c r="Z101405" s="5"/>
    </row>
    <row r="101406" spans="26:26">
      <c r="Z101406" s="5"/>
    </row>
    <row r="101407" spans="26:26">
      <c r="Z101407" s="5"/>
    </row>
    <row r="101408" spans="26:26">
      <c r="Z101408" s="5"/>
    </row>
    <row r="101409" spans="26:26">
      <c r="Z101409" s="5"/>
    </row>
    <row r="101410" spans="26:26">
      <c r="Z101410" s="5"/>
    </row>
    <row r="101411" spans="26:26">
      <c r="Z101411" s="5"/>
    </row>
    <row r="101412" spans="26:26">
      <c r="Z101412" s="5"/>
    </row>
    <row r="101413" spans="26:26">
      <c r="Z101413" s="5"/>
    </row>
    <row r="101414" spans="26:26">
      <c r="Z101414" s="5"/>
    </row>
    <row r="101415" spans="26:26">
      <c r="Z101415" s="5"/>
    </row>
    <row r="101416" spans="26:26">
      <c r="Z101416" s="5"/>
    </row>
    <row r="101417" spans="26:26">
      <c r="Z101417" s="5"/>
    </row>
    <row r="101418" spans="26:26">
      <c r="Z101418" s="5"/>
    </row>
    <row r="101419" spans="26:26">
      <c r="Z101419" s="5"/>
    </row>
    <row r="101420" spans="26:26">
      <c r="Z101420" s="5"/>
    </row>
    <row r="101421" spans="26:26">
      <c r="Z101421" s="5"/>
    </row>
    <row r="101422" spans="26:26">
      <c r="Z101422" s="5"/>
    </row>
    <row r="101423" spans="26:26">
      <c r="Z101423" s="5"/>
    </row>
    <row r="101424" spans="26:26">
      <c r="Z101424" s="5"/>
    </row>
    <row r="101425" spans="26:26">
      <c r="Z101425" s="5"/>
    </row>
    <row r="101426" spans="26:26">
      <c r="Z101426" s="5"/>
    </row>
    <row r="101427" spans="26:26">
      <c r="Z101427" s="5"/>
    </row>
    <row r="101428" spans="26:26">
      <c r="Z101428" s="5"/>
    </row>
    <row r="101429" spans="26:26">
      <c r="Z101429" s="5"/>
    </row>
    <row r="101430" spans="26:26">
      <c r="Z101430" s="5"/>
    </row>
    <row r="101431" spans="26:26">
      <c r="Z101431" s="5"/>
    </row>
    <row r="101432" spans="26:26">
      <c r="Z101432" s="5"/>
    </row>
    <row r="101433" spans="26:26">
      <c r="Z101433" s="5"/>
    </row>
    <row r="101434" spans="26:26">
      <c r="Z101434" s="5"/>
    </row>
    <row r="101435" spans="26:26">
      <c r="Z101435" s="5"/>
    </row>
    <row r="101436" spans="26:26">
      <c r="Z101436" s="5"/>
    </row>
    <row r="101437" spans="26:26">
      <c r="Z101437" s="5"/>
    </row>
    <row r="101438" spans="26:26">
      <c r="Z101438" s="5"/>
    </row>
    <row r="101439" spans="26:26">
      <c r="Z101439" s="5"/>
    </row>
    <row r="101440" spans="26:26">
      <c r="Z101440" s="5"/>
    </row>
    <row r="101441" spans="26:26">
      <c r="Z101441" s="5"/>
    </row>
    <row r="101442" spans="26:26">
      <c r="Z101442" s="5"/>
    </row>
    <row r="101443" spans="26:26">
      <c r="Z101443" s="5"/>
    </row>
    <row r="101444" spans="26:26">
      <c r="Z101444" s="5"/>
    </row>
    <row r="101445" spans="26:26">
      <c r="Z101445" s="5"/>
    </row>
    <row r="101446" spans="26:26">
      <c r="Z101446" s="5"/>
    </row>
    <row r="101447" spans="26:26">
      <c r="Z101447" s="5"/>
    </row>
    <row r="101448" spans="26:26">
      <c r="Z101448" s="5"/>
    </row>
    <row r="101449" spans="26:26">
      <c r="Z101449" s="5"/>
    </row>
    <row r="101450" spans="26:26">
      <c r="Z101450" s="5"/>
    </row>
    <row r="101451" spans="26:26">
      <c r="Z101451" s="5"/>
    </row>
    <row r="101452" spans="26:26">
      <c r="Z101452" s="5"/>
    </row>
    <row r="101453" spans="26:26">
      <c r="Z101453" s="5"/>
    </row>
    <row r="101454" spans="26:26">
      <c r="Z101454" s="5"/>
    </row>
    <row r="101455" spans="26:26">
      <c r="Z101455" s="5"/>
    </row>
    <row r="101456" spans="26:26">
      <c r="Z101456" s="5"/>
    </row>
    <row r="101457" spans="26:26">
      <c r="Z101457" s="5"/>
    </row>
    <row r="101458" spans="26:26">
      <c r="Z101458" s="5"/>
    </row>
    <row r="101459" spans="26:26">
      <c r="Z101459" s="5"/>
    </row>
    <row r="101460" spans="26:26">
      <c r="Z101460" s="5"/>
    </row>
    <row r="101461" spans="26:26">
      <c r="Z101461" s="5"/>
    </row>
    <row r="101462" spans="26:26">
      <c r="Z101462" s="5"/>
    </row>
    <row r="101463" spans="26:26">
      <c r="Z101463" s="5"/>
    </row>
    <row r="101464" spans="26:26">
      <c r="Z101464" s="5"/>
    </row>
    <row r="101465" spans="26:26">
      <c r="Z101465" s="5"/>
    </row>
    <row r="101466" spans="26:26">
      <c r="Z101466" s="5"/>
    </row>
    <row r="101467" spans="26:26">
      <c r="Z101467" s="5"/>
    </row>
    <row r="101468" spans="26:26">
      <c r="Z101468" s="5"/>
    </row>
    <row r="101469" spans="26:26">
      <c r="Z101469" s="5"/>
    </row>
    <row r="101470" spans="26:26">
      <c r="Z101470" s="5"/>
    </row>
    <row r="101471" spans="26:26">
      <c r="Z101471" s="5"/>
    </row>
    <row r="101472" spans="26:26">
      <c r="Z101472" s="5"/>
    </row>
    <row r="101473" spans="26:26">
      <c r="Z101473" s="5"/>
    </row>
    <row r="101474" spans="26:26">
      <c r="Z101474" s="5"/>
    </row>
    <row r="101475" spans="26:26">
      <c r="Z101475" s="5"/>
    </row>
    <row r="101476" spans="26:26">
      <c r="Z101476" s="5"/>
    </row>
    <row r="101477" spans="26:26">
      <c r="Z101477" s="5"/>
    </row>
    <row r="101478" spans="26:26">
      <c r="Z101478" s="5"/>
    </row>
    <row r="101479" spans="26:26">
      <c r="Z101479" s="5"/>
    </row>
    <row r="101480" spans="26:26">
      <c r="Z101480" s="5"/>
    </row>
    <row r="101481" spans="26:26">
      <c r="Z101481" s="5"/>
    </row>
    <row r="101482" spans="26:26">
      <c r="Z101482" s="5"/>
    </row>
    <row r="101483" spans="26:26">
      <c r="Z101483" s="5"/>
    </row>
    <row r="101484" spans="26:26">
      <c r="Z101484" s="5"/>
    </row>
    <row r="101485" spans="26:26">
      <c r="Z101485" s="5"/>
    </row>
    <row r="101486" spans="26:26">
      <c r="Z101486" s="5"/>
    </row>
    <row r="101487" spans="26:26">
      <c r="Z101487" s="5"/>
    </row>
    <row r="101488" spans="26:26">
      <c r="Z101488" s="5"/>
    </row>
    <row r="101489" spans="26:26">
      <c r="Z101489" s="5"/>
    </row>
    <row r="101490" spans="26:26">
      <c r="Z101490" s="5"/>
    </row>
    <row r="101491" spans="26:26">
      <c r="Z101491" s="5"/>
    </row>
    <row r="101492" spans="26:26">
      <c r="Z101492" s="5"/>
    </row>
    <row r="101493" spans="26:26">
      <c r="Z101493" s="5"/>
    </row>
    <row r="101494" spans="26:26">
      <c r="Z101494" s="5"/>
    </row>
    <row r="101495" spans="26:26">
      <c r="Z101495" s="5"/>
    </row>
    <row r="101496" spans="26:26">
      <c r="Z101496" s="5"/>
    </row>
    <row r="101497" spans="26:26">
      <c r="Z101497" s="5"/>
    </row>
    <row r="101498" spans="26:26">
      <c r="Z101498" s="5"/>
    </row>
    <row r="101499" spans="26:26">
      <c r="Z101499" s="5"/>
    </row>
    <row r="101500" spans="26:26">
      <c r="Z101500" s="5"/>
    </row>
    <row r="101501" spans="26:26">
      <c r="Z101501" s="5"/>
    </row>
    <row r="101502" spans="26:26">
      <c r="Z101502" s="5"/>
    </row>
    <row r="101503" spans="26:26">
      <c r="Z101503" s="5"/>
    </row>
    <row r="101504" spans="26:26">
      <c r="Z101504" s="5"/>
    </row>
    <row r="101505" spans="26:26">
      <c r="Z101505" s="5"/>
    </row>
    <row r="101506" spans="26:26">
      <c r="Z101506" s="5"/>
    </row>
    <row r="101507" spans="26:26">
      <c r="Z101507" s="5"/>
    </row>
    <row r="101508" spans="26:26">
      <c r="Z101508" s="5"/>
    </row>
    <row r="101509" spans="26:26">
      <c r="Z101509" s="5"/>
    </row>
    <row r="101510" spans="26:26">
      <c r="Z101510" s="5"/>
    </row>
    <row r="101511" spans="26:26">
      <c r="Z101511" s="5"/>
    </row>
    <row r="101512" spans="26:26">
      <c r="Z101512" s="5"/>
    </row>
    <row r="101513" spans="26:26">
      <c r="Z101513" s="5"/>
    </row>
    <row r="101514" spans="26:26">
      <c r="Z101514" s="5"/>
    </row>
    <row r="101515" spans="26:26">
      <c r="Z101515" s="5"/>
    </row>
    <row r="101516" spans="26:26">
      <c r="Z101516" s="5"/>
    </row>
    <row r="101517" spans="26:26">
      <c r="Z101517" s="5"/>
    </row>
    <row r="101518" spans="26:26">
      <c r="Z101518" s="5"/>
    </row>
    <row r="101519" spans="26:26">
      <c r="Z101519" s="5"/>
    </row>
    <row r="101520" spans="26:26">
      <c r="Z101520" s="5"/>
    </row>
    <row r="101521" spans="26:26">
      <c r="Z101521" s="5"/>
    </row>
    <row r="101522" spans="26:26">
      <c r="Z101522" s="5"/>
    </row>
    <row r="101523" spans="26:26">
      <c r="Z101523" s="5"/>
    </row>
    <row r="101524" spans="26:26">
      <c r="Z101524" s="5"/>
    </row>
    <row r="101525" spans="26:26">
      <c r="Z101525" s="5"/>
    </row>
    <row r="101526" spans="26:26">
      <c r="Z101526" s="5"/>
    </row>
    <row r="101527" spans="26:26">
      <c r="Z101527" s="5"/>
    </row>
    <row r="101528" spans="26:26">
      <c r="Z101528" s="5"/>
    </row>
    <row r="101529" spans="26:26">
      <c r="Z101529" s="5"/>
    </row>
    <row r="101530" spans="26:26">
      <c r="Z101530" s="5"/>
    </row>
    <row r="101531" spans="26:26">
      <c r="Z101531" s="5"/>
    </row>
    <row r="101532" spans="26:26">
      <c r="Z101532" s="5"/>
    </row>
    <row r="101533" spans="26:26">
      <c r="Z101533" s="5"/>
    </row>
    <row r="101534" spans="26:26">
      <c r="Z101534" s="5"/>
    </row>
    <row r="101535" spans="26:26">
      <c r="Z101535" s="5"/>
    </row>
    <row r="101536" spans="26:26">
      <c r="Z101536" s="5"/>
    </row>
    <row r="101537" spans="26:26">
      <c r="Z101537" s="5"/>
    </row>
    <row r="101538" spans="26:26">
      <c r="Z101538" s="5"/>
    </row>
    <row r="101539" spans="26:26">
      <c r="Z101539" s="5"/>
    </row>
    <row r="101540" spans="26:26">
      <c r="Z101540" s="5"/>
    </row>
    <row r="101541" spans="26:26">
      <c r="Z101541" s="5"/>
    </row>
    <row r="101542" spans="26:26">
      <c r="Z101542" s="5"/>
    </row>
    <row r="101543" spans="26:26">
      <c r="Z101543" s="5"/>
    </row>
    <row r="101544" spans="26:26">
      <c r="Z101544" s="5"/>
    </row>
    <row r="101545" spans="26:26">
      <c r="Z101545" s="5"/>
    </row>
    <row r="101546" spans="26:26">
      <c r="Z101546" s="5"/>
    </row>
    <row r="101547" spans="26:26">
      <c r="Z101547" s="5"/>
    </row>
    <row r="101548" spans="26:26">
      <c r="Z101548" s="5"/>
    </row>
    <row r="101549" spans="26:26">
      <c r="Z101549" s="5"/>
    </row>
    <row r="101550" spans="26:26">
      <c r="Z101550" s="5"/>
    </row>
    <row r="101551" spans="26:26">
      <c r="Z101551" s="5"/>
    </row>
    <row r="101552" spans="26:26">
      <c r="Z101552" s="5"/>
    </row>
    <row r="101553" spans="26:26">
      <c r="Z101553" s="5"/>
    </row>
    <row r="101554" spans="26:26">
      <c r="Z101554" s="5"/>
    </row>
    <row r="101555" spans="26:26">
      <c r="Z101555" s="5"/>
    </row>
    <row r="101556" spans="26:26">
      <c r="Z101556" s="5"/>
    </row>
    <row r="101557" spans="26:26">
      <c r="Z101557" s="5"/>
    </row>
    <row r="101558" spans="26:26">
      <c r="Z101558" s="5"/>
    </row>
    <row r="101559" spans="26:26">
      <c r="Z101559" s="5"/>
    </row>
    <row r="101560" spans="26:26">
      <c r="Z101560" s="5"/>
    </row>
    <row r="101561" spans="26:26">
      <c r="Z101561" s="5"/>
    </row>
    <row r="101562" spans="26:26">
      <c r="Z101562" s="5"/>
    </row>
    <row r="101563" spans="26:26">
      <c r="Z101563" s="5"/>
    </row>
    <row r="101564" spans="26:26">
      <c r="Z101564" s="5"/>
    </row>
    <row r="101565" spans="26:26">
      <c r="Z101565" s="5"/>
    </row>
    <row r="101566" spans="26:26">
      <c r="Z101566" s="5"/>
    </row>
    <row r="101567" spans="26:26">
      <c r="Z101567" s="5"/>
    </row>
    <row r="101568" spans="26:26">
      <c r="Z101568" s="5"/>
    </row>
    <row r="101569" spans="26:26">
      <c r="Z101569" s="5"/>
    </row>
    <row r="101570" spans="26:26">
      <c r="Z101570" s="5"/>
    </row>
    <row r="101571" spans="26:26">
      <c r="Z101571" s="5"/>
    </row>
    <row r="101572" spans="26:26">
      <c r="Z101572" s="5"/>
    </row>
    <row r="101573" spans="26:26">
      <c r="Z101573" s="5"/>
    </row>
    <row r="101574" spans="26:26">
      <c r="Z101574" s="5"/>
    </row>
    <row r="101575" spans="26:26">
      <c r="Z101575" s="5"/>
    </row>
    <row r="101576" spans="26:26">
      <c r="Z101576" s="5"/>
    </row>
    <row r="101577" spans="26:26">
      <c r="Z101577" s="5"/>
    </row>
    <row r="101578" spans="26:26">
      <c r="Z101578" s="5"/>
    </row>
    <row r="101579" spans="26:26">
      <c r="Z101579" s="5"/>
    </row>
    <row r="101580" spans="26:26">
      <c r="Z101580" s="5"/>
    </row>
    <row r="101581" spans="26:26">
      <c r="Z101581" s="5"/>
    </row>
    <row r="101582" spans="26:26">
      <c r="Z101582" s="5"/>
    </row>
    <row r="101583" spans="26:26">
      <c r="Z101583" s="5"/>
    </row>
    <row r="101584" spans="26:26">
      <c r="Z101584" s="5"/>
    </row>
    <row r="101585" spans="26:26">
      <c r="Z101585" s="5"/>
    </row>
    <row r="101586" spans="26:26">
      <c r="Z101586" s="5"/>
    </row>
    <row r="101587" spans="26:26">
      <c r="Z101587" s="5"/>
    </row>
    <row r="101588" spans="26:26">
      <c r="Z101588" s="5"/>
    </row>
    <row r="101589" spans="26:26">
      <c r="Z101589" s="5"/>
    </row>
    <row r="101590" spans="26:26">
      <c r="Z101590" s="5"/>
    </row>
    <row r="101591" spans="26:26">
      <c r="Z101591" s="5"/>
    </row>
    <row r="101592" spans="26:26">
      <c r="Z101592" s="5"/>
    </row>
    <row r="101593" spans="26:26">
      <c r="Z101593" s="5"/>
    </row>
    <row r="101594" spans="26:26">
      <c r="Z101594" s="5"/>
    </row>
    <row r="101595" spans="26:26">
      <c r="Z101595" s="5"/>
    </row>
    <row r="101596" spans="26:26">
      <c r="Z101596" s="5"/>
    </row>
    <row r="101597" spans="26:26">
      <c r="Z101597" s="5"/>
    </row>
    <row r="101598" spans="26:26">
      <c r="Z101598" s="5"/>
    </row>
    <row r="101599" spans="26:26">
      <c r="Z101599" s="5"/>
    </row>
    <row r="101600" spans="26:26">
      <c r="Z101600" s="5"/>
    </row>
    <row r="101601" spans="26:26">
      <c r="Z101601" s="5"/>
    </row>
    <row r="101602" spans="26:26">
      <c r="Z101602" s="5"/>
    </row>
    <row r="101603" spans="26:26">
      <c r="Z101603" s="5"/>
    </row>
    <row r="101604" spans="26:26">
      <c r="Z101604" s="5"/>
    </row>
    <row r="101605" spans="26:26">
      <c r="Z101605" s="5"/>
    </row>
    <row r="101606" spans="26:26">
      <c r="Z101606" s="5"/>
    </row>
    <row r="101607" spans="26:26">
      <c r="Z101607" s="5"/>
    </row>
    <row r="101608" spans="26:26">
      <c r="Z101608" s="5"/>
    </row>
    <row r="101609" spans="26:26">
      <c r="Z101609" s="5"/>
    </row>
    <row r="101610" spans="26:26">
      <c r="Z101610" s="5"/>
    </row>
    <row r="101611" spans="26:26">
      <c r="Z101611" s="5"/>
    </row>
    <row r="101612" spans="26:26">
      <c r="Z101612" s="5"/>
    </row>
    <row r="101613" spans="26:26">
      <c r="Z101613" s="5"/>
    </row>
    <row r="101614" spans="26:26">
      <c r="Z101614" s="5"/>
    </row>
    <row r="101615" spans="26:26">
      <c r="Z101615" s="5"/>
    </row>
    <row r="101616" spans="26:26">
      <c r="Z101616" s="5"/>
    </row>
    <row r="101617" spans="26:26">
      <c r="Z101617" s="5"/>
    </row>
    <row r="101618" spans="26:26">
      <c r="Z101618" s="5"/>
    </row>
    <row r="101619" spans="26:26">
      <c r="Z101619" s="5"/>
    </row>
    <row r="101620" spans="26:26">
      <c r="Z101620" s="5"/>
    </row>
    <row r="101621" spans="26:26">
      <c r="Z101621" s="5"/>
    </row>
    <row r="101622" spans="26:26">
      <c r="Z101622" s="5"/>
    </row>
    <row r="101623" spans="26:26">
      <c r="Z101623" s="5"/>
    </row>
    <row r="101624" spans="26:26">
      <c r="Z101624" s="5"/>
    </row>
    <row r="101625" spans="26:26">
      <c r="Z101625" s="5"/>
    </row>
    <row r="101626" spans="26:26">
      <c r="Z101626" s="5"/>
    </row>
    <row r="101627" spans="26:26">
      <c r="Z101627" s="5"/>
    </row>
    <row r="101628" spans="26:26">
      <c r="Z101628" s="5"/>
    </row>
    <row r="101629" spans="26:26">
      <c r="Z101629" s="5"/>
    </row>
    <row r="101630" spans="26:26">
      <c r="Z101630" s="5"/>
    </row>
    <row r="101631" spans="26:26">
      <c r="Z101631" s="5"/>
    </row>
    <row r="101632" spans="26:26">
      <c r="Z101632" s="5"/>
    </row>
    <row r="101633" spans="26:26">
      <c r="Z101633" s="5"/>
    </row>
    <row r="101634" spans="26:26">
      <c r="Z101634" s="5"/>
    </row>
    <row r="101635" spans="26:26">
      <c r="Z101635" s="5"/>
    </row>
    <row r="101636" spans="26:26">
      <c r="Z101636" s="5"/>
    </row>
    <row r="101637" spans="26:26">
      <c r="Z101637" s="5"/>
    </row>
    <row r="101638" spans="26:26">
      <c r="Z101638" s="5"/>
    </row>
    <row r="101639" spans="26:26">
      <c r="Z101639" s="5"/>
    </row>
    <row r="101640" spans="26:26">
      <c r="Z101640" s="5"/>
    </row>
    <row r="101641" spans="26:26">
      <c r="Z101641" s="5"/>
    </row>
    <row r="101642" spans="26:26">
      <c r="Z101642" s="5"/>
    </row>
    <row r="101643" spans="26:26">
      <c r="Z101643" s="5"/>
    </row>
    <row r="101644" spans="26:26">
      <c r="Z101644" s="5"/>
    </row>
    <row r="101645" spans="26:26">
      <c r="Z101645" s="5"/>
    </row>
    <row r="101646" spans="26:26">
      <c r="Z101646" s="5"/>
    </row>
    <row r="101647" spans="26:26">
      <c r="Z101647" s="5"/>
    </row>
    <row r="101648" spans="26:26">
      <c r="Z101648" s="5"/>
    </row>
    <row r="101649" spans="26:26">
      <c r="Z101649" s="5"/>
    </row>
    <row r="101650" spans="26:26">
      <c r="Z101650" s="5"/>
    </row>
    <row r="101651" spans="26:26">
      <c r="Z101651" s="5"/>
    </row>
    <row r="101652" spans="26:26">
      <c r="Z101652" s="5"/>
    </row>
    <row r="101653" spans="26:26">
      <c r="Z101653" s="5"/>
    </row>
    <row r="101654" spans="26:26">
      <c r="Z101654" s="5"/>
    </row>
    <row r="101655" spans="26:26">
      <c r="Z101655" s="5"/>
    </row>
    <row r="101656" spans="26:26">
      <c r="Z101656" s="5"/>
    </row>
    <row r="101657" spans="26:26">
      <c r="Z101657" s="5"/>
    </row>
    <row r="101658" spans="26:26">
      <c r="Z101658" s="5"/>
    </row>
    <row r="101659" spans="26:26">
      <c r="Z101659" s="5"/>
    </row>
    <row r="101660" spans="26:26">
      <c r="Z101660" s="5"/>
    </row>
    <row r="101661" spans="26:26">
      <c r="Z101661" s="5"/>
    </row>
    <row r="101662" spans="26:26">
      <c r="Z101662" s="5"/>
    </row>
    <row r="101663" spans="26:26">
      <c r="Z101663" s="5"/>
    </row>
    <row r="101664" spans="26:26">
      <c r="Z101664" s="5"/>
    </row>
    <row r="101665" spans="26:26">
      <c r="Z101665" s="5"/>
    </row>
    <row r="101666" spans="26:26">
      <c r="Z101666" s="5"/>
    </row>
    <row r="101667" spans="26:26">
      <c r="Z101667" s="5"/>
    </row>
    <row r="101668" spans="26:26">
      <c r="Z101668" s="5"/>
    </row>
    <row r="101669" spans="26:26">
      <c r="Z101669" s="5"/>
    </row>
    <row r="101670" spans="26:26">
      <c r="Z101670" s="5"/>
    </row>
    <row r="101671" spans="26:26">
      <c r="Z101671" s="5"/>
    </row>
    <row r="101672" spans="26:26">
      <c r="Z101672" s="5"/>
    </row>
    <row r="101673" spans="26:26">
      <c r="Z101673" s="5"/>
    </row>
    <row r="101674" spans="26:26">
      <c r="Z101674" s="5"/>
    </row>
    <row r="101675" spans="26:26">
      <c r="Z101675" s="5"/>
    </row>
    <row r="101676" spans="26:26">
      <c r="Z101676" s="5"/>
    </row>
    <row r="101677" spans="26:26">
      <c r="Z101677" s="5"/>
    </row>
    <row r="101678" spans="26:26">
      <c r="Z101678" s="5"/>
    </row>
    <row r="101679" spans="26:26">
      <c r="Z101679" s="5"/>
    </row>
    <row r="101680" spans="26:26">
      <c r="Z101680" s="5"/>
    </row>
    <row r="101681" spans="26:26">
      <c r="Z101681" s="5"/>
    </row>
    <row r="101682" spans="26:26">
      <c r="Z101682" s="5"/>
    </row>
    <row r="101683" spans="26:26">
      <c r="Z101683" s="5"/>
    </row>
    <row r="101684" spans="26:26">
      <c r="Z101684" s="5"/>
    </row>
    <row r="101685" spans="26:26">
      <c r="Z101685" s="5"/>
    </row>
    <row r="101686" spans="26:26">
      <c r="Z101686" s="5"/>
    </row>
    <row r="101687" spans="26:26">
      <c r="Z101687" s="5"/>
    </row>
    <row r="101688" spans="26:26">
      <c r="Z101688" s="5"/>
    </row>
    <row r="101689" spans="26:26">
      <c r="Z101689" s="5"/>
    </row>
    <row r="101690" spans="26:26">
      <c r="Z101690" s="5"/>
    </row>
    <row r="101691" spans="26:26">
      <c r="Z101691" s="5"/>
    </row>
    <row r="101692" spans="26:26">
      <c r="Z101692" s="5"/>
    </row>
    <row r="101693" spans="26:26">
      <c r="Z101693" s="5"/>
    </row>
    <row r="101694" spans="26:26">
      <c r="Z101694" s="5"/>
    </row>
    <row r="101695" spans="26:26">
      <c r="Z101695" s="5"/>
    </row>
    <row r="101696" spans="26:26">
      <c r="Z101696" s="5"/>
    </row>
    <row r="101697" spans="26:26">
      <c r="Z101697" s="5"/>
    </row>
    <row r="101698" spans="26:26">
      <c r="Z101698" s="5"/>
    </row>
    <row r="101699" spans="26:26">
      <c r="Z101699" s="5"/>
    </row>
    <row r="101700" spans="26:26">
      <c r="Z101700" s="5"/>
    </row>
    <row r="101701" spans="26:26">
      <c r="Z101701" s="5"/>
    </row>
    <row r="101702" spans="26:26">
      <c r="Z101702" s="5"/>
    </row>
    <row r="101703" spans="26:26">
      <c r="Z101703" s="5"/>
    </row>
    <row r="101704" spans="26:26">
      <c r="Z101704" s="5"/>
    </row>
    <row r="101705" spans="26:26">
      <c r="Z101705" s="5"/>
    </row>
    <row r="101706" spans="26:26">
      <c r="Z101706" s="5"/>
    </row>
    <row r="101707" spans="26:26">
      <c r="Z101707" s="5"/>
    </row>
    <row r="101708" spans="26:26">
      <c r="Z101708" s="5"/>
    </row>
    <row r="101709" spans="26:26">
      <c r="Z101709" s="5"/>
    </row>
    <row r="101710" spans="26:26">
      <c r="Z101710" s="5"/>
    </row>
    <row r="101711" spans="26:26">
      <c r="Z101711" s="5"/>
    </row>
    <row r="101712" spans="26:26">
      <c r="Z101712" s="5"/>
    </row>
    <row r="101713" spans="26:26">
      <c r="Z101713" s="5"/>
    </row>
    <row r="101714" spans="26:26">
      <c r="Z101714" s="5"/>
    </row>
    <row r="101715" spans="26:26">
      <c r="Z101715" s="5"/>
    </row>
    <row r="101716" spans="26:26">
      <c r="Z101716" s="5"/>
    </row>
    <row r="101717" spans="26:26">
      <c r="Z101717" s="5"/>
    </row>
    <row r="101718" spans="26:26">
      <c r="Z101718" s="5"/>
    </row>
    <row r="101719" spans="26:26">
      <c r="Z101719" s="5"/>
    </row>
    <row r="101720" spans="26:26">
      <c r="Z101720" s="5"/>
    </row>
    <row r="101721" spans="26:26">
      <c r="Z101721" s="5"/>
    </row>
    <row r="101722" spans="26:26">
      <c r="Z101722" s="5"/>
    </row>
    <row r="101723" spans="26:26">
      <c r="Z101723" s="5"/>
    </row>
    <row r="101724" spans="26:26">
      <c r="Z101724" s="5"/>
    </row>
    <row r="101725" spans="26:26">
      <c r="Z101725" s="5"/>
    </row>
    <row r="101726" spans="26:26">
      <c r="Z101726" s="5"/>
    </row>
    <row r="101727" spans="26:26">
      <c r="Z101727" s="5"/>
    </row>
    <row r="101728" spans="26:26">
      <c r="Z101728" s="5"/>
    </row>
    <row r="101729" spans="26:26">
      <c r="Z101729" s="5"/>
    </row>
    <row r="101730" spans="26:26">
      <c r="Z101730" s="5"/>
    </row>
    <row r="101731" spans="26:26">
      <c r="Z101731" s="5"/>
    </row>
    <row r="101732" spans="26:26">
      <c r="Z101732" s="5"/>
    </row>
    <row r="101733" spans="26:26">
      <c r="Z101733" s="5"/>
    </row>
    <row r="101734" spans="26:26">
      <c r="Z101734" s="5"/>
    </row>
    <row r="101735" spans="26:26">
      <c r="Z101735" s="5"/>
    </row>
    <row r="101736" spans="26:26">
      <c r="Z101736" s="5"/>
    </row>
    <row r="101737" spans="26:26">
      <c r="Z101737" s="5"/>
    </row>
    <row r="101738" spans="26:26">
      <c r="Z101738" s="5"/>
    </row>
    <row r="101739" spans="26:26">
      <c r="Z101739" s="5"/>
    </row>
    <row r="101740" spans="26:26">
      <c r="Z101740" s="5"/>
    </row>
    <row r="101741" spans="26:26">
      <c r="Z101741" s="5"/>
    </row>
    <row r="101742" spans="26:26">
      <c r="Z101742" s="5"/>
    </row>
    <row r="101743" spans="26:26">
      <c r="Z101743" s="5"/>
    </row>
    <row r="101744" spans="26:26">
      <c r="Z101744" s="5"/>
    </row>
    <row r="101745" spans="26:26">
      <c r="Z101745" s="5"/>
    </row>
    <row r="101746" spans="26:26">
      <c r="Z101746" s="5"/>
    </row>
    <row r="101747" spans="26:26">
      <c r="Z101747" s="5"/>
    </row>
    <row r="101748" spans="26:26">
      <c r="Z101748" s="5"/>
    </row>
    <row r="101749" spans="26:26">
      <c r="Z101749" s="5"/>
    </row>
    <row r="101750" spans="26:26">
      <c r="Z101750" s="5"/>
    </row>
    <row r="101751" spans="26:26">
      <c r="Z101751" s="5"/>
    </row>
    <row r="101752" spans="26:26">
      <c r="Z101752" s="5"/>
    </row>
    <row r="101753" spans="26:26">
      <c r="Z101753" s="5"/>
    </row>
    <row r="101754" spans="26:26">
      <c r="Z101754" s="5"/>
    </row>
    <row r="101755" spans="26:26">
      <c r="Z101755" s="5"/>
    </row>
    <row r="101756" spans="26:26">
      <c r="Z101756" s="5"/>
    </row>
    <row r="101757" spans="26:26">
      <c r="Z101757" s="5"/>
    </row>
    <row r="101758" spans="26:26">
      <c r="Z101758" s="5"/>
    </row>
    <row r="101759" spans="26:26">
      <c r="Z101759" s="5"/>
    </row>
    <row r="101760" spans="26:26">
      <c r="Z101760" s="5"/>
    </row>
    <row r="101761" spans="26:26">
      <c r="Z101761" s="5"/>
    </row>
    <row r="101762" spans="26:26">
      <c r="Z101762" s="5"/>
    </row>
    <row r="101763" spans="26:26">
      <c r="Z101763" s="5"/>
    </row>
    <row r="101764" spans="26:26">
      <c r="Z101764" s="5"/>
    </row>
    <row r="101765" spans="26:26">
      <c r="Z101765" s="5"/>
    </row>
    <row r="101766" spans="26:26">
      <c r="Z101766" s="5"/>
    </row>
    <row r="101767" spans="26:26">
      <c r="Z101767" s="5"/>
    </row>
    <row r="101768" spans="26:26">
      <c r="Z101768" s="5"/>
    </row>
    <row r="101769" spans="26:26">
      <c r="Z101769" s="5"/>
    </row>
    <row r="101770" spans="26:26">
      <c r="Z101770" s="5"/>
    </row>
    <row r="101771" spans="26:26">
      <c r="Z101771" s="5"/>
    </row>
    <row r="101772" spans="26:26">
      <c r="Z101772" s="5"/>
    </row>
    <row r="101773" spans="26:26">
      <c r="Z101773" s="5"/>
    </row>
    <row r="101774" spans="26:26">
      <c r="Z101774" s="5"/>
    </row>
    <row r="101775" spans="26:26">
      <c r="Z101775" s="5"/>
    </row>
    <row r="101776" spans="26:26">
      <c r="Z101776" s="5"/>
    </row>
    <row r="101777" spans="26:26">
      <c r="Z101777" s="5"/>
    </row>
    <row r="101778" spans="26:26">
      <c r="Z101778" s="5"/>
    </row>
    <row r="101779" spans="26:26">
      <c r="Z101779" s="5"/>
    </row>
    <row r="101780" spans="26:26">
      <c r="Z101780" s="5"/>
    </row>
    <row r="101781" spans="26:26">
      <c r="Z101781" s="5"/>
    </row>
    <row r="101782" spans="26:26">
      <c r="Z101782" s="5"/>
    </row>
    <row r="101783" spans="26:26">
      <c r="Z101783" s="5"/>
    </row>
    <row r="101784" spans="26:26">
      <c r="Z101784" s="5"/>
    </row>
    <row r="101785" spans="26:26">
      <c r="Z101785" s="5"/>
    </row>
    <row r="101786" spans="26:26">
      <c r="Z101786" s="5"/>
    </row>
    <row r="101787" spans="26:26">
      <c r="Z101787" s="5"/>
    </row>
    <row r="101788" spans="26:26">
      <c r="Z101788" s="5"/>
    </row>
    <row r="101789" spans="26:26">
      <c r="Z101789" s="5"/>
    </row>
    <row r="101790" spans="26:26">
      <c r="Z101790" s="5"/>
    </row>
    <row r="101791" spans="26:26">
      <c r="Z101791" s="5"/>
    </row>
    <row r="101792" spans="26:26">
      <c r="Z101792" s="5"/>
    </row>
    <row r="101793" spans="26:26">
      <c r="Z101793" s="5"/>
    </row>
    <row r="101794" spans="26:26">
      <c r="Z101794" s="5"/>
    </row>
    <row r="101795" spans="26:26">
      <c r="Z101795" s="5"/>
    </row>
    <row r="101796" spans="26:26">
      <c r="Z101796" s="5"/>
    </row>
    <row r="101797" spans="26:26">
      <c r="Z101797" s="5"/>
    </row>
    <row r="101798" spans="26:26">
      <c r="Z101798" s="5"/>
    </row>
    <row r="101799" spans="26:26">
      <c r="Z101799" s="5"/>
    </row>
    <row r="101800" spans="26:26">
      <c r="Z101800" s="5"/>
    </row>
    <row r="101801" spans="26:26">
      <c r="Z101801" s="5"/>
    </row>
    <row r="101802" spans="26:26">
      <c r="Z101802" s="5"/>
    </row>
    <row r="101803" spans="26:26">
      <c r="Z101803" s="5"/>
    </row>
    <row r="101804" spans="26:26">
      <c r="Z101804" s="5"/>
    </row>
    <row r="101805" spans="26:26">
      <c r="Z101805" s="5"/>
    </row>
    <row r="101806" spans="26:26">
      <c r="Z101806" s="5"/>
    </row>
    <row r="101807" spans="26:26">
      <c r="Z101807" s="5"/>
    </row>
    <row r="101808" spans="26:26">
      <c r="Z101808" s="5"/>
    </row>
    <row r="101809" spans="26:26">
      <c r="Z101809" s="5"/>
    </row>
    <row r="101810" spans="26:26">
      <c r="Z101810" s="5"/>
    </row>
    <row r="101811" spans="26:26">
      <c r="Z101811" s="5"/>
    </row>
    <row r="101812" spans="26:26">
      <c r="Z101812" s="5"/>
    </row>
    <row r="101813" spans="26:26">
      <c r="Z101813" s="5"/>
    </row>
    <row r="101814" spans="26:26">
      <c r="Z101814" s="5"/>
    </row>
    <row r="101815" spans="26:26">
      <c r="Z101815" s="5"/>
    </row>
    <row r="101816" spans="26:26">
      <c r="Z101816" s="5"/>
    </row>
    <row r="101817" spans="26:26">
      <c r="Z101817" s="5"/>
    </row>
    <row r="101818" spans="26:26">
      <c r="Z101818" s="5"/>
    </row>
    <row r="101819" spans="26:26">
      <c r="Z101819" s="5"/>
    </row>
    <row r="101820" spans="26:26">
      <c r="Z101820" s="5"/>
    </row>
    <row r="101821" spans="26:26">
      <c r="Z101821" s="5"/>
    </row>
    <row r="101822" spans="26:26">
      <c r="Z101822" s="5"/>
    </row>
    <row r="101823" spans="26:26">
      <c r="Z101823" s="5"/>
    </row>
    <row r="101824" spans="26:26">
      <c r="Z101824" s="5"/>
    </row>
    <row r="101825" spans="26:26">
      <c r="Z101825" s="5"/>
    </row>
    <row r="101826" spans="26:26">
      <c r="Z101826" s="5"/>
    </row>
    <row r="101827" spans="26:26">
      <c r="Z101827" s="5"/>
    </row>
    <row r="101828" spans="26:26">
      <c r="Z101828" s="5"/>
    </row>
    <row r="101829" spans="26:26">
      <c r="Z101829" s="5"/>
    </row>
    <row r="101830" spans="26:26">
      <c r="Z101830" s="5"/>
    </row>
    <row r="101831" spans="26:26">
      <c r="Z101831" s="5"/>
    </row>
    <row r="101832" spans="26:26">
      <c r="Z101832" s="5"/>
    </row>
    <row r="101833" spans="26:26">
      <c r="Z101833" s="5"/>
    </row>
    <row r="101834" spans="26:26">
      <c r="Z101834" s="5"/>
    </row>
    <row r="101835" spans="26:26">
      <c r="Z101835" s="5"/>
    </row>
    <row r="101836" spans="26:26">
      <c r="Z101836" s="5"/>
    </row>
    <row r="101837" spans="26:26">
      <c r="Z101837" s="5"/>
    </row>
    <row r="101838" spans="26:26">
      <c r="Z101838" s="5"/>
    </row>
    <row r="101839" spans="26:26">
      <c r="Z101839" s="5"/>
    </row>
    <row r="101840" spans="26:26">
      <c r="Z101840" s="5"/>
    </row>
    <row r="101841" spans="26:26">
      <c r="Z101841" s="5"/>
    </row>
    <row r="101842" spans="26:26">
      <c r="Z101842" s="5"/>
    </row>
    <row r="101843" spans="26:26">
      <c r="Z101843" s="5"/>
    </row>
    <row r="101844" spans="26:26">
      <c r="Z101844" s="5"/>
    </row>
    <row r="101845" spans="26:26">
      <c r="Z101845" s="5"/>
    </row>
    <row r="101846" spans="26:26">
      <c r="Z101846" s="5"/>
    </row>
    <row r="101847" spans="26:26">
      <c r="Z101847" s="5"/>
    </row>
    <row r="101848" spans="26:26">
      <c r="Z101848" s="5"/>
    </row>
    <row r="101849" spans="26:26">
      <c r="Z101849" s="5"/>
    </row>
    <row r="101850" spans="26:26">
      <c r="Z101850" s="5"/>
    </row>
    <row r="101851" spans="26:26">
      <c r="Z101851" s="5"/>
    </row>
    <row r="101852" spans="26:26">
      <c r="Z101852" s="5"/>
    </row>
    <row r="101853" spans="26:26">
      <c r="Z101853" s="5"/>
    </row>
    <row r="101854" spans="26:26">
      <c r="Z101854" s="5"/>
    </row>
    <row r="101855" spans="26:26">
      <c r="Z101855" s="5"/>
    </row>
    <row r="101856" spans="26:26">
      <c r="Z101856" s="5"/>
    </row>
    <row r="101857" spans="26:26">
      <c r="Z101857" s="5"/>
    </row>
    <row r="101858" spans="26:26">
      <c r="Z101858" s="5"/>
    </row>
    <row r="101859" spans="26:26">
      <c r="Z101859" s="5"/>
    </row>
    <row r="101860" spans="26:26">
      <c r="Z101860" s="5"/>
    </row>
    <row r="101861" spans="26:26">
      <c r="Z101861" s="5"/>
    </row>
    <row r="101862" spans="26:26">
      <c r="Z101862" s="5"/>
    </row>
    <row r="101863" spans="26:26">
      <c r="Z101863" s="5"/>
    </row>
    <row r="101864" spans="26:26">
      <c r="Z101864" s="5"/>
    </row>
    <row r="101865" spans="26:26">
      <c r="Z101865" s="5"/>
    </row>
    <row r="101866" spans="26:26">
      <c r="Z101866" s="5"/>
    </row>
    <row r="101867" spans="26:26">
      <c r="Z101867" s="5"/>
    </row>
    <row r="101868" spans="26:26">
      <c r="Z101868" s="5"/>
    </row>
    <row r="101869" spans="26:26">
      <c r="Z101869" s="5"/>
    </row>
    <row r="101870" spans="26:26">
      <c r="Z101870" s="5"/>
    </row>
    <row r="101871" spans="26:26">
      <c r="Z101871" s="5"/>
    </row>
    <row r="101872" spans="26:26">
      <c r="Z101872" s="5"/>
    </row>
    <row r="101873" spans="26:26">
      <c r="Z101873" s="5"/>
    </row>
    <row r="101874" spans="26:26">
      <c r="Z101874" s="5"/>
    </row>
    <row r="101875" spans="26:26">
      <c r="Z101875" s="5"/>
    </row>
    <row r="101876" spans="26:26">
      <c r="Z101876" s="5"/>
    </row>
    <row r="101877" spans="26:26">
      <c r="Z101877" s="5"/>
    </row>
    <row r="101878" spans="26:26">
      <c r="Z101878" s="5"/>
    </row>
    <row r="101879" spans="26:26">
      <c r="Z101879" s="5"/>
    </row>
    <row r="101880" spans="26:26">
      <c r="Z101880" s="5"/>
    </row>
    <row r="101881" spans="26:26">
      <c r="Z101881" s="5"/>
    </row>
    <row r="101882" spans="26:26">
      <c r="Z101882" s="5"/>
    </row>
    <row r="101883" spans="26:26">
      <c r="Z101883" s="5"/>
    </row>
    <row r="101884" spans="26:26">
      <c r="Z101884" s="5"/>
    </row>
    <row r="101885" spans="26:26">
      <c r="Z101885" s="5"/>
    </row>
    <row r="101886" spans="26:26">
      <c r="Z101886" s="5"/>
    </row>
    <row r="101887" spans="26:26">
      <c r="Z101887" s="5"/>
    </row>
    <row r="101888" spans="26:26">
      <c r="Z101888" s="5"/>
    </row>
    <row r="101889" spans="26:26">
      <c r="Z101889" s="5"/>
    </row>
    <row r="101890" spans="26:26">
      <c r="Z101890" s="5"/>
    </row>
    <row r="101891" spans="26:26">
      <c r="Z101891" s="5"/>
    </row>
    <row r="101892" spans="26:26">
      <c r="Z101892" s="5"/>
    </row>
    <row r="101893" spans="26:26">
      <c r="Z101893" s="5"/>
    </row>
    <row r="101894" spans="26:26">
      <c r="Z101894" s="5"/>
    </row>
    <row r="101895" spans="26:26">
      <c r="Z101895" s="5"/>
    </row>
    <row r="101896" spans="26:26">
      <c r="Z101896" s="5"/>
    </row>
    <row r="101897" spans="26:26">
      <c r="Z101897" s="5"/>
    </row>
    <row r="101898" spans="26:26">
      <c r="Z101898" s="5"/>
    </row>
    <row r="101899" spans="26:26">
      <c r="Z101899" s="5"/>
    </row>
    <row r="101900" spans="26:26">
      <c r="Z101900" s="5"/>
    </row>
    <row r="101901" spans="26:26">
      <c r="Z101901" s="5"/>
    </row>
    <row r="101902" spans="26:26">
      <c r="Z101902" s="5"/>
    </row>
    <row r="101903" spans="26:26">
      <c r="Z101903" s="5"/>
    </row>
    <row r="101904" spans="26:26">
      <c r="Z101904" s="5"/>
    </row>
    <row r="101905" spans="26:26">
      <c r="Z101905" s="5"/>
    </row>
    <row r="101906" spans="26:26">
      <c r="Z101906" s="5"/>
    </row>
    <row r="101907" spans="26:26">
      <c r="Z101907" s="5"/>
    </row>
    <row r="101908" spans="26:26">
      <c r="Z101908" s="5"/>
    </row>
    <row r="101909" spans="26:26">
      <c r="Z101909" s="5"/>
    </row>
    <row r="101910" spans="26:26">
      <c r="Z101910" s="5"/>
    </row>
    <row r="101911" spans="26:26">
      <c r="Z101911" s="5"/>
    </row>
    <row r="101912" spans="26:26">
      <c r="Z101912" s="5"/>
    </row>
    <row r="101913" spans="26:26">
      <c r="Z101913" s="5"/>
    </row>
    <row r="101914" spans="26:26">
      <c r="Z101914" s="5"/>
    </row>
    <row r="101915" spans="26:26">
      <c r="Z101915" s="5"/>
    </row>
    <row r="101916" spans="26:26">
      <c r="Z101916" s="5"/>
    </row>
    <row r="101917" spans="26:26">
      <c r="Z101917" s="5"/>
    </row>
    <row r="101918" spans="26:26">
      <c r="Z101918" s="5"/>
    </row>
    <row r="101919" spans="26:26">
      <c r="Z101919" s="5"/>
    </row>
    <row r="101920" spans="26:26">
      <c r="Z101920" s="5"/>
    </row>
    <row r="101921" spans="26:26">
      <c r="Z101921" s="5"/>
    </row>
    <row r="101922" spans="26:26">
      <c r="Z101922" s="5"/>
    </row>
    <row r="101923" spans="26:26">
      <c r="Z101923" s="5"/>
    </row>
    <row r="101924" spans="26:26">
      <c r="Z101924" s="5"/>
    </row>
    <row r="101925" spans="26:26">
      <c r="Z101925" s="5"/>
    </row>
    <row r="101926" spans="26:26">
      <c r="Z101926" s="5"/>
    </row>
    <row r="101927" spans="26:26">
      <c r="Z101927" s="5"/>
    </row>
    <row r="101928" spans="26:26">
      <c r="Z101928" s="5"/>
    </row>
    <row r="101929" spans="26:26">
      <c r="Z101929" s="5"/>
    </row>
    <row r="101930" spans="26:26">
      <c r="Z101930" s="5"/>
    </row>
    <row r="101931" spans="26:26">
      <c r="Z101931" s="5"/>
    </row>
    <row r="101932" spans="26:26">
      <c r="Z101932" s="5"/>
    </row>
    <row r="101933" spans="26:26">
      <c r="Z101933" s="5"/>
    </row>
    <row r="101934" spans="26:26">
      <c r="Z101934" s="5"/>
    </row>
    <row r="101935" spans="26:26">
      <c r="Z101935" s="5"/>
    </row>
    <row r="101936" spans="26:26">
      <c r="Z101936" s="5"/>
    </row>
    <row r="101937" spans="26:26">
      <c r="Z101937" s="5"/>
    </row>
    <row r="101938" spans="26:26">
      <c r="Z101938" s="5"/>
    </row>
    <row r="101939" spans="26:26">
      <c r="Z101939" s="5"/>
    </row>
    <row r="101940" spans="26:26">
      <c r="Z101940" s="5"/>
    </row>
    <row r="101941" spans="26:26">
      <c r="Z101941" s="5"/>
    </row>
    <row r="101942" spans="26:26">
      <c r="Z101942" s="5"/>
    </row>
    <row r="101943" spans="26:26">
      <c r="Z101943" s="5"/>
    </row>
    <row r="101944" spans="26:26">
      <c r="Z101944" s="5"/>
    </row>
    <row r="101945" spans="26:26">
      <c r="Z101945" s="5"/>
    </row>
    <row r="101946" spans="26:26">
      <c r="Z101946" s="5"/>
    </row>
    <row r="101947" spans="26:26">
      <c r="Z101947" s="5"/>
    </row>
    <row r="101948" spans="26:26">
      <c r="Z101948" s="5"/>
    </row>
    <row r="101949" spans="26:26">
      <c r="Z101949" s="5"/>
    </row>
    <row r="101950" spans="26:26">
      <c r="Z101950" s="5"/>
    </row>
    <row r="101951" spans="26:26">
      <c r="Z101951" s="5"/>
    </row>
    <row r="101952" spans="26:26">
      <c r="Z101952" s="5"/>
    </row>
    <row r="101953" spans="26:26">
      <c r="Z101953" s="5"/>
    </row>
    <row r="101954" spans="26:26">
      <c r="Z101954" s="5"/>
    </row>
    <row r="101955" spans="26:26">
      <c r="Z101955" s="5"/>
    </row>
    <row r="101956" spans="26:26">
      <c r="Z101956" s="5"/>
    </row>
    <row r="101957" spans="26:26">
      <c r="Z101957" s="5"/>
    </row>
    <row r="101958" spans="26:26">
      <c r="Z101958" s="5"/>
    </row>
    <row r="101959" spans="26:26">
      <c r="Z101959" s="5"/>
    </row>
    <row r="101960" spans="26:26">
      <c r="Z101960" s="5"/>
    </row>
    <row r="101961" spans="26:26">
      <c r="Z101961" s="5"/>
    </row>
    <row r="101962" spans="26:26">
      <c r="Z101962" s="5"/>
    </row>
    <row r="101963" spans="26:26">
      <c r="Z101963" s="5"/>
    </row>
    <row r="101964" spans="26:26">
      <c r="Z101964" s="5"/>
    </row>
    <row r="101965" spans="26:26">
      <c r="Z101965" s="5"/>
    </row>
    <row r="101966" spans="26:26">
      <c r="Z101966" s="5"/>
    </row>
    <row r="101967" spans="26:26">
      <c r="Z101967" s="5"/>
    </row>
    <row r="101968" spans="26:26">
      <c r="Z101968" s="5"/>
    </row>
    <row r="101969" spans="26:26">
      <c r="Z101969" s="5"/>
    </row>
    <row r="101970" spans="26:26">
      <c r="Z101970" s="5"/>
    </row>
    <row r="101971" spans="26:26">
      <c r="Z101971" s="5"/>
    </row>
    <row r="101972" spans="26:26">
      <c r="Z101972" s="5"/>
    </row>
    <row r="101973" spans="26:26">
      <c r="Z101973" s="5"/>
    </row>
    <row r="101974" spans="26:26">
      <c r="Z101974" s="5"/>
    </row>
    <row r="101975" spans="26:26">
      <c r="Z101975" s="5"/>
    </row>
    <row r="101976" spans="26:26">
      <c r="Z101976" s="5"/>
    </row>
    <row r="101977" spans="26:26">
      <c r="Z101977" s="5"/>
    </row>
    <row r="101978" spans="26:26">
      <c r="Z101978" s="5"/>
    </row>
    <row r="101979" spans="26:26">
      <c r="Z101979" s="5"/>
    </row>
    <row r="101980" spans="26:26">
      <c r="Z101980" s="5"/>
    </row>
    <row r="101981" spans="26:26">
      <c r="Z101981" s="5"/>
    </row>
    <row r="101982" spans="26:26">
      <c r="Z101982" s="5"/>
    </row>
    <row r="101983" spans="26:26">
      <c r="Z101983" s="5"/>
    </row>
    <row r="101984" spans="26:26">
      <c r="Z101984" s="5"/>
    </row>
    <row r="101985" spans="26:26">
      <c r="Z101985" s="5"/>
    </row>
    <row r="101986" spans="26:26">
      <c r="Z101986" s="5"/>
    </row>
    <row r="101987" spans="26:26">
      <c r="Z101987" s="5"/>
    </row>
    <row r="101988" spans="26:26">
      <c r="Z101988" s="5"/>
    </row>
    <row r="101989" spans="26:26">
      <c r="Z101989" s="5"/>
    </row>
    <row r="101990" spans="26:26">
      <c r="Z101990" s="5"/>
    </row>
    <row r="101991" spans="26:26">
      <c r="Z101991" s="5"/>
    </row>
    <row r="101992" spans="26:26">
      <c r="Z101992" s="5"/>
    </row>
    <row r="101993" spans="26:26">
      <c r="Z101993" s="5"/>
    </row>
    <row r="101994" spans="26:26">
      <c r="Z101994" s="5"/>
    </row>
    <row r="101995" spans="26:26">
      <c r="Z101995" s="5"/>
    </row>
    <row r="101996" spans="26:26">
      <c r="Z101996" s="5"/>
    </row>
    <row r="101997" spans="26:26">
      <c r="Z101997" s="5"/>
    </row>
    <row r="101998" spans="26:26">
      <c r="Z101998" s="5"/>
    </row>
    <row r="101999" spans="26:26">
      <c r="Z101999" s="5"/>
    </row>
    <row r="102000" spans="26:26">
      <c r="Z102000" s="5"/>
    </row>
    <row r="102001" spans="26:26">
      <c r="Z102001" s="5"/>
    </row>
    <row r="102002" spans="26:26">
      <c r="Z102002" s="5"/>
    </row>
    <row r="102003" spans="26:26">
      <c r="Z102003" s="5"/>
    </row>
    <row r="102004" spans="26:26">
      <c r="Z102004" s="5"/>
    </row>
    <row r="102005" spans="26:26">
      <c r="Z102005" s="5"/>
    </row>
    <row r="102006" spans="26:26">
      <c r="Z102006" s="5"/>
    </row>
    <row r="102007" spans="26:26">
      <c r="Z102007" s="5"/>
    </row>
    <row r="102008" spans="26:26">
      <c r="Z102008" s="5"/>
    </row>
    <row r="102009" spans="26:26">
      <c r="Z102009" s="5"/>
    </row>
    <row r="102010" spans="26:26">
      <c r="Z102010" s="5"/>
    </row>
    <row r="102011" spans="26:26">
      <c r="Z102011" s="5"/>
    </row>
    <row r="102012" spans="26:26">
      <c r="Z102012" s="5"/>
    </row>
    <row r="102013" spans="26:26">
      <c r="Z102013" s="5"/>
    </row>
    <row r="102014" spans="26:26">
      <c r="Z102014" s="5"/>
    </row>
    <row r="102015" spans="26:26">
      <c r="Z102015" s="5"/>
    </row>
    <row r="102016" spans="26:26">
      <c r="Z102016" s="5"/>
    </row>
    <row r="102017" spans="26:26">
      <c r="Z102017" s="5"/>
    </row>
    <row r="102018" spans="26:26">
      <c r="Z102018" s="5"/>
    </row>
    <row r="102019" spans="26:26">
      <c r="Z102019" s="5"/>
    </row>
    <row r="102020" spans="26:26">
      <c r="Z102020" s="5"/>
    </row>
    <row r="102021" spans="26:26">
      <c r="Z102021" s="5"/>
    </row>
    <row r="102022" spans="26:26">
      <c r="Z102022" s="5"/>
    </row>
    <row r="102023" spans="26:26">
      <c r="Z102023" s="5"/>
    </row>
    <row r="102024" spans="26:26">
      <c r="Z102024" s="5"/>
    </row>
    <row r="102025" spans="26:26">
      <c r="Z102025" s="5"/>
    </row>
    <row r="102026" spans="26:26">
      <c r="Z102026" s="5"/>
    </row>
    <row r="102027" spans="26:26">
      <c r="Z102027" s="5"/>
    </row>
    <row r="102028" spans="26:26">
      <c r="Z102028" s="5"/>
    </row>
    <row r="102029" spans="26:26">
      <c r="Z102029" s="5"/>
    </row>
    <row r="102030" spans="26:26">
      <c r="Z102030" s="5"/>
    </row>
    <row r="102031" spans="26:26">
      <c r="Z102031" s="5"/>
    </row>
    <row r="102032" spans="26:26">
      <c r="Z102032" s="5"/>
    </row>
    <row r="102033" spans="26:26">
      <c r="Z102033" s="5"/>
    </row>
    <row r="102034" spans="26:26">
      <c r="Z102034" s="5"/>
    </row>
    <row r="102035" spans="26:26">
      <c r="Z102035" s="5"/>
    </row>
    <row r="102036" spans="26:26">
      <c r="Z102036" s="5"/>
    </row>
    <row r="102037" spans="26:26">
      <c r="Z102037" s="5"/>
    </row>
    <row r="102038" spans="26:26">
      <c r="Z102038" s="5"/>
    </row>
    <row r="102039" spans="26:26">
      <c r="Z102039" s="5"/>
    </row>
    <row r="102040" spans="26:26">
      <c r="Z102040" s="5"/>
    </row>
    <row r="102041" spans="26:26">
      <c r="Z102041" s="5"/>
    </row>
    <row r="102042" spans="26:26">
      <c r="Z102042" s="5"/>
    </row>
    <row r="102043" spans="26:26">
      <c r="Z102043" s="5"/>
    </row>
    <row r="102044" spans="26:26">
      <c r="Z102044" s="5"/>
    </row>
    <row r="102045" spans="26:26">
      <c r="Z102045" s="5"/>
    </row>
    <row r="102046" spans="26:26">
      <c r="Z102046" s="5"/>
    </row>
    <row r="102047" spans="26:26">
      <c r="Z102047" s="5"/>
    </row>
    <row r="102048" spans="26:26">
      <c r="Z102048" s="5"/>
    </row>
    <row r="102049" spans="26:26">
      <c r="Z102049" s="5"/>
    </row>
    <row r="102050" spans="26:26">
      <c r="Z102050" s="5"/>
    </row>
    <row r="102051" spans="26:26">
      <c r="Z102051" s="5"/>
    </row>
    <row r="102052" spans="26:26">
      <c r="Z102052" s="5"/>
    </row>
    <row r="102053" spans="26:26">
      <c r="Z102053" s="5"/>
    </row>
    <row r="102054" spans="26:26">
      <c r="Z102054" s="5"/>
    </row>
    <row r="102055" spans="26:26">
      <c r="Z102055" s="5"/>
    </row>
    <row r="102056" spans="26:26">
      <c r="Z102056" s="5"/>
    </row>
    <row r="102057" spans="26:26">
      <c r="Z102057" s="5"/>
    </row>
    <row r="102058" spans="26:26">
      <c r="Z102058" s="5"/>
    </row>
    <row r="102059" spans="26:26">
      <c r="Z102059" s="5"/>
    </row>
    <row r="102060" spans="26:26">
      <c r="Z102060" s="5"/>
    </row>
    <row r="102061" spans="26:26">
      <c r="Z102061" s="5"/>
    </row>
    <row r="102062" spans="26:26">
      <c r="Z102062" s="5"/>
    </row>
    <row r="102063" spans="26:26">
      <c r="Z102063" s="5"/>
    </row>
    <row r="102064" spans="26:26">
      <c r="Z102064" s="5"/>
    </row>
    <row r="102065" spans="26:26">
      <c r="Z102065" s="5"/>
    </row>
    <row r="102066" spans="26:26">
      <c r="Z102066" s="5"/>
    </row>
    <row r="102067" spans="26:26">
      <c r="Z102067" s="5"/>
    </row>
    <row r="102068" spans="26:26">
      <c r="Z102068" s="5"/>
    </row>
    <row r="102069" spans="26:26">
      <c r="Z102069" s="5"/>
    </row>
    <row r="102070" spans="26:26">
      <c r="Z102070" s="5"/>
    </row>
    <row r="102071" spans="26:26">
      <c r="Z102071" s="5"/>
    </row>
    <row r="102072" spans="26:26">
      <c r="Z102072" s="5"/>
    </row>
    <row r="102073" spans="26:26">
      <c r="Z102073" s="5"/>
    </row>
    <row r="102074" spans="26:26">
      <c r="Z102074" s="5"/>
    </row>
    <row r="102075" spans="26:26">
      <c r="Z102075" s="5"/>
    </row>
    <row r="102076" spans="26:26">
      <c r="Z102076" s="5"/>
    </row>
    <row r="102077" spans="26:26">
      <c r="Z102077" s="5"/>
    </row>
    <row r="102078" spans="26:26">
      <c r="Z102078" s="5"/>
    </row>
    <row r="102079" spans="26:26">
      <c r="Z102079" s="5"/>
    </row>
    <row r="102080" spans="26:26">
      <c r="Z102080" s="5"/>
    </row>
    <row r="102081" spans="26:26">
      <c r="Z102081" s="5"/>
    </row>
    <row r="102082" spans="26:26">
      <c r="Z102082" s="5"/>
    </row>
    <row r="102083" spans="26:26">
      <c r="Z102083" s="5"/>
    </row>
    <row r="102084" spans="26:26">
      <c r="Z102084" s="5"/>
    </row>
    <row r="102085" spans="26:26">
      <c r="Z102085" s="5"/>
    </row>
    <row r="102086" spans="26:26">
      <c r="Z102086" s="5"/>
    </row>
    <row r="102087" spans="26:26">
      <c r="Z102087" s="5"/>
    </row>
    <row r="102088" spans="26:26">
      <c r="Z102088" s="5"/>
    </row>
    <row r="102089" spans="26:26">
      <c r="Z102089" s="5"/>
    </row>
    <row r="102090" spans="26:26">
      <c r="Z102090" s="5"/>
    </row>
    <row r="102091" spans="26:26">
      <c r="Z102091" s="5"/>
    </row>
    <row r="102092" spans="26:26">
      <c r="Z102092" s="5"/>
    </row>
    <row r="102093" spans="26:26">
      <c r="Z102093" s="5"/>
    </row>
    <row r="102094" spans="26:26">
      <c r="Z102094" s="5"/>
    </row>
    <row r="102095" spans="26:26">
      <c r="Z102095" s="5"/>
    </row>
    <row r="102096" spans="26:26">
      <c r="Z102096" s="5"/>
    </row>
    <row r="102097" spans="26:26">
      <c r="Z102097" s="5"/>
    </row>
    <row r="102098" spans="26:26">
      <c r="Z102098" s="5"/>
    </row>
    <row r="102099" spans="26:26">
      <c r="Z102099" s="5"/>
    </row>
    <row r="102100" spans="26:26">
      <c r="Z102100" s="5"/>
    </row>
    <row r="102101" spans="26:26">
      <c r="Z102101" s="5"/>
    </row>
    <row r="102102" spans="26:26">
      <c r="Z102102" s="5"/>
    </row>
    <row r="102103" spans="26:26">
      <c r="Z102103" s="5"/>
    </row>
    <row r="102104" spans="26:26">
      <c r="Z102104" s="5"/>
    </row>
    <row r="102105" spans="26:26">
      <c r="Z102105" s="5"/>
    </row>
    <row r="102106" spans="26:26">
      <c r="Z102106" s="5"/>
    </row>
    <row r="102107" spans="26:26">
      <c r="Z102107" s="5"/>
    </row>
    <row r="102108" spans="26:26">
      <c r="Z102108" s="5"/>
    </row>
    <row r="102109" spans="26:26">
      <c r="Z102109" s="5"/>
    </row>
    <row r="102110" spans="26:26">
      <c r="Z102110" s="5"/>
    </row>
    <row r="102111" spans="26:26">
      <c r="Z102111" s="5"/>
    </row>
    <row r="102112" spans="26:26">
      <c r="Z102112" s="5"/>
    </row>
    <row r="102113" spans="26:26">
      <c r="Z102113" s="5"/>
    </row>
    <row r="102114" spans="26:26">
      <c r="Z102114" s="5"/>
    </row>
    <row r="102115" spans="26:26">
      <c r="Z102115" s="5"/>
    </row>
    <row r="102116" spans="26:26">
      <c r="Z102116" s="5"/>
    </row>
    <row r="102117" spans="26:26">
      <c r="Z102117" s="5"/>
    </row>
    <row r="102118" spans="26:26">
      <c r="Z102118" s="5"/>
    </row>
    <row r="102119" spans="26:26">
      <c r="Z102119" s="5"/>
    </row>
    <row r="102120" spans="26:26">
      <c r="Z102120" s="5"/>
    </row>
    <row r="102121" spans="26:26">
      <c r="Z102121" s="5"/>
    </row>
    <row r="102122" spans="26:26">
      <c r="Z102122" s="5"/>
    </row>
    <row r="102123" spans="26:26">
      <c r="Z102123" s="5"/>
    </row>
    <row r="102124" spans="26:26">
      <c r="Z102124" s="5"/>
    </row>
    <row r="102125" spans="26:26">
      <c r="Z102125" s="5"/>
    </row>
    <row r="102126" spans="26:26">
      <c r="Z102126" s="5"/>
    </row>
    <row r="102127" spans="26:26">
      <c r="Z102127" s="5"/>
    </row>
    <row r="102128" spans="26:26">
      <c r="Z102128" s="5"/>
    </row>
    <row r="102129" spans="26:26">
      <c r="Z102129" s="5"/>
    </row>
    <row r="102130" spans="26:26">
      <c r="Z102130" s="5"/>
    </row>
    <row r="102131" spans="26:26">
      <c r="Z102131" s="5"/>
    </row>
    <row r="102132" spans="26:26">
      <c r="Z102132" s="5"/>
    </row>
    <row r="102133" spans="26:26">
      <c r="Z102133" s="5"/>
    </row>
    <row r="102134" spans="26:26">
      <c r="Z102134" s="5"/>
    </row>
    <row r="102135" spans="26:26">
      <c r="Z102135" s="5"/>
    </row>
    <row r="102136" spans="26:26">
      <c r="Z102136" s="5"/>
    </row>
    <row r="102137" spans="26:26">
      <c r="Z102137" s="5"/>
    </row>
    <row r="102138" spans="26:26">
      <c r="Z102138" s="5"/>
    </row>
    <row r="102139" spans="26:26">
      <c r="Z102139" s="5"/>
    </row>
    <row r="102140" spans="26:26">
      <c r="Z102140" s="5"/>
    </row>
    <row r="102141" spans="26:26">
      <c r="Z102141" s="5"/>
    </row>
    <row r="102142" spans="26:26">
      <c r="Z102142" s="5"/>
    </row>
    <row r="102143" spans="26:26">
      <c r="Z102143" s="5"/>
    </row>
    <row r="102144" spans="26:26">
      <c r="Z102144" s="5"/>
    </row>
    <row r="102145" spans="26:26">
      <c r="Z102145" s="5"/>
    </row>
    <row r="102146" spans="26:26">
      <c r="Z102146" s="5"/>
    </row>
    <row r="102147" spans="26:26">
      <c r="Z102147" s="5"/>
    </row>
    <row r="102148" spans="26:26">
      <c r="Z102148" s="5"/>
    </row>
    <row r="102149" spans="26:26">
      <c r="Z102149" s="5"/>
    </row>
    <row r="102150" spans="26:26">
      <c r="Z102150" s="5"/>
    </row>
    <row r="102151" spans="26:26">
      <c r="Z102151" s="5"/>
    </row>
    <row r="102152" spans="26:26">
      <c r="Z102152" s="5"/>
    </row>
    <row r="102153" spans="26:26">
      <c r="Z102153" s="5"/>
    </row>
    <row r="102154" spans="26:26">
      <c r="Z102154" s="5"/>
    </row>
    <row r="102155" spans="26:26">
      <c r="Z102155" s="5"/>
    </row>
    <row r="102156" spans="26:26">
      <c r="Z102156" s="5"/>
    </row>
    <row r="102157" spans="26:26">
      <c r="Z102157" s="5"/>
    </row>
    <row r="102158" spans="26:26">
      <c r="Z102158" s="5"/>
    </row>
    <row r="102159" spans="26:26">
      <c r="Z102159" s="5"/>
    </row>
    <row r="102160" spans="26:26">
      <c r="Z102160" s="5"/>
    </row>
    <row r="102161" spans="26:26">
      <c r="Z102161" s="5"/>
    </row>
    <row r="102162" spans="26:26">
      <c r="Z102162" s="5"/>
    </row>
    <row r="102163" spans="26:26">
      <c r="Z102163" s="5"/>
    </row>
    <row r="102164" spans="26:26">
      <c r="Z102164" s="5"/>
    </row>
    <row r="102165" spans="26:26">
      <c r="Z102165" s="5"/>
    </row>
    <row r="102166" spans="26:26">
      <c r="Z102166" s="5"/>
    </row>
    <row r="102167" spans="26:26">
      <c r="Z102167" s="5"/>
    </row>
    <row r="102168" spans="26:26">
      <c r="Z102168" s="5"/>
    </row>
    <row r="102169" spans="26:26">
      <c r="Z102169" s="5"/>
    </row>
    <row r="102170" spans="26:26">
      <c r="Z102170" s="5"/>
    </row>
    <row r="102171" spans="26:26">
      <c r="Z102171" s="5"/>
    </row>
    <row r="102172" spans="26:26">
      <c r="Z102172" s="5"/>
    </row>
    <row r="102173" spans="26:26">
      <c r="Z102173" s="5"/>
    </row>
    <row r="102174" spans="26:26">
      <c r="Z102174" s="5"/>
    </row>
    <row r="102175" spans="26:26">
      <c r="Z102175" s="5"/>
    </row>
    <row r="102176" spans="26:26">
      <c r="Z102176" s="5"/>
    </row>
    <row r="102177" spans="26:26">
      <c r="Z102177" s="5"/>
    </row>
    <row r="102178" spans="26:26">
      <c r="Z102178" s="5"/>
    </row>
    <row r="102179" spans="26:26">
      <c r="Z102179" s="5"/>
    </row>
    <row r="102180" spans="26:26">
      <c r="Z102180" s="5"/>
    </row>
    <row r="102181" spans="26:26">
      <c r="Z102181" s="5"/>
    </row>
    <row r="102182" spans="26:26">
      <c r="Z102182" s="5"/>
    </row>
    <row r="102183" spans="26:26">
      <c r="Z102183" s="5"/>
    </row>
    <row r="102184" spans="26:26">
      <c r="Z102184" s="5"/>
    </row>
    <row r="102185" spans="26:26">
      <c r="Z102185" s="5"/>
    </row>
    <row r="102186" spans="26:26">
      <c r="Z102186" s="5"/>
    </row>
    <row r="102187" spans="26:26">
      <c r="Z102187" s="5"/>
    </row>
    <row r="102188" spans="26:26">
      <c r="Z102188" s="5"/>
    </row>
    <row r="102189" spans="26:26">
      <c r="Z102189" s="5"/>
    </row>
    <row r="102190" spans="26:26">
      <c r="Z102190" s="5"/>
    </row>
    <row r="102191" spans="26:26">
      <c r="Z102191" s="5"/>
    </row>
    <row r="102192" spans="26:26">
      <c r="Z102192" s="5"/>
    </row>
    <row r="102193" spans="26:26">
      <c r="Z102193" s="5"/>
    </row>
    <row r="102194" spans="26:26">
      <c r="Z102194" s="5"/>
    </row>
    <row r="102195" spans="26:26">
      <c r="Z102195" s="5"/>
    </row>
    <row r="102196" spans="26:26">
      <c r="Z102196" s="5"/>
    </row>
    <row r="102197" spans="26:26">
      <c r="Z102197" s="5"/>
    </row>
    <row r="102198" spans="26:26">
      <c r="Z102198" s="5"/>
    </row>
    <row r="102199" spans="26:26">
      <c r="Z102199" s="5"/>
    </row>
    <row r="102200" spans="26:26">
      <c r="Z102200" s="5"/>
    </row>
    <row r="102201" spans="26:26">
      <c r="Z102201" s="5"/>
    </row>
    <row r="102202" spans="26:26">
      <c r="Z102202" s="5"/>
    </row>
    <row r="102203" spans="26:26">
      <c r="Z102203" s="5"/>
    </row>
    <row r="102204" spans="26:26">
      <c r="Z102204" s="5"/>
    </row>
    <row r="102205" spans="26:26">
      <c r="Z102205" s="5"/>
    </row>
    <row r="102206" spans="26:26">
      <c r="Z102206" s="5"/>
    </row>
    <row r="102207" spans="26:26">
      <c r="Z102207" s="5"/>
    </row>
    <row r="102208" spans="26:26">
      <c r="Z102208" s="5"/>
    </row>
    <row r="102209" spans="26:26">
      <c r="Z102209" s="5"/>
    </row>
    <row r="102210" spans="26:26">
      <c r="Z102210" s="5"/>
    </row>
    <row r="102211" spans="26:26">
      <c r="Z102211" s="5"/>
    </row>
    <row r="102212" spans="26:26">
      <c r="Z102212" s="5"/>
    </row>
    <row r="102213" spans="26:26">
      <c r="Z102213" s="5"/>
    </row>
    <row r="102214" spans="26:26">
      <c r="Z102214" s="5"/>
    </row>
    <row r="102215" spans="26:26">
      <c r="Z102215" s="5"/>
    </row>
    <row r="102216" spans="26:26">
      <c r="Z102216" s="5"/>
    </row>
    <row r="102217" spans="26:26">
      <c r="Z102217" s="5"/>
    </row>
    <row r="102218" spans="26:26">
      <c r="Z102218" s="5"/>
    </row>
    <row r="102219" spans="26:26">
      <c r="Z102219" s="5"/>
    </row>
    <row r="102220" spans="26:26">
      <c r="Z102220" s="5"/>
    </row>
    <row r="102221" spans="26:26">
      <c r="Z102221" s="5"/>
    </row>
    <row r="102222" spans="26:26">
      <c r="Z102222" s="5"/>
    </row>
    <row r="102223" spans="26:26">
      <c r="Z102223" s="5"/>
    </row>
    <row r="102224" spans="26:26">
      <c r="Z102224" s="5"/>
    </row>
    <row r="102225" spans="26:26">
      <c r="Z102225" s="5"/>
    </row>
    <row r="102226" spans="26:26">
      <c r="Z102226" s="5"/>
    </row>
    <row r="102227" spans="26:26">
      <c r="Z102227" s="5"/>
    </row>
    <row r="102228" spans="26:26">
      <c r="Z102228" s="5"/>
    </row>
    <row r="102229" spans="26:26">
      <c r="Z102229" s="5"/>
    </row>
    <row r="102230" spans="26:26">
      <c r="Z102230" s="5"/>
    </row>
    <row r="102231" spans="26:26">
      <c r="Z102231" s="5"/>
    </row>
    <row r="102232" spans="26:26">
      <c r="Z102232" s="5"/>
    </row>
    <row r="102233" spans="26:26">
      <c r="Z102233" s="5"/>
    </row>
    <row r="102234" spans="26:26">
      <c r="Z102234" s="5"/>
    </row>
    <row r="102235" spans="26:26">
      <c r="Z102235" s="5"/>
    </row>
    <row r="102236" spans="26:26">
      <c r="Z102236" s="5"/>
    </row>
    <row r="102237" spans="26:26">
      <c r="Z102237" s="5"/>
    </row>
    <row r="102238" spans="26:26">
      <c r="Z102238" s="5"/>
    </row>
    <row r="102239" spans="26:26">
      <c r="Z102239" s="5"/>
    </row>
    <row r="102240" spans="26:26">
      <c r="Z102240" s="5"/>
    </row>
    <row r="102241" spans="26:26">
      <c r="Z102241" s="5"/>
    </row>
    <row r="102242" spans="26:26">
      <c r="Z102242" s="5"/>
    </row>
    <row r="102243" spans="26:26">
      <c r="Z102243" s="5"/>
    </row>
    <row r="102244" spans="26:26">
      <c r="Z102244" s="5"/>
    </row>
    <row r="102245" spans="26:26">
      <c r="Z102245" s="5"/>
    </row>
    <row r="102246" spans="26:26">
      <c r="Z102246" s="5"/>
    </row>
    <row r="102247" spans="26:26">
      <c r="Z102247" s="5"/>
    </row>
    <row r="102248" spans="26:26">
      <c r="Z102248" s="5"/>
    </row>
    <row r="102249" spans="26:26">
      <c r="Z102249" s="5"/>
    </row>
    <row r="102250" spans="26:26">
      <c r="Z102250" s="5"/>
    </row>
    <row r="102251" spans="26:26">
      <c r="Z102251" s="5"/>
    </row>
    <row r="102252" spans="26:26">
      <c r="Z102252" s="5"/>
    </row>
    <row r="102253" spans="26:26">
      <c r="Z102253" s="5"/>
    </row>
    <row r="102254" spans="26:26">
      <c r="Z102254" s="5"/>
    </row>
    <row r="102255" spans="26:26">
      <c r="Z102255" s="5"/>
    </row>
    <row r="102256" spans="26:26">
      <c r="Z102256" s="5"/>
    </row>
    <row r="102257" spans="26:26">
      <c r="Z102257" s="5"/>
    </row>
    <row r="102258" spans="26:26">
      <c r="Z102258" s="5"/>
    </row>
    <row r="102259" spans="26:26">
      <c r="Z102259" s="5"/>
    </row>
    <row r="102260" spans="26:26">
      <c r="Z102260" s="5"/>
    </row>
    <row r="102261" spans="26:26">
      <c r="Z102261" s="5"/>
    </row>
    <row r="102262" spans="26:26">
      <c r="Z102262" s="5"/>
    </row>
    <row r="102263" spans="26:26">
      <c r="Z102263" s="5"/>
    </row>
    <row r="102264" spans="26:26">
      <c r="Z102264" s="5"/>
    </row>
    <row r="102265" spans="26:26">
      <c r="Z102265" s="5"/>
    </row>
    <row r="102266" spans="26:26">
      <c r="Z102266" s="5"/>
    </row>
    <row r="102267" spans="26:26">
      <c r="Z102267" s="5"/>
    </row>
    <row r="102268" spans="26:26">
      <c r="Z102268" s="5"/>
    </row>
    <row r="102269" spans="26:26">
      <c r="Z102269" s="5"/>
    </row>
    <row r="102270" spans="26:26">
      <c r="Z102270" s="5"/>
    </row>
    <row r="102271" spans="26:26">
      <c r="Z102271" s="5"/>
    </row>
    <row r="102272" spans="26:26">
      <c r="Z102272" s="5"/>
    </row>
    <row r="102273" spans="26:26">
      <c r="Z102273" s="5"/>
    </row>
    <row r="102274" spans="26:26">
      <c r="Z102274" s="5"/>
    </row>
    <row r="102275" spans="26:26">
      <c r="Z102275" s="5"/>
    </row>
    <row r="102276" spans="26:26">
      <c r="Z102276" s="5"/>
    </row>
    <row r="102277" spans="26:26">
      <c r="Z102277" s="5"/>
    </row>
    <row r="102278" spans="26:26">
      <c r="Z102278" s="5"/>
    </row>
    <row r="102279" spans="26:26">
      <c r="Z102279" s="5"/>
    </row>
    <row r="102280" spans="26:26">
      <c r="Z102280" s="5"/>
    </row>
    <row r="102281" spans="26:26">
      <c r="Z102281" s="5"/>
    </row>
    <row r="102282" spans="26:26">
      <c r="Z102282" s="5"/>
    </row>
    <row r="102283" spans="26:26">
      <c r="Z102283" s="5"/>
    </row>
    <row r="102284" spans="26:26">
      <c r="Z102284" s="5"/>
    </row>
    <row r="102285" spans="26:26">
      <c r="Z102285" s="5"/>
    </row>
    <row r="102286" spans="26:26">
      <c r="Z102286" s="5"/>
    </row>
    <row r="102287" spans="26:26">
      <c r="Z102287" s="5"/>
    </row>
    <row r="102288" spans="26:26">
      <c r="Z102288" s="5"/>
    </row>
    <row r="102289" spans="26:26">
      <c r="Z102289" s="5"/>
    </row>
    <row r="102290" spans="26:26">
      <c r="Z102290" s="5"/>
    </row>
    <row r="102291" spans="26:26">
      <c r="Z102291" s="5"/>
    </row>
    <row r="102292" spans="26:26">
      <c r="Z102292" s="5"/>
    </row>
    <row r="102293" spans="26:26">
      <c r="Z102293" s="5"/>
    </row>
    <row r="102294" spans="26:26">
      <c r="Z102294" s="5"/>
    </row>
    <row r="102295" spans="26:26">
      <c r="Z102295" s="5"/>
    </row>
    <row r="102296" spans="26:26">
      <c r="Z102296" s="5"/>
    </row>
    <row r="102297" spans="26:26">
      <c r="Z102297" s="5"/>
    </row>
    <row r="102298" spans="26:26">
      <c r="Z102298" s="5"/>
    </row>
    <row r="102299" spans="26:26">
      <c r="Z102299" s="5"/>
    </row>
    <row r="102300" spans="26:26">
      <c r="Z102300" s="5"/>
    </row>
    <row r="102301" spans="26:26">
      <c r="Z102301" s="5"/>
    </row>
    <row r="102302" spans="26:26">
      <c r="Z102302" s="5"/>
    </row>
    <row r="102303" spans="26:26">
      <c r="Z102303" s="5"/>
    </row>
    <row r="102304" spans="26:26">
      <c r="Z102304" s="5"/>
    </row>
    <row r="102305" spans="26:26">
      <c r="Z102305" s="5"/>
    </row>
    <row r="102306" spans="26:26">
      <c r="Z102306" s="5"/>
    </row>
    <row r="102307" spans="26:26">
      <c r="Z102307" s="5"/>
    </row>
    <row r="102308" spans="26:26">
      <c r="Z102308" s="5"/>
    </row>
    <row r="102309" spans="26:26">
      <c r="Z102309" s="5"/>
    </row>
    <row r="102310" spans="26:26">
      <c r="Z102310" s="5"/>
    </row>
    <row r="102311" spans="26:26">
      <c r="Z102311" s="5"/>
    </row>
    <row r="102312" spans="26:26">
      <c r="Z102312" s="5"/>
    </row>
    <row r="102313" spans="26:26">
      <c r="Z102313" s="5"/>
    </row>
    <row r="102314" spans="26:26">
      <c r="Z102314" s="5"/>
    </row>
    <row r="102315" spans="26:26">
      <c r="Z102315" s="5"/>
    </row>
    <row r="102316" spans="26:26">
      <c r="Z102316" s="5"/>
    </row>
    <row r="102317" spans="26:26">
      <c r="Z102317" s="5"/>
    </row>
    <row r="102318" spans="26:26">
      <c r="Z102318" s="5"/>
    </row>
    <row r="102319" spans="26:26">
      <c r="Z102319" s="5"/>
    </row>
    <row r="102320" spans="26:26">
      <c r="Z102320" s="5"/>
    </row>
    <row r="102321" spans="26:26">
      <c r="Z102321" s="5"/>
    </row>
    <row r="102322" spans="26:26">
      <c r="Z102322" s="5"/>
    </row>
    <row r="102323" spans="26:26">
      <c r="Z102323" s="5"/>
    </row>
    <row r="102324" spans="26:26">
      <c r="Z102324" s="5"/>
    </row>
    <row r="102325" spans="26:26">
      <c r="Z102325" s="5"/>
    </row>
    <row r="102326" spans="26:26">
      <c r="Z102326" s="5"/>
    </row>
    <row r="102327" spans="26:26">
      <c r="Z102327" s="5"/>
    </row>
    <row r="102328" spans="26:26">
      <c r="Z102328" s="5"/>
    </row>
    <row r="102329" spans="26:26">
      <c r="Z102329" s="5"/>
    </row>
    <row r="102330" spans="26:26">
      <c r="Z102330" s="5"/>
    </row>
    <row r="102331" spans="26:26">
      <c r="Z102331" s="5"/>
    </row>
    <row r="102332" spans="26:26">
      <c r="Z102332" s="5"/>
    </row>
    <row r="102333" spans="26:26">
      <c r="Z102333" s="5"/>
    </row>
    <row r="102334" spans="26:26">
      <c r="Z102334" s="5"/>
    </row>
    <row r="102335" spans="26:26">
      <c r="Z102335" s="5"/>
    </row>
    <row r="102336" spans="26:26">
      <c r="Z102336" s="5"/>
    </row>
    <row r="102337" spans="26:26">
      <c r="Z102337" s="5"/>
    </row>
    <row r="102338" spans="26:26">
      <c r="Z102338" s="5"/>
    </row>
    <row r="102339" spans="26:26">
      <c r="Z102339" s="5"/>
    </row>
    <row r="102340" spans="26:26">
      <c r="Z102340" s="5"/>
    </row>
    <row r="102341" spans="26:26">
      <c r="Z102341" s="5"/>
    </row>
    <row r="102342" spans="26:26">
      <c r="Z102342" s="5"/>
    </row>
    <row r="102343" spans="26:26">
      <c r="Z102343" s="5"/>
    </row>
    <row r="102344" spans="26:26">
      <c r="Z102344" s="5"/>
    </row>
    <row r="102345" spans="26:26">
      <c r="Z102345" s="5"/>
    </row>
    <row r="102346" spans="26:26">
      <c r="Z102346" s="5"/>
    </row>
    <row r="102347" spans="26:26">
      <c r="Z102347" s="5"/>
    </row>
    <row r="102348" spans="26:26">
      <c r="Z102348" s="5"/>
    </row>
    <row r="102349" spans="26:26">
      <c r="Z102349" s="5"/>
    </row>
    <row r="102350" spans="26:26">
      <c r="Z102350" s="5"/>
    </row>
    <row r="102351" spans="26:26">
      <c r="Z102351" s="5"/>
    </row>
    <row r="102352" spans="26:26">
      <c r="Z102352" s="5"/>
    </row>
    <row r="102353" spans="26:26">
      <c r="Z102353" s="5"/>
    </row>
    <row r="102354" spans="26:26">
      <c r="Z102354" s="5"/>
    </row>
    <row r="102355" spans="26:26">
      <c r="Z102355" s="5"/>
    </row>
    <row r="102356" spans="26:26">
      <c r="Z102356" s="5"/>
    </row>
    <row r="102357" spans="26:26">
      <c r="Z102357" s="5"/>
    </row>
    <row r="102358" spans="26:26">
      <c r="Z102358" s="5"/>
    </row>
    <row r="102359" spans="26:26">
      <c r="Z102359" s="5"/>
    </row>
    <row r="102360" spans="26:26">
      <c r="Z102360" s="5"/>
    </row>
    <row r="102361" spans="26:26">
      <c r="Z102361" s="5"/>
    </row>
    <row r="102362" spans="26:26">
      <c r="Z102362" s="5"/>
    </row>
    <row r="102363" spans="26:26">
      <c r="Z102363" s="5"/>
    </row>
    <row r="102364" spans="26:26">
      <c r="Z102364" s="5"/>
    </row>
    <row r="102365" spans="26:26">
      <c r="Z102365" s="5"/>
    </row>
    <row r="102366" spans="26:26">
      <c r="Z102366" s="5"/>
    </row>
    <row r="102367" spans="26:26">
      <c r="Z102367" s="5"/>
    </row>
    <row r="102368" spans="26:26">
      <c r="Z102368" s="5"/>
    </row>
    <row r="102369" spans="26:26">
      <c r="Z102369" s="5"/>
    </row>
    <row r="102370" spans="26:26">
      <c r="Z102370" s="5"/>
    </row>
    <row r="102371" spans="26:26">
      <c r="Z102371" s="5"/>
    </row>
    <row r="102372" spans="26:26">
      <c r="Z102372" s="5"/>
    </row>
    <row r="102373" spans="26:26">
      <c r="Z102373" s="5"/>
    </row>
    <row r="102374" spans="26:26">
      <c r="Z102374" s="5"/>
    </row>
    <row r="102375" spans="26:26">
      <c r="Z102375" s="5"/>
    </row>
    <row r="102376" spans="26:26">
      <c r="Z102376" s="5"/>
    </row>
    <row r="102377" spans="26:26">
      <c r="Z102377" s="5"/>
    </row>
    <row r="102378" spans="26:26">
      <c r="Z102378" s="5"/>
    </row>
    <row r="102379" spans="26:26">
      <c r="Z102379" s="5"/>
    </row>
    <row r="102380" spans="26:26">
      <c r="Z102380" s="5"/>
    </row>
    <row r="102381" spans="26:26">
      <c r="Z102381" s="5"/>
    </row>
    <row r="102382" spans="26:26">
      <c r="Z102382" s="5"/>
    </row>
    <row r="102383" spans="26:26">
      <c r="Z102383" s="5"/>
    </row>
    <row r="102384" spans="26:26">
      <c r="Z102384" s="5"/>
    </row>
    <row r="102385" spans="26:26">
      <c r="Z102385" s="5"/>
    </row>
    <row r="102386" spans="26:26">
      <c r="Z102386" s="5"/>
    </row>
    <row r="102387" spans="26:26">
      <c r="Z102387" s="5"/>
    </row>
    <row r="102388" spans="26:26">
      <c r="Z102388" s="5"/>
    </row>
    <row r="102389" spans="26:26">
      <c r="Z102389" s="5"/>
    </row>
    <row r="102390" spans="26:26">
      <c r="Z102390" s="5"/>
    </row>
    <row r="102391" spans="26:26">
      <c r="Z102391" s="5"/>
    </row>
    <row r="102392" spans="26:26">
      <c r="Z102392" s="5"/>
    </row>
    <row r="102393" spans="26:26">
      <c r="Z102393" s="5"/>
    </row>
    <row r="102394" spans="26:26">
      <c r="Z102394" s="5"/>
    </row>
    <row r="102395" spans="26:26">
      <c r="Z102395" s="5"/>
    </row>
    <row r="102396" spans="26:26">
      <c r="Z102396" s="5"/>
    </row>
    <row r="102397" spans="26:26">
      <c r="Z102397" s="5"/>
    </row>
    <row r="102398" spans="26:26">
      <c r="Z102398" s="5"/>
    </row>
    <row r="102399" spans="26:26">
      <c r="Z102399" s="5"/>
    </row>
    <row r="102400" spans="26:26">
      <c r="Z102400" s="5"/>
    </row>
    <row r="102401" spans="26:26">
      <c r="Z102401" s="5"/>
    </row>
    <row r="102402" spans="26:26">
      <c r="Z102402" s="5"/>
    </row>
    <row r="102403" spans="26:26">
      <c r="Z102403" s="5"/>
    </row>
    <row r="102404" spans="26:26">
      <c r="Z102404" s="5"/>
    </row>
    <row r="102405" spans="26:26">
      <c r="Z102405" s="5"/>
    </row>
    <row r="102406" spans="26:26">
      <c r="Z102406" s="5"/>
    </row>
    <row r="102407" spans="26:26">
      <c r="Z102407" s="5"/>
    </row>
    <row r="102408" spans="26:26">
      <c r="Z102408" s="5"/>
    </row>
    <row r="102409" spans="26:26">
      <c r="Z102409" s="5"/>
    </row>
    <row r="102410" spans="26:26">
      <c r="Z102410" s="5"/>
    </row>
    <row r="102411" spans="26:26">
      <c r="Z102411" s="5"/>
    </row>
    <row r="102412" spans="26:26">
      <c r="Z102412" s="5"/>
    </row>
    <row r="102413" spans="26:26">
      <c r="Z102413" s="5"/>
    </row>
    <row r="102414" spans="26:26">
      <c r="Z102414" s="5"/>
    </row>
    <row r="102415" spans="26:26">
      <c r="Z102415" s="5"/>
    </row>
    <row r="102416" spans="26:26">
      <c r="Z102416" s="5"/>
    </row>
    <row r="102417" spans="26:26">
      <c r="Z102417" s="5"/>
    </row>
    <row r="102418" spans="26:26">
      <c r="Z102418" s="5"/>
    </row>
    <row r="102419" spans="26:26">
      <c r="Z102419" s="5"/>
    </row>
    <row r="102420" spans="26:26">
      <c r="Z102420" s="5"/>
    </row>
    <row r="102421" spans="26:26">
      <c r="Z102421" s="5"/>
    </row>
    <row r="102422" spans="26:26">
      <c r="Z102422" s="5"/>
    </row>
    <row r="102423" spans="26:26">
      <c r="Z102423" s="5"/>
    </row>
    <row r="102424" spans="26:26">
      <c r="Z102424" s="5"/>
    </row>
    <row r="102425" spans="26:26">
      <c r="Z102425" s="5"/>
    </row>
    <row r="102426" spans="26:26">
      <c r="Z102426" s="5"/>
    </row>
    <row r="102427" spans="26:26">
      <c r="Z102427" s="5"/>
    </row>
    <row r="102428" spans="26:26">
      <c r="Z102428" s="5"/>
    </row>
    <row r="102429" spans="26:26">
      <c r="Z102429" s="5"/>
    </row>
    <row r="102430" spans="26:26">
      <c r="Z102430" s="5"/>
    </row>
    <row r="102431" spans="26:26">
      <c r="Z102431" s="5"/>
    </row>
    <row r="102432" spans="26:26">
      <c r="Z102432" s="5"/>
    </row>
    <row r="102433" spans="26:26">
      <c r="Z102433" s="5"/>
    </row>
    <row r="102434" spans="26:26">
      <c r="Z102434" s="5"/>
    </row>
    <row r="102435" spans="26:26">
      <c r="Z102435" s="5"/>
    </row>
    <row r="102436" spans="26:26">
      <c r="Z102436" s="5"/>
    </row>
    <row r="102437" spans="26:26">
      <c r="Z102437" s="5"/>
    </row>
    <row r="102438" spans="26:26">
      <c r="Z102438" s="5"/>
    </row>
    <row r="102439" spans="26:26">
      <c r="Z102439" s="5"/>
    </row>
    <row r="102440" spans="26:26">
      <c r="Z102440" s="5"/>
    </row>
    <row r="102441" spans="26:26">
      <c r="Z102441" s="5"/>
    </row>
    <row r="102442" spans="26:26">
      <c r="Z102442" s="5"/>
    </row>
    <row r="102443" spans="26:26">
      <c r="Z102443" s="5"/>
    </row>
    <row r="102444" spans="26:26">
      <c r="Z102444" s="5"/>
    </row>
    <row r="102445" spans="26:26">
      <c r="Z102445" s="5"/>
    </row>
    <row r="102446" spans="26:26">
      <c r="Z102446" s="5"/>
    </row>
    <row r="102447" spans="26:26">
      <c r="Z102447" s="5"/>
    </row>
    <row r="102448" spans="26:26">
      <c r="Z102448" s="5"/>
    </row>
    <row r="102449" spans="26:26">
      <c r="Z102449" s="5"/>
    </row>
    <row r="102450" spans="26:26">
      <c r="Z102450" s="5"/>
    </row>
    <row r="102451" spans="26:26">
      <c r="Z102451" s="5"/>
    </row>
    <row r="102452" spans="26:26">
      <c r="Z102452" s="5"/>
    </row>
    <row r="102453" spans="26:26">
      <c r="Z102453" s="5"/>
    </row>
    <row r="102454" spans="26:26">
      <c r="Z102454" s="5"/>
    </row>
    <row r="102455" spans="26:26">
      <c r="Z102455" s="5"/>
    </row>
    <row r="102456" spans="26:26">
      <c r="Z102456" s="5"/>
    </row>
    <row r="102457" spans="26:26">
      <c r="Z102457" s="5"/>
    </row>
    <row r="102458" spans="26:26">
      <c r="Z102458" s="5"/>
    </row>
    <row r="102459" spans="26:26">
      <c r="Z102459" s="5"/>
    </row>
    <row r="102460" spans="26:26">
      <c r="Z102460" s="5"/>
    </row>
    <row r="102461" spans="26:26">
      <c r="Z102461" s="5"/>
    </row>
    <row r="102462" spans="26:26">
      <c r="Z102462" s="5"/>
    </row>
    <row r="102463" spans="26:26">
      <c r="Z102463" s="5"/>
    </row>
    <row r="102464" spans="26:26">
      <c r="Z102464" s="5"/>
    </row>
    <row r="102465" spans="26:26">
      <c r="Z102465" s="5"/>
    </row>
    <row r="102466" spans="26:26">
      <c r="Z102466" s="5"/>
    </row>
    <row r="102467" spans="26:26">
      <c r="Z102467" s="5"/>
    </row>
    <row r="102468" spans="26:26">
      <c r="Z102468" s="5"/>
    </row>
    <row r="102469" spans="26:26">
      <c r="Z102469" s="5"/>
    </row>
    <row r="102470" spans="26:26">
      <c r="Z102470" s="5"/>
    </row>
    <row r="102471" spans="26:26">
      <c r="Z102471" s="5"/>
    </row>
    <row r="102472" spans="26:26">
      <c r="Z102472" s="5"/>
    </row>
    <row r="102473" spans="26:26">
      <c r="Z102473" s="5"/>
    </row>
    <row r="102474" spans="26:26">
      <c r="Z102474" s="5"/>
    </row>
    <row r="102475" spans="26:26">
      <c r="Z102475" s="5"/>
    </row>
    <row r="102476" spans="26:26">
      <c r="Z102476" s="5"/>
    </row>
    <row r="102477" spans="26:26">
      <c r="Z102477" s="5"/>
    </row>
    <row r="102478" spans="26:26">
      <c r="Z102478" s="5"/>
    </row>
    <row r="102479" spans="26:26">
      <c r="Z102479" s="5"/>
    </row>
    <row r="102480" spans="26:26">
      <c r="Z102480" s="5"/>
    </row>
    <row r="102481" spans="26:26">
      <c r="Z102481" s="5"/>
    </row>
    <row r="102482" spans="26:26">
      <c r="Z102482" s="5"/>
    </row>
    <row r="102483" spans="26:26">
      <c r="Z102483" s="5"/>
    </row>
    <row r="102484" spans="26:26">
      <c r="Z102484" s="5"/>
    </row>
    <row r="102485" spans="26:26">
      <c r="Z102485" s="5"/>
    </row>
    <row r="102486" spans="26:26">
      <c r="Z102486" s="5"/>
    </row>
    <row r="102487" spans="26:26">
      <c r="Z102487" s="5"/>
    </row>
    <row r="102488" spans="26:26">
      <c r="Z102488" s="5"/>
    </row>
    <row r="102489" spans="26:26">
      <c r="Z102489" s="5"/>
    </row>
    <row r="102490" spans="26:26">
      <c r="Z102490" s="5"/>
    </row>
    <row r="102491" spans="26:26">
      <c r="Z102491" s="5"/>
    </row>
    <row r="102492" spans="26:26">
      <c r="Z102492" s="5"/>
    </row>
    <row r="102493" spans="26:26">
      <c r="Z102493" s="5"/>
    </row>
    <row r="102494" spans="26:26">
      <c r="Z102494" s="5"/>
    </row>
    <row r="102495" spans="26:26">
      <c r="Z102495" s="5"/>
    </row>
    <row r="102496" spans="26:26">
      <c r="Z102496" s="5"/>
    </row>
    <row r="102497" spans="26:26">
      <c r="Z102497" s="5"/>
    </row>
    <row r="102498" spans="26:26">
      <c r="Z102498" s="5"/>
    </row>
    <row r="102499" spans="26:26">
      <c r="Z102499" s="5"/>
    </row>
    <row r="102500" spans="26:26">
      <c r="Z102500" s="5"/>
    </row>
    <row r="102501" spans="26:26">
      <c r="Z102501" s="5"/>
    </row>
    <row r="102502" spans="26:26">
      <c r="Z102502" s="5"/>
    </row>
    <row r="102503" spans="26:26">
      <c r="Z102503" s="5"/>
    </row>
    <row r="102504" spans="26:26">
      <c r="Z102504" s="5"/>
    </row>
    <row r="102505" spans="26:26">
      <c r="Z102505" s="5"/>
    </row>
    <row r="102506" spans="26:26">
      <c r="Z102506" s="5"/>
    </row>
    <row r="102507" spans="26:26">
      <c r="Z102507" s="5"/>
    </row>
    <row r="102508" spans="26:26">
      <c r="Z102508" s="5"/>
    </row>
    <row r="102509" spans="26:26">
      <c r="Z102509" s="5"/>
    </row>
    <row r="102510" spans="26:26">
      <c r="Z102510" s="5"/>
    </row>
    <row r="102511" spans="26:26">
      <c r="Z102511" s="5"/>
    </row>
    <row r="102512" spans="26:26">
      <c r="Z102512" s="5"/>
    </row>
    <row r="102513" spans="26:26">
      <c r="Z102513" s="5"/>
    </row>
    <row r="102514" spans="26:26">
      <c r="Z102514" s="5"/>
    </row>
    <row r="102515" spans="26:26">
      <c r="Z102515" s="5"/>
    </row>
    <row r="102516" spans="26:26">
      <c r="Z102516" s="5"/>
    </row>
    <row r="102517" spans="26:26">
      <c r="Z102517" s="5"/>
    </row>
    <row r="102518" spans="26:26">
      <c r="Z102518" s="5"/>
    </row>
    <row r="102519" spans="26:26">
      <c r="Z102519" s="5"/>
    </row>
    <row r="102520" spans="26:26">
      <c r="Z102520" s="5"/>
    </row>
    <row r="102521" spans="26:26">
      <c r="Z102521" s="5"/>
    </row>
    <row r="102522" spans="26:26">
      <c r="Z102522" s="5"/>
    </row>
    <row r="102523" spans="26:26">
      <c r="Z102523" s="5"/>
    </row>
    <row r="102524" spans="26:26">
      <c r="Z102524" s="5"/>
    </row>
    <row r="102525" spans="26:26">
      <c r="Z102525" s="5"/>
    </row>
    <row r="102526" spans="26:26">
      <c r="Z102526" s="5"/>
    </row>
    <row r="102527" spans="26:26">
      <c r="Z102527" s="5"/>
    </row>
    <row r="102528" spans="26:26">
      <c r="Z102528" s="5"/>
    </row>
    <row r="102529" spans="26:26">
      <c r="Z102529" s="5"/>
    </row>
    <row r="102530" spans="26:26">
      <c r="Z102530" s="5"/>
    </row>
    <row r="102531" spans="26:26">
      <c r="Z102531" s="5"/>
    </row>
    <row r="102532" spans="26:26">
      <c r="Z102532" s="5"/>
    </row>
    <row r="102533" spans="26:26">
      <c r="Z102533" s="5"/>
    </row>
    <row r="102534" spans="26:26">
      <c r="Z102534" s="5"/>
    </row>
    <row r="102535" spans="26:26">
      <c r="Z102535" s="5"/>
    </row>
    <row r="102536" spans="26:26">
      <c r="Z102536" s="5"/>
    </row>
    <row r="102537" spans="26:26">
      <c r="Z102537" s="5"/>
    </row>
    <row r="102538" spans="26:26">
      <c r="Z102538" s="5"/>
    </row>
    <row r="102539" spans="26:26">
      <c r="Z102539" s="5"/>
    </row>
    <row r="102540" spans="26:26">
      <c r="Z102540" s="5"/>
    </row>
    <row r="102541" spans="26:26">
      <c r="Z102541" s="5"/>
    </row>
    <row r="102542" spans="26:26">
      <c r="Z102542" s="5"/>
    </row>
    <row r="102543" spans="26:26">
      <c r="Z102543" s="5"/>
    </row>
    <row r="102544" spans="26:26">
      <c r="Z102544" s="5"/>
    </row>
    <row r="102545" spans="26:26">
      <c r="Z102545" s="5"/>
    </row>
    <row r="102546" spans="26:26">
      <c r="Z102546" s="5"/>
    </row>
    <row r="102547" spans="26:26">
      <c r="Z102547" s="5"/>
    </row>
    <row r="102548" spans="26:26">
      <c r="Z102548" s="5"/>
    </row>
    <row r="102549" spans="26:26">
      <c r="Z102549" s="5"/>
    </row>
    <row r="102550" spans="26:26">
      <c r="Z102550" s="5"/>
    </row>
    <row r="102551" spans="26:26">
      <c r="Z102551" s="5"/>
    </row>
    <row r="102552" spans="26:26">
      <c r="Z102552" s="5"/>
    </row>
    <row r="102553" spans="26:26">
      <c r="Z102553" s="5"/>
    </row>
    <row r="102554" spans="26:26">
      <c r="Z102554" s="5"/>
    </row>
    <row r="102555" spans="26:26">
      <c r="Z102555" s="5"/>
    </row>
    <row r="102556" spans="26:26">
      <c r="Z102556" s="5"/>
    </row>
    <row r="102557" spans="26:26">
      <c r="Z102557" s="5"/>
    </row>
    <row r="102558" spans="26:26">
      <c r="Z102558" s="5"/>
    </row>
    <row r="102559" spans="26:26">
      <c r="Z102559" s="5"/>
    </row>
    <row r="102560" spans="26:26">
      <c r="Z102560" s="5"/>
    </row>
    <row r="102561" spans="26:26">
      <c r="Z102561" s="5"/>
    </row>
    <row r="102562" spans="26:26">
      <c r="Z102562" s="5"/>
    </row>
    <row r="102563" spans="26:26">
      <c r="Z102563" s="5"/>
    </row>
    <row r="102564" spans="26:26">
      <c r="Z102564" s="5"/>
    </row>
    <row r="102565" spans="26:26">
      <c r="Z102565" s="5"/>
    </row>
    <row r="102566" spans="26:26">
      <c r="Z102566" s="5"/>
    </row>
    <row r="102567" spans="26:26">
      <c r="Z102567" s="5"/>
    </row>
    <row r="102568" spans="26:26">
      <c r="Z102568" s="5"/>
    </row>
    <row r="102569" spans="26:26">
      <c r="Z102569" s="5"/>
    </row>
    <row r="102570" spans="26:26">
      <c r="Z102570" s="5"/>
    </row>
    <row r="102571" spans="26:26">
      <c r="Z102571" s="5"/>
    </row>
    <row r="102572" spans="26:26">
      <c r="Z102572" s="5"/>
    </row>
    <row r="102573" spans="26:26">
      <c r="Z102573" s="5"/>
    </row>
    <row r="102574" spans="26:26">
      <c r="Z102574" s="5"/>
    </row>
    <row r="102575" spans="26:26">
      <c r="Z102575" s="5"/>
    </row>
    <row r="102576" spans="26:26">
      <c r="Z102576" s="5"/>
    </row>
    <row r="102577" spans="26:26">
      <c r="Z102577" s="5"/>
    </row>
    <row r="102578" spans="26:26">
      <c r="Z102578" s="5"/>
    </row>
    <row r="102579" spans="26:26">
      <c r="Z102579" s="5"/>
    </row>
    <row r="102580" spans="26:26">
      <c r="Z102580" s="5"/>
    </row>
    <row r="102581" spans="26:26">
      <c r="Z102581" s="5"/>
    </row>
    <row r="102582" spans="26:26">
      <c r="Z102582" s="5"/>
    </row>
    <row r="102583" spans="26:26">
      <c r="Z102583" s="5"/>
    </row>
    <row r="102584" spans="26:26">
      <c r="Z102584" s="5"/>
    </row>
    <row r="102585" spans="26:26">
      <c r="Z102585" s="5"/>
    </row>
    <row r="102586" spans="26:26">
      <c r="Z102586" s="5"/>
    </row>
    <row r="102587" spans="26:26">
      <c r="Z102587" s="5"/>
    </row>
    <row r="102588" spans="26:26">
      <c r="Z102588" s="5"/>
    </row>
    <row r="102589" spans="26:26">
      <c r="Z102589" s="5"/>
    </row>
    <row r="102590" spans="26:26">
      <c r="Z102590" s="5"/>
    </row>
    <row r="102591" spans="26:26">
      <c r="Z102591" s="5"/>
    </row>
    <row r="102592" spans="26:26">
      <c r="Z102592" s="5"/>
    </row>
    <row r="102593" spans="26:26">
      <c r="Z102593" s="5"/>
    </row>
    <row r="102594" spans="26:26">
      <c r="Z102594" s="5"/>
    </row>
    <row r="102595" spans="26:26">
      <c r="Z102595" s="5"/>
    </row>
    <row r="102596" spans="26:26">
      <c r="Z102596" s="5"/>
    </row>
    <row r="102597" spans="26:26">
      <c r="Z102597" s="5"/>
    </row>
    <row r="102598" spans="26:26">
      <c r="Z102598" s="5"/>
    </row>
    <row r="102599" spans="26:26">
      <c r="Z102599" s="5"/>
    </row>
    <row r="102600" spans="26:26">
      <c r="Z102600" s="5"/>
    </row>
    <row r="102601" spans="26:26">
      <c r="Z102601" s="5"/>
    </row>
    <row r="102602" spans="26:26">
      <c r="Z102602" s="5"/>
    </row>
    <row r="102603" spans="26:26">
      <c r="Z102603" s="5"/>
    </row>
    <row r="102604" spans="26:26">
      <c r="Z102604" s="5"/>
    </row>
    <row r="102605" spans="26:26">
      <c r="Z102605" s="5"/>
    </row>
    <row r="102606" spans="26:26">
      <c r="Z102606" s="5"/>
    </row>
    <row r="102607" spans="26:26">
      <c r="Z102607" s="5"/>
    </row>
    <row r="102608" spans="26:26">
      <c r="Z102608" s="5"/>
    </row>
    <row r="102609" spans="26:26">
      <c r="Z102609" s="5"/>
    </row>
    <row r="102610" spans="26:26">
      <c r="Z102610" s="5"/>
    </row>
    <row r="102611" spans="26:26">
      <c r="Z102611" s="5"/>
    </row>
    <row r="102612" spans="26:26">
      <c r="Z102612" s="5"/>
    </row>
    <row r="102613" spans="26:26">
      <c r="Z102613" s="5"/>
    </row>
    <row r="102614" spans="26:26">
      <c r="Z102614" s="5"/>
    </row>
    <row r="102615" spans="26:26">
      <c r="Z102615" s="5"/>
    </row>
    <row r="102616" spans="26:26">
      <c r="Z102616" s="5"/>
    </row>
    <row r="102617" spans="26:26">
      <c r="Z102617" s="5"/>
    </row>
    <row r="102618" spans="26:26">
      <c r="Z102618" s="5"/>
    </row>
    <row r="102619" spans="26:26">
      <c r="Z102619" s="5"/>
    </row>
    <row r="102620" spans="26:26">
      <c r="Z102620" s="5"/>
    </row>
    <row r="102621" spans="26:26">
      <c r="Z102621" s="5"/>
    </row>
    <row r="102622" spans="26:26">
      <c r="Z102622" s="5"/>
    </row>
    <row r="102623" spans="26:26">
      <c r="Z102623" s="5"/>
    </row>
    <row r="102624" spans="26:26">
      <c r="Z102624" s="5"/>
    </row>
    <row r="102625" spans="26:26">
      <c r="Z102625" s="5"/>
    </row>
    <row r="102626" spans="26:26">
      <c r="Z102626" s="5"/>
    </row>
    <row r="102627" spans="26:26">
      <c r="Z102627" s="5"/>
    </row>
    <row r="102628" spans="26:26">
      <c r="Z102628" s="5"/>
    </row>
    <row r="102629" spans="26:26">
      <c r="Z102629" s="5"/>
    </row>
    <row r="102630" spans="26:26">
      <c r="Z102630" s="5"/>
    </row>
    <row r="102631" spans="26:26">
      <c r="Z102631" s="5"/>
    </row>
    <row r="102632" spans="26:26">
      <c r="Z102632" s="5"/>
    </row>
    <row r="102633" spans="26:26">
      <c r="Z102633" s="5"/>
    </row>
    <row r="102634" spans="26:26">
      <c r="Z102634" s="5"/>
    </row>
    <row r="102635" spans="26:26">
      <c r="Z102635" s="5"/>
    </row>
    <row r="102636" spans="26:26">
      <c r="Z102636" s="5"/>
    </row>
    <row r="102637" spans="26:26">
      <c r="Z102637" s="5"/>
    </row>
    <row r="102638" spans="26:26">
      <c r="Z102638" s="5"/>
    </row>
    <row r="102639" spans="26:26">
      <c r="Z102639" s="5"/>
    </row>
    <row r="102640" spans="26:26">
      <c r="Z102640" s="5"/>
    </row>
    <row r="102641" spans="26:26">
      <c r="Z102641" s="5"/>
    </row>
    <row r="102642" spans="26:26">
      <c r="Z102642" s="5"/>
    </row>
    <row r="102643" spans="26:26">
      <c r="Z102643" s="5"/>
    </row>
    <row r="102644" spans="26:26">
      <c r="Z102644" s="5"/>
    </row>
    <row r="102645" spans="26:26">
      <c r="Z102645" s="5"/>
    </row>
    <row r="102646" spans="26:26">
      <c r="Z102646" s="5"/>
    </row>
    <row r="102647" spans="26:26">
      <c r="Z102647" s="5"/>
    </row>
    <row r="102648" spans="26:26">
      <c r="Z102648" s="5"/>
    </row>
    <row r="102649" spans="26:26">
      <c r="Z102649" s="5"/>
    </row>
    <row r="102650" spans="26:26">
      <c r="Z102650" s="5"/>
    </row>
    <row r="102651" spans="26:26">
      <c r="Z102651" s="5"/>
    </row>
    <row r="102652" spans="26:26">
      <c r="Z102652" s="5"/>
    </row>
    <row r="102653" spans="26:26">
      <c r="Z102653" s="5"/>
    </row>
    <row r="102654" spans="26:26">
      <c r="Z102654" s="5"/>
    </row>
    <row r="102655" spans="26:26">
      <c r="Z102655" s="5"/>
    </row>
    <row r="102656" spans="26:26">
      <c r="Z102656" s="5"/>
    </row>
    <row r="102657" spans="26:26">
      <c r="Z102657" s="5"/>
    </row>
    <row r="102658" spans="26:26">
      <c r="Z102658" s="5"/>
    </row>
    <row r="102659" spans="26:26">
      <c r="Z102659" s="5"/>
    </row>
    <row r="102660" spans="26:26">
      <c r="Z102660" s="5"/>
    </row>
    <row r="102661" spans="26:26">
      <c r="Z102661" s="5"/>
    </row>
    <row r="102662" spans="26:26">
      <c r="Z102662" s="5"/>
    </row>
    <row r="102663" spans="26:26">
      <c r="Z102663" s="5"/>
    </row>
    <row r="102664" spans="26:26">
      <c r="Z102664" s="5"/>
    </row>
    <row r="102665" spans="26:26">
      <c r="Z102665" s="5"/>
    </row>
    <row r="102666" spans="26:26">
      <c r="Z102666" s="5"/>
    </row>
    <row r="102667" spans="26:26">
      <c r="Z102667" s="5"/>
    </row>
    <row r="102668" spans="26:26">
      <c r="Z102668" s="5"/>
    </row>
    <row r="102669" spans="26:26">
      <c r="Z102669" s="5"/>
    </row>
    <row r="102670" spans="26:26">
      <c r="Z102670" s="5"/>
    </row>
    <row r="102671" spans="26:26">
      <c r="Z102671" s="5"/>
    </row>
    <row r="102672" spans="26:26">
      <c r="Z102672" s="5"/>
    </row>
    <row r="102673" spans="26:26">
      <c r="Z102673" s="5"/>
    </row>
    <row r="102674" spans="26:26">
      <c r="Z102674" s="5"/>
    </row>
    <row r="102675" spans="26:26">
      <c r="Z102675" s="5"/>
    </row>
    <row r="102676" spans="26:26">
      <c r="Z102676" s="5"/>
    </row>
    <row r="102677" spans="26:26">
      <c r="Z102677" s="5"/>
    </row>
    <row r="102678" spans="26:26">
      <c r="Z102678" s="5"/>
    </row>
    <row r="102679" spans="26:26">
      <c r="Z102679" s="5"/>
    </row>
    <row r="102680" spans="26:26">
      <c r="Z102680" s="5"/>
    </row>
    <row r="102681" spans="26:26">
      <c r="Z102681" s="5"/>
    </row>
    <row r="102682" spans="26:26">
      <c r="Z102682" s="5"/>
    </row>
    <row r="102683" spans="26:26">
      <c r="Z102683" s="5"/>
    </row>
    <row r="102684" spans="26:26">
      <c r="Z102684" s="5"/>
    </row>
    <row r="102685" spans="26:26">
      <c r="Z102685" s="5"/>
    </row>
    <row r="102686" spans="26:26">
      <c r="Z102686" s="5"/>
    </row>
    <row r="102687" spans="26:26">
      <c r="Z102687" s="5"/>
    </row>
    <row r="102688" spans="26:26">
      <c r="Z102688" s="5"/>
    </row>
    <row r="102689" spans="26:26">
      <c r="Z102689" s="5"/>
    </row>
    <row r="102690" spans="26:26">
      <c r="Z102690" s="5"/>
    </row>
    <row r="102691" spans="26:26">
      <c r="Z102691" s="5"/>
    </row>
    <row r="102692" spans="26:26">
      <c r="Z102692" s="5"/>
    </row>
    <row r="102693" spans="26:26">
      <c r="Z102693" s="5"/>
    </row>
    <row r="102694" spans="26:26">
      <c r="Z102694" s="5"/>
    </row>
    <row r="102695" spans="26:26">
      <c r="Z102695" s="5"/>
    </row>
    <row r="102696" spans="26:26">
      <c r="Z102696" s="5"/>
    </row>
    <row r="102697" spans="26:26">
      <c r="Z102697" s="5"/>
    </row>
    <row r="102698" spans="26:26">
      <c r="Z102698" s="5"/>
    </row>
    <row r="102699" spans="26:26">
      <c r="Z102699" s="5"/>
    </row>
    <row r="102700" spans="26:26">
      <c r="Z102700" s="5"/>
    </row>
    <row r="102701" spans="26:26">
      <c r="Z102701" s="5"/>
    </row>
    <row r="102702" spans="26:26">
      <c r="Z102702" s="5"/>
    </row>
    <row r="102703" spans="26:26">
      <c r="Z102703" s="5"/>
    </row>
    <row r="102704" spans="26:26">
      <c r="Z102704" s="5"/>
    </row>
    <row r="102705" spans="26:26">
      <c r="Z102705" s="5"/>
    </row>
    <row r="102706" spans="26:26">
      <c r="Z102706" s="5"/>
    </row>
    <row r="102707" spans="26:26">
      <c r="Z102707" s="5"/>
    </row>
    <row r="102708" spans="26:26">
      <c r="Z102708" s="5"/>
    </row>
    <row r="102709" spans="26:26">
      <c r="Z102709" s="5"/>
    </row>
    <row r="102710" spans="26:26">
      <c r="Z102710" s="5"/>
    </row>
    <row r="102711" spans="26:26">
      <c r="Z102711" s="5"/>
    </row>
    <row r="102712" spans="26:26">
      <c r="Z102712" s="5"/>
    </row>
    <row r="102713" spans="26:26">
      <c r="Z102713" s="5"/>
    </row>
    <row r="102714" spans="26:26">
      <c r="Z102714" s="5"/>
    </row>
    <row r="102715" spans="26:26">
      <c r="Z102715" s="5"/>
    </row>
    <row r="102716" spans="26:26">
      <c r="Z102716" s="5"/>
    </row>
    <row r="102717" spans="26:26">
      <c r="Z102717" s="5"/>
    </row>
    <row r="102718" spans="26:26">
      <c r="Z102718" s="5"/>
    </row>
    <row r="102719" spans="26:26">
      <c r="Z102719" s="5"/>
    </row>
    <row r="102720" spans="26:26">
      <c r="Z102720" s="5"/>
    </row>
    <row r="102721" spans="26:26">
      <c r="Z102721" s="5"/>
    </row>
    <row r="102722" spans="26:26">
      <c r="Z102722" s="5"/>
    </row>
    <row r="102723" spans="26:26">
      <c r="Z102723" s="5"/>
    </row>
    <row r="102724" spans="26:26">
      <c r="Z102724" s="5"/>
    </row>
    <row r="102725" spans="26:26">
      <c r="Z102725" s="5"/>
    </row>
    <row r="102726" spans="26:26">
      <c r="Z102726" s="5"/>
    </row>
    <row r="102727" spans="26:26">
      <c r="Z102727" s="5"/>
    </row>
    <row r="102728" spans="26:26">
      <c r="Z102728" s="5"/>
    </row>
    <row r="102729" spans="26:26">
      <c r="Z102729" s="5"/>
    </row>
    <row r="102730" spans="26:26">
      <c r="Z102730" s="5"/>
    </row>
    <row r="102731" spans="26:26">
      <c r="Z102731" s="5"/>
    </row>
    <row r="102732" spans="26:26">
      <c r="Z102732" s="5"/>
    </row>
    <row r="102733" spans="26:26">
      <c r="Z102733" s="5"/>
    </row>
    <row r="102734" spans="26:26">
      <c r="Z102734" s="5"/>
    </row>
    <row r="102735" spans="26:26">
      <c r="Z102735" s="5"/>
    </row>
    <row r="102736" spans="26:26">
      <c r="Z102736" s="5"/>
    </row>
    <row r="102737" spans="26:26">
      <c r="Z102737" s="5"/>
    </row>
    <row r="102738" spans="26:26">
      <c r="Z102738" s="5"/>
    </row>
    <row r="102739" spans="26:26">
      <c r="Z102739" s="5"/>
    </row>
    <row r="102740" spans="26:26">
      <c r="Z102740" s="5"/>
    </row>
    <row r="102741" spans="26:26">
      <c r="Z102741" s="5"/>
    </row>
    <row r="102742" spans="26:26">
      <c r="Z102742" s="5"/>
    </row>
    <row r="102743" spans="26:26">
      <c r="Z102743" s="5"/>
    </row>
    <row r="102744" spans="26:26">
      <c r="Z102744" s="5"/>
    </row>
    <row r="102745" spans="26:26">
      <c r="Z102745" s="5"/>
    </row>
    <row r="102746" spans="26:26">
      <c r="Z102746" s="5"/>
    </row>
    <row r="102747" spans="26:26">
      <c r="Z102747" s="5"/>
    </row>
    <row r="102748" spans="26:26">
      <c r="Z102748" s="5"/>
    </row>
    <row r="102749" spans="26:26">
      <c r="Z102749" s="5"/>
    </row>
    <row r="102750" spans="26:26">
      <c r="Z102750" s="5"/>
    </row>
    <row r="102751" spans="26:26">
      <c r="Z102751" s="5"/>
    </row>
    <row r="102752" spans="26:26">
      <c r="Z102752" s="5"/>
    </row>
    <row r="102753" spans="26:26">
      <c r="Z102753" s="5"/>
    </row>
    <row r="102754" spans="26:26">
      <c r="Z102754" s="5"/>
    </row>
    <row r="102755" spans="26:26">
      <c r="Z102755" s="5"/>
    </row>
    <row r="102756" spans="26:26">
      <c r="Z102756" s="5"/>
    </row>
    <row r="102757" spans="26:26">
      <c r="Z102757" s="5"/>
    </row>
    <row r="102758" spans="26:26">
      <c r="Z102758" s="5"/>
    </row>
    <row r="102759" spans="26:26">
      <c r="Z102759" s="5"/>
    </row>
    <row r="102760" spans="26:26">
      <c r="Z102760" s="5"/>
    </row>
    <row r="102761" spans="26:26">
      <c r="Z102761" s="5"/>
    </row>
    <row r="102762" spans="26:26">
      <c r="Z102762" s="5"/>
    </row>
    <row r="102763" spans="26:26">
      <c r="Z102763" s="5"/>
    </row>
    <row r="102764" spans="26:26">
      <c r="Z102764" s="5"/>
    </row>
    <row r="102765" spans="26:26">
      <c r="Z102765" s="5"/>
    </row>
    <row r="102766" spans="26:26">
      <c r="Z102766" s="5"/>
    </row>
    <row r="102767" spans="26:26">
      <c r="Z102767" s="5"/>
    </row>
    <row r="102768" spans="26:26">
      <c r="Z102768" s="5"/>
    </row>
    <row r="102769" spans="26:26">
      <c r="Z102769" s="5"/>
    </row>
    <row r="102770" spans="26:26">
      <c r="Z102770" s="5"/>
    </row>
    <row r="102771" spans="26:26">
      <c r="Z102771" s="5"/>
    </row>
    <row r="102772" spans="26:26">
      <c r="Z102772" s="5"/>
    </row>
    <row r="102773" spans="26:26">
      <c r="Z102773" s="5"/>
    </row>
    <row r="102774" spans="26:26">
      <c r="Z102774" s="5"/>
    </row>
    <row r="102775" spans="26:26">
      <c r="Z102775" s="5"/>
    </row>
    <row r="102776" spans="26:26">
      <c r="Z102776" s="5"/>
    </row>
    <row r="102777" spans="26:26">
      <c r="Z102777" s="5"/>
    </row>
    <row r="102778" spans="26:26">
      <c r="Z102778" s="5"/>
    </row>
    <row r="102779" spans="26:26">
      <c r="Z102779" s="5"/>
    </row>
    <row r="102780" spans="26:26">
      <c r="Z102780" s="5"/>
    </row>
    <row r="102781" spans="26:26">
      <c r="Z102781" s="5"/>
    </row>
    <row r="102782" spans="26:26">
      <c r="Z102782" s="5"/>
    </row>
    <row r="102783" spans="26:26">
      <c r="Z102783" s="5"/>
    </row>
    <row r="102784" spans="26:26">
      <c r="Z102784" s="5"/>
    </row>
    <row r="102785" spans="26:26">
      <c r="Z102785" s="5"/>
    </row>
    <row r="102786" spans="26:26">
      <c r="Z102786" s="5"/>
    </row>
    <row r="102787" spans="26:26">
      <c r="Z102787" s="5"/>
    </row>
    <row r="102788" spans="26:26">
      <c r="Z102788" s="5"/>
    </row>
    <row r="102789" spans="26:26">
      <c r="Z102789" s="5"/>
    </row>
    <row r="102790" spans="26:26">
      <c r="Z102790" s="5"/>
    </row>
    <row r="102791" spans="26:26">
      <c r="Z102791" s="5"/>
    </row>
    <row r="102792" spans="26:26">
      <c r="Z102792" s="5"/>
    </row>
    <row r="102793" spans="26:26">
      <c r="Z102793" s="5"/>
    </row>
    <row r="102794" spans="26:26">
      <c r="Z102794" s="5"/>
    </row>
    <row r="102795" spans="26:26">
      <c r="Z102795" s="5"/>
    </row>
    <row r="102796" spans="26:26">
      <c r="Z102796" s="5"/>
    </row>
    <row r="102797" spans="26:26">
      <c r="Z102797" s="5"/>
    </row>
    <row r="102798" spans="26:26">
      <c r="Z102798" s="5"/>
    </row>
    <row r="102799" spans="26:26">
      <c r="Z102799" s="5"/>
    </row>
    <row r="102800" spans="26:26">
      <c r="Z102800" s="5"/>
    </row>
    <row r="102801" spans="26:26">
      <c r="Z102801" s="5"/>
    </row>
    <row r="102802" spans="26:26">
      <c r="Z102802" s="5"/>
    </row>
    <row r="102803" spans="26:26">
      <c r="Z102803" s="5"/>
    </row>
    <row r="102804" spans="26:26">
      <c r="Z102804" s="5"/>
    </row>
    <row r="102805" spans="26:26">
      <c r="Z102805" s="5"/>
    </row>
    <row r="102806" spans="26:26">
      <c r="Z102806" s="5"/>
    </row>
    <row r="102807" spans="26:26">
      <c r="Z102807" s="5"/>
    </row>
    <row r="102808" spans="26:26">
      <c r="Z102808" s="5"/>
    </row>
    <row r="102809" spans="26:26">
      <c r="Z102809" s="5"/>
    </row>
    <row r="102810" spans="26:26">
      <c r="Z102810" s="5"/>
    </row>
    <row r="102811" spans="26:26">
      <c r="Z102811" s="5"/>
    </row>
    <row r="102812" spans="26:26">
      <c r="Z102812" s="5"/>
    </row>
    <row r="102813" spans="26:26">
      <c r="Z102813" s="5"/>
    </row>
    <row r="102814" spans="26:26">
      <c r="Z102814" s="5"/>
    </row>
    <row r="102815" spans="26:26">
      <c r="Z102815" s="5"/>
    </row>
    <row r="102816" spans="26:26">
      <c r="Z102816" s="5"/>
    </row>
    <row r="102817" spans="26:26">
      <c r="Z102817" s="5"/>
    </row>
    <row r="102818" spans="26:26">
      <c r="Z102818" s="5"/>
    </row>
    <row r="102819" spans="26:26">
      <c r="Z102819" s="5"/>
    </row>
    <row r="102820" spans="26:26">
      <c r="Z102820" s="5"/>
    </row>
    <row r="102821" spans="26:26">
      <c r="Z102821" s="5"/>
    </row>
    <row r="102822" spans="26:26">
      <c r="Z102822" s="5"/>
    </row>
    <row r="102823" spans="26:26">
      <c r="Z102823" s="5"/>
    </row>
    <row r="102824" spans="26:26">
      <c r="Z102824" s="5"/>
    </row>
    <row r="102825" spans="26:26">
      <c r="Z102825" s="5"/>
    </row>
    <row r="102826" spans="26:26">
      <c r="Z102826" s="5"/>
    </row>
    <row r="102827" spans="26:26">
      <c r="Z102827" s="5"/>
    </row>
    <row r="102828" spans="26:26">
      <c r="Z102828" s="5"/>
    </row>
    <row r="102829" spans="26:26">
      <c r="Z102829" s="5"/>
    </row>
    <row r="102830" spans="26:26">
      <c r="Z102830" s="5"/>
    </row>
    <row r="102831" spans="26:26">
      <c r="Z102831" s="5"/>
    </row>
    <row r="102832" spans="26:26">
      <c r="Z102832" s="5"/>
    </row>
    <row r="102833" spans="26:26">
      <c r="Z102833" s="5"/>
    </row>
    <row r="102834" spans="26:26">
      <c r="Z102834" s="5"/>
    </row>
    <row r="102835" spans="26:26">
      <c r="Z102835" s="5"/>
    </row>
    <row r="102836" spans="26:26">
      <c r="Z102836" s="5"/>
    </row>
    <row r="102837" spans="26:26">
      <c r="Z102837" s="5"/>
    </row>
    <row r="102838" spans="26:26">
      <c r="Z102838" s="5"/>
    </row>
    <row r="102839" spans="26:26">
      <c r="Z102839" s="5"/>
    </row>
    <row r="102840" spans="26:26">
      <c r="Z102840" s="5"/>
    </row>
    <row r="102841" spans="26:26">
      <c r="Z102841" s="5"/>
    </row>
    <row r="102842" spans="26:26">
      <c r="Z102842" s="5"/>
    </row>
    <row r="102843" spans="26:26">
      <c r="Z102843" s="5"/>
    </row>
    <row r="102844" spans="26:26">
      <c r="Z102844" s="5"/>
    </row>
    <row r="102845" spans="26:26">
      <c r="Z102845" s="5"/>
    </row>
    <row r="102846" spans="26:26">
      <c r="Z102846" s="5"/>
    </row>
    <row r="102847" spans="26:26">
      <c r="Z102847" s="5"/>
    </row>
    <row r="102848" spans="26:26">
      <c r="Z102848" s="5"/>
    </row>
    <row r="102849" spans="26:26">
      <c r="Z102849" s="5"/>
    </row>
    <row r="102850" spans="26:26">
      <c r="Z102850" s="5"/>
    </row>
    <row r="102851" spans="26:26">
      <c r="Z102851" s="5"/>
    </row>
    <row r="102852" spans="26:26">
      <c r="Z102852" s="5"/>
    </row>
    <row r="102853" spans="26:26">
      <c r="Z102853" s="5"/>
    </row>
    <row r="102854" spans="26:26">
      <c r="Z102854" s="5"/>
    </row>
    <row r="102855" spans="26:26">
      <c r="Z102855" s="5"/>
    </row>
    <row r="102856" spans="26:26">
      <c r="Z102856" s="5"/>
    </row>
    <row r="102857" spans="26:26">
      <c r="Z102857" s="5"/>
    </row>
    <row r="102858" spans="26:26">
      <c r="Z102858" s="5"/>
    </row>
    <row r="102859" spans="26:26">
      <c r="Z102859" s="5"/>
    </row>
    <row r="102860" spans="26:26">
      <c r="Z102860" s="5"/>
    </row>
    <row r="102861" spans="26:26">
      <c r="Z102861" s="5"/>
    </row>
    <row r="102862" spans="26:26">
      <c r="Z102862" s="5"/>
    </row>
    <row r="102863" spans="26:26">
      <c r="Z102863" s="5"/>
    </row>
    <row r="102864" spans="26:26">
      <c r="Z102864" s="5"/>
    </row>
    <row r="102865" spans="26:26">
      <c r="Z102865" s="5"/>
    </row>
    <row r="102866" spans="26:26">
      <c r="Z102866" s="5"/>
    </row>
    <row r="102867" spans="26:26">
      <c r="Z102867" s="5"/>
    </row>
    <row r="102868" spans="26:26">
      <c r="Z102868" s="5"/>
    </row>
    <row r="102869" spans="26:26">
      <c r="Z102869" s="5"/>
    </row>
    <row r="102870" spans="26:26">
      <c r="Z102870" s="5"/>
    </row>
    <row r="102871" spans="26:26">
      <c r="Z102871" s="5"/>
    </row>
    <row r="102872" spans="26:26">
      <c r="Z102872" s="5"/>
    </row>
    <row r="102873" spans="26:26">
      <c r="Z102873" s="5"/>
    </row>
    <row r="102874" spans="26:26">
      <c r="Z102874" s="5"/>
    </row>
    <row r="102875" spans="26:26">
      <c r="Z102875" s="5"/>
    </row>
    <row r="102876" spans="26:26">
      <c r="Z102876" s="5"/>
    </row>
    <row r="102877" spans="26:26">
      <c r="Z102877" s="5"/>
    </row>
    <row r="102878" spans="26:26">
      <c r="Z102878" s="5"/>
    </row>
    <row r="102879" spans="26:26">
      <c r="Z102879" s="5"/>
    </row>
    <row r="102880" spans="26:26">
      <c r="Z102880" s="5"/>
    </row>
    <row r="102881" spans="26:26">
      <c r="Z102881" s="5"/>
    </row>
    <row r="102882" spans="26:26">
      <c r="Z102882" s="5"/>
    </row>
    <row r="102883" spans="26:26">
      <c r="Z102883" s="5"/>
    </row>
    <row r="102884" spans="26:26">
      <c r="Z102884" s="5"/>
    </row>
    <row r="102885" spans="26:26">
      <c r="Z102885" s="5"/>
    </row>
    <row r="102886" spans="26:26">
      <c r="Z102886" s="5"/>
    </row>
    <row r="102887" spans="26:26">
      <c r="Z102887" s="5"/>
    </row>
    <row r="102888" spans="26:26">
      <c r="Z102888" s="5"/>
    </row>
    <row r="102889" spans="26:26">
      <c r="Z102889" s="5"/>
    </row>
    <row r="102890" spans="26:26">
      <c r="Z102890" s="5"/>
    </row>
    <row r="102891" spans="26:26">
      <c r="Z102891" s="5"/>
    </row>
    <row r="102892" spans="26:26">
      <c r="Z102892" s="5"/>
    </row>
    <row r="102893" spans="26:26">
      <c r="Z102893" s="5"/>
    </row>
    <row r="102894" spans="26:26">
      <c r="Z102894" s="5"/>
    </row>
    <row r="102895" spans="26:26">
      <c r="Z102895" s="5"/>
    </row>
    <row r="102896" spans="26:26">
      <c r="Z102896" s="5"/>
    </row>
    <row r="102897" spans="26:26">
      <c r="Z102897" s="5"/>
    </row>
    <row r="102898" spans="26:26">
      <c r="Z102898" s="5"/>
    </row>
    <row r="102899" spans="26:26">
      <c r="Z102899" s="5"/>
    </row>
    <row r="102900" spans="26:26">
      <c r="Z102900" s="5"/>
    </row>
    <row r="102901" spans="26:26">
      <c r="Z102901" s="5"/>
    </row>
    <row r="102902" spans="26:26">
      <c r="Z102902" s="5"/>
    </row>
    <row r="102903" spans="26:26">
      <c r="Z102903" s="5"/>
    </row>
    <row r="102904" spans="26:26">
      <c r="Z102904" s="5"/>
    </row>
    <row r="102905" spans="26:26">
      <c r="Z102905" s="5"/>
    </row>
    <row r="102906" spans="26:26">
      <c r="Z102906" s="5"/>
    </row>
    <row r="102907" spans="26:26">
      <c r="Z102907" s="5"/>
    </row>
    <row r="102908" spans="26:26">
      <c r="Z102908" s="5"/>
    </row>
    <row r="102909" spans="26:26">
      <c r="Z102909" s="5"/>
    </row>
    <row r="102910" spans="26:26">
      <c r="Z102910" s="5"/>
    </row>
    <row r="102911" spans="26:26">
      <c r="Z102911" s="5"/>
    </row>
    <row r="102912" spans="26:26">
      <c r="Z102912" s="5"/>
    </row>
    <row r="102913" spans="26:26">
      <c r="Z102913" s="5"/>
    </row>
    <row r="102914" spans="26:26">
      <c r="Z102914" s="5"/>
    </row>
    <row r="102915" spans="26:26">
      <c r="Z102915" s="5"/>
    </row>
    <row r="102916" spans="26:26">
      <c r="Z102916" s="5"/>
    </row>
    <row r="102917" spans="26:26">
      <c r="Z102917" s="5"/>
    </row>
    <row r="102918" spans="26:26">
      <c r="Z102918" s="5"/>
    </row>
    <row r="102919" spans="26:26">
      <c r="Z102919" s="5"/>
    </row>
    <row r="102920" spans="26:26">
      <c r="Z102920" s="5"/>
    </row>
    <row r="102921" spans="26:26">
      <c r="Z102921" s="5"/>
    </row>
    <row r="102922" spans="26:26">
      <c r="Z102922" s="5"/>
    </row>
    <row r="102923" spans="26:26">
      <c r="Z102923" s="5"/>
    </row>
    <row r="102924" spans="26:26">
      <c r="Z102924" s="5"/>
    </row>
    <row r="102925" spans="26:26">
      <c r="Z102925" s="5"/>
    </row>
    <row r="102926" spans="26:26">
      <c r="Z102926" s="5"/>
    </row>
    <row r="102927" spans="26:26">
      <c r="Z102927" s="5"/>
    </row>
    <row r="102928" spans="26:26">
      <c r="Z102928" s="5"/>
    </row>
    <row r="102929" spans="26:26">
      <c r="Z102929" s="5"/>
    </row>
    <row r="102930" spans="26:26">
      <c r="Z102930" s="5"/>
    </row>
    <row r="102931" spans="26:26">
      <c r="Z102931" s="5"/>
    </row>
    <row r="102932" spans="26:26">
      <c r="Z102932" s="5"/>
    </row>
    <row r="102933" spans="26:26">
      <c r="Z102933" s="5"/>
    </row>
    <row r="102934" spans="26:26">
      <c r="Z102934" s="5"/>
    </row>
    <row r="102935" spans="26:26">
      <c r="Z102935" s="5"/>
    </row>
    <row r="102936" spans="26:26">
      <c r="Z102936" s="5"/>
    </row>
    <row r="102937" spans="26:26">
      <c r="Z102937" s="5"/>
    </row>
    <row r="102938" spans="26:26">
      <c r="Z102938" s="5"/>
    </row>
    <row r="102939" spans="26:26">
      <c r="Z102939" s="5"/>
    </row>
    <row r="102940" spans="26:26">
      <c r="Z102940" s="5"/>
    </row>
    <row r="102941" spans="26:26">
      <c r="Z102941" s="5"/>
    </row>
    <row r="102942" spans="26:26">
      <c r="Z102942" s="5"/>
    </row>
    <row r="102943" spans="26:26">
      <c r="Z102943" s="5"/>
    </row>
    <row r="102944" spans="26:26">
      <c r="Z102944" s="5"/>
    </row>
    <row r="102945" spans="26:26">
      <c r="Z102945" s="5"/>
    </row>
    <row r="102946" spans="26:26">
      <c r="Z102946" s="5"/>
    </row>
    <row r="102947" spans="26:26">
      <c r="Z102947" s="5"/>
    </row>
    <row r="102948" spans="26:26">
      <c r="Z102948" s="5"/>
    </row>
    <row r="102949" spans="26:26">
      <c r="Z102949" s="5"/>
    </row>
    <row r="102950" spans="26:26">
      <c r="Z102950" s="5"/>
    </row>
    <row r="102951" spans="26:26">
      <c r="Z102951" s="5"/>
    </row>
    <row r="102952" spans="26:26">
      <c r="Z102952" s="5"/>
    </row>
    <row r="102953" spans="26:26">
      <c r="Z102953" s="5"/>
    </row>
    <row r="102954" spans="26:26">
      <c r="Z102954" s="5"/>
    </row>
    <row r="102955" spans="26:26">
      <c r="Z102955" s="5"/>
    </row>
    <row r="102956" spans="26:26">
      <c r="Z102956" s="5"/>
    </row>
    <row r="102957" spans="26:26">
      <c r="Z102957" s="5"/>
    </row>
    <row r="102958" spans="26:26">
      <c r="Z102958" s="5"/>
    </row>
    <row r="102959" spans="26:26">
      <c r="Z102959" s="5"/>
    </row>
    <row r="102960" spans="26:26">
      <c r="Z102960" s="5"/>
    </row>
    <row r="102961" spans="26:26">
      <c r="Z102961" s="5"/>
    </row>
    <row r="102962" spans="26:26">
      <c r="Z102962" s="5"/>
    </row>
    <row r="102963" spans="26:26">
      <c r="Z102963" s="5"/>
    </row>
    <row r="102964" spans="26:26">
      <c r="Z102964" s="5"/>
    </row>
    <row r="102965" spans="26:26">
      <c r="Z102965" s="5"/>
    </row>
    <row r="102966" spans="26:26">
      <c r="Z102966" s="5"/>
    </row>
    <row r="102967" spans="26:26">
      <c r="Z102967" s="5"/>
    </row>
    <row r="102968" spans="26:26">
      <c r="Z102968" s="5"/>
    </row>
    <row r="102969" spans="26:26">
      <c r="Z102969" s="5"/>
    </row>
    <row r="102970" spans="26:26">
      <c r="Z102970" s="5"/>
    </row>
    <row r="102971" spans="26:26">
      <c r="Z102971" s="5"/>
    </row>
    <row r="102972" spans="26:26">
      <c r="Z102972" s="5"/>
    </row>
    <row r="102973" spans="26:26">
      <c r="Z102973" s="5"/>
    </row>
    <row r="102974" spans="26:26">
      <c r="Z102974" s="5"/>
    </row>
    <row r="102975" spans="26:26">
      <c r="Z102975" s="5"/>
    </row>
    <row r="102976" spans="26:26">
      <c r="Z102976" s="5"/>
    </row>
    <row r="102977" spans="26:26">
      <c r="Z102977" s="5"/>
    </row>
    <row r="102978" spans="26:26">
      <c r="Z102978" s="5"/>
    </row>
    <row r="102979" spans="26:26">
      <c r="Z102979" s="5"/>
    </row>
    <row r="102980" spans="26:26">
      <c r="Z102980" s="5"/>
    </row>
    <row r="102981" spans="26:26">
      <c r="Z102981" s="5"/>
    </row>
    <row r="102982" spans="26:26">
      <c r="Z102982" s="5"/>
    </row>
    <row r="102983" spans="26:26">
      <c r="Z102983" s="5"/>
    </row>
    <row r="102984" spans="26:26">
      <c r="Z102984" s="5"/>
    </row>
    <row r="102985" spans="26:26">
      <c r="Z102985" s="5"/>
    </row>
    <row r="102986" spans="26:26">
      <c r="Z102986" s="5"/>
    </row>
    <row r="102987" spans="26:26">
      <c r="Z102987" s="5"/>
    </row>
    <row r="102988" spans="26:26">
      <c r="Z102988" s="5"/>
    </row>
    <row r="102989" spans="26:26">
      <c r="Z102989" s="5"/>
    </row>
    <row r="102990" spans="26:26">
      <c r="Z102990" s="5"/>
    </row>
    <row r="102991" spans="26:26">
      <c r="Z102991" s="5"/>
    </row>
    <row r="102992" spans="26:26">
      <c r="Z102992" s="5"/>
    </row>
    <row r="102993" spans="26:26">
      <c r="Z102993" s="5"/>
    </row>
    <row r="102994" spans="26:26">
      <c r="Z102994" s="5"/>
    </row>
    <row r="102995" spans="26:26">
      <c r="Z102995" s="5"/>
    </row>
    <row r="102996" spans="26:26">
      <c r="Z102996" s="5"/>
    </row>
    <row r="102997" spans="26:26">
      <c r="Z102997" s="5"/>
    </row>
    <row r="102998" spans="26:26">
      <c r="Z102998" s="5"/>
    </row>
    <row r="102999" spans="26:26">
      <c r="Z102999" s="5"/>
    </row>
    <row r="103000" spans="26:26">
      <c r="Z103000" s="5"/>
    </row>
    <row r="103001" spans="26:26">
      <c r="Z103001" s="5"/>
    </row>
    <row r="103002" spans="26:26">
      <c r="Z103002" s="5"/>
    </row>
    <row r="103003" spans="26:26">
      <c r="Z103003" s="5"/>
    </row>
    <row r="103004" spans="26:26">
      <c r="Z103004" s="5"/>
    </row>
    <row r="103005" spans="26:26">
      <c r="Z103005" s="5"/>
    </row>
    <row r="103006" spans="26:26">
      <c r="Z103006" s="5"/>
    </row>
    <row r="103007" spans="26:26">
      <c r="Z103007" s="5"/>
    </row>
    <row r="103008" spans="26:26">
      <c r="Z103008" s="5"/>
    </row>
    <row r="103009" spans="26:26">
      <c r="Z103009" s="5"/>
    </row>
    <row r="103010" spans="26:26">
      <c r="Z103010" s="5"/>
    </row>
    <row r="103011" spans="26:26">
      <c r="Z103011" s="5"/>
    </row>
    <row r="103012" spans="26:26">
      <c r="Z103012" s="5"/>
    </row>
    <row r="103013" spans="26:26">
      <c r="Z103013" s="5"/>
    </row>
    <row r="103014" spans="26:26">
      <c r="Z103014" s="5"/>
    </row>
    <row r="103015" spans="26:26">
      <c r="Z103015" s="5"/>
    </row>
    <row r="103016" spans="26:26">
      <c r="Z103016" s="5"/>
    </row>
    <row r="103017" spans="26:26">
      <c r="Z103017" s="5"/>
    </row>
    <row r="103018" spans="26:26">
      <c r="Z103018" s="5"/>
    </row>
    <row r="103019" spans="26:26">
      <c r="Z103019" s="5"/>
    </row>
    <row r="103020" spans="26:26">
      <c r="Z103020" s="5"/>
    </row>
    <row r="103021" spans="26:26">
      <c r="Z103021" s="5"/>
    </row>
    <row r="103022" spans="26:26">
      <c r="Z103022" s="5"/>
    </row>
    <row r="103023" spans="26:26">
      <c r="Z103023" s="5"/>
    </row>
    <row r="103024" spans="26:26">
      <c r="Z103024" s="5"/>
    </row>
    <row r="103025" spans="26:26">
      <c r="Z103025" s="5"/>
    </row>
    <row r="103026" spans="26:26">
      <c r="Z103026" s="5"/>
    </row>
    <row r="103027" spans="26:26">
      <c r="Z103027" s="5"/>
    </row>
    <row r="103028" spans="26:26">
      <c r="Z103028" s="5"/>
    </row>
    <row r="103029" spans="26:26">
      <c r="Z103029" s="5"/>
    </row>
    <row r="103030" spans="26:26">
      <c r="Z103030" s="5"/>
    </row>
    <row r="103031" spans="26:26">
      <c r="Z103031" s="5"/>
    </row>
    <row r="103032" spans="26:26">
      <c r="Z103032" s="5"/>
    </row>
    <row r="103033" spans="26:26">
      <c r="Z103033" s="5"/>
    </row>
    <row r="103034" spans="26:26">
      <c r="Z103034" s="5"/>
    </row>
    <row r="103035" spans="26:26">
      <c r="Z103035" s="5"/>
    </row>
    <row r="103036" spans="26:26">
      <c r="Z103036" s="5"/>
    </row>
    <row r="103037" spans="26:26">
      <c r="Z103037" s="5"/>
    </row>
    <row r="103038" spans="26:26">
      <c r="Z103038" s="5"/>
    </row>
    <row r="103039" spans="26:26">
      <c r="Z103039" s="5"/>
    </row>
    <row r="103040" spans="26:26">
      <c r="Z103040" s="5"/>
    </row>
    <row r="103041" spans="26:26">
      <c r="Z103041" s="5"/>
    </row>
    <row r="103042" spans="26:26">
      <c r="Z103042" s="5"/>
    </row>
    <row r="103043" spans="26:26">
      <c r="Z103043" s="5"/>
    </row>
    <row r="103044" spans="26:26">
      <c r="Z103044" s="5"/>
    </row>
    <row r="103045" spans="26:26">
      <c r="Z103045" s="5"/>
    </row>
    <row r="103046" spans="26:26">
      <c r="Z103046" s="5"/>
    </row>
    <row r="103047" spans="26:26">
      <c r="Z103047" s="5"/>
    </row>
    <row r="103048" spans="26:26">
      <c r="Z103048" s="5"/>
    </row>
    <row r="103049" spans="26:26">
      <c r="Z103049" s="5"/>
    </row>
    <row r="103050" spans="26:26">
      <c r="Z103050" s="5"/>
    </row>
    <row r="103051" spans="26:26">
      <c r="Z103051" s="5"/>
    </row>
    <row r="103052" spans="26:26">
      <c r="Z103052" s="5"/>
    </row>
    <row r="103053" spans="26:26">
      <c r="Z103053" s="5"/>
    </row>
    <row r="103054" spans="26:26">
      <c r="Z103054" s="5"/>
    </row>
    <row r="103055" spans="26:26">
      <c r="Z103055" s="5"/>
    </row>
    <row r="103056" spans="26:26">
      <c r="Z103056" s="5"/>
    </row>
    <row r="103057" spans="26:26">
      <c r="Z103057" s="5"/>
    </row>
    <row r="103058" spans="26:26">
      <c r="Z103058" s="5"/>
    </row>
    <row r="103059" spans="26:26">
      <c r="Z103059" s="5"/>
    </row>
    <row r="103060" spans="26:26">
      <c r="Z103060" s="5"/>
    </row>
    <row r="103061" spans="26:26">
      <c r="Z103061" s="5"/>
    </row>
    <row r="103062" spans="26:26">
      <c r="Z103062" s="5"/>
    </row>
    <row r="103063" spans="26:26">
      <c r="Z103063" s="5"/>
    </row>
    <row r="103064" spans="26:26">
      <c r="Z103064" s="5"/>
    </row>
    <row r="103065" spans="26:26">
      <c r="Z103065" s="5"/>
    </row>
    <row r="103066" spans="26:26">
      <c r="Z103066" s="5"/>
    </row>
    <row r="103067" spans="26:26">
      <c r="Z103067" s="5"/>
    </row>
    <row r="103068" spans="26:26">
      <c r="Z103068" s="5"/>
    </row>
    <row r="103069" spans="26:26">
      <c r="Z103069" s="5"/>
    </row>
    <row r="103070" spans="26:26">
      <c r="Z103070" s="5"/>
    </row>
    <row r="103071" spans="26:26">
      <c r="Z103071" s="5"/>
    </row>
    <row r="103072" spans="26:26">
      <c r="Z103072" s="5"/>
    </row>
    <row r="103073" spans="26:26">
      <c r="Z103073" s="5"/>
    </row>
    <row r="103074" spans="26:26">
      <c r="Z103074" s="5"/>
    </row>
    <row r="103075" spans="26:26">
      <c r="Z103075" s="5"/>
    </row>
    <row r="103076" spans="26:26">
      <c r="Z103076" s="5"/>
    </row>
    <row r="103077" spans="26:26">
      <c r="Z103077" s="5"/>
    </row>
    <row r="103078" spans="26:26">
      <c r="Z103078" s="5"/>
    </row>
    <row r="103079" spans="26:26">
      <c r="Z103079" s="5"/>
    </row>
    <row r="103080" spans="26:26">
      <c r="Z103080" s="5"/>
    </row>
    <row r="103081" spans="26:26">
      <c r="Z103081" s="5"/>
    </row>
    <row r="103082" spans="26:26">
      <c r="Z103082" s="5"/>
    </row>
    <row r="103083" spans="26:26">
      <c r="Z103083" s="5"/>
    </row>
    <row r="103084" spans="26:26">
      <c r="Z103084" s="5"/>
    </row>
    <row r="103085" spans="26:26">
      <c r="Z103085" s="5"/>
    </row>
    <row r="103086" spans="26:26">
      <c r="Z103086" s="5"/>
    </row>
    <row r="103087" spans="26:26">
      <c r="Z103087" s="5"/>
    </row>
    <row r="103088" spans="26:26">
      <c r="Z103088" s="5"/>
    </row>
    <row r="103089" spans="26:26">
      <c r="Z103089" s="5"/>
    </row>
    <row r="103090" spans="26:26">
      <c r="Z103090" s="5"/>
    </row>
    <row r="103091" spans="26:26">
      <c r="Z103091" s="5"/>
    </row>
    <row r="103092" spans="26:26">
      <c r="Z103092" s="5"/>
    </row>
    <row r="103093" spans="26:26">
      <c r="Z103093" s="5"/>
    </row>
    <row r="103094" spans="26:26">
      <c r="Z103094" s="5"/>
    </row>
    <row r="103095" spans="26:26">
      <c r="Z103095" s="5"/>
    </row>
    <row r="103096" spans="26:26">
      <c r="Z103096" s="5"/>
    </row>
    <row r="103097" spans="26:26">
      <c r="Z103097" s="5"/>
    </row>
    <row r="103098" spans="26:26">
      <c r="Z103098" s="5"/>
    </row>
    <row r="103099" spans="26:26">
      <c r="Z103099" s="5"/>
    </row>
    <row r="103100" spans="26:26">
      <c r="Z103100" s="5"/>
    </row>
    <row r="103101" spans="26:26">
      <c r="Z103101" s="5"/>
    </row>
    <row r="103102" spans="26:26">
      <c r="Z103102" s="5"/>
    </row>
    <row r="103103" spans="26:26">
      <c r="Z103103" s="5"/>
    </row>
    <row r="103104" spans="26:26">
      <c r="Z103104" s="5"/>
    </row>
    <row r="103105" spans="26:26">
      <c r="Z103105" s="5"/>
    </row>
    <row r="103106" spans="26:26">
      <c r="Z103106" s="5"/>
    </row>
    <row r="103107" spans="26:26">
      <c r="Z103107" s="5"/>
    </row>
    <row r="103108" spans="26:26">
      <c r="Z103108" s="5"/>
    </row>
    <row r="103109" spans="26:26">
      <c r="Z103109" s="5"/>
    </row>
    <row r="103110" spans="26:26">
      <c r="Z103110" s="5"/>
    </row>
    <row r="103111" spans="26:26">
      <c r="Z103111" s="5"/>
    </row>
    <row r="103112" spans="26:26">
      <c r="Z103112" s="5"/>
    </row>
    <row r="103113" spans="26:26">
      <c r="Z103113" s="5"/>
    </row>
    <row r="103114" spans="26:26">
      <c r="Z103114" s="5"/>
    </row>
    <row r="103115" spans="26:26">
      <c r="Z103115" s="5"/>
    </row>
    <row r="103116" spans="26:26">
      <c r="Z103116" s="5"/>
    </row>
    <row r="103117" spans="26:26">
      <c r="Z103117" s="5"/>
    </row>
    <row r="103118" spans="26:26">
      <c r="Z103118" s="5"/>
    </row>
    <row r="103119" spans="26:26">
      <c r="Z103119" s="5"/>
    </row>
    <row r="103120" spans="26:26">
      <c r="Z103120" s="5"/>
    </row>
    <row r="103121" spans="26:26">
      <c r="Z103121" s="5"/>
    </row>
    <row r="103122" spans="26:26">
      <c r="Z103122" s="5"/>
    </row>
    <row r="103123" spans="26:26">
      <c r="Z103123" s="5"/>
    </row>
    <row r="103124" spans="26:26">
      <c r="Z103124" s="5"/>
    </row>
    <row r="103125" spans="26:26">
      <c r="Z103125" s="5"/>
    </row>
    <row r="103126" spans="26:26">
      <c r="Z103126" s="5"/>
    </row>
    <row r="103127" spans="26:26">
      <c r="Z103127" s="5"/>
    </row>
    <row r="103128" spans="26:26">
      <c r="Z103128" s="5"/>
    </row>
    <row r="103129" spans="26:26">
      <c r="Z103129" s="5"/>
    </row>
    <row r="103130" spans="26:26">
      <c r="Z103130" s="5"/>
    </row>
    <row r="103131" spans="26:26">
      <c r="Z103131" s="5"/>
    </row>
    <row r="103132" spans="26:26">
      <c r="Z103132" s="5"/>
    </row>
    <row r="103133" spans="26:26">
      <c r="Z103133" s="5"/>
    </row>
    <row r="103134" spans="26:26">
      <c r="Z103134" s="5"/>
    </row>
    <row r="103135" spans="26:26">
      <c r="Z103135" s="5"/>
    </row>
    <row r="103136" spans="26:26">
      <c r="Z103136" s="5"/>
    </row>
    <row r="103137" spans="26:26">
      <c r="Z103137" s="5"/>
    </row>
    <row r="103138" spans="26:26">
      <c r="Z103138" s="5"/>
    </row>
    <row r="103139" spans="26:26">
      <c r="Z103139" s="5"/>
    </row>
    <row r="103140" spans="26:26">
      <c r="Z103140" s="5"/>
    </row>
    <row r="103141" spans="26:26">
      <c r="Z103141" s="5"/>
    </row>
    <row r="103142" spans="26:26">
      <c r="Z103142" s="5"/>
    </row>
    <row r="103143" spans="26:26">
      <c r="Z103143" s="5"/>
    </row>
    <row r="103144" spans="26:26">
      <c r="Z103144" s="5"/>
    </row>
    <row r="103145" spans="26:26">
      <c r="Z103145" s="5"/>
    </row>
    <row r="103146" spans="26:26">
      <c r="Z103146" s="5"/>
    </row>
    <row r="103147" spans="26:26">
      <c r="Z103147" s="5"/>
    </row>
    <row r="103148" spans="26:26">
      <c r="Z103148" s="5"/>
    </row>
    <row r="103149" spans="26:26">
      <c r="Z103149" s="5"/>
    </row>
    <row r="103150" spans="26:26">
      <c r="Z103150" s="5"/>
    </row>
    <row r="103151" spans="26:26">
      <c r="Z103151" s="5"/>
    </row>
    <row r="103152" spans="26:26">
      <c r="Z103152" s="5"/>
    </row>
    <row r="103153" spans="26:26">
      <c r="Z103153" s="5"/>
    </row>
    <row r="103154" spans="26:26">
      <c r="Z103154" s="5"/>
    </row>
    <row r="103155" spans="26:26">
      <c r="Z103155" s="5"/>
    </row>
    <row r="103156" spans="26:26">
      <c r="Z103156" s="5"/>
    </row>
    <row r="103157" spans="26:26">
      <c r="Z103157" s="5"/>
    </row>
    <row r="103158" spans="26:26">
      <c r="Z103158" s="5"/>
    </row>
    <row r="103159" spans="26:26">
      <c r="Z103159" s="5"/>
    </row>
    <row r="103160" spans="26:26">
      <c r="Z103160" s="5"/>
    </row>
    <row r="103161" spans="26:26">
      <c r="Z103161" s="5"/>
    </row>
    <row r="103162" spans="26:26">
      <c r="Z103162" s="5"/>
    </row>
    <row r="103163" spans="26:26">
      <c r="Z103163" s="5"/>
    </row>
    <row r="103164" spans="26:26">
      <c r="Z103164" s="5"/>
    </row>
    <row r="103165" spans="26:26">
      <c r="Z103165" s="5"/>
    </row>
    <row r="103166" spans="26:26">
      <c r="Z103166" s="5"/>
    </row>
    <row r="103167" spans="26:26">
      <c r="Z103167" s="5"/>
    </row>
    <row r="103168" spans="26:26">
      <c r="Z103168" s="5"/>
    </row>
    <row r="103169" spans="26:26">
      <c r="Z103169" s="5"/>
    </row>
    <row r="103170" spans="26:26">
      <c r="Z103170" s="5"/>
    </row>
    <row r="103171" spans="26:26">
      <c r="Z103171" s="5"/>
    </row>
    <row r="103172" spans="26:26">
      <c r="Z103172" s="5"/>
    </row>
    <row r="103173" spans="26:26">
      <c r="Z103173" s="5"/>
    </row>
    <row r="103174" spans="26:26">
      <c r="Z103174" s="5"/>
    </row>
    <row r="103175" spans="26:26">
      <c r="Z103175" s="5"/>
    </row>
    <row r="103176" spans="26:26">
      <c r="Z103176" s="5"/>
    </row>
    <row r="103177" spans="26:26">
      <c r="Z103177" s="5"/>
    </row>
    <row r="103178" spans="26:26">
      <c r="Z103178" s="5"/>
    </row>
    <row r="103179" spans="26:26">
      <c r="Z103179" s="5"/>
    </row>
    <row r="103180" spans="26:26">
      <c r="Z103180" s="5"/>
    </row>
    <row r="103181" spans="26:26">
      <c r="Z103181" s="5"/>
    </row>
    <row r="103182" spans="26:26">
      <c r="Z103182" s="5"/>
    </row>
    <row r="103183" spans="26:26">
      <c r="Z103183" s="5"/>
    </row>
    <row r="103184" spans="26:26">
      <c r="Z103184" s="5"/>
    </row>
    <row r="103185" spans="26:26">
      <c r="Z103185" s="5"/>
    </row>
    <row r="103186" spans="26:26">
      <c r="Z103186" s="5"/>
    </row>
    <row r="103187" spans="26:26">
      <c r="Z103187" s="5"/>
    </row>
    <row r="103188" spans="26:26">
      <c r="Z103188" s="5"/>
    </row>
    <row r="103189" spans="26:26">
      <c r="Z103189" s="5"/>
    </row>
    <row r="103190" spans="26:26">
      <c r="Z103190" s="5"/>
    </row>
    <row r="103191" spans="26:26">
      <c r="Z103191" s="5"/>
    </row>
    <row r="103192" spans="26:26">
      <c r="Z103192" s="5"/>
    </row>
    <row r="103193" spans="26:26">
      <c r="Z103193" s="5"/>
    </row>
    <row r="103194" spans="26:26">
      <c r="Z103194" s="5"/>
    </row>
    <row r="103195" spans="26:26">
      <c r="Z103195" s="5"/>
    </row>
    <row r="103196" spans="26:26">
      <c r="Z103196" s="5"/>
    </row>
    <row r="103197" spans="26:26">
      <c r="Z103197" s="5"/>
    </row>
    <row r="103198" spans="26:26">
      <c r="Z103198" s="5"/>
    </row>
    <row r="103199" spans="26:26">
      <c r="Z103199" s="5"/>
    </row>
    <row r="103200" spans="26:26">
      <c r="Z103200" s="5"/>
    </row>
    <row r="103201" spans="26:26">
      <c r="Z103201" s="5"/>
    </row>
    <row r="103202" spans="26:26">
      <c r="Z103202" s="5"/>
    </row>
    <row r="103203" spans="26:26">
      <c r="Z103203" s="5"/>
    </row>
    <row r="103204" spans="26:26">
      <c r="Z103204" s="5"/>
    </row>
    <row r="103205" spans="26:26">
      <c r="Z103205" s="5"/>
    </row>
    <row r="103206" spans="26:26">
      <c r="Z103206" s="5"/>
    </row>
    <row r="103207" spans="26:26">
      <c r="Z103207" s="5"/>
    </row>
    <row r="103208" spans="26:26">
      <c r="Z103208" s="5"/>
    </row>
    <row r="103209" spans="26:26">
      <c r="Z103209" s="5"/>
    </row>
    <row r="103210" spans="26:26">
      <c r="Z103210" s="5"/>
    </row>
    <row r="103211" spans="26:26">
      <c r="Z103211" s="5"/>
    </row>
    <row r="103212" spans="26:26">
      <c r="Z103212" s="5"/>
    </row>
    <row r="103213" spans="26:26">
      <c r="Z103213" s="5"/>
    </row>
    <row r="103214" spans="26:26">
      <c r="Z103214" s="5"/>
    </row>
    <row r="103215" spans="26:26">
      <c r="Z103215" s="5"/>
    </row>
    <row r="103216" spans="26:26">
      <c r="Z103216" s="5"/>
    </row>
    <row r="103217" spans="26:26">
      <c r="Z103217" s="5"/>
    </row>
    <row r="103218" spans="26:26">
      <c r="Z103218" s="5"/>
    </row>
    <row r="103219" spans="26:26">
      <c r="Z103219" s="5"/>
    </row>
    <row r="103220" spans="26:26">
      <c r="Z103220" s="5"/>
    </row>
    <row r="103221" spans="26:26">
      <c r="Z103221" s="5"/>
    </row>
    <row r="103222" spans="26:26">
      <c r="Z103222" s="5"/>
    </row>
    <row r="103223" spans="26:26">
      <c r="Z103223" s="5"/>
    </row>
    <row r="103224" spans="26:26">
      <c r="Z103224" s="5"/>
    </row>
    <row r="103225" spans="26:26">
      <c r="Z103225" s="5"/>
    </row>
    <row r="103226" spans="26:26">
      <c r="Z103226" s="5"/>
    </row>
    <row r="103227" spans="26:26">
      <c r="Z103227" s="5"/>
    </row>
    <row r="103228" spans="26:26">
      <c r="Z103228" s="5"/>
    </row>
    <row r="103229" spans="26:26">
      <c r="Z103229" s="5"/>
    </row>
    <row r="103230" spans="26:26">
      <c r="Z103230" s="5"/>
    </row>
    <row r="103231" spans="26:26">
      <c r="Z103231" s="5"/>
    </row>
    <row r="103232" spans="26:26">
      <c r="Z103232" s="5"/>
    </row>
    <row r="103233" spans="26:26">
      <c r="Z103233" s="5"/>
    </row>
    <row r="103234" spans="26:26">
      <c r="Z103234" s="5"/>
    </row>
    <row r="103235" spans="26:26">
      <c r="Z103235" s="5"/>
    </row>
    <row r="103236" spans="26:26">
      <c r="Z103236" s="5"/>
    </row>
    <row r="103237" spans="26:26">
      <c r="Z103237" s="5"/>
    </row>
    <row r="103238" spans="26:26">
      <c r="Z103238" s="5"/>
    </row>
    <row r="103239" spans="26:26">
      <c r="Z103239" s="5"/>
    </row>
    <row r="103240" spans="26:26">
      <c r="Z103240" s="5"/>
    </row>
    <row r="103241" spans="26:26">
      <c r="Z103241" s="5"/>
    </row>
    <row r="103242" spans="26:26">
      <c r="Z103242" s="5"/>
    </row>
    <row r="103243" spans="26:26">
      <c r="Z103243" s="5"/>
    </row>
    <row r="103244" spans="26:26">
      <c r="Z103244" s="5"/>
    </row>
    <row r="103245" spans="26:26">
      <c r="Z103245" s="5"/>
    </row>
    <row r="103246" spans="26:26">
      <c r="Z103246" s="5"/>
    </row>
    <row r="103247" spans="26:26">
      <c r="Z103247" s="5"/>
    </row>
    <row r="103248" spans="26:26">
      <c r="Z103248" s="5"/>
    </row>
    <row r="103249" spans="26:26">
      <c r="Z103249" s="5"/>
    </row>
    <row r="103250" spans="26:26">
      <c r="Z103250" s="5"/>
    </row>
    <row r="103251" spans="26:26">
      <c r="Z103251" s="5"/>
    </row>
    <row r="103252" spans="26:26">
      <c r="Z103252" s="5"/>
    </row>
    <row r="103253" spans="26:26">
      <c r="Z103253" s="5"/>
    </row>
    <row r="103254" spans="26:26">
      <c r="Z103254" s="5"/>
    </row>
    <row r="103255" spans="26:26">
      <c r="Z103255" s="5"/>
    </row>
    <row r="103256" spans="26:26">
      <c r="Z103256" s="5"/>
    </row>
    <row r="103257" spans="26:26">
      <c r="Z103257" s="5"/>
    </row>
    <row r="103258" spans="26:26">
      <c r="Z103258" s="5"/>
    </row>
    <row r="103259" spans="26:26">
      <c r="Z103259" s="5"/>
    </row>
    <row r="103260" spans="26:26">
      <c r="Z103260" s="5"/>
    </row>
    <row r="103261" spans="26:26">
      <c r="Z103261" s="5"/>
    </row>
    <row r="103262" spans="26:26">
      <c r="Z103262" s="5"/>
    </row>
    <row r="103263" spans="26:26">
      <c r="Z103263" s="5"/>
    </row>
    <row r="103264" spans="26:26">
      <c r="Z103264" s="5"/>
    </row>
    <row r="103265" spans="26:26">
      <c r="Z103265" s="5"/>
    </row>
    <row r="103266" spans="26:26">
      <c r="Z103266" s="5"/>
    </row>
    <row r="103267" spans="26:26">
      <c r="Z103267" s="5"/>
    </row>
    <row r="103268" spans="26:26">
      <c r="Z103268" s="5"/>
    </row>
    <row r="103269" spans="26:26">
      <c r="Z103269" s="5"/>
    </row>
    <row r="103270" spans="26:26">
      <c r="Z103270" s="5"/>
    </row>
    <row r="103271" spans="26:26">
      <c r="Z103271" s="5"/>
    </row>
    <row r="103272" spans="26:26">
      <c r="Z103272" s="5"/>
    </row>
    <row r="103273" spans="26:26">
      <c r="Z103273" s="5"/>
    </row>
    <row r="103274" spans="26:26">
      <c r="Z103274" s="5"/>
    </row>
    <row r="103275" spans="26:26">
      <c r="Z103275" s="5"/>
    </row>
    <row r="103276" spans="26:26">
      <c r="Z103276" s="5"/>
    </row>
    <row r="103277" spans="26:26">
      <c r="Z103277" s="5"/>
    </row>
    <row r="103278" spans="26:26">
      <c r="Z103278" s="5"/>
    </row>
    <row r="103279" spans="26:26">
      <c r="Z103279" s="5"/>
    </row>
    <row r="103280" spans="26:26">
      <c r="Z103280" s="5"/>
    </row>
    <row r="103281" spans="26:26">
      <c r="Z103281" s="5"/>
    </row>
    <row r="103282" spans="26:26">
      <c r="Z103282" s="5"/>
    </row>
    <row r="103283" spans="26:26">
      <c r="Z103283" s="5"/>
    </row>
    <row r="103284" spans="26:26">
      <c r="Z103284" s="5"/>
    </row>
    <row r="103285" spans="26:26">
      <c r="Z103285" s="5"/>
    </row>
    <row r="103286" spans="26:26">
      <c r="Z103286" s="5"/>
    </row>
    <row r="103287" spans="26:26">
      <c r="Z103287" s="5"/>
    </row>
    <row r="103288" spans="26:26">
      <c r="Z103288" s="5"/>
    </row>
    <row r="103289" spans="26:26">
      <c r="Z103289" s="5"/>
    </row>
    <row r="103290" spans="26:26">
      <c r="Z103290" s="5"/>
    </row>
    <row r="103291" spans="26:26">
      <c r="Z103291" s="5"/>
    </row>
    <row r="103292" spans="26:26">
      <c r="Z103292" s="5"/>
    </row>
    <row r="103293" spans="26:26">
      <c r="Z103293" s="5"/>
    </row>
    <row r="103294" spans="26:26">
      <c r="Z103294" s="5"/>
    </row>
    <row r="103295" spans="26:26">
      <c r="Z103295" s="5"/>
    </row>
    <row r="103296" spans="26:26">
      <c r="Z103296" s="5"/>
    </row>
    <row r="103297" spans="26:26">
      <c r="Z103297" s="5"/>
    </row>
    <row r="103298" spans="26:26">
      <c r="Z103298" s="5"/>
    </row>
    <row r="103299" spans="26:26">
      <c r="Z103299" s="5"/>
    </row>
    <row r="103300" spans="26:26">
      <c r="Z103300" s="5"/>
    </row>
    <row r="103301" spans="26:26">
      <c r="Z103301" s="5"/>
    </row>
    <row r="103302" spans="26:26">
      <c r="Z103302" s="5"/>
    </row>
    <row r="103303" spans="26:26">
      <c r="Z103303" s="5"/>
    </row>
    <row r="103304" spans="26:26">
      <c r="Z103304" s="5"/>
    </row>
    <row r="103305" spans="26:26">
      <c r="Z103305" s="5"/>
    </row>
    <row r="103306" spans="26:26">
      <c r="Z103306" s="5"/>
    </row>
    <row r="103307" spans="26:26">
      <c r="Z103307" s="5"/>
    </row>
    <row r="103308" spans="26:26">
      <c r="Z103308" s="5"/>
    </row>
    <row r="103309" spans="26:26">
      <c r="Z103309" s="5"/>
    </row>
    <row r="103310" spans="26:26">
      <c r="Z103310" s="5"/>
    </row>
    <row r="103311" spans="26:26">
      <c r="Z103311" s="5"/>
    </row>
    <row r="103312" spans="26:26">
      <c r="Z103312" s="5"/>
    </row>
    <row r="103313" spans="26:26">
      <c r="Z103313" s="5"/>
    </row>
    <row r="103314" spans="26:26">
      <c r="Z103314" s="5"/>
    </row>
    <row r="103315" spans="26:26">
      <c r="Z103315" s="5"/>
    </row>
    <row r="103316" spans="26:26">
      <c r="Z103316" s="5"/>
    </row>
    <row r="103317" spans="26:26">
      <c r="Z103317" s="5"/>
    </row>
    <row r="103318" spans="26:26">
      <c r="Z103318" s="5"/>
    </row>
    <row r="103319" spans="26:26">
      <c r="Z103319" s="5"/>
    </row>
    <row r="103320" spans="26:26">
      <c r="Z103320" s="5"/>
    </row>
    <row r="103321" spans="26:26">
      <c r="Z103321" s="5"/>
    </row>
    <row r="103322" spans="26:26">
      <c r="Z103322" s="5"/>
    </row>
    <row r="103323" spans="26:26">
      <c r="Z103323" s="5"/>
    </row>
    <row r="103324" spans="26:26">
      <c r="Z103324" s="5"/>
    </row>
    <row r="103325" spans="26:26">
      <c r="Z103325" s="5"/>
    </row>
    <row r="103326" spans="26:26">
      <c r="Z103326" s="5"/>
    </row>
    <row r="103327" spans="26:26">
      <c r="Z103327" s="5"/>
    </row>
    <row r="103328" spans="26:26">
      <c r="Z103328" s="5"/>
    </row>
    <row r="103329" spans="26:26">
      <c r="Z103329" s="5"/>
    </row>
    <row r="103330" spans="26:26">
      <c r="Z103330" s="5"/>
    </row>
    <row r="103331" spans="26:26">
      <c r="Z103331" s="5"/>
    </row>
    <row r="103332" spans="26:26">
      <c r="Z103332" s="5"/>
    </row>
    <row r="103333" spans="26:26">
      <c r="Z103333" s="5"/>
    </row>
    <row r="103334" spans="26:26">
      <c r="Z103334" s="5"/>
    </row>
    <row r="103335" spans="26:26">
      <c r="Z103335" s="5"/>
    </row>
    <row r="103336" spans="26:26">
      <c r="Z103336" s="5"/>
    </row>
    <row r="103337" spans="26:26">
      <c r="Z103337" s="5"/>
    </row>
    <row r="103338" spans="26:26">
      <c r="Z103338" s="5"/>
    </row>
    <row r="103339" spans="26:26">
      <c r="Z103339" s="5"/>
    </row>
    <row r="103340" spans="26:26">
      <c r="Z103340" s="5"/>
    </row>
    <row r="103341" spans="26:26">
      <c r="Z103341" s="5"/>
    </row>
    <row r="103342" spans="26:26">
      <c r="Z103342" s="5"/>
    </row>
    <row r="103343" spans="26:26">
      <c r="Z103343" s="5"/>
    </row>
    <row r="103344" spans="26:26">
      <c r="Z103344" s="5"/>
    </row>
    <row r="103345" spans="26:26">
      <c r="Z103345" s="5"/>
    </row>
    <row r="103346" spans="26:26">
      <c r="Z103346" s="5"/>
    </row>
    <row r="103347" spans="26:26">
      <c r="Z103347" s="5"/>
    </row>
    <row r="103348" spans="26:26">
      <c r="Z103348" s="5"/>
    </row>
    <row r="103349" spans="26:26">
      <c r="Z103349" s="5"/>
    </row>
    <row r="103350" spans="26:26">
      <c r="Z103350" s="5"/>
    </row>
    <row r="103351" spans="26:26">
      <c r="Z103351" s="5"/>
    </row>
    <row r="103352" spans="26:26">
      <c r="Z103352" s="5"/>
    </row>
    <row r="103353" spans="26:26">
      <c r="Z103353" s="5"/>
    </row>
    <row r="103354" spans="26:26">
      <c r="Z103354" s="5"/>
    </row>
    <row r="103355" spans="26:26">
      <c r="Z103355" s="5"/>
    </row>
    <row r="103356" spans="26:26">
      <c r="Z103356" s="5"/>
    </row>
    <row r="103357" spans="26:26">
      <c r="Z103357" s="5"/>
    </row>
    <row r="103358" spans="26:26">
      <c r="Z103358" s="5"/>
    </row>
    <row r="103359" spans="26:26">
      <c r="Z103359" s="5"/>
    </row>
    <row r="103360" spans="26:26">
      <c r="Z103360" s="5"/>
    </row>
    <row r="103361" spans="26:26">
      <c r="Z103361" s="5"/>
    </row>
    <row r="103362" spans="26:26">
      <c r="Z103362" s="5"/>
    </row>
    <row r="103363" spans="26:26">
      <c r="Z103363" s="5"/>
    </row>
    <row r="103364" spans="26:26">
      <c r="Z103364" s="5"/>
    </row>
    <row r="103365" spans="26:26">
      <c r="Z103365" s="5"/>
    </row>
    <row r="103366" spans="26:26">
      <c r="Z103366" s="5"/>
    </row>
    <row r="103367" spans="26:26">
      <c r="Z103367" s="5"/>
    </row>
    <row r="103368" spans="26:26">
      <c r="Z103368" s="5"/>
    </row>
    <row r="103369" spans="26:26">
      <c r="Z103369" s="5"/>
    </row>
    <row r="103370" spans="26:26">
      <c r="Z103370" s="5"/>
    </row>
    <row r="103371" spans="26:26">
      <c r="Z103371" s="5"/>
    </row>
    <row r="103372" spans="26:26">
      <c r="Z103372" s="5"/>
    </row>
    <row r="103373" spans="26:26">
      <c r="Z103373" s="5"/>
    </row>
    <row r="103374" spans="26:26">
      <c r="Z103374" s="5"/>
    </row>
    <row r="103375" spans="26:26">
      <c r="Z103375" s="5"/>
    </row>
    <row r="103376" spans="26:26">
      <c r="Z103376" s="5"/>
    </row>
    <row r="103377" spans="26:26">
      <c r="Z103377" s="5"/>
    </row>
    <row r="103378" spans="26:26">
      <c r="Z103378" s="5"/>
    </row>
    <row r="103379" spans="26:26">
      <c r="Z103379" s="5"/>
    </row>
    <row r="103380" spans="26:26">
      <c r="Z103380" s="5"/>
    </row>
    <row r="103381" spans="26:26">
      <c r="Z103381" s="5"/>
    </row>
    <row r="103382" spans="26:26">
      <c r="Z103382" s="5"/>
    </row>
    <row r="103383" spans="26:26">
      <c r="Z103383" s="5"/>
    </row>
    <row r="103384" spans="26:26">
      <c r="Z103384" s="5"/>
    </row>
    <row r="103385" spans="26:26">
      <c r="Z103385" s="5"/>
    </row>
    <row r="103386" spans="26:26">
      <c r="Z103386" s="5"/>
    </row>
    <row r="103387" spans="26:26">
      <c r="Z103387" s="5"/>
    </row>
    <row r="103388" spans="26:26">
      <c r="Z103388" s="5"/>
    </row>
    <row r="103389" spans="26:26">
      <c r="Z103389" s="5"/>
    </row>
    <row r="103390" spans="26:26">
      <c r="Z103390" s="5"/>
    </row>
    <row r="103391" spans="26:26">
      <c r="Z103391" s="5"/>
    </row>
    <row r="103392" spans="26:26">
      <c r="Z103392" s="5"/>
    </row>
    <row r="103393" spans="26:26">
      <c r="Z103393" s="5"/>
    </row>
    <row r="103394" spans="26:26">
      <c r="Z103394" s="5"/>
    </row>
    <row r="103395" spans="26:26">
      <c r="Z103395" s="5"/>
    </row>
    <row r="103396" spans="26:26">
      <c r="Z103396" s="5"/>
    </row>
    <row r="103397" spans="26:26">
      <c r="Z103397" s="5"/>
    </row>
    <row r="103398" spans="26:26">
      <c r="Z103398" s="5"/>
    </row>
    <row r="103399" spans="26:26">
      <c r="Z103399" s="5"/>
    </row>
    <row r="103400" spans="26:26">
      <c r="Z103400" s="5"/>
    </row>
    <row r="103401" spans="26:26">
      <c r="Z103401" s="5"/>
    </row>
    <row r="103402" spans="26:26">
      <c r="Z103402" s="5"/>
    </row>
    <row r="103403" spans="26:26">
      <c r="Z103403" s="5"/>
    </row>
    <row r="103404" spans="26:26">
      <c r="Z103404" s="5"/>
    </row>
    <row r="103405" spans="26:26">
      <c r="Z103405" s="5"/>
    </row>
    <row r="103406" spans="26:26">
      <c r="Z103406" s="5"/>
    </row>
    <row r="103407" spans="26:26">
      <c r="Z103407" s="5"/>
    </row>
    <row r="103408" spans="26:26">
      <c r="Z103408" s="5"/>
    </row>
    <row r="103409" spans="26:26">
      <c r="Z103409" s="5"/>
    </row>
    <row r="103410" spans="26:26">
      <c r="Z103410" s="5"/>
    </row>
    <row r="103411" spans="26:26">
      <c r="Z103411" s="5"/>
    </row>
    <row r="103412" spans="26:26">
      <c r="Z103412" s="5"/>
    </row>
    <row r="103413" spans="26:26">
      <c r="Z103413" s="5"/>
    </row>
    <row r="103414" spans="26:26">
      <c r="Z103414" s="5"/>
    </row>
    <row r="103415" spans="26:26">
      <c r="Z103415" s="5"/>
    </row>
    <row r="103416" spans="26:26">
      <c r="Z103416" s="5"/>
    </row>
    <row r="103417" spans="26:26">
      <c r="Z103417" s="5"/>
    </row>
    <row r="103418" spans="26:26">
      <c r="Z103418" s="5"/>
    </row>
    <row r="103419" spans="26:26">
      <c r="Z103419" s="5"/>
    </row>
    <row r="103420" spans="26:26">
      <c r="Z103420" s="5"/>
    </row>
    <row r="103421" spans="26:26">
      <c r="Z103421" s="5"/>
    </row>
    <row r="103422" spans="26:26">
      <c r="Z103422" s="5"/>
    </row>
    <row r="103423" spans="26:26">
      <c r="Z103423" s="5"/>
    </row>
    <row r="103424" spans="26:26">
      <c r="Z103424" s="5"/>
    </row>
    <row r="103425" spans="26:26">
      <c r="Z103425" s="5"/>
    </row>
    <row r="103426" spans="26:26">
      <c r="Z103426" s="5"/>
    </row>
    <row r="103427" spans="26:26">
      <c r="Z103427" s="5"/>
    </row>
    <row r="103428" spans="26:26">
      <c r="Z103428" s="5"/>
    </row>
    <row r="103429" spans="26:26">
      <c r="Z103429" s="5"/>
    </row>
    <row r="103430" spans="26:26">
      <c r="Z103430" s="5"/>
    </row>
    <row r="103431" spans="26:26">
      <c r="Z103431" s="5"/>
    </row>
    <row r="103432" spans="26:26">
      <c r="Z103432" s="5"/>
    </row>
    <row r="103433" spans="26:26">
      <c r="Z103433" s="5"/>
    </row>
    <row r="103434" spans="26:26">
      <c r="Z103434" s="5"/>
    </row>
    <row r="103435" spans="26:26">
      <c r="Z103435" s="5"/>
    </row>
    <row r="103436" spans="26:26">
      <c r="Z103436" s="5"/>
    </row>
    <row r="103437" spans="26:26">
      <c r="Z103437" s="5"/>
    </row>
    <row r="103438" spans="26:26">
      <c r="Z103438" s="5"/>
    </row>
    <row r="103439" spans="26:26">
      <c r="Z103439" s="5"/>
    </row>
    <row r="103440" spans="26:26">
      <c r="Z103440" s="5"/>
    </row>
    <row r="103441" spans="26:26">
      <c r="Z103441" s="5"/>
    </row>
    <row r="103442" spans="26:26">
      <c r="Z103442" s="5"/>
    </row>
    <row r="103443" spans="26:26">
      <c r="Z103443" s="5"/>
    </row>
    <row r="103444" spans="26:26">
      <c r="Z103444" s="5"/>
    </row>
    <row r="103445" spans="26:26">
      <c r="Z103445" s="5"/>
    </row>
    <row r="103446" spans="26:26">
      <c r="Z103446" s="5"/>
    </row>
    <row r="103447" spans="26:26">
      <c r="Z103447" s="5"/>
    </row>
    <row r="103448" spans="26:26">
      <c r="Z103448" s="5"/>
    </row>
    <row r="103449" spans="26:26">
      <c r="Z103449" s="5"/>
    </row>
    <row r="103450" spans="26:26">
      <c r="Z103450" s="5"/>
    </row>
    <row r="103451" spans="26:26">
      <c r="Z103451" s="5"/>
    </row>
    <row r="103452" spans="26:26">
      <c r="Z103452" s="5"/>
    </row>
    <row r="103453" spans="26:26">
      <c r="Z103453" s="5"/>
    </row>
    <row r="103454" spans="26:26">
      <c r="Z103454" s="5"/>
    </row>
    <row r="103455" spans="26:26">
      <c r="Z103455" s="5"/>
    </row>
    <row r="103456" spans="26:26">
      <c r="Z103456" s="5"/>
    </row>
    <row r="103457" spans="26:26">
      <c r="Z103457" s="5"/>
    </row>
    <row r="103458" spans="26:26">
      <c r="Z103458" s="5"/>
    </row>
    <row r="103459" spans="26:26">
      <c r="Z103459" s="5"/>
    </row>
    <row r="103460" spans="26:26">
      <c r="Z103460" s="5"/>
    </row>
    <row r="103461" spans="26:26">
      <c r="Z103461" s="5"/>
    </row>
    <row r="103462" spans="26:26">
      <c r="Z103462" s="5"/>
    </row>
    <row r="103463" spans="26:26">
      <c r="Z103463" s="5"/>
    </row>
    <row r="103464" spans="26:26">
      <c r="Z103464" s="5"/>
    </row>
    <row r="103465" spans="26:26">
      <c r="Z103465" s="5"/>
    </row>
    <row r="103466" spans="26:26">
      <c r="Z103466" s="5"/>
    </row>
    <row r="103467" spans="26:26">
      <c r="Z103467" s="5"/>
    </row>
    <row r="103468" spans="26:26">
      <c r="Z103468" s="5"/>
    </row>
    <row r="103469" spans="26:26">
      <c r="Z103469" s="5"/>
    </row>
    <row r="103470" spans="26:26">
      <c r="Z103470" s="5"/>
    </row>
    <row r="103471" spans="26:26">
      <c r="Z103471" s="5"/>
    </row>
    <row r="103472" spans="26:26">
      <c r="Z103472" s="5"/>
    </row>
    <row r="103473" spans="26:26">
      <c r="Z103473" s="5"/>
    </row>
    <row r="103474" spans="26:26">
      <c r="Z103474" s="5"/>
    </row>
    <row r="103475" spans="26:26">
      <c r="Z103475" s="5"/>
    </row>
    <row r="103476" spans="26:26">
      <c r="Z103476" s="5"/>
    </row>
    <row r="103477" spans="26:26">
      <c r="Z103477" s="5"/>
    </row>
    <row r="103478" spans="26:26">
      <c r="Z103478" s="5"/>
    </row>
    <row r="103479" spans="26:26">
      <c r="Z103479" s="5"/>
    </row>
    <row r="103480" spans="26:26">
      <c r="Z103480" s="5"/>
    </row>
    <row r="103481" spans="26:26">
      <c r="Z103481" s="5"/>
    </row>
    <row r="103482" spans="26:26">
      <c r="Z103482" s="5"/>
    </row>
    <row r="103483" spans="26:26">
      <c r="Z103483" s="5"/>
    </row>
    <row r="103484" spans="26:26">
      <c r="Z103484" s="5"/>
    </row>
    <row r="103485" spans="26:26">
      <c r="Z103485" s="5"/>
    </row>
    <row r="103486" spans="26:26">
      <c r="Z103486" s="5"/>
    </row>
    <row r="103487" spans="26:26">
      <c r="Z103487" s="5"/>
    </row>
    <row r="103488" spans="26:26">
      <c r="Z103488" s="5"/>
    </row>
    <row r="103489" spans="26:26">
      <c r="Z103489" s="5"/>
    </row>
    <row r="103490" spans="26:26">
      <c r="Z103490" s="5"/>
    </row>
    <row r="103491" spans="26:26">
      <c r="Z103491" s="5"/>
    </row>
    <row r="103492" spans="26:26">
      <c r="Z103492" s="5"/>
    </row>
    <row r="103493" spans="26:26">
      <c r="Z103493" s="5"/>
    </row>
    <row r="103494" spans="26:26">
      <c r="Z103494" s="5"/>
    </row>
    <row r="103495" spans="26:26">
      <c r="Z103495" s="5"/>
    </row>
    <row r="103496" spans="26:26">
      <c r="Z103496" s="5"/>
    </row>
    <row r="103497" spans="26:26">
      <c r="Z103497" s="5"/>
    </row>
    <row r="103498" spans="26:26">
      <c r="Z103498" s="5"/>
    </row>
    <row r="103499" spans="26:26">
      <c r="Z103499" s="5"/>
    </row>
    <row r="103500" spans="26:26">
      <c r="Z103500" s="5"/>
    </row>
    <row r="103501" spans="26:26">
      <c r="Z103501" s="5"/>
    </row>
    <row r="103502" spans="26:26">
      <c r="Z103502" s="5"/>
    </row>
    <row r="103503" spans="26:26">
      <c r="Z103503" s="5"/>
    </row>
    <row r="103504" spans="26:26">
      <c r="Z103504" s="5"/>
    </row>
    <row r="103505" spans="26:26">
      <c r="Z103505" s="5"/>
    </row>
    <row r="103506" spans="26:26">
      <c r="Z103506" s="5"/>
    </row>
    <row r="103507" spans="26:26">
      <c r="Z103507" s="5"/>
    </row>
    <row r="103508" spans="26:26">
      <c r="Z103508" s="5"/>
    </row>
    <row r="103509" spans="26:26">
      <c r="Z103509" s="5"/>
    </row>
    <row r="103510" spans="26:26">
      <c r="Z103510" s="5"/>
    </row>
    <row r="103511" spans="26:26">
      <c r="Z103511" s="5"/>
    </row>
    <row r="103512" spans="26:26">
      <c r="Z103512" s="5"/>
    </row>
    <row r="103513" spans="26:26">
      <c r="Z103513" s="5"/>
    </row>
    <row r="103514" spans="26:26">
      <c r="Z103514" s="5"/>
    </row>
    <row r="103515" spans="26:26">
      <c r="Z103515" s="5"/>
    </row>
    <row r="103516" spans="26:26">
      <c r="Z103516" s="5"/>
    </row>
    <row r="103517" spans="26:26">
      <c r="Z103517" s="5"/>
    </row>
    <row r="103518" spans="26:26">
      <c r="Z103518" s="5"/>
    </row>
    <row r="103519" spans="26:26">
      <c r="Z103519" s="5"/>
    </row>
    <row r="103520" spans="26:26">
      <c r="Z103520" s="5"/>
    </row>
    <row r="103521" spans="26:26">
      <c r="Z103521" s="5"/>
    </row>
    <row r="103522" spans="26:26">
      <c r="Z103522" s="5"/>
    </row>
    <row r="103523" spans="26:26">
      <c r="Z103523" s="5"/>
    </row>
    <row r="103524" spans="26:26">
      <c r="Z103524" s="5"/>
    </row>
    <row r="103525" spans="26:26">
      <c r="Z103525" s="5"/>
    </row>
    <row r="103526" spans="26:26">
      <c r="Z103526" s="5"/>
    </row>
    <row r="103527" spans="26:26">
      <c r="Z103527" s="5"/>
    </row>
    <row r="103528" spans="26:26">
      <c r="Z103528" s="5"/>
    </row>
    <row r="103529" spans="26:26">
      <c r="Z103529" s="5"/>
    </row>
    <row r="103530" spans="26:26">
      <c r="Z103530" s="5"/>
    </row>
    <row r="103531" spans="26:26">
      <c r="Z103531" s="5"/>
    </row>
    <row r="103532" spans="26:26">
      <c r="Z103532" s="5"/>
    </row>
    <row r="103533" spans="26:26">
      <c r="Z103533" s="5"/>
    </row>
    <row r="103534" spans="26:26">
      <c r="Z103534" s="5"/>
    </row>
    <row r="103535" spans="26:26">
      <c r="Z103535" s="5"/>
    </row>
    <row r="103536" spans="26:26">
      <c r="Z103536" s="5"/>
    </row>
    <row r="103537" spans="26:26">
      <c r="Z103537" s="5"/>
    </row>
    <row r="103538" spans="26:26">
      <c r="Z103538" s="5"/>
    </row>
    <row r="103539" spans="26:26">
      <c r="Z103539" s="5"/>
    </row>
    <row r="103540" spans="26:26">
      <c r="Z103540" s="5"/>
    </row>
    <row r="103541" spans="26:26">
      <c r="Z103541" s="5"/>
    </row>
    <row r="103542" spans="26:26">
      <c r="Z103542" s="5"/>
    </row>
    <row r="103543" spans="26:26">
      <c r="Z103543" s="5"/>
    </row>
    <row r="103544" spans="26:26">
      <c r="Z103544" s="5"/>
    </row>
    <row r="103545" spans="26:26">
      <c r="Z103545" s="5"/>
    </row>
    <row r="103546" spans="26:26">
      <c r="Z103546" s="5"/>
    </row>
    <row r="103547" spans="26:26">
      <c r="Z103547" s="5"/>
    </row>
    <row r="103548" spans="26:26">
      <c r="Z103548" s="5"/>
    </row>
    <row r="103549" spans="26:26">
      <c r="Z103549" s="5"/>
    </row>
    <row r="103550" spans="26:26">
      <c r="Z103550" s="5"/>
    </row>
    <row r="103551" spans="26:26">
      <c r="Z103551" s="5"/>
    </row>
    <row r="103552" spans="26:26">
      <c r="Z103552" s="5"/>
    </row>
    <row r="103553" spans="26:26">
      <c r="Z103553" s="5"/>
    </row>
    <row r="103554" spans="26:26">
      <c r="Z103554" s="5"/>
    </row>
    <row r="103555" spans="26:26">
      <c r="Z103555" s="5"/>
    </row>
    <row r="103556" spans="26:26">
      <c r="Z103556" s="5"/>
    </row>
    <row r="103557" spans="26:26">
      <c r="Z103557" s="5"/>
    </row>
    <row r="103558" spans="26:26">
      <c r="Z103558" s="5"/>
    </row>
    <row r="103559" spans="26:26">
      <c r="Z103559" s="5"/>
    </row>
    <row r="103560" spans="26:26">
      <c r="Z103560" s="5"/>
    </row>
    <row r="103561" spans="26:26">
      <c r="Z103561" s="5"/>
    </row>
    <row r="103562" spans="26:26">
      <c r="Z103562" s="5"/>
    </row>
    <row r="103563" spans="26:26">
      <c r="Z103563" s="5"/>
    </row>
    <row r="103564" spans="26:26">
      <c r="Z103564" s="5"/>
    </row>
    <row r="103565" spans="26:26">
      <c r="Z103565" s="5"/>
    </row>
    <row r="103566" spans="26:26">
      <c r="Z103566" s="5"/>
    </row>
    <row r="103567" spans="26:26">
      <c r="Z103567" s="5"/>
    </row>
    <row r="103568" spans="26:26">
      <c r="Z103568" s="5"/>
    </row>
    <row r="103569" spans="26:26">
      <c r="Z103569" s="5"/>
    </row>
    <row r="103570" spans="26:26">
      <c r="Z103570" s="5"/>
    </row>
    <row r="103571" spans="26:26">
      <c r="Z103571" s="5"/>
    </row>
    <row r="103572" spans="26:26">
      <c r="Z103572" s="5"/>
    </row>
    <row r="103573" spans="26:26">
      <c r="Z103573" s="5"/>
    </row>
    <row r="103574" spans="26:26">
      <c r="Z103574" s="5"/>
    </row>
    <row r="103575" spans="26:26">
      <c r="Z103575" s="5"/>
    </row>
    <row r="103576" spans="26:26">
      <c r="Z103576" s="5"/>
    </row>
    <row r="103577" spans="26:26">
      <c r="Z103577" s="5"/>
    </row>
    <row r="103578" spans="26:26">
      <c r="Z103578" s="5"/>
    </row>
    <row r="103579" spans="26:26">
      <c r="Z103579" s="5"/>
    </row>
    <row r="103580" spans="26:26">
      <c r="Z103580" s="5"/>
    </row>
    <row r="103581" spans="26:26">
      <c r="Z103581" s="5"/>
    </row>
    <row r="103582" spans="26:26">
      <c r="Z103582" s="5"/>
    </row>
    <row r="103583" spans="26:26">
      <c r="Z103583" s="5"/>
    </row>
    <row r="103584" spans="26:26">
      <c r="Z103584" s="5"/>
    </row>
    <row r="103585" spans="26:26">
      <c r="Z103585" s="5"/>
    </row>
    <row r="103586" spans="26:26">
      <c r="Z103586" s="5"/>
    </row>
    <row r="103587" spans="26:26">
      <c r="Z103587" s="5"/>
    </row>
    <row r="103588" spans="26:26">
      <c r="Z103588" s="5"/>
    </row>
    <row r="103589" spans="26:26">
      <c r="Z103589" s="5"/>
    </row>
    <row r="103590" spans="26:26">
      <c r="Z103590" s="5"/>
    </row>
    <row r="103591" spans="26:26">
      <c r="Z103591" s="5"/>
    </row>
    <row r="103592" spans="26:26">
      <c r="Z103592" s="5"/>
    </row>
    <row r="103593" spans="26:26">
      <c r="Z103593" s="5"/>
    </row>
    <row r="103594" spans="26:26">
      <c r="Z103594" s="5"/>
    </row>
    <row r="103595" spans="26:26">
      <c r="Z103595" s="5"/>
    </row>
    <row r="103596" spans="26:26">
      <c r="Z103596" s="5"/>
    </row>
    <row r="103597" spans="26:26">
      <c r="Z103597" s="5"/>
    </row>
    <row r="103598" spans="26:26">
      <c r="Z103598" s="5"/>
    </row>
    <row r="103599" spans="26:26">
      <c r="Z103599" s="5"/>
    </row>
    <row r="103600" spans="26:26">
      <c r="Z103600" s="5"/>
    </row>
    <row r="103601" spans="26:26">
      <c r="Z103601" s="5"/>
    </row>
    <row r="103602" spans="26:26">
      <c r="Z103602" s="5"/>
    </row>
    <row r="103603" spans="26:26">
      <c r="Z103603" s="5"/>
    </row>
    <row r="103604" spans="26:26">
      <c r="Z103604" s="5"/>
    </row>
    <row r="103605" spans="26:26">
      <c r="Z103605" s="5"/>
    </row>
    <row r="103606" spans="26:26">
      <c r="Z103606" s="5"/>
    </row>
    <row r="103607" spans="26:26">
      <c r="Z103607" s="5"/>
    </row>
    <row r="103608" spans="26:26">
      <c r="Z103608" s="5"/>
    </row>
    <row r="103609" spans="26:26">
      <c r="Z103609" s="5"/>
    </row>
    <row r="103610" spans="26:26">
      <c r="Z103610" s="5"/>
    </row>
    <row r="103611" spans="26:26">
      <c r="Z103611" s="5"/>
    </row>
    <row r="103612" spans="26:26">
      <c r="Z103612" s="5"/>
    </row>
    <row r="103613" spans="26:26">
      <c r="Z103613" s="5"/>
    </row>
    <row r="103614" spans="26:26">
      <c r="Z103614" s="5"/>
    </row>
    <row r="103615" spans="26:26">
      <c r="Z103615" s="5"/>
    </row>
    <row r="103616" spans="26:26">
      <c r="Z103616" s="5"/>
    </row>
    <row r="103617" spans="26:26">
      <c r="Z103617" s="5"/>
    </row>
    <row r="103618" spans="26:26">
      <c r="Z103618" s="5"/>
    </row>
    <row r="103619" spans="26:26">
      <c r="Z103619" s="5"/>
    </row>
    <row r="103620" spans="26:26">
      <c r="Z103620" s="5"/>
    </row>
    <row r="103621" spans="26:26">
      <c r="Z103621" s="5"/>
    </row>
    <row r="103622" spans="26:26">
      <c r="Z103622" s="5"/>
    </row>
    <row r="103623" spans="26:26">
      <c r="Z103623" s="5"/>
    </row>
    <row r="103624" spans="26:26">
      <c r="Z103624" s="5"/>
    </row>
    <row r="103625" spans="26:26">
      <c r="Z103625" s="5"/>
    </row>
    <row r="103626" spans="26:26">
      <c r="Z103626" s="5"/>
    </row>
    <row r="103627" spans="26:26">
      <c r="Z103627" s="5"/>
    </row>
    <row r="103628" spans="26:26">
      <c r="Z103628" s="5"/>
    </row>
    <row r="103629" spans="26:26">
      <c r="Z103629" s="5"/>
    </row>
    <row r="103630" spans="26:26">
      <c r="Z103630" s="5"/>
    </row>
    <row r="103631" spans="26:26">
      <c r="Z103631" s="5"/>
    </row>
    <row r="103632" spans="26:26">
      <c r="Z103632" s="5"/>
    </row>
    <row r="103633" spans="26:26">
      <c r="Z103633" s="5"/>
    </row>
    <row r="103634" spans="26:26">
      <c r="Z103634" s="5"/>
    </row>
    <row r="103635" spans="26:26">
      <c r="Z103635" s="5"/>
    </row>
    <row r="103636" spans="26:26">
      <c r="Z103636" s="5"/>
    </row>
    <row r="103637" spans="26:26">
      <c r="Z103637" s="5"/>
    </row>
    <row r="103638" spans="26:26">
      <c r="Z103638" s="5"/>
    </row>
    <row r="103639" spans="26:26">
      <c r="Z103639" s="5"/>
    </row>
    <row r="103640" spans="26:26">
      <c r="Z103640" s="5"/>
    </row>
    <row r="103641" spans="26:26">
      <c r="Z103641" s="5"/>
    </row>
    <row r="103642" spans="26:26">
      <c r="Z103642" s="5"/>
    </row>
    <row r="103643" spans="26:26">
      <c r="Z103643" s="5"/>
    </row>
    <row r="103644" spans="26:26">
      <c r="Z103644" s="5"/>
    </row>
    <row r="103645" spans="26:26">
      <c r="Z103645" s="5"/>
    </row>
    <row r="103646" spans="26:26">
      <c r="Z103646" s="5"/>
    </row>
    <row r="103647" spans="26:26">
      <c r="Z103647" s="5"/>
    </row>
    <row r="103648" spans="26:26">
      <c r="Z103648" s="5"/>
    </row>
    <row r="103649" spans="26:26">
      <c r="Z103649" s="5"/>
    </row>
    <row r="103650" spans="26:26">
      <c r="Z103650" s="5"/>
    </row>
    <row r="103651" spans="26:26">
      <c r="Z103651" s="5"/>
    </row>
    <row r="103652" spans="26:26">
      <c r="Z103652" s="5"/>
    </row>
    <row r="103653" spans="26:26">
      <c r="Z103653" s="5"/>
    </row>
    <row r="103654" spans="26:26">
      <c r="Z103654" s="5"/>
    </row>
    <row r="103655" spans="26:26">
      <c r="Z103655" s="5"/>
    </row>
    <row r="103656" spans="26:26">
      <c r="Z103656" s="5"/>
    </row>
    <row r="103657" spans="26:26">
      <c r="Z103657" s="5"/>
    </row>
    <row r="103658" spans="26:26">
      <c r="Z103658" s="5"/>
    </row>
    <row r="103659" spans="26:26">
      <c r="Z103659" s="5"/>
    </row>
    <row r="103660" spans="26:26">
      <c r="Z103660" s="5"/>
    </row>
    <row r="103661" spans="26:26">
      <c r="Z103661" s="5"/>
    </row>
    <row r="103662" spans="26:26">
      <c r="Z103662" s="5"/>
    </row>
    <row r="103663" spans="26:26">
      <c r="Z103663" s="5"/>
    </row>
    <row r="103664" spans="26:26">
      <c r="Z103664" s="5"/>
    </row>
    <row r="103665" spans="26:26">
      <c r="Z103665" s="5"/>
    </row>
    <row r="103666" spans="26:26">
      <c r="Z103666" s="5"/>
    </row>
    <row r="103667" spans="26:26">
      <c r="Z103667" s="5"/>
    </row>
    <row r="103668" spans="26:26">
      <c r="Z103668" s="5"/>
    </row>
    <row r="103669" spans="26:26">
      <c r="Z103669" s="5"/>
    </row>
    <row r="103670" spans="26:26">
      <c r="Z103670" s="5"/>
    </row>
    <row r="103671" spans="26:26">
      <c r="Z103671" s="5"/>
    </row>
    <row r="103672" spans="26:26">
      <c r="Z103672" s="5"/>
    </row>
    <row r="103673" spans="26:26">
      <c r="Z103673" s="5"/>
    </row>
    <row r="103674" spans="26:26">
      <c r="Z103674" s="5"/>
    </row>
    <row r="103675" spans="26:26">
      <c r="Z103675" s="5"/>
    </row>
    <row r="103676" spans="26:26">
      <c r="Z103676" s="5"/>
    </row>
    <row r="103677" spans="26:26">
      <c r="Z103677" s="5"/>
    </row>
    <row r="103678" spans="26:26">
      <c r="Z103678" s="5"/>
    </row>
    <row r="103679" spans="26:26">
      <c r="Z103679" s="5"/>
    </row>
    <row r="103680" spans="26:26">
      <c r="Z103680" s="5"/>
    </row>
    <row r="103681" spans="26:26">
      <c r="Z103681" s="5"/>
    </row>
    <row r="103682" spans="26:26">
      <c r="Z103682" s="5"/>
    </row>
    <row r="103683" spans="26:26">
      <c r="Z103683" s="5"/>
    </row>
    <row r="103684" spans="26:26">
      <c r="Z103684" s="5"/>
    </row>
    <row r="103685" spans="26:26">
      <c r="Z103685" s="5"/>
    </row>
    <row r="103686" spans="26:26">
      <c r="Z103686" s="5"/>
    </row>
    <row r="103687" spans="26:26">
      <c r="Z103687" s="5"/>
    </row>
    <row r="103688" spans="26:26">
      <c r="Z103688" s="5"/>
    </row>
    <row r="103689" spans="26:26">
      <c r="Z103689" s="5"/>
    </row>
    <row r="103690" spans="26:26">
      <c r="Z103690" s="5"/>
    </row>
    <row r="103691" spans="26:26">
      <c r="Z103691" s="5"/>
    </row>
    <row r="103692" spans="26:26">
      <c r="Z103692" s="5"/>
    </row>
    <row r="103693" spans="26:26">
      <c r="Z103693" s="5"/>
    </row>
    <row r="103694" spans="26:26">
      <c r="Z103694" s="5"/>
    </row>
    <row r="103695" spans="26:26">
      <c r="Z103695" s="5"/>
    </row>
    <row r="103696" spans="26:26">
      <c r="Z103696" s="5"/>
    </row>
    <row r="103697" spans="26:26">
      <c r="Z103697" s="5"/>
    </row>
    <row r="103698" spans="26:26">
      <c r="Z103698" s="5"/>
    </row>
    <row r="103699" spans="26:26">
      <c r="Z103699" s="5"/>
    </row>
    <row r="103700" spans="26:26">
      <c r="Z103700" s="5"/>
    </row>
    <row r="103701" spans="26:26">
      <c r="Z103701" s="5"/>
    </row>
    <row r="103702" spans="26:26">
      <c r="Z103702" s="5"/>
    </row>
    <row r="103703" spans="26:26">
      <c r="Z103703" s="5"/>
    </row>
    <row r="103704" spans="26:26">
      <c r="Z103704" s="5"/>
    </row>
    <row r="103705" spans="26:26">
      <c r="Z103705" s="5"/>
    </row>
    <row r="103706" spans="26:26">
      <c r="Z103706" s="5"/>
    </row>
    <row r="103707" spans="26:26">
      <c r="Z103707" s="5"/>
    </row>
    <row r="103708" spans="26:26">
      <c r="Z103708" s="5"/>
    </row>
    <row r="103709" spans="26:26">
      <c r="Z103709" s="5"/>
    </row>
    <row r="103710" spans="26:26">
      <c r="Z103710" s="5"/>
    </row>
    <row r="103711" spans="26:26">
      <c r="Z103711" s="5"/>
    </row>
    <row r="103712" spans="26:26">
      <c r="Z103712" s="5"/>
    </row>
    <row r="103713" spans="26:26">
      <c r="Z103713" s="5"/>
    </row>
    <row r="103714" spans="26:26">
      <c r="Z103714" s="5"/>
    </row>
    <row r="103715" spans="26:26">
      <c r="Z103715" s="5"/>
    </row>
    <row r="103716" spans="26:26">
      <c r="Z103716" s="5"/>
    </row>
    <row r="103717" spans="26:26">
      <c r="Z103717" s="5"/>
    </row>
    <row r="103718" spans="26:26">
      <c r="Z103718" s="5"/>
    </row>
    <row r="103719" spans="26:26">
      <c r="Z103719" s="5"/>
    </row>
    <row r="103720" spans="26:26">
      <c r="Z103720" s="5"/>
    </row>
    <row r="103721" spans="26:26">
      <c r="Z103721" s="5"/>
    </row>
    <row r="103722" spans="26:26">
      <c r="Z103722" s="5"/>
    </row>
    <row r="103723" spans="26:26">
      <c r="Z103723" s="5"/>
    </row>
    <row r="103724" spans="26:26">
      <c r="Z103724" s="5"/>
    </row>
    <row r="103725" spans="26:26">
      <c r="Z103725" s="5"/>
    </row>
    <row r="103726" spans="26:26">
      <c r="Z103726" s="5"/>
    </row>
    <row r="103727" spans="26:26">
      <c r="Z103727" s="5"/>
    </row>
    <row r="103728" spans="26:26">
      <c r="Z103728" s="5"/>
    </row>
    <row r="103729" spans="26:26">
      <c r="Z103729" s="5"/>
    </row>
    <row r="103730" spans="26:26">
      <c r="Z103730" s="5"/>
    </row>
    <row r="103731" spans="26:26">
      <c r="Z103731" s="5"/>
    </row>
    <row r="103732" spans="26:26">
      <c r="Z103732" s="5"/>
    </row>
    <row r="103733" spans="26:26">
      <c r="Z103733" s="5"/>
    </row>
    <row r="103734" spans="26:26">
      <c r="Z103734" s="5"/>
    </row>
    <row r="103735" spans="26:26">
      <c r="Z103735" s="5"/>
    </row>
    <row r="103736" spans="26:26">
      <c r="Z103736" s="5"/>
    </row>
    <row r="103737" spans="26:26">
      <c r="Z103737" s="5"/>
    </row>
    <row r="103738" spans="26:26">
      <c r="Z103738" s="5"/>
    </row>
    <row r="103739" spans="26:26">
      <c r="Z103739" s="5"/>
    </row>
    <row r="103740" spans="26:26">
      <c r="Z103740" s="5"/>
    </row>
    <row r="103741" spans="26:26">
      <c r="Z103741" s="5"/>
    </row>
    <row r="103742" spans="26:26">
      <c r="Z103742" s="5"/>
    </row>
    <row r="103743" spans="26:26">
      <c r="Z103743" s="5"/>
    </row>
    <row r="103744" spans="26:26">
      <c r="Z103744" s="5"/>
    </row>
    <row r="103745" spans="26:26">
      <c r="Z103745" s="5"/>
    </row>
    <row r="103746" spans="26:26">
      <c r="Z103746" s="5"/>
    </row>
    <row r="103747" spans="26:26">
      <c r="Z103747" s="5"/>
    </row>
    <row r="103748" spans="26:26">
      <c r="Z103748" s="5"/>
    </row>
    <row r="103749" spans="26:26">
      <c r="Z103749" s="5"/>
    </row>
    <row r="103750" spans="26:26">
      <c r="Z103750" s="5"/>
    </row>
    <row r="103751" spans="26:26">
      <c r="Z103751" s="5"/>
    </row>
    <row r="103752" spans="26:26">
      <c r="Z103752" s="5"/>
    </row>
    <row r="103753" spans="26:26">
      <c r="Z103753" s="5"/>
    </row>
    <row r="103754" spans="26:26">
      <c r="Z103754" s="5"/>
    </row>
    <row r="103755" spans="26:26">
      <c r="Z103755" s="5"/>
    </row>
    <row r="103756" spans="26:26">
      <c r="Z103756" s="5"/>
    </row>
    <row r="103757" spans="26:26">
      <c r="Z103757" s="5"/>
    </row>
    <row r="103758" spans="26:26">
      <c r="Z103758" s="5"/>
    </row>
    <row r="103759" spans="26:26">
      <c r="Z103759" s="5"/>
    </row>
    <row r="103760" spans="26:26">
      <c r="Z103760" s="5"/>
    </row>
    <row r="103761" spans="26:26">
      <c r="Z103761" s="5"/>
    </row>
    <row r="103762" spans="26:26">
      <c r="Z103762" s="5"/>
    </row>
    <row r="103763" spans="26:26">
      <c r="Z103763" s="5"/>
    </row>
    <row r="103764" spans="26:26">
      <c r="Z103764" s="5"/>
    </row>
    <row r="103765" spans="26:26">
      <c r="Z103765" s="5"/>
    </row>
    <row r="103766" spans="26:26">
      <c r="Z103766" s="5"/>
    </row>
    <row r="103767" spans="26:26">
      <c r="Z103767" s="5"/>
    </row>
    <row r="103768" spans="26:26">
      <c r="Z103768" s="5"/>
    </row>
    <row r="103769" spans="26:26">
      <c r="Z103769" s="5"/>
    </row>
    <row r="103770" spans="26:26">
      <c r="Z103770" s="5"/>
    </row>
    <row r="103771" spans="26:26">
      <c r="Z103771" s="5"/>
    </row>
    <row r="103772" spans="26:26">
      <c r="Z103772" s="5"/>
    </row>
    <row r="103773" spans="26:26">
      <c r="Z103773" s="5"/>
    </row>
    <row r="103774" spans="26:26">
      <c r="Z103774" s="5"/>
    </row>
    <row r="103775" spans="26:26">
      <c r="Z103775" s="5"/>
    </row>
    <row r="103776" spans="26:26">
      <c r="Z103776" s="5"/>
    </row>
    <row r="103777" spans="26:26">
      <c r="Z103777" s="5"/>
    </row>
    <row r="103778" spans="26:26">
      <c r="Z103778" s="5"/>
    </row>
    <row r="103779" spans="26:26">
      <c r="Z103779" s="5"/>
    </row>
    <row r="103780" spans="26:26">
      <c r="Z103780" s="5"/>
    </row>
    <row r="103781" spans="26:26">
      <c r="Z103781" s="5"/>
    </row>
    <row r="103782" spans="26:26">
      <c r="Z103782" s="5"/>
    </row>
    <row r="103783" spans="26:26">
      <c r="Z103783" s="5"/>
    </row>
    <row r="103784" spans="26:26">
      <c r="Z103784" s="5"/>
    </row>
    <row r="103785" spans="26:26">
      <c r="Z103785" s="5"/>
    </row>
    <row r="103786" spans="26:26">
      <c r="Z103786" s="5"/>
    </row>
    <row r="103787" spans="26:26">
      <c r="Z103787" s="5"/>
    </row>
    <row r="103788" spans="26:26">
      <c r="Z103788" s="5"/>
    </row>
    <row r="103789" spans="26:26">
      <c r="Z103789" s="5"/>
    </row>
    <row r="103790" spans="26:26">
      <c r="Z103790" s="5"/>
    </row>
    <row r="103791" spans="26:26">
      <c r="Z103791" s="5"/>
    </row>
    <row r="103792" spans="26:26">
      <c r="Z103792" s="5"/>
    </row>
    <row r="103793" spans="26:26">
      <c r="Z103793" s="5"/>
    </row>
    <row r="103794" spans="26:26">
      <c r="Z103794" s="5"/>
    </row>
    <row r="103795" spans="26:26">
      <c r="Z103795" s="5"/>
    </row>
    <row r="103796" spans="26:26">
      <c r="Z103796" s="5"/>
    </row>
    <row r="103797" spans="26:26">
      <c r="Z103797" s="5"/>
    </row>
    <row r="103798" spans="26:26">
      <c r="Z103798" s="5"/>
    </row>
    <row r="103799" spans="26:26">
      <c r="Z103799" s="5"/>
    </row>
    <row r="103800" spans="26:26">
      <c r="Z103800" s="5"/>
    </row>
    <row r="103801" spans="26:26">
      <c r="Z103801" s="5"/>
    </row>
    <row r="103802" spans="26:26">
      <c r="Z103802" s="5"/>
    </row>
    <row r="103803" spans="26:26">
      <c r="Z103803" s="5"/>
    </row>
    <row r="103804" spans="26:26">
      <c r="Z103804" s="5"/>
    </row>
    <row r="103805" spans="26:26">
      <c r="Z103805" s="5"/>
    </row>
    <row r="103806" spans="26:26">
      <c r="Z103806" s="5"/>
    </row>
    <row r="103807" spans="26:26">
      <c r="Z103807" s="5"/>
    </row>
    <row r="103808" spans="26:26">
      <c r="Z103808" s="5"/>
    </row>
    <row r="103809" spans="26:26">
      <c r="Z103809" s="5"/>
    </row>
    <row r="103810" spans="26:26">
      <c r="Z103810" s="5"/>
    </row>
    <row r="103811" spans="26:26">
      <c r="Z103811" s="5"/>
    </row>
    <row r="103812" spans="26:26">
      <c r="Z103812" s="5"/>
    </row>
    <row r="103813" spans="26:26">
      <c r="Z103813" s="5"/>
    </row>
    <row r="103814" spans="26:26">
      <c r="Z103814" s="5"/>
    </row>
    <row r="103815" spans="26:26">
      <c r="Z103815" s="5"/>
    </row>
    <row r="103816" spans="26:26">
      <c r="Z103816" s="5"/>
    </row>
    <row r="103817" spans="26:26">
      <c r="Z103817" s="5"/>
    </row>
    <row r="103818" spans="26:26">
      <c r="Z103818" s="5"/>
    </row>
    <row r="103819" spans="26:26">
      <c r="Z103819" s="5"/>
    </row>
    <row r="103820" spans="26:26">
      <c r="Z103820" s="5"/>
    </row>
    <row r="103821" spans="26:26">
      <c r="Z103821" s="5"/>
    </row>
    <row r="103822" spans="26:26">
      <c r="Z103822" s="5"/>
    </row>
    <row r="103823" spans="26:26">
      <c r="Z103823" s="5"/>
    </row>
    <row r="103824" spans="26:26">
      <c r="Z103824" s="5"/>
    </row>
    <row r="103825" spans="26:26">
      <c r="Z103825" s="5"/>
    </row>
    <row r="103826" spans="26:26">
      <c r="Z103826" s="5"/>
    </row>
    <row r="103827" spans="26:26">
      <c r="Z103827" s="5"/>
    </row>
    <row r="103828" spans="26:26">
      <c r="Z103828" s="5"/>
    </row>
    <row r="103829" spans="26:26">
      <c r="Z103829" s="5"/>
    </row>
    <row r="103830" spans="26:26">
      <c r="Z103830" s="5"/>
    </row>
    <row r="103831" spans="26:26">
      <c r="Z103831" s="5"/>
    </row>
    <row r="103832" spans="26:26">
      <c r="Z103832" s="5"/>
    </row>
    <row r="103833" spans="26:26">
      <c r="Z103833" s="5"/>
    </row>
    <row r="103834" spans="26:26">
      <c r="Z103834" s="5"/>
    </row>
    <row r="103835" spans="26:26">
      <c r="Z103835" s="5"/>
    </row>
    <row r="103836" spans="26:26">
      <c r="Z103836" s="5"/>
    </row>
    <row r="103837" spans="26:26">
      <c r="Z103837" s="5"/>
    </row>
    <row r="103838" spans="26:26">
      <c r="Z103838" s="5"/>
    </row>
    <row r="103839" spans="26:26">
      <c r="Z103839" s="5"/>
    </row>
    <row r="103840" spans="26:26">
      <c r="Z103840" s="5"/>
    </row>
    <row r="103841" spans="26:26">
      <c r="Z103841" s="5"/>
    </row>
    <row r="103842" spans="26:26">
      <c r="Z103842" s="5"/>
    </row>
    <row r="103843" spans="26:26">
      <c r="Z103843" s="5"/>
    </row>
    <row r="103844" spans="26:26">
      <c r="Z103844" s="5"/>
    </row>
    <row r="103845" spans="26:26">
      <c r="Z103845" s="5"/>
    </row>
    <row r="103846" spans="26:26">
      <c r="Z103846" s="5"/>
    </row>
    <row r="103847" spans="26:26">
      <c r="Z103847" s="5"/>
    </row>
    <row r="103848" spans="26:26">
      <c r="Z103848" s="5"/>
    </row>
    <row r="103849" spans="26:26">
      <c r="Z103849" s="5"/>
    </row>
    <row r="103850" spans="26:26">
      <c r="Z103850" s="5"/>
    </row>
    <row r="103851" spans="26:26">
      <c r="Z103851" s="5"/>
    </row>
    <row r="103852" spans="26:26">
      <c r="Z103852" s="5"/>
    </row>
    <row r="103853" spans="26:26">
      <c r="Z103853" s="5"/>
    </row>
    <row r="103854" spans="26:26">
      <c r="Z103854" s="5"/>
    </row>
    <row r="103855" spans="26:26">
      <c r="Z103855" s="5"/>
    </row>
    <row r="103856" spans="26:26">
      <c r="Z103856" s="5"/>
    </row>
    <row r="103857" spans="26:26">
      <c r="Z103857" s="5"/>
    </row>
    <row r="103858" spans="26:26">
      <c r="Z103858" s="5"/>
    </row>
    <row r="103859" spans="26:26">
      <c r="Z103859" s="5"/>
    </row>
    <row r="103860" spans="26:26">
      <c r="Z103860" s="5"/>
    </row>
    <row r="103861" spans="26:26">
      <c r="Z103861" s="5"/>
    </row>
    <row r="103862" spans="26:26">
      <c r="Z103862" s="5"/>
    </row>
    <row r="103863" spans="26:26">
      <c r="Z103863" s="5"/>
    </row>
    <row r="103864" spans="26:26">
      <c r="Z103864" s="5"/>
    </row>
    <row r="103865" spans="26:26">
      <c r="Z103865" s="5"/>
    </row>
    <row r="103866" spans="26:26">
      <c r="Z103866" s="5"/>
    </row>
    <row r="103867" spans="26:26">
      <c r="Z103867" s="5"/>
    </row>
    <row r="103868" spans="26:26">
      <c r="Z103868" s="5"/>
    </row>
    <row r="103869" spans="26:26">
      <c r="Z103869" s="5"/>
    </row>
    <row r="103870" spans="26:26">
      <c r="Z103870" s="5"/>
    </row>
    <row r="103871" spans="26:26">
      <c r="Z103871" s="5"/>
    </row>
    <row r="103872" spans="26:26">
      <c r="Z103872" s="5"/>
    </row>
    <row r="103873" spans="26:26">
      <c r="Z103873" s="5"/>
    </row>
    <row r="103874" spans="26:26">
      <c r="Z103874" s="5"/>
    </row>
    <row r="103875" spans="26:26">
      <c r="Z103875" s="5"/>
    </row>
    <row r="103876" spans="26:26">
      <c r="Z103876" s="5"/>
    </row>
    <row r="103877" spans="26:26">
      <c r="Z103877" s="5"/>
    </row>
    <row r="103878" spans="26:26">
      <c r="Z103878" s="5"/>
    </row>
    <row r="103879" spans="26:26">
      <c r="Z103879" s="5"/>
    </row>
    <row r="103880" spans="26:26">
      <c r="Z103880" s="5"/>
    </row>
    <row r="103881" spans="26:26">
      <c r="Z103881" s="5"/>
    </row>
    <row r="103882" spans="26:26">
      <c r="Z103882" s="5"/>
    </row>
    <row r="103883" spans="26:26">
      <c r="Z103883" s="5"/>
    </row>
    <row r="103884" spans="26:26">
      <c r="Z103884" s="5"/>
    </row>
    <row r="103885" spans="26:26">
      <c r="Z103885" s="5"/>
    </row>
    <row r="103886" spans="26:26">
      <c r="Z103886" s="5"/>
    </row>
    <row r="103887" spans="26:26">
      <c r="Z103887" s="5"/>
    </row>
    <row r="103888" spans="26:26">
      <c r="Z103888" s="5"/>
    </row>
    <row r="103889" spans="26:26">
      <c r="Z103889" s="5"/>
    </row>
    <row r="103890" spans="26:26">
      <c r="Z103890" s="5"/>
    </row>
    <row r="103891" spans="26:26">
      <c r="Z103891" s="5"/>
    </row>
    <row r="103892" spans="26:26">
      <c r="Z103892" s="5"/>
    </row>
    <row r="103893" spans="26:26">
      <c r="Z103893" s="5"/>
    </row>
    <row r="103894" spans="26:26">
      <c r="Z103894" s="5"/>
    </row>
    <row r="103895" spans="26:26">
      <c r="Z103895" s="5"/>
    </row>
    <row r="103896" spans="26:26">
      <c r="Z103896" s="5"/>
    </row>
    <row r="103897" spans="26:26">
      <c r="Z103897" s="5"/>
    </row>
    <row r="103898" spans="26:26">
      <c r="Z103898" s="5"/>
    </row>
    <row r="103899" spans="26:26">
      <c r="Z103899" s="5"/>
    </row>
    <row r="103900" spans="26:26">
      <c r="Z103900" s="5"/>
    </row>
    <row r="103901" spans="26:26">
      <c r="Z103901" s="5"/>
    </row>
    <row r="103902" spans="26:26">
      <c r="Z103902" s="5"/>
    </row>
    <row r="103903" spans="26:26">
      <c r="Z103903" s="5"/>
    </row>
    <row r="103904" spans="26:26">
      <c r="Z103904" s="5"/>
    </row>
    <row r="103905" spans="26:26">
      <c r="Z103905" s="5"/>
    </row>
    <row r="103906" spans="26:26">
      <c r="Z103906" s="5"/>
    </row>
    <row r="103907" spans="26:26">
      <c r="Z103907" s="5"/>
    </row>
    <row r="103908" spans="26:26">
      <c r="Z103908" s="5"/>
    </row>
    <row r="103909" spans="26:26">
      <c r="Z103909" s="5"/>
    </row>
    <row r="103910" spans="26:26">
      <c r="Z103910" s="5"/>
    </row>
    <row r="103911" spans="26:26">
      <c r="Z103911" s="5"/>
    </row>
    <row r="103912" spans="26:26">
      <c r="Z103912" s="5"/>
    </row>
    <row r="103913" spans="26:26">
      <c r="Z103913" s="5"/>
    </row>
    <row r="103914" spans="26:26">
      <c r="Z103914" s="5"/>
    </row>
    <row r="103915" spans="26:26">
      <c r="Z103915" s="5"/>
    </row>
    <row r="103916" spans="26:26">
      <c r="Z103916" s="5"/>
    </row>
    <row r="103917" spans="26:26">
      <c r="Z103917" s="5"/>
    </row>
    <row r="103918" spans="26:26">
      <c r="Z103918" s="5"/>
    </row>
    <row r="103919" spans="26:26">
      <c r="Z103919" s="5"/>
    </row>
    <row r="103920" spans="26:26">
      <c r="Z103920" s="5"/>
    </row>
    <row r="103921" spans="26:26">
      <c r="Z103921" s="5"/>
    </row>
    <row r="103922" spans="26:26">
      <c r="Z103922" s="5"/>
    </row>
    <row r="103923" spans="26:26">
      <c r="Z103923" s="5"/>
    </row>
    <row r="103924" spans="26:26">
      <c r="Z103924" s="5"/>
    </row>
    <row r="103925" spans="26:26">
      <c r="Z103925" s="5"/>
    </row>
    <row r="103926" spans="26:26">
      <c r="Z103926" s="5"/>
    </row>
    <row r="103927" spans="26:26">
      <c r="Z103927" s="5"/>
    </row>
    <row r="103928" spans="26:26">
      <c r="Z103928" s="5"/>
    </row>
    <row r="103929" spans="26:26">
      <c r="Z103929" s="5"/>
    </row>
    <row r="103930" spans="26:26">
      <c r="Z103930" s="5"/>
    </row>
    <row r="103931" spans="26:26">
      <c r="Z103931" s="5"/>
    </row>
    <row r="103932" spans="26:26">
      <c r="Z103932" s="5"/>
    </row>
    <row r="103933" spans="26:26">
      <c r="Z103933" s="5"/>
    </row>
    <row r="103934" spans="26:26">
      <c r="Z103934" s="5"/>
    </row>
    <row r="103935" spans="26:26">
      <c r="Z103935" s="5"/>
    </row>
    <row r="103936" spans="26:26">
      <c r="Z103936" s="5"/>
    </row>
    <row r="103937" spans="26:26">
      <c r="Z103937" s="5"/>
    </row>
    <row r="103938" spans="26:26">
      <c r="Z103938" s="5"/>
    </row>
    <row r="103939" spans="26:26">
      <c r="Z103939" s="5"/>
    </row>
    <row r="103940" spans="26:26">
      <c r="Z103940" s="5"/>
    </row>
    <row r="103941" spans="26:26">
      <c r="Z103941" s="5"/>
    </row>
    <row r="103942" spans="26:26">
      <c r="Z103942" s="5"/>
    </row>
    <row r="103943" spans="26:26">
      <c r="Z103943" s="5"/>
    </row>
    <row r="103944" spans="26:26">
      <c r="Z103944" s="5"/>
    </row>
    <row r="103945" spans="26:26">
      <c r="Z103945" s="5"/>
    </row>
    <row r="103946" spans="26:26">
      <c r="Z103946" s="5"/>
    </row>
    <row r="103947" spans="26:26">
      <c r="Z103947" s="5"/>
    </row>
    <row r="103948" spans="26:26">
      <c r="Z103948" s="5"/>
    </row>
    <row r="103949" spans="26:26">
      <c r="Z103949" s="5"/>
    </row>
    <row r="103950" spans="26:26">
      <c r="Z103950" s="5"/>
    </row>
    <row r="103951" spans="26:26">
      <c r="Z103951" s="5"/>
    </row>
    <row r="103952" spans="26:26">
      <c r="Z103952" s="5"/>
    </row>
    <row r="103953" spans="26:26">
      <c r="Z103953" s="5"/>
    </row>
    <row r="103954" spans="26:26">
      <c r="Z103954" s="5"/>
    </row>
    <row r="103955" spans="26:26">
      <c r="Z103955" s="5"/>
    </row>
    <row r="103956" spans="26:26">
      <c r="Z103956" s="5"/>
    </row>
    <row r="103957" spans="26:26">
      <c r="Z103957" s="5"/>
    </row>
    <row r="103958" spans="26:26">
      <c r="Z103958" s="5"/>
    </row>
    <row r="103959" spans="26:26">
      <c r="Z103959" s="5"/>
    </row>
    <row r="103960" spans="26:26">
      <c r="Z103960" s="5"/>
    </row>
    <row r="103961" spans="26:26">
      <c r="Z103961" s="5"/>
    </row>
    <row r="103962" spans="26:26">
      <c r="Z103962" s="5"/>
    </row>
    <row r="103963" spans="26:26">
      <c r="Z103963" s="5"/>
    </row>
    <row r="103964" spans="26:26">
      <c r="Z103964" s="5"/>
    </row>
    <row r="103965" spans="26:26">
      <c r="Z103965" s="5"/>
    </row>
    <row r="103966" spans="26:26">
      <c r="Z103966" s="5"/>
    </row>
    <row r="103967" spans="26:26">
      <c r="Z103967" s="5"/>
    </row>
    <row r="103968" spans="26:26">
      <c r="Z103968" s="5"/>
    </row>
    <row r="103969" spans="26:26">
      <c r="Z103969" s="5"/>
    </row>
    <row r="103970" spans="26:26">
      <c r="Z103970" s="5"/>
    </row>
    <row r="103971" spans="26:26">
      <c r="Z103971" s="5"/>
    </row>
    <row r="103972" spans="26:26">
      <c r="Z103972" s="5"/>
    </row>
    <row r="103973" spans="26:26">
      <c r="Z103973" s="5"/>
    </row>
    <row r="103974" spans="26:26">
      <c r="Z103974" s="5"/>
    </row>
    <row r="103975" spans="26:26">
      <c r="Z103975" s="5"/>
    </row>
    <row r="103976" spans="26:26">
      <c r="Z103976" s="5"/>
    </row>
    <row r="103977" spans="26:26">
      <c r="Z103977" s="5"/>
    </row>
    <row r="103978" spans="26:26">
      <c r="Z103978" s="5"/>
    </row>
    <row r="103979" spans="26:26">
      <c r="Z103979" s="5"/>
    </row>
    <row r="103980" spans="26:26">
      <c r="Z103980" s="5"/>
    </row>
    <row r="103981" spans="26:26">
      <c r="Z103981" s="5"/>
    </row>
    <row r="103982" spans="26:26">
      <c r="Z103982" s="5"/>
    </row>
    <row r="103983" spans="26:26">
      <c r="Z103983" s="5"/>
    </row>
    <row r="103984" spans="26:26">
      <c r="Z103984" s="5"/>
    </row>
    <row r="103985" spans="26:26">
      <c r="Z103985" s="5"/>
    </row>
    <row r="103986" spans="26:26">
      <c r="Z103986" s="5"/>
    </row>
    <row r="103987" spans="26:26">
      <c r="Z103987" s="5"/>
    </row>
    <row r="103988" spans="26:26">
      <c r="Z103988" s="5"/>
    </row>
    <row r="103989" spans="26:26">
      <c r="Z103989" s="5"/>
    </row>
    <row r="103990" spans="26:26">
      <c r="Z103990" s="5"/>
    </row>
    <row r="103991" spans="26:26">
      <c r="Z103991" s="5"/>
    </row>
    <row r="103992" spans="26:26">
      <c r="Z103992" s="5"/>
    </row>
    <row r="103993" spans="26:26">
      <c r="Z103993" s="5"/>
    </row>
    <row r="103994" spans="26:26">
      <c r="Z103994" s="5"/>
    </row>
    <row r="103995" spans="26:26">
      <c r="Z103995" s="5"/>
    </row>
    <row r="103996" spans="26:26">
      <c r="Z103996" s="5"/>
    </row>
    <row r="103997" spans="26:26">
      <c r="Z103997" s="5"/>
    </row>
    <row r="103998" spans="26:26">
      <c r="Z103998" s="5"/>
    </row>
    <row r="103999" spans="26:26">
      <c r="Z103999" s="5"/>
    </row>
    <row r="104000" spans="26:26">
      <c r="Z104000" s="5"/>
    </row>
    <row r="104001" spans="26:26">
      <c r="Z104001" s="5"/>
    </row>
    <row r="104002" spans="26:26">
      <c r="Z104002" s="5"/>
    </row>
    <row r="104003" spans="26:26">
      <c r="Z104003" s="5"/>
    </row>
    <row r="104004" spans="26:26">
      <c r="Z104004" s="5"/>
    </row>
    <row r="104005" spans="26:26">
      <c r="Z104005" s="5"/>
    </row>
    <row r="104006" spans="26:26">
      <c r="Z104006" s="5"/>
    </row>
    <row r="104007" spans="26:26">
      <c r="Z104007" s="5"/>
    </row>
    <row r="104008" spans="26:26">
      <c r="Z104008" s="5"/>
    </row>
    <row r="104009" spans="26:26">
      <c r="Z104009" s="5"/>
    </row>
    <row r="104010" spans="26:26">
      <c r="Z104010" s="5"/>
    </row>
    <row r="104011" spans="26:26">
      <c r="Z104011" s="5"/>
    </row>
    <row r="104012" spans="26:26">
      <c r="Z104012" s="5"/>
    </row>
    <row r="104013" spans="26:26">
      <c r="Z104013" s="5"/>
    </row>
    <row r="104014" spans="26:26">
      <c r="Z104014" s="5"/>
    </row>
    <row r="104015" spans="26:26">
      <c r="Z104015" s="5"/>
    </row>
    <row r="104016" spans="26:26">
      <c r="Z104016" s="5"/>
    </row>
    <row r="104017" spans="26:26">
      <c r="Z104017" s="5"/>
    </row>
    <row r="104018" spans="26:26">
      <c r="Z104018" s="5"/>
    </row>
    <row r="104019" spans="26:26">
      <c r="Z104019" s="5"/>
    </row>
    <row r="104020" spans="26:26">
      <c r="Z104020" s="5"/>
    </row>
    <row r="104021" spans="26:26">
      <c r="Z104021" s="5"/>
    </row>
    <row r="104022" spans="26:26">
      <c r="Z104022" s="5"/>
    </row>
    <row r="104023" spans="26:26">
      <c r="Z104023" s="5"/>
    </row>
    <row r="104024" spans="26:26">
      <c r="Z104024" s="5"/>
    </row>
    <row r="104025" spans="26:26">
      <c r="Z104025" s="5"/>
    </row>
    <row r="104026" spans="26:26">
      <c r="Z104026" s="5"/>
    </row>
    <row r="104027" spans="26:26">
      <c r="Z104027" s="5"/>
    </row>
    <row r="104028" spans="26:26">
      <c r="Z104028" s="5"/>
    </row>
    <row r="104029" spans="26:26">
      <c r="Z104029" s="5"/>
    </row>
    <row r="104030" spans="26:26">
      <c r="Z104030" s="5"/>
    </row>
    <row r="104031" spans="26:26">
      <c r="Z104031" s="5"/>
    </row>
    <row r="104032" spans="26:26">
      <c r="Z104032" s="5"/>
    </row>
    <row r="104033" spans="26:26">
      <c r="Z104033" s="5"/>
    </row>
    <row r="104034" spans="26:26">
      <c r="Z104034" s="5"/>
    </row>
    <row r="104035" spans="26:26">
      <c r="Z104035" s="5"/>
    </row>
    <row r="104036" spans="26:26">
      <c r="Z104036" s="5"/>
    </row>
    <row r="104037" spans="26:26">
      <c r="Z104037" s="5"/>
    </row>
    <row r="104038" spans="26:26">
      <c r="Z104038" s="5"/>
    </row>
    <row r="104039" spans="26:26">
      <c r="Z104039" s="5"/>
    </row>
    <row r="104040" spans="26:26">
      <c r="Z104040" s="5"/>
    </row>
    <row r="104041" spans="26:26">
      <c r="Z104041" s="5"/>
    </row>
    <row r="104042" spans="26:26">
      <c r="Z104042" s="5"/>
    </row>
    <row r="104043" spans="26:26">
      <c r="Z104043" s="5"/>
    </row>
    <row r="104044" spans="26:26">
      <c r="Z104044" s="5"/>
    </row>
    <row r="104045" spans="26:26">
      <c r="Z104045" s="5"/>
    </row>
    <row r="104046" spans="26:26">
      <c r="Z104046" s="5"/>
    </row>
    <row r="104047" spans="26:26">
      <c r="Z104047" s="5"/>
    </row>
    <row r="104048" spans="26:26">
      <c r="Z104048" s="5"/>
    </row>
    <row r="104049" spans="26:26">
      <c r="Z104049" s="5"/>
    </row>
    <row r="104050" spans="26:26">
      <c r="Z104050" s="5"/>
    </row>
    <row r="104051" spans="26:26">
      <c r="Z104051" s="5"/>
    </row>
    <row r="104052" spans="26:26">
      <c r="Z104052" s="5"/>
    </row>
    <row r="104053" spans="26:26">
      <c r="Z104053" s="5"/>
    </row>
    <row r="104054" spans="26:26">
      <c r="Z104054" s="5"/>
    </row>
    <row r="104055" spans="26:26">
      <c r="Z104055" s="5"/>
    </row>
    <row r="104056" spans="26:26">
      <c r="Z104056" s="5"/>
    </row>
    <row r="104057" spans="26:26">
      <c r="Z104057" s="5"/>
    </row>
    <row r="104058" spans="26:26">
      <c r="Z104058" s="5"/>
    </row>
    <row r="104059" spans="26:26">
      <c r="Z104059" s="5"/>
    </row>
    <row r="104060" spans="26:26">
      <c r="Z104060" s="5"/>
    </row>
    <row r="104061" spans="26:26">
      <c r="Z104061" s="5"/>
    </row>
    <row r="104062" spans="26:26">
      <c r="Z104062" s="5"/>
    </row>
    <row r="104063" spans="26:26">
      <c r="Z104063" s="5"/>
    </row>
    <row r="104064" spans="26:26">
      <c r="Z104064" s="5"/>
    </row>
    <row r="104065" spans="26:26">
      <c r="Z104065" s="5"/>
    </row>
    <row r="104066" spans="26:26">
      <c r="Z104066" s="5"/>
    </row>
    <row r="104067" spans="26:26">
      <c r="Z104067" s="5"/>
    </row>
    <row r="104068" spans="26:26">
      <c r="Z104068" s="5"/>
    </row>
    <row r="104069" spans="26:26">
      <c r="Z104069" s="5"/>
    </row>
    <row r="104070" spans="26:26">
      <c r="Z104070" s="5"/>
    </row>
    <row r="104071" spans="26:26">
      <c r="Z104071" s="5"/>
    </row>
    <row r="104072" spans="26:26">
      <c r="Z104072" s="5"/>
    </row>
    <row r="104073" spans="26:26">
      <c r="Z104073" s="5"/>
    </row>
    <row r="104074" spans="26:26">
      <c r="Z104074" s="5"/>
    </row>
    <row r="104075" spans="26:26">
      <c r="Z104075" s="5"/>
    </row>
    <row r="104076" spans="26:26">
      <c r="Z104076" s="5"/>
    </row>
    <row r="104077" spans="26:26">
      <c r="Z104077" s="5"/>
    </row>
    <row r="104078" spans="26:26">
      <c r="Z104078" s="5"/>
    </row>
    <row r="104079" spans="26:26">
      <c r="Z104079" s="5"/>
    </row>
    <row r="104080" spans="26:26">
      <c r="Z104080" s="5"/>
    </row>
    <row r="104081" spans="26:26">
      <c r="Z104081" s="5"/>
    </row>
    <row r="104082" spans="26:26">
      <c r="Z104082" s="5"/>
    </row>
    <row r="104083" spans="26:26">
      <c r="Z104083" s="5"/>
    </row>
    <row r="104084" spans="26:26">
      <c r="Z104084" s="5"/>
    </row>
    <row r="104085" spans="26:26">
      <c r="Z104085" s="5"/>
    </row>
    <row r="104086" spans="26:26">
      <c r="Z104086" s="5"/>
    </row>
    <row r="104087" spans="26:26">
      <c r="Z104087" s="5"/>
    </row>
    <row r="104088" spans="26:26">
      <c r="Z104088" s="5"/>
    </row>
    <row r="104089" spans="26:26">
      <c r="Z104089" s="5"/>
    </row>
    <row r="104090" spans="26:26">
      <c r="Z104090" s="5"/>
    </row>
    <row r="104091" spans="26:26">
      <c r="Z104091" s="5"/>
    </row>
    <row r="104092" spans="26:26">
      <c r="Z104092" s="5"/>
    </row>
    <row r="104093" spans="26:26">
      <c r="Z104093" s="5"/>
    </row>
    <row r="104094" spans="26:26">
      <c r="Z104094" s="5"/>
    </row>
    <row r="104095" spans="26:26">
      <c r="Z104095" s="5"/>
    </row>
    <row r="104096" spans="26:26">
      <c r="Z104096" s="5"/>
    </row>
    <row r="104097" spans="26:26">
      <c r="Z104097" s="5"/>
    </row>
    <row r="104098" spans="26:26">
      <c r="Z104098" s="5"/>
    </row>
    <row r="104099" spans="26:26">
      <c r="Z104099" s="5"/>
    </row>
    <row r="104100" spans="26:26">
      <c r="Z104100" s="5"/>
    </row>
    <row r="104101" spans="26:26">
      <c r="Z104101" s="5"/>
    </row>
    <row r="104102" spans="26:26">
      <c r="Z104102" s="5"/>
    </row>
    <row r="104103" spans="26:26">
      <c r="Z104103" s="5"/>
    </row>
    <row r="104104" spans="26:26">
      <c r="Z104104" s="5"/>
    </row>
    <row r="104105" spans="26:26">
      <c r="Z104105" s="5"/>
    </row>
    <row r="104106" spans="26:26">
      <c r="Z104106" s="5"/>
    </row>
    <row r="104107" spans="26:26">
      <c r="Z104107" s="5"/>
    </row>
    <row r="104108" spans="26:26">
      <c r="Z104108" s="5"/>
    </row>
    <row r="104109" spans="26:26">
      <c r="Z104109" s="5"/>
    </row>
    <row r="104110" spans="26:26">
      <c r="Z104110" s="5"/>
    </row>
    <row r="104111" spans="26:26">
      <c r="Z104111" s="5"/>
    </row>
    <row r="104112" spans="26:26">
      <c r="Z104112" s="5"/>
    </row>
    <row r="104113" spans="26:26">
      <c r="Z104113" s="5"/>
    </row>
    <row r="104114" spans="26:26">
      <c r="Z104114" s="5"/>
    </row>
    <row r="104115" spans="26:26">
      <c r="Z104115" s="5"/>
    </row>
    <row r="104116" spans="26:26">
      <c r="Z104116" s="5"/>
    </row>
    <row r="104117" spans="26:26">
      <c r="Z104117" s="5"/>
    </row>
    <row r="104118" spans="26:26">
      <c r="Z104118" s="5"/>
    </row>
    <row r="104119" spans="26:26">
      <c r="Z104119" s="5"/>
    </row>
    <row r="104120" spans="26:26">
      <c r="Z104120" s="5"/>
    </row>
    <row r="104121" spans="26:26">
      <c r="Z104121" s="5"/>
    </row>
    <row r="104122" spans="26:26">
      <c r="Z104122" s="5"/>
    </row>
    <row r="104123" spans="26:26">
      <c r="Z104123" s="5"/>
    </row>
    <row r="104124" spans="26:26">
      <c r="Z104124" s="5"/>
    </row>
    <row r="104125" spans="26:26">
      <c r="Z104125" s="5"/>
    </row>
    <row r="104126" spans="26:26">
      <c r="Z104126" s="5"/>
    </row>
    <row r="104127" spans="26:26">
      <c r="Z104127" s="5"/>
    </row>
    <row r="104128" spans="26:26">
      <c r="Z104128" s="5"/>
    </row>
    <row r="104129" spans="26:26">
      <c r="Z104129" s="5"/>
    </row>
    <row r="104130" spans="26:26">
      <c r="Z104130" s="5"/>
    </row>
    <row r="104131" spans="26:26">
      <c r="Z104131" s="5"/>
    </row>
    <row r="104132" spans="26:26">
      <c r="Z104132" s="5"/>
    </row>
    <row r="104133" spans="26:26">
      <c r="Z104133" s="5"/>
    </row>
    <row r="104134" spans="26:26">
      <c r="Z104134" s="5"/>
    </row>
    <row r="104135" spans="26:26">
      <c r="Z104135" s="5"/>
    </row>
    <row r="104136" spans="26:26">
      <c r="Z104136" s="5"/>
    </row>
    <row r="104137" spans="26:26">
      <c r="Z104137" s="5"/>
    </row>
    <row r="104138" spans="26:26">
      <c r="Z104138" s="5"/>
    </row>
    <row r="104139" spans="26:26">
      <c r="Z104139" s="5"/>
    </row>
    <row r="104140" spans="26:26">
      <c r="Z104140" s="5"/>
    </row>
    <row r="104141" spans="26:26">
      <c r="Z104141" s="5"/>
    </row>
    <row r="104142" spans="26:26">
      <c r="Z104142" s="5"/>
    </row>
    <row r="104143" spans="26:26">
      <c r="Z104143" s="5"/>
    </row>
    <row r="104144" spans="26:26">
      <c r="Z104144" s="5"/>
    </row>
    <row r="104145" spans="26:26">
      <c r="Z104145" s="5"/>
    </row>
    <row r="104146" spans="26:26">
      <c r="Z104146" s="5"/>
    </row>
    <row r="104147" spans="26:26">
      <c r="Z104147" s="5"/>
    </row>
    <row r="104148" spans="26:26">
      <c r="Z104148" s="5"/>
    </row>
    <row r="104149" spans="26:26">
      <c r="Z104149" s="5"/>
    </row>
    <row r="104150" spans="26:26">
      <c r="Z104150" s="5"/>
    </row>
    <row r="104151" spans="26:26">
      <c r="Z104151" s="5"/>
    </row>
    <row r="104152" spans="26:26">
      <c r="Z104152" s="5"/>
    </row>
    <row r="104153" spans="26:26">
      <c r="Z104153" s="5"/>
    </row>
    <row r="104154" spans="26:26">
      <c r="Z104154" s="5"/>
    </row>
    <row r="104155" spans="26:26">
      <c r="Z104155" s="5"/>
    </row>
    <row r="104156" spans="26:26">
      <c r="Z104156" s="5"/>
    </row>
    <row r="104157" spans="26:26">
      <c r="Z104157" s="5"/>
    </row>
    <row r="104158" spans="26:26">
      <c r="Z104158" s="5"/>
    </row>
    <row r="104159" spans="26:26">
      <c r="Z104159" s="5"/>
    </row>
    <row r="104160" spans="26:26">
      <c r="Z104160" s="5"/>
    </row>
    <row r="104161" spans="26:26">
      <c r="Z104161" s="5"/>
    </row>
    <row r="104162" spans="26:26">
      <c r="Z104162" s="5"/>
    </row>
    <row r="104163" spans="26:26">
      <c r="Z104163" s="5"/>
    </row>
    <row r="104164" spans="26:26">
      <c r="Z104164" s="5"/>
    </row>
    <row r="104165" spans="26:26">
      <c r="Z104165" s="5"/>
    </row>
    <row r="104166" spans="26:26">
      <c r="Z104166" s="5"/>
    </row>
    <row r="104167" spans="26:26">
      <c r="Z104167" s="5"/>
    </row>
    <row r="104168" spans="26:26">
      <c r="Z104168" s="5"/>
    </row>
    <row r="104169" spans="26:26">
      <c r="Z104169" s="5"/>
    </row>
    <row r="104170" spans="26:26">
      <c r="Z104170" s="5"/>
    </row>
    <row r="104171" spans="26:26">
      <c r="Z104171" s="5"/>
    </row>
    <row r="104172" spans="26:26">
      <c r="Z104172" s="5"/>
    </row>
    <row r="104173" spans="26:26">
      <c r="Z104173" s="5"/>
    </row>
    <row r="104174" spans="26:26">
      <c r="Z104174" s="5"/>
    </row>
    <row r="104175" spans="26:26">
      <c r="Z104175" s="5"/>
    </row>
    <row r="104176" spans="26:26">
      <c r="Z104176" s="5"/>
    </row>
    <row r="104177" spans="26:26">
      <c r="Z104177" s="5"/>
    </row>
    <row r="104178" spans="26:26">
      <c r="Z104178" s="5"/>
    </row>
    <row r="104179" spans="26:26">
      <c r="Z104179" s="5"/>
    </row>
    <row r="104180" spans="26:26">
      <c r="Z104180" s="5"/>
    </row>
    <row r="104181" spans="26:26">
      <c r="Z104181" s="5"/>
    </row>
    <row r="104182" spans="26:26">
      <c r="Z104182" s="5"/>
    </row>
    <row r="104183" spans="26:26">
      <c r="Z104183" s="5"/>
    </row>
    <row r="104184" spans="26:26">
      <c r="Z104184" s="5"/>
    </row>
    <row r="104185" spans="26:26">
      <c r="Z104185" s="5"/>
    </row>
    <row r="104186" spans="26:26">
      <c r="Z104186" s="5"/>
    </row>
    <row r="104187" spans="26:26">
      <c r="Z104187" s="5"/>
    </row>
    <row r="104188" spans="26:26">
      <c r="Z104188" s="5"/>
    </row>
    <row r="104189" spans="26:26">
      <c r="Z104189" s="5"/>
    </row>
    <row r="104190" spans="26:26">
      <c r="Z104190" s="5"/>
    </row>
    <row r="104191" spans="26:26">
      <c r="Z104191" s="5"/>
    </row>
    <row r="104192" spans="26:26">
      <c r="Z104192" s="5"/>
    </row>
    <row r="104193" spans="26:26">
      <c r="Z104193" s="5"/>
    </row>
    <row r="104194" spans="26:26">
      <c r="Z104194" s="5"/>
    </row>
    <row r="104195" spans="26:26">
      <c r="Z104195" s="5"/>
    </row>
    <row r="104196" spans="26:26">
      <c r="Z104196" s="5"/>
    </row>
    <row r="104197" spans="26:26">
      <c r="Z104197" s="5"/>
    </row>
    <row r="104198" spans="26:26">
      <c r="Z104198" s="5"/>
    </row>
    <row r="104199" spans="26:26">
      <c r="Z104199" s="5"/>
    </row>
    <row r="104200" spans="26:26">
      <c r="Z104200" s="5"/>
    </row>
    <row r="104201" spans="26:26">
      <c r="Z104201" s="5"/>
    </row>
    <row r="104202" spans="26:26">
      <c r="Z104202" s="5"/>
    </row>
    <row r="104203" spans="26:26">
      <c r="Z104203" s="5"/>
    </row>
    <row r="104204" spans="26:26">
      <c r="Z104204" s="5"/>
    </row>
    <row r="104205" spans="26:26">
      <c r="Z104205" s="5"/>
    </row>
    <row r="104206" spans="26:26">
      <c r="Z104206" s="5"/>
    </row>
    <row r="104207" spans="26:26">
      <c r="Z104207" s="5"/>
    </row>
    <row r="104208" spans="26:26">
      <c r="Z104208" s="5"/>
    </row>
    <row r="104209" spans="26:26">
      <c r="Z104209" s="5"/>
    </row>
    <row r="104210" spans="26:26">
      <c r="Z104210" s="5"/>
    </row>
    <row r="104211" spans="26:26">
      <c r="Z104211" s="5"/>
    </row>
    <row r="104212" spans="26:26">
      <c r="Z104212" s="5"/>
    </row>
    <row r="104213" spans="26:26">
      <c r="Z104213" s="5"/>
    </row>
    <row r="104214" spans="26:26">
      <c r="Z104214" s="5"/>
    </row>
    <row r="104215" spans="26:26">
      <c r="Z104215" s="5"/>
    </row>
    <row r="104216" spans="26:26">
      <c r="Z104216" s="5"/>
    </row>
    <row r="104217" spans="26:26">
      <c r="Z104217" s="5"/>
    </row>
    <row r="104218" spans="26:26">
      <c r="Z104218" s="5"/>
    </row>
    <row r="104219" spans="26:26">
      <c r="Z104219" s="5"/>
    </row>
    <row r="104220" spans="26:26">
      <c r="Z104220" s="5"/>
    </row>
    <row r="104221" spans="26:26">
      <c r="Z104221" s="5"/>
    </row>
    <row r="104222" spans="26:26">
      <c r="Z104222" s="5"/>
    </row>
    <row r="104223" spans="26:26">
      <c r="Z104223" s="5"/>
    </row>
    <row r="104224" spans="26:26">
      <c r="Z104224" s="5"/>
    </row>
    <row r="104225" spans="26:26">
      <c r="Z104225" s="5"/>
    </row>
    <row r="104226" spans="26:26">
      <c r="Z104226" s="5"/>
    </row>
    <row r="104227" spans="26:26">
      <c r="Z104227" s="5"/>
    </row>
    <row r="104228" spans="26:26">
      <c r="Z104228" s="5"/>
    </row>
    <row r="104229" spans="26:26">
      <c r="Z104229" s="5"/>
    </row>
    <row r="104230" spans="26:26">
      <c r="Z104230" s="5"/>
    </row>
    <row r="104231" spans="26:26">
      <c r="Z104231" s="5"/>
    </row>
    <row r="104232" spans="26:26">
      <c r="Z104232" s="5"/>
    </row>
    <row r="104233" spans="26:26">
      <c r="Z104233" s="5"/>
    </row>
    <row r="104234" spans="26:26">
      <c r="Z104234" s="5"/>
    </row>
    <row r="104235" spans="26:26">
      <c r="Z104235" s="5"/>
    </row>
    <row r="104236" spans="26:26">
      <c r="Z104236" s="5"/>
    </row>
    <row r="104237" spans="26:26">
      <c r="Z104237" s="5"/>
    </row>
    <row r="104238" spans="26:26">
      <c r="Z104238" s="5"/>
    </row>
    <row r="104239" spans="26:26">
      <c r="Z104239" s="5"/>
    </row>
    <row r="104240" spans="26:26">
      <c r="Z104240" s="5"/>
    </row>
    <row r="104241" spans="26:26">
      <c r="Z104241" s="5"/>
    </row>
    <row r="104242" spans="26:26">
      <c r="Z104242" s="5"/>
    </row>
    <row r="104243" spans="26:26">
      <c r="Z104243" s="5"/>
    </row>
    <row r="104244" spans="26:26">
      <c r="Z104244" s="5"/>
    </row>
    <row r="104245" spans="26:26">
      <c r="Z104245" s="5"/>
    </row>
    <row r="104246" spans="26:26">
      <c r="Z104246" s="5"/>
    </row>
    <row r="104247" spans="26:26">
      <c r="Z104247" s="5"/>
    </row>
    <row r="104248" spans="26:26">
      <c r="Z104248" s="5"/>
    </row>
    <row r="104249" spans="26:26">
      <c r="Z104249" s="5"/>
    </row>
    <row r="104250" spans="26:26">
      <c r="Z104250" s="5"/>
    </row>
    <row r="104251" spans="26:26">
      <c r="Z104251" s="5"/>
    </row>
    <row r="104252" spans="26:26">
      <c r="Z104252" s="5"/>
    </row>
    <row r="104253" spans="26:26">
      <c r="Z104253" s="5"/>
    </row>
    <row r="104254" spans="26:26">
      <c r="Z104254" s="5"/>
    </row>
    <row r="104255" spans="26:26">
      <c r="Z104255" s="5"/>
    </row>
    <row r="104256" spans="26:26">
      <c r="Z104256" s="5"/>
    </row>
    <row r="104257" spans="26:26">
      <c r="Z104257" s="5"/>
    </row>
    <row r="104258" spans="26:26">
      <c r="Z104258" s="5"/>
    </row>
    <row r="104259" spans="26:26">
      <c r="Z104259" s="5"/>
    </row>
    <row r="104260" spans="26:26">
      <c r="Z104260" s="5"/>
    </row>
    <row r="104261" spans="26:26">
      <c r="Z104261" s="5"/>
    </row>
    <row r="104262" spans="26:26">
      <c r="Z104262" s="5"/>
    </row>
    <row r="104263" spans="26:26">
      <c r="Z104263" s="5"/>
    </row>
    <row r="104264" spans="26:26">
      <c r="Z104264" s="5"/>
    </row>
    <row r="104265" spans="26:26">
      <c r="Z104265" s="5"/>
    </row>
    <row r="104266" spans="26:26">
      <c r="Z104266" s="5"/>
    </row>
    <row r="104267" spans="26:26">
      <c r="Z104267" s="5"/>
    </row>
    <row r="104268" spans="26:26">
      <c r="Z104268" s="5"/>
    </row>
    <row r="104269" spans="26:26">
      <c r="Z104269" s="5"/>
    </row>
    <row r="104270" spans="26:26">
      <c r="Z104270" s="5"/>
    </row>
    <row r="104271" spans="26:26">
      <c r="Z104271" s="5"/>
    </row>
    <row r="104272" spans="26:26">
      <c r="Z104272" s="5"/>
    </row>
    <row r="104273" spans="26:26">
      <c r="Z104273" s="5"/>
    </row>
    <row r="104274" spans="26:26">
      <c r="Z104274" s="5"/>
    </row>
    <row r="104275" spans="26:26">
      <c r="Z104275" s="5"/>
    </row>
    <row r="104276" spans="26:26">
      <c r="Z104276" s="5"/>
    </row>
    <row r="104277" spans="26:26">
      <c r="Z104277" s="5"/>
    </row>
    <row r="104278" spans="26:26">
      <c r="Z104278" s="5"/>
    </row>
    <row r="104279" spans="26:26">
      <c r="Z104279" s="5"/>
    </row>
    <row r="104280" spans="26:26">
      <c r="Z104280" s="5"/>
    </row>
    <row r="104281" spans="26:26">
      <c r="Z104281" s="5"/>
    </row>
    <row r="104282" spans="26:26">
      <c r="Z104282" s="5"/>
    </row>
    <row r="104283" spans="26:26">
      <c r="Z104283" s="5"/>
    </row>
    <row r="104284" spans="26:26">
      <c r="Z104284" s="5"/>
    </row>
    <row r="104285" spans="26:26">
      <c r="Z104285" s="5"/>
    </row>
    <row r="104286" spans="26:26">
      <c r="Z104286" s="5"/>
    </row>
    <row r="104287" spans="26:26">
      <c r="Z104287" s="5"/>
    </row>
    <row r="104288" spans="26:26">
      <c r="Z104288" s="5"/>
    </row>
    <row r="104289" spans="26:26">
      <c r="Z104289" s="5"/>
    </row>
    <row r="104290" spans="26:26">
      <c r="Z104290" s="5"/>
    </row>
    <row r="104291" spans="26:26">
      <c r="Z104291" s="5"/>
    </row>
    <row r="104292" spans="26:26">
      <c r="Z104292" s="5"/>
    </row>
    <row r="104293" spans="26:26">
      <c r="Z104293" s="5"/>
    </row>
    <row r="104294" spans="26:26">
      <c r="Z104294" s="5"/>
    </row>
    <row r="104295" spans="26:26">
      <c r="Z104295" s="5"/>
    </row>
    <row r="104296" spans="26:26">
      <c r="Z104296" s="5"/>
    </row>
    <row r="104297" spans="26:26">
      <c r="Z104297" s="5"/>
    </row>
    <row r="104298" spans="26:26">
      <c r="Z104298" s="5"/>
    </row>
    <row r="104299" spans="26:26">
      <c r="Z104299" s="5"/>
    </row>
    <row r="104300" spans="26:26">
      <c r="Z104300" s="5"/>
    </row>
    <row r="104301" spans="26:26">
      <c r="Z104301" s="5"/>
    </row>
    <row r="104302" spans="26:26">
      <c r="Z104302" s="5"/>
    </row>
    <row r="104303" spans="26:26">
      <c r="Z104303" s="5"/>
    </row>
    <row r="104304" spans="26:26">
      <c r="Z104304" s="5"/>
    </row>
    <row r="104305" spans="26:26">
      <c r="Z104305" s="5"/>
    </row>
    <row r="104306" spans="26:26">
      <c r="Z104306" s="5"/>
    </row>
    <row r="104307" spans="26:26">
      <c r="Z104307" s="5"/>
    </row>
    <row r="104308" spans="26:26">
      <c r="Z104308" s="5"/>
    </row>
    <row r="104309" spans="26:26">
      <c r="Z104309" s="5"/>
    </row>
    <row r="104310" spans="26:26">
      <c r="Z104310" s="5"/>
    </row>
    <row r="104311" spans="26:26">
      <c r="Z104311" s="5"/>
    </row>
    <row r="104312" spans="26:26">
      <c r="Z104312" s="5"/>
    </row>
    <row r="104313" spans="26:26">
      <c r="Z104313" s="5"/>
    </row>
    <row r="104314" spans="26:26">
      <c r="Z104314" s="5"/>
    </row>
    <row r="104315" spans="26:26">
      <c r="Z104315" s="5"/>
    </row>
    <row r="104316" spans="26:26">
      <c r="Z104316" s="5"/>
    </row>
    <row r="104317" spans="26:26">
      <c r="Z104317" s="5"/>
    </row>
    <row r="104318" spans="26:26">
      <c r="Z104318" s="5"/>
    </row>
    <row r="104319" spans="26:26">
      <c r="Z104319" s="5"/>
    </row>
    <row r="104320" spans="26:26">
      <c r="Z104320" s="5"/>
    </row>
    <row r="104321" spans="26:26">
      <c r="Z104321" s="5"/>
    </row>
    <row r="104322" spans="26:26">
      <c r="Z104322" s="5"/>
    </row>
    <row r="104323" spans="26:26">
      <c r="Z104323" s="5"/>
    </row>
    <row r="104324" spans="26:26">
      <c r="Z104324" s="5"/>
    </row>
    <row r="104325" spans="26:26">
      <c r="Z104325" s="5"/>
    </row>
    <row r="104326" spans="26:26">
      <c r="Z104326" s="5"/>
    </row>
    <row r="104327" spans="26:26">
      <c r="Z104327" s="5"/>
    </row>
    <row r="104328" spans="26:26">
      <c r="Z104328" s="5"/>
    </row>
    <row r="104329" spans="26:26">
      <c r="Z104329" s="5"/>
    </row>
    <row r="104330" spans="26:26">
      <c r="Z104330" s="5"/>
    </row>
    <row r="104331" spans="26:26">
      <c r="Z104331" s="5"/>
    </row>
    <row r="104332" spans="26:26">
      <c r="Z104332" s="5"/>
    </row>
    <row r="104333" spans="26:26">
      <c r="Z104333" s="5"/>
    </row>
    <row r="104334" spans="26:26">
      <c r="Z104334" s="5"/>
    </row>
    <row r="104335" spans="26:26">
      <c r="Z104335" s="5"/>
    </row>
    <row r="104336" spans="26:26">
      <c r="Z104336" s="5"/>
    </row>
    <row r="104337" spans="26:26">
      <c r="Z104337" s="5"/>
    </row>
    <row r="104338" spans="26:26">
      <c r="Z104338" s="5"/>
    </row>
    <row r="104339" spans="26:26">
      <c r="Z104339" s="5"/>
    </row>
    <row r="104340" spans="26:26">
      <c r="Z104340" s="5"/>
    </row>
    <row r="104341" spans="26:26">
      <c r="Z104341" s="5"/>
    </row>
    <row r="104342" spans="26:26">
      <c r="Z104342" s="5"/>
    </row>
    <row r="104343" spans="26:26">
      <c r="Z104343" s="5"/>
    </row>
    <row r="104344" spans="26:26">
      <c r="Z104344" s="5"/>
    </row>
    <row r="104345" spans="26:26">
      <c r="Z104345" s="5"/>
    </row>
    <row r="104346" spans="26:26">
      <c r="Z104346" s="5"/>
    </row>
    <row r="104347" spans="26:26">
      <c r="Z104347" s="5"/>
    </row>
    <row r="104348" spans="26:26">
      <c r="Z104348" s="5"/>
    </row>
    <row r="104349" spans="26:26">
      <c r="Z104349" s="5"/>
    </row>
    <row r="104350" spans="26:26">
      <c r="Z104350" s="5"/>
    </row>
    <row r="104351" spans="26:26">
      <c r="Z104351" s="5"/>
    </row>
    <row r="104352" spans="26:26">
      <c r="Z104352" s="5"/>
    </row>
    <row r="104353" spans="26:26">
      <c r="Z104353" s="5"/>
    </row>
    <row r="104354" spans="26:26">
      <c r="Z104354" s="5"/>
    </row>
    <row r="104355" spans="26:26">
      <c r="Z104355" s="5"/>
    </row>
    <row r="104356" spans="26:26">
      <c r="Z104356" s="5"/>
    </row>
    <row r="104357" spans="26:26">
      <c r="Z104357" s="5"/>
    </row>
    <row r="104358" spans="26:26">
      <c r="Z104358" s="5"/>
    </row>
    <row r="104359" spans="26:26">
      <c r="Z104359" s="5"/>
    </row>
    <row r="104360" spans="26:26">
      <c r="Z104360" s="5"/>
    </row>
    <row r="104361" spans="26:26">
      <c r="Z104361" s="5"/>
    </row>
    <row r="104362" spans="26:26">
      <c r="Z104362" s="5"/>
    </row>
    <row r="104363" spans="26:26">
      <c r="Z104363" s="5"/>
    </row>
    <row r="104364" spans="26:26">
      <c r="Z104364" s="5"/>
    </row>
    <row r="104365" spans="26:26">
      <c r="Z104365" s="5"/>
    </row>
    <row r="104366" spans="26:26">
      <c r="Z104366" s="5"/>
    </row>
    <row r="104367" spans="26:26">
      <c r="Z104367" s="5"/>
    </row>
    <row r="104368" spans="26:26">
      <c r="Z104368" s="5"/>
    </row>
    <row r="104369" spans="26:26">
      <c r="Z104369" s="5"/>
    </row>
    <row r="104370" spans="26:26">
      <c r="Z104370" s="5"/>
    </row>
    <row r="104371" spans="26:26">
      <c r="Z104371" s="5"/>
    </row>
    <row r="104372" spans="26:26">
      <c r="Z104372" s="5"/>
    </row>
    <row r="104373" spans="26:26">
      <c r="Z104373" s="5"/>
    </row>
    <row r="104374" spans="26:26">
      <c r="Z104374" s="5"/>
    </row>
    <row r="104375" spans="26:26">
      <c r="Z104375" s="5"/>
    </row>
    <row r="104376" spans="26:26">
      <c r="Z104376" s="5"/>
    </row>
    <row r="104377" spans="26:26">
      <c r="Z104377" s="5"/>
    </row>
    <row r="104378" spans="26:26">
      <c r="Z104378" s="5"/>
    </row>
    <row r="104379" spans="26:26">
      <c r="Z104379" s="5"/>
    </row>
    <row r="104380" spans="26:26">
      <c r="Z104380" s="5"/>
    </row>
    <row r="104381" spans="26:26">
      <c r="Z104381" s="5"/>
    </row>
    <row r="104382" spans="26:26">
      <c r="Z104382" s="5"/>
    </row>
    <row r="104383" spans="26:26">
      <c r="Z104383" s="5"/>
    </row>
    <row r="104384" spans="26:26">
      <c r="Z104384" s="5"/>
    </row>
    <row r="104385" spans="26:26">
      <c r="Z104385" s="5"/>
    </row>
    <row r="104386" spans="26:26">
      <c r="Z104386" s="5"/>
    </row>
    <row r="104387" spans="26:26">
      <c r="Z104387" s="5"/>
    </row>
    <row r="104388" spans="26:26">
      <c r="Z104388" s="5"/>
    </row>
    <row r="104389" spans="26:26">
      <c r="Z104389" s="5"/>
    </row>
    <row r="104390" spans="26:26">
      <c r="Z104390" s="5"/>
    </row>
    <row r="104391" spans="26:26">
      <c r="Z104391" s="5"/>
    </row>
    <row r="104392" spans="26:26">
      <c r="Z104392" s="5"/>
    </row>
    <row r="104393" spans="26:26">
      <c r="Z104393" s="5"/>
    </row>
    <row r="104394" spans="26:26">
      <c r="Z104394" s="5"/>
    </row>
    <row r="104395" spans="26:26">
      <c r="Z104395" s="5"/>
    </row>
    <row r="104396" spans="26:26">
      <c r="Z104396" s="5"/>
    </row>
    <row r="104397" spans="26:26">
      <c r="Z104397" s="5"/>
    </row>
    <row r="104398" spans="26:26">
      <c r="Z104398" s="5"/>
    </row>
    <row r="104399" spans="26:26">
      <c r="Z104399" s="5"/>
    </row>
    <row r="104400" spans="26:26">
      <c r="Z104400" s="5"/>
    </row>
    <row r="104401" spans="26:26">
      <c r="Z104401" s="5"/>
    </row>
    <row r="104402" spans="26:26">
      <c r="Z104402" s="5"/>
    </row>
    <row r="104403" spans="26:26">
      <c r="Z104403" s="5"/>
    </row>
    <row r="104404" spans="26:26">
      <c r="Z104404" s="5"/>
    </row>
    <row r="104405" spans="26:26">
      <c r="Z104405" s="5"/>
    </row>
    <row r="104406" spans="26:26">
      <c r="Z104406" s="5"/>
    </row>
    <row r="104407" spans="26:26">
      <c r="Z104407" s="5"/>
    </row>
    <row r="104408" spans="26:26">
      <c r="Z104408" s="5"/>
    </row>
    <row r="104409" spans="26:26">
      <c r="Z104409" s="5"/>
    </row>
    <row r="104410" spans="26:26">
      <c r="Z104410" s="5"/>
    </row>
    <row r="104411" spans="26:26">
      <c r="Z104411" s="5"/>
    </row>
    <row r="104412" spans="26:26">
      <c r="Z104412" s="5"/>
    </row>
    <row r="104413" spans="26:26">
      <c r="Z104413" s="5"/>
    </row>
    <row r="104414" spans="26:26">
      <c r="Z104414" s="5"/>
    </row>
    <row r="104415" spans="26:26">
      <c r="Z104415" s="5"/>
    </row>
    <row r="104416" spans="26:26">
      <c r="Z104416" s="5"/>
    </row>
    <row r="104417" spans="26:26">
      <c r="Z104417" s="5"/>
    </row>
    <row r="104418" spans="26:26">
      <c r="Z104418" s="5"/>
    </row>
    <row r="104419" spans="26:26">
      <c r="Z104419" s="5"/>
    </row>
    <row r="104420" spans="26:26">
      <c r="Z104420" s="5"/>
    </row>
    <row r="104421" spans="26:26">
      <c r="Z104421" s="5"/>
    </row>
    <row r="104422" spans="26:26">
      <c r="Z104422" s="5"/>
    </row>
    <row r="104423" spans="26:26">
      <c r="Z104423" s="5"/>
    </row>
    <row r="104424" spans="26:26">
      <c r="Z104424" s="5"/>
    </row>
    <row r="104425" spans="26:26">
      <c r="Z104425" s="5"/>
    </row>
    <row r="104426" spans="26:26">
      <c r="Z104426" s="5"/>
    </row>
    <row r="104427" spans="26:26">
      <c r="Z104427" s="5"/>
    </row>
    <row r="104428" spans="26:26">
      <c r="Z104428" s="5"/>
    </row>
    <row r="104429" spans="26:26">
      <c r="Z104429" s="5"/>
    </row>
    <row r="104430" spans="26:26">
      <c r="Z104430" s="5"/>
    </row>
    <row r="104431" spans="26:26">
      <c r="Z104431" s="5"/>
    </row>
    <row r="104432" spans="26:26">
      <c r="Z104432" s="5"/>
    </row>
    <row r="104433" spans="26:26">
      <c r="Z104433" s="5"/>
    </row>
    <row r="104434" spans="26:26">
      <c r="Z104434" s="5"/>
    </row>
    <row r="104435" spans="26:26">
      <c r="Z104435" s="5"/>
    </row>
    <row r="104436" spans="26:26">
      <c r="Z104436" s="5"/>
    </row>
    <row r="104437" spans="26:26">
      <c r="Z104437" s="5"/>
    </row>
    <row r="104438" spans="26:26">
      <c r="Z104438" s="5"/>
    </row>
    <row r="104439" spans="26:26">
      <c r="Z104439" s="5"/>
    </row>
    <row r="104440" spans="26:26">
      <c r="Z104440" s="5"/>
    </row>
    <row r="104441" spans="26:26">
      <c r="Z104441" s="5"/>
    </row>
    <row r="104442" spans="26:26">
      <c r="Z104442" s="5"/>
    </row>
    <row r="104443" spans="26:26">
      <c r="Z104443" s="5"/>
    </row>
    <row r="104444" spans="26:26">
      <c r="Z104444" s="5"/>
    </row>
    <row r="104445" spans="26:26">
      <c r="Z104445" s="5"/>
    </row>
    <row r="104446" spans="26:26">
      <c r="Z104446" s="5"/>
    </row>
    <row r="104447" spans="26:26">
      <c r="Z104447" s="5"/>
    </row>
    <row r="104448" spans="26:26">
      <c r="Z104448" s="5"/>
    </row>
    <row r="104449" spans="26:26">
      <c r="Z104449" s="5"/>
    </row>
    <row r="104450" spans="26:26">
      <c r="Z104450" s="5"/>
    </row>
    <row r="104451" spans="26:26">
      <c r="Z104451" s="5"/>
    </row>
    <row r="104452" spans="26:26">
      <c r="Z104452" s="5"/>
    </row>
    <row r="104453" spans="26:26">
      <c r="Z104453" s="5"/>
    </row>
    <row r="104454" spans="26:26">
      <c r="Z104454" s="5"/>
    </row>
    <row r="104455" spans="26:26">
      <c r="Z104455" s="5"/>
    </row>
    <row r="104456" spans="26:26">
      <c r="Z104456" s="5"/>
    </row>
    <row r="104457" spans="26:26">
      <c r="Z104457" s="5"/>
    </row>
    <row r="104458" spans="26:26">
      <c r="Z104458" s="5"/>
    </row>
    <row r="104459" spans="26:26">
      <c r="Z104459" s="5"/>
    </row>
    <row r="104460" spans="26:26">
      <c r="Z104460" s="5"/>
    </row>
    <row r="104461" spans="26:26">
      <c r="Z104461" s="5"/>
    </row>
    <row r="104462" spans="26:26">
      <c r="Z104462" s="5"/>
    </row>
    <row r="104463" spans="26:26">
      <c r="Z104463" s="5"/>
    </row>
    <row r="104464" spans="26:26">
      <c r="Z104464" s="5"/>
    </row>
    <row r="104465" spans="26:26">
      <c r="Z104465" s="5"/>
    </row>
    <row r="104466" spans="26:26">
      <c r="Z104466" s="5"/>
    </row>
    <row r="104467" spans="26:26">
      <c r="Z104467" s="5"/>
    </row>
    <row r="104468" spans="26:26">
      <c r="Z104468" s="5"/>
    </row>
    <row r="104469" spans="26:26">
      <c r="Z104469" s="5"/>
    </row>
    <row r="104470" spans="26:26">
      <c r="Z104470" s="5"/>
    </row>
    <row r="104471" spans="26:26">
      <c r="Z104471" s="5"/>
    </row>
    <row r="104472" spans="26:26">
      <c r="Z104472" s="5"/>
    </row>
    <row r="104473" spans="26:26">
      <c r="Z104473" s="5"/>
    </row>
    <row r="104474" spans="26:26">
      <c r="Z104474" s="5"/>
    </row>
    <row r="104475" spans="26:26">
      <c r="Z104475" s="5"/>
    </row>
    <row r="104476" spans="26:26">
      <c r="Z104476" s="5"/>
    </row>
    <row r="104477" spans="26:26">
      <c r="Z104477" s="5"/>
    </row>
    <row r="104478" spans="26:26">
      <c r="Z104478" s="5"/>
    </row>
    <row r="104479" spans="26:26">
      <c r="Z104479" s="5"/>
    </row>
    <row r="104480" spans="26:26">
      <c r="Z104480" s="5"/>
    </row>
    <row r="104481" spans="26:26">
      <c r="Z104481" s="5"/>
    </row>
    <row r="104482" spans="26:26">
      <c r="Z104482" s="5"/>
    </row>
    <row r="104483" spans="26:26">
      <c r="Z104483" s="5"/>
    </row>
    <row r="104484" spans="26:26">
      <c r="Z104484" s="5"/>
    </row>
    <row r="104485" spans="26:26">
      <c r="Z104485" s="5"/>
    </row>
    <row r="104486" spans="26:26">
      <c r="Z104486" s="5"/>
    </row>
    <row r="104487" spans="26:26">
      <c r="Z104487" s="5"/>
    </row>
    <row r="104488" spans="26:26">
      <c r="Z104488" s="5"/>
    </row>
    <row r="104489" spans="26:26">
      <c r="Z104489" s="5"/>
    </row>
    <row r="104490" spans="26:26">
      <c r="Z104490" s="5"/>
    </row>
    <row r="104491" spans="26:26">
      <c r="Z104491" s="5"/>
    </row>
    <row r="104492" spans="26:26">
      <c r="Z104492" s="5"/>
    </row>
    <row r="104493" spans="26:26">
      <c r="Z104493" s="5"/>
    </row>
    <row r="104494" spans="26:26">
      <c r="Z104494" s="5"/>
    </row>
    <row r="104495" spans="26:26">
      <c r="Z104495" s="5"/>
    </row>
    <row r="104496" spans="26:26">
      <c r="Z104496" s="5"/>
    </row>
    <row r="104497" spans="26:26">
      <c r="Z104497" s="5"/>
    </row>
    <row r="104498" spans="26:26">
      <c r="Z104498" s="5"/>
    </row>
    <row r="104499" spans="26:26">
      <c r="Z104499" s="5"/>
    </row>
    <row r="104500" spans="26:26">
      <c r="Z104500" s="5"/>
    </row>
    <row r="104501" spans="26:26">
      <c r="Z104501" s="5"/>
    </row>
    <row r="104502" spans="26:26">
      <c r="Z104502" s="5"/>
    </row>
    <row r="104503" spans="26:26">
      <c r="Z104503" s="5"/>
    </row>
    <row r="104504" spans="26:26">
      <c r="Z104504" s="5"/>
    </row>
    <row r="104505" spans="26:26">
      <c r="Z104505" s="5"/>
    </row>
    <row r="104506" spans="26:26">
      <c r="Z104506" s="5"/>
    </row>
    <row r="104507" spans="26:26">
      <c r="Z104507" s="5"/>
    </row>
    <row r="104508" spans="26:26">
      <c r="Z104508" s="5"/>
    </row>
    <row r="104509" spans="26:26">
      <c r="Z104509" s="5"/>
    </row>
    <row r="104510" spans="26:26">
      <c r="Z104510" s="5"/>
    </row>
    <row r="104511" spans="26:26">
      <c r="Z104511" s="5"/>
    </row>
    <row r="104512" spans="26:26">
      <c r="Z104512" s="5"/>
    </row>
    <row r="104513" spans="26:26">
      <c r="Z104513" s="5"/>
    </row>
    <row r="104514" spans="26:26">
      <c r="Z104514" s="5"/>
    </row>
    <row r="104515" spans="26:26">
      <c r="Z104515" s="5"/>
    </row>
    <row r="104516" spans="26:26">
      <c r="Z104516" s="5"/>
    </row>
    <row r="104517" spans="26:26">
      <c r="Z104517" s="5"/>
    </row>
    <row r="104518" spans="26:26">
      <c r="Z104518" s="5"/>
    </row>
    <row r="104519" spans="26:26">
      <c r="Z104519" s="5"/>
    </row>
    <row r="104520" spans="26:26">
      <c r="Z104520" s="5"/>
    </row>
    <row r="104521" spans="26:26">
      <c r="Z104521" s="5"/>
    </row>
    <row r="104522" spans="26:26">
      <c r="Z104522" s="5"/>
    </row>
    <row r="104523" spans="26:26">
      <c r="Z104523" s="5"/>
    </row>
    <row r="104524" spans="26:26">
      <c r="Z104524" s="5"/>
    </row>
    <row r="104525" spans="26:26">
      <c r="Z104525" s="5"/>
    </row>
    <row r="104526" spans="26:26">
      <c r="Z104526" s="5"/>
    </row>
    <row r="104527" spans="26:26">
      <c r="Z104527" s="5"/>
    </row>
    <row r="104528" spans="26:26">
      <c r="Z104528" s="5"/>
    </row>
    <row r="104529" spans="26:26">
      <c r="Z104529" s="5"/>
    </row>
    <row r="104530" spans="26:26">
      <c r="Z104530" s="5"/>
    </row>
    <row r="104531" spans="26:26">
      <c r="Z104531" s="5"/>
    </row>
    <row r="104532" spans="26:26">
      <c r="Z104532" s="5"/>
    </row>
    <row r="104533" spans="26:26">
      <c r="Z104533" s="5"/>
    </row>
    <row r="104534" spans="26:26">
      <c r="Z104534" s="5"/>
    </row>
    <row r="104535" spans="26:26">
      <c r="Z104535" s="5"/>
    </row>
    <row r="104536" spans="26:26">
      <c r="Z104536" s="5"/>
    </row>
    <row r="104537" spans="26:26">
      <c r="Z104537" s="5"/>
    </row>
    <row r="104538" spans="26:26">
      <c r="Z104538" s="5"/>
    </row>
    <row r="104539" spans="26:26">
      <c r="Z104539" s="5"/>
    </row>
    <row r="104540" spans="26:26">
      <c r="Z104540" s="5"/>
    </row>
    <row r="104541" spans="26:26">
      <c r="Z104541" s="5"/>
    </row>
    <row r="104542" spans="26:26">
      <c r="Z104542" s="5"/>
    </row>
    <row r="104543" spans="26:26">
      <c r="Z104543" s="5"/>
    </row>
    <row r="104544" spans="26:26">
      <c r="Z104544" s="5"/>
    </row>
    <row r="104545" spans="26:26">
      <c r="Z104545" s="5"/>
    </row>
    <row r="104546" spans="26:26">
      <c r="Z104546" s="5"/>
    </row>
    <row r="104547" spans="26:26">
      <c r="Z104547" s="5"/>
    </row>
    <row r="104548" spans="26:26">
      <c r="Z104548" s="5"/>
    </row>
    <row r="104549" spans="26:26">
      <c r="Z104549" s="5"/>
    </row>
    <row r="104550" spans="26:26">
      <c r="Z104550" s="5"/>
    </row>
    <row r="104551" spans="26:26">
      <c r="Z104551" s="5"/>
    </row>
    <row r="104552" spans="26:26">
      <c r="Z104552" s="5"/>
    </row>
    <row r="104553" spans="26:26">
      <c r="Z104553" s="5"/>
    </row>
    <row r="104554" spans="26:26">
      <c r="Z104554" s="5"/>
    </row>
    <row r="104555" spans="26:26">
      <c r="Z104555" s="5"/>
    </row>
    <row r="104556" spans="26:26">
      <c r="Z104556" s="5"/>
    </row>
    <row r="104557" spans="26:26">
      <c r="Z104557" s="5"/>
    </row>
    <row r="104558" spans="26:26">
      <c r="Z104558" s="5"/>
    </row>
    <row r="104559" spans="26:26">
      <c r="Z104559" s="5"/>
    </row>
    <row r="104560" spans="26:26">
      <c r="Z104560" s="5"/>
    </row>
    <row r="104561" spans="26:26">
      <c r="Z104561" s="5"/>
    </row>
    <row r="104562" spans="26:26">
      <c r="Z104562" s="5"/>
    </row>
    <row r="104563" spans="26:26">
      <c r="Z104563" s="5"/>
    </row>
    <row r="104564" spans="26:26">
      <c r="Z104564" s="5"/>
    </row>
    <row r="104565" spans="26:26">
      <c r="Z104565" s="5"/>
    </row>
    <row r="104566" spans="26:26">
      <c r="Z104566" s="5"/>
    </row>
    <row r="104567" spans="26:26">
      <c r="Z104567" s="5"/>
    </row>
    <row r="104568" spans="26:26">
      <c r="Z104568" s="5"/>
    </row>
    <row r="104569" spans="26:26">
      <c r="Z104569" s="5"/>
    </row>
    <row r="104570" spans="26:26">
      <c r="Z104570" s="5"/>
    </row>
    <row r="104571" spans="26:26">
      <c r="Z104571" s="5"/>
    </row>
    <row r="104572" spans="26:26">
      <c r="Z104572" s="5"/>
    </row>
    <row r="104573" spans="26:26">
      <c r="Z104573" s="5"/>
    </row>
    <row r="104574" spans="26:26">
      <c r="Z104574" s="5"/>
    </row>
    <row r="104575" spans="26:26">
      <c r="Z104575" s="5"/>
    </row>
    <row r="104576" spans="26:26">
      <c r="Z104576" s="5"/>
    </row>
    <row r="104577" spans="26:26">
      <c r="Z104577" s="5"/>
    </row>
    <row r="104578" spans="26:26">
      <c r="Z104578" s="5"/>
    </row>
    <row r="104579" spans="26:26">
      <c r="Z104579" s="5"/>
    </row>
    <row r="104580" spans="26:26">
      <c r="Z104580" s="5"/>
    </row>
    <row r="104581" spans="26:26">
      <c r="Z104581" s="5"/>
    </row>
    <row r="104582" spans="26:26">
      <c r="Z104582" s="5"/>
    </row>
    <row r="104583" spans="26:26">
      <c r="Z104583" s="5"/>
    </row>
    <row r="104584" spans="26:26">
      <c r="Z104584" s="5"/>
    </row>
    <row r="104585" spans="26:26">
      <c r="Z104585" s="5"/>
    </row>
    <row r="104586" spans="26:26">
      <c r="Z104586" s="5"/>
    </row>
    <row r="104587" spans="26:26">
      <c r="Z104587" s="5"/>
    </row>
    <row r="104588" spans="26:26">
      <c r="Z104588" s="5"/>
    </row>
    <row r="104589" spans="26:26">
      <c r="Z104589" s="5"/>
    </row>
    <row r="104590" spans="26:26">
      <c r="Z104590" s="5"/>
    </row>
    <row r="104591" spans="26:26">
      <c r="Z104591" s="5"/>
    </row>
    <row r="104592" spans="26:26">
      <c r="Z104592" s="5"/>
    </row>
    <row r="104593" spans="26:26">
      <c r="Z104593" s="5"/>
    </row>
    <row r="104594" spans="26:26">
      <c r="Z104594" s="5"/>
    </row>
    <row r="104595" spans="26:26">
      <c r="Z104595" s="5"/>
    </row>
    <row r="104596" spans="26:26">
      <c r="Z104596" s="5"/>
    </row>
    <row r="104597" spans="26:26">
      <c r="Z104597" s="5"/>
    </row>
    <row r="104598" spans="26:26">
      <c r="Z104598" s="5"/>
    </row>
    <row r="104599" spans="26:26">
      <c r="Z104599" s="5"/>
    </row>
    <row r="104600" spans="26:26">
      <c r="Z104600" s="5"/>
    </row>
    <row r="104601" spans="26:26">
      <c r="Z104601" s="5"/>
    </row>
    <row r="104602" spans="26:26">
      <c r="Z104602" s="5"/>
    </row>
    <row r="104603" spans="26:26">
      <c r="Z104603" s="5"/>
    </row>
    <row r="104604" spans="26:26">
      <c r="Z104604" s="5"/>
    </row>
    <row r="104605" spans="26:26">
      <c r="Z104605" s="5"/>
    </row>
    <row r="104606" spans="26:26">
      <c r="Z104606" s="5"/>
    </row>
    <row r="104607" spans="26:26">
      <c r="Z104607" s="5"/>
    </row>
    <row r="104608" spans="26:26">
      <c r="Z104608" s="5"/>
    </row>
    <row r="104609" spans="26:26">
      <c r="Z104609" s="5"/>
    </row>
    <row r="104610" spans="26:26">
      <c r="Z104610" s="5"/>
    </row>
    <row r="104611" spans="26:26">
      <c r="Z104611" s="5"/>
    </row>
    <row r="104612" spans="26:26">
      <c r="Z104612" s="5"/>
    </row>
    <row r="104613" spans="26:26">
      <c r="Z104613" s="5"/>
    </row>
    <row r="104614" spans="26:26">
      <c r="Z104614" s="5"/>
    </row>
    <row r="104615" spans="26:26">
      <c r="Z104615" s="5"/>
    </row>
    <row r="104616" spans="26:26">
      <c r="Z104616" s="5"/>
    </row>
    <row r="104617" spans="26:26">
      <c r="Z104617" s="5"/>
    </row>
    <row r="104618" spans="26:26">
      <c r="Z104618" s="5"/>
    </row>
    <row r="104619" spans="26:26">
      <c r="Z104619" s="5"/>
    </row>
    <row r="104620" spans="26:26">
      <c r="Z104620" s="5"/>
    </row>
    <row r="104621" spans="26:26">
      <c r="Z104621" s="5"/>
    </row>
    <row r="104622" spans="26:26">
      <c r="Z104622" s="5"/>
    </row>
    <row r="104623" spans="26:26">
      <c r="Z104623" s="5"/>
    </row>
    <row r="104624" spans="26:26">
      <c r="Z104624" s="5"/>
    </row>
    <row r="104625" spans="26:26">
      <c r="Z104625" s="5"/>
    </row>
    <row r="104626" spans="26:26">
      <c r="Z104626" s="5"/>
    </row>
    <row r="104627" spans="26:26">
      <c r="Z104627" s="5"/>
    </row>
    <row r="104628" spans="26:26">
      <c r="Z104628" s="5"/>
    </row>
    <row r="104629" spans="26:26">
      <c r="Z104629" s="5"/>
    </row>
    <row r="104630" spans="26:26">
      <c r="Z104630" s="5"/>
    </row>
    <row r="104631" spans="26:26">
      <c r="Z104631" s="5"/>
    </row>
    <row r="104632" spans="26:26">
      <c r="Z104632" s="5"/>
    </row>
    <row r="104633" spans="26:26">
      <c r="Z104633" s="5"/>
    </row>
    <row r="104634" spans="26:26">
      <c r="Z104634" s="5"/>
    </row>
    <row r="104635" spans="26:26">
      <c r="Z104635" s="5"/>
    </row>
    <row r="104636" spans="26:26">
      <c r="Z104636" s="5"/>
    </row>
    <row r="104637" spans="26:26">
      <c r="Z104637" s="5"/>
    </row>
    <row r="104638" spans="26:26">
      <c r="Z104638" s="5"/>
    </row>
    <row r="104639" spans="26:26">
      <c r="Z104639" s="5"/>
    </row>
    <row r="104640" spans="26:26">
      <c r="Z104640" s="5"/>
    </row>
    <row r="104641" spans="26:26">
      <c r="Z104641" s="5"/>
    </row>
    <row r="104642" spans="26:26">
      <c r="Z104642" s="5"/>
    </row>
    <row r="104643" spans="26:26">
      <c r="Z104643" s="5"/>
    </row>
    <row r="104644" spans="26:26">
      <c r="Z104644" s="5"/>
    </row>
    <row r="104645" spans="26:26">
      <c r="Z104645" s="5"/>
    </row>
    <row r="104646" spans="26:26">
      <c r="Z104646" s="5"/>
    </row>
    <row r="104647" spans="26:26">
      <c r="Z104647" s="5"/>
    </row>
    <row r="104648" spans="26:26">
      <c r="Z104648" s="5"/>
    </row>
    <row r="104649" spans="26:26">
      <c r="Z104649" s="5"/>
    </row>
    <row r="104650" spans="26:26">
      <c r="Z104650" s="5"/>
    </row>
    <row r="104651" spans="26:26">
      <c r="Z104651" s="5"/>
    </row>
    <row r="104652" spans="26:26">
      <c r="Z104652" s="5"/>
    </row>
    <row r="104653" spans="26:26">
      <c r="Z104653" s="5"/>
    </row>
    <row r="104654" spans="26:26">
      <c r="Z104654" s="5"/>
    </row>
    <row r="104655" spans="26:26">
      <c r="Z104655" s="5"/>
    </row>
    <row r="104656" spans="26:26">
      <c r="Z104656" s="5"/>
    </row>
    <row r="104657" spans="26:26">
      <c r="Z104657" s="5"/>
    </row>
    <row r="104658" spans="26:26">
      <c r="Z104658" s="5"/>
    </row>
    <row r="104659" spans="26:26">
      <c r="Z104659" s="5"/>
    </row>
    <row r="104660" spans="26:26">
      <c r="Z104660" s="5"/>
    </row>
    <row r="104661" spans="26:26">
      <c r="Z104661" s="5"/>
    </row>
    <row r="104662" spans="26:26">
      <c r="Z104662" s="5"/>
    </row>
    <row r="104663" spans="26:26">
      <c r="Z104663" s="5"/>
    </row>
    <row r="104664" spans="26:26">
      <c r="Z104664" s="5"/>
    </row>
    <row r="104665" spans="26:26">
      <c r="Z104665" s="5"/>
    </row>
    <row r="104666" spans="26:26">
      <c r="Z104666" s="5"/>
    </row>
    <row r="104667" spans="26:26">
      <c r="Z104667" s="5"/>
    </row>
    <row r="104668" spans="26:26">
      <c r="Z104668" s="5"/>
    </row>
    <row r="104669" spans="26:26">
      <c r="Z104669" s="5"/>
    </row>
    <row r="104670" spans="26:26">
      <c r="Z104670" s="5"/>
    </row>
    <row r="104671" spans="26:26">
      <c r="Z104671" s="5"/>
    </row>
    <row r="104672" spans="26:26">
      <c r="Z104672" s="5"/>
    </row>
    <row r="104673" spans="26:26">
      <c r="Z104673" s="5"/>
    </row>
    <row r="104674" spans="26:26">
      <c r="Z104674" s="5"/>
    </row>
    <row r="104675" spans="26:26">
      <c r="Z104675" s="5"/>
    </row>
    <row r="104676" spans="26:26">
      <c r="Z104676" s="5"/>
    </row>
    <row r="104677" spans="26:26">
      <c r="Z104677" s="5"/>
    </row>
    <row r="104678" spans="26:26">
      <c r="Z104678" s="5"/>
    </row>
    <row r="104679" spans="26:26">
      <c r="Z104679" s="5"/>
    </row>
    <row r="104680" spans="26:26">
      <c r="Z104680" s="5"/>
    </row>
    <row r="104681" spans="26:26">
      <c r="Z104681" s="5"/>
    </row>
    <row r="104682" spans="26:26">
      <c r="Z104682" s="5"/>
    </row>
    <row r="104683" spans="26:26">
      <c r="Z104683" s="5"/>
    </row>
    <row r="104684" spans="26:26">
      <c r="Z104684" s="5"/>
    </row>
    <row r="104685" spans="26:26">
      <c r="Z104685" s="5"/>
    </row>
    <row r="104686" spans="26:26">
      <c r="Z104686" s="5"/>
    </row>
    <row r="104687" spans="26:26">
      <c r="Z104687" s="5"/>
    </row>
    <row r="104688" spans="26:26">
      <c r="Z104688" s="5"/>
    </row>
    <row r="104689" spans="26:26">
      <c r="Z104689" s="5"/>
    </row>
    <row r="104690" spans="26:26">
      <c r="Z104690" s="5"/>
    </row>
    <row r="104691" spans="26:26">
      <c r="Z104691" s="5"/>
    </row>
    <row r="104692" spans="26:26">
      <c r="Z104692" s="5"/>
    </row>
    <row r="104693" spans="26:26">
      <c r="Z104693" s="5"/>
    </row>
    <row r="104694" spans="26:26">
      <c r="Z104694" s="5"/>
    </row>
    <row r="104695" spans="26:26">
      <c r="Z104695" s="5"/>
    </row>
    <row r="104696" spans="26:26">
      <c r="Z104696" s="5"/>
    </row>
    <row r="104697" spans="26:26">
      <c r="Z104697" s="5"/>
    </row>
    <row r="104698" spans="26:26">
      <c r="Z104698" s="5"/>
    </row>
    <row r="104699" spans="26:26">
      <c r="Z104699" s="5"/>
    </row>
    <row r="104700" spans="26:26">
      <c r="Z104700" s="5"/>
    </row>
    <row r="104701" spans="26:26">
      <c r="Z104701" s="5"/>
    </row>
    <row r="104702" spans="26:26">
      <c r="Z104702" s="5"/>
    </row>
    <row r="104703" spans="26:26">
      <c r="Z104703" s="5"/>
    </row>
    <row r="104704" spans="26:26">
      <c r="Z104704" s="5"/>
    </row>
    <row r="104705" spans="26:26">
      <c r="Z104705" s="5"/>
    </row>
    <row r="104706" spans="26:26">
      <c r="Z104706" s="5"/>
    </row>
    <row r="104707" spans="26:26">
      <c r="Z104707" s="5"/>
    </row>
    <row r="104708" spans="26:26">
      <c r="Z104708" s="5"/>
    </row>
    <row r="104709" spans="26:26">
      <c r="Z104709" s="5"/>
    </row>
    <row r="104710" spans="26:26">
      <c r="Z104710" s="5"/>
    </row>
    <row r="104711" spans="26:26">
      <c r="Z104711" s="5"/>
    </row>
    <row r="104712" spans="26:26">
      <c r="Z104712" s="5"/>
    </row>
    <row r="104713" spans="26:26">
      <c r="Z104713" s="5"/>
    </row>
    <row r="104714" spans="26:26">
      <c r="Z104714" s="5"/>
    </row>
    <row r="104715" spans="26:26">
      <c r="Z104715" s="5"/>
    </row>
    <row r="104716" spans="26:26">
      <c r="Z104716" s="5"/>
    </row>
    <row r="104717" spans="26:26">
      <c r="Z104717" s="5"/>
    </row>
    <row r="104718" spans="26:26">
      <c r="Z104718" s="5"/>
    </row>
    <row r="104719" spans="26:26">
      <c r="Z104719" s="5"/>
    </row>
    <row r="104720" spans="26:26">
      <c r="Z104720" s="5"/>
    </row>
    <row r="104721" spans="26:26">
      <c r="Z104721" s="5"/>
    </row>
    <row r="104722" spans="26:26">
      <c r="Z104722" s="5"/>
    </row>
    <row r="104723" spans="26:26">
      <c r="Z104723" s="5"/>
    </row>
    <row r="104724" spans="26:26">
      <c r="Z104724" s="5"/>
    </row>
    <row r="104725" spans="26:26">
      <c r="Z104725" s="5"/>
    </row>
    <row r="104726" spans="26:26">
      <c r="Z104726" s="5"/>
    </row>
    <row r="104727" spans="26:26">
      <c r="Z104727" s="5"/>
    </row>
    <row r="104728" spans="26:26">
      <c r="Z104728" s="5"/>
    </row>
    <row r="104729" spans="26:26">
      <c r="Z104729" s="5"/>
    </row>
    <row r="104730" spans="26:26">
      <c r="Z104730" s="5"/>
    </row>
    <row r="104731" spans="26:26">
      <c r="Z104731" s="5"/>
    </row>
    <row r="104732" spans="26:26">
      <c r="Z104732" s="5"/>
    </row>
    <row r="104733" spans="26:26">
      <c r="Z104733" s="5"/>
    </row>
    <row r="104734" spans="26:26">
      <c r="Z104734" s="5"/>
    </row>
    <row r="104735" spans="26:26">
      <c r="Z104735" s="5"/>
    </row>
    <row r="104736" spans="26:26">
      <c r="Z104736" s="5"/>
    </row>
    <row r="104737" spans="26:26">
      <c r="Z104737" s="5"/>
    </row>
    <row r="104738" spans="26:26">
      <c r="Z104738" s="5"/>
    </row>
    <row r="104739" spans="26:26">
      <c r="Z104739" s="5"/>
    </row>
    <row r="104740" spans="26:26">
      <c r="Z104740" s="5"/>
    </row>
    <row r="104741" spans="26:26">
      <c r="Z104741" s="5"/>
    </row>
    <row r="104742" spans="26:26">
      <c r="Z104742" s="5"/>
    </row>
    <row r="104743" spans="26:26">
      <c r="Z104743" s="5"/>
    </row>
    <row r="104744" spans="26:26">
      <c r="Z104744" s="5"/>
    </row>
    <row r="104745" spans="26:26">
      <c r="Z104745" s="5"/>
    </row>
    <row r="104746" spans="26:26">
      <c r="Z104746" s="5"/>
    </row>
    <row r="104747" spans="26:26">
      <c r="Z104747" s="5"/>
    </row>
    <row r="104748" spans="26:26">
      <c r="Z104748" s="5"/>
    </row>
    <row r="104749" spans="26:26">
      <c r="Z104749" s="5"/>
    </row>
    <row r="104750" spans="26:26">
      <c r="Z104750" s="5"/>
    </row>
    <row r="104751" spans="26:26">
      <c r="Z104751" s="5"/>
    </row>
    <row r="104752" spans="26:26">
      <c r="Z104752" s="5"/>
    </row>
    <row r="104753" spans="26:26">
      <c r="Z104753" s="5"/>
    </row>
    <row r="104754" spans="26:26">
      <c r="Z104754" s="5"/>
    </row>
    <row r="104755" spans="26:26">
      <c r="Z104755" s="5"/>
    </row>
    <row r="104756" spans="26:26">
      <c r="Z104756" s="5"/>
    </row>
    <row r="104757" spans="26:26">
      <c r="Z104757" s="5"/>
    </row>
    <row r="104758" spans="26:26">
      <c r="Z104758" s="5"/>
    </row>
    <row r="104759" spans="26:26">
      <c r="Z104759" s="5"/>
    </row>
    <row r="104760" spans="26:26">
      <c r="Z104760" s="5"/>
    </row>
    <row r="104761" spans="26:26">
      <c r="Z104761" s="5"/>
    </row>
    <row r="104762" spans="26:26">
      <c r="Z104762" s="5"/>
    </row>
    <row r="104763" spans="26:26">
      <c r="Z104763" s="5"/>
    </row>
    <row r="104764" spans="26:26">
      <c r="Z104764" s="5"/>
    </row>
    <row r="104765" spans="26:26">
      <c r="Z104765" s="5"/>
    </row>
    <row r="104766" spans="26:26">
      <c r="Z104766" s="5"/>
    </row>
    <row r="104767" spans="26:26">
      <c r="Z104767" s="5"/>
    </row>
    <row r="104768" spans="26:26">
      <c r="Z104768" s="5"/>
    </row>
    <row r="104769" spans="26:26">
      <c r="Z104769" s="5"/>
    </row>
    <row r="104770" spans="26:26">
      <c r="Z104770" s="5"/>
    </row>
    <row r="104771" spans="26:26">
      <c r="Z104771" s="5"/>
    </row>
    <row r="104772" spans="26:26">
      <c r="Z104772" s="5"/>
    </row>
    <row r="104773" spans="26:26">
      <c r="Z104773" s="5"/>
    </row>
    <row r="104774" spans="26:26">
      <c r="Z104774" s="5"/>
    </row>
    <row r="104775" spans="26:26">
      <c r="Z104775" s="5"/>
    </row>
    <row r="104776" spans="26:26">
      <c r="Z104776" s="5"/>
    </row>
    <row r="104777" spans="26:26">
      <c r="Z104777" s="5"/>
    </row>
    <row r="104778" spans="26:26">
      <c r="Z104778" s="5"/>
    </row>
    <row r="104779" spans="26:26">
      <c r="Z104779" s="5"/>
    </row>
    <row r="104780" spans="26:26">
      <c r="Z104780" s="5"/>
    </row>
    <row r="104781" spans="26:26">
      <c r="Z104781" s="5"/>
    </row>
    <row r="104782" spans="26:26">
      <c r="Z104782" s="5"/>
    </row>
    <row r="104783" spans="26:26">
      <c r="Z104783" s="5"/>
    </row>
    <row r="104784" spans="26:26">
      <c r="Z104784" s="5"/>
    </row>
    <row r="104785" spans="26:26">
      <c r="Z104785" s="5"/>
    </row>
    <row r="104786" spans="26:26">
      <c r="Z104786" s="5"/>
    </row>
    <row r="104787" spans="26:26">
      <c r="Z104787" s="5"/>
    </row>
    <row r="104788" spans="26:26">
      <c r="Z104788" s="5"/>
    </row>
    <row r="104789" spans="26:26">
      <c r="Z104789" s="5"/>
    </row>
    <row r="104790" spans="26:26">
      <c r="Z104790" s="5"/>
    </row>
    <row r="104791" spans="26:26">
      <c r="Z104791" s="5"/>
    </row>
    <row r="104792" spans="26:26">
      <c r="Z104792" s="5"/>
    </row>
    <row r="104793" spans="26:26">
      <c r="Z104793" s="5"/>
    </row>
    <row r="104794" spans="26:26">
      <c r="Z104794" s="5"/>
    </row>
    <row r="104795" spans="26:26">
      <c r="Z104795" s="5"/>
    </row>
    <row r="104796" spans="26:26">
      <c r="Z104796" s="5"/>
    </row>
    <row r="104797" spans="26:26">
      <c r="Z104797" s="5"/>
    </row>
    <row r="104798" spans="26:26">
      <c r="Z104798" s="5"/>
    </row>
    <row r="104799" spans="26:26">
      <c r="Z104799" s="5"/>
    </row>
    <row r="104800" spans="26:26">
      <c r="Z104800" s="5"/>
    </row>
    <row r="104801" spans="26:26">
      <c r="Z104801" s="5"/>
    </row>
    <row r="104802" spans="26:26">
      <c r="Z104802" s="5"/>
    </row>
    <row r="104803" spans="26:26">
      <c r="Z104803" s="5"/>
    </row>
    <row r="104804" spans="26:26">
      <c r="Z104804" s="5"/>
    </row>
    <row r="104805" spans="26:26">
      <c r="Z104805" s="5"/>
    </row>
    <row r="104806" spans="26:26">
      <c r="Z104806" s="5"/>
    </row>
    <row r="104807" spans="26:26">
      <c r="Z104807" s="5"/>
    </row>
    <row r="104808" spans="26:26">
      <c r="Z104808" s="5"/>
    </row>
    <row r="104809" spans="26:26">
      <c r="Z104809" s="5"/>
    </row>
    <row r="104810" spans="26:26">
      <c r="Z104810" s="5"/>
    </row>
    <row r="104811" spans="26:26">
      <c r="Z104811" s="5"/>
    </row>
    <row r="104812" spans="26:26">
      <c r="Z104812" s="5"/>
    </row>
    <row r="104813" spans="26:26">
      <c r="Z104813" s="5"/>
    </row>
    <row r="104814" spans="26:26">
      <c r="Z104814" s="5"/>
    </row>
    <row r="104815" spans="26:26">
      <c r="Z104815" s="5"/>
    </row>
    <row r="104816" spans="26:26">
      <c r="Z104816" s="5"/>
    </row>
    <row r="104817" spans="26:26">
      <c r="Z104817" s="5"/>
    </row>
    <row r="104818" spans="26:26">
      <c r="Z104818" s="5"/>
    </row>
    <row r="104819" spans="26:26">
      <c r="Z104819" s="5"/>
    </row>
    <row r="104820" spans="26:26">
      <c r="Z104820" s="5"/>
    </row>
    <row r="104821" spans="26:26">
      <c r="Z104821" s="5"/>
    </row>
    <row r="104822" spans="26:26">
      <c r="Z104822" s="5"/>
    </row>
    <row r="104823" spans="26:26">
      <c r="Z104823" s="5"/>
    </row>
    <row r="104824" spans="26:26">
      <c r="Z104824" s="5"/>
    </row>
    <row r="104825" spans="26:26">
      <c r="Z104825" s="5"/>
    </row>
    <row r="104826" spans="26:26">
      <c r="Z104826" s="5"/>
    </row>
    <row r="104827" spans="26:26">
      <c r="Z104827" s="5"/>
    </row>
    <row r="104828" spans="26:26">
      <c r="Z104828" s="5"/>
    </row>
    <row r="104829" spans="26:26">
      <c r="Z104829" s="5"/>
    </row>
    <row r="104830" spans="26:26">
      <c r="Z104830" s="5"/>
    </row>
    <row r="104831" spans="26:26">
      <c r="Z104831" s="5"/>
    </row>
    <row r="104832" spans="26:26">
      <c r="Z104832" s="5"/>
    </row>
    <row r="104833" spans="26:26">
      <c r="Z104833" s="5"/>
    </row>
    <row r="104834" spans="26:26">
      <c r="Z104834" s="5"/>
    </row>
    <row r="104835" spans="26:26">
      <c r="Z104835" s="5"/>
    </row>
    <row r="104836" spans="26:26">
      <c r="Z104836" s="5"/>
    </row>
    <row r="104837" spans="26:26">
      <c r="Z104837" s="5"/>
    </row>
    <row r="104838" spans="26:26">
      <c r="Z104838" s="5"/>
    </row>
    <row r="104839" spans="26:26">
      <c r="Z104839" s="5"/>
    </row>
    <row r="104840" spans="26:26">
      <c r="Z104840" s="5"/>
    </row>
    <row r="104841" spans="26:26">
      <c r="Z104841" s="5"/>
    </row>
    <row r="104842" spans="26:26">
      <c r="Z104842" s="5"/>
    </row>
    <row r="104843" spans="26:26">
      <c r="Z104843" s="5"/>
    </row>
    <row r="104844" spans="26:26">
      <c r="Z104844" s="5"/>
    </row>
    <row r="104845" spans="26:26">
      <c r="Z104845" s="5"/>
    </row>
    <row r="104846" spans="26:26">
      <c r="Z104846" s="5"/>
    </row>
    <row r="104847" spans="26:26">
      <c r="Z104847" s="5"/>
    </row>
    <row r="104848" spans="26:26">
      <c r="Z104848" s="5"/>
    </row>
    <row r="104849" spans="26:26">
      <c r="Z104849" s="5"/>
    </row>
    <row r="104850" spans="26:26">
      <c r="Z104850" s="5"/>
    </row>
    <row r="104851" spans="26:26">
      <c r="Z104851" s="5"/>
    </row>
    <row r="104852" spans="26:26">
      <c r="Z104852" s="5"/>
    </row>
    <row r="104853" spans="26:26">
      <c r="Z104853" s="5"/>
    </row>
    <row r="104854" spans="26:26">
      <c r="Z104854" s="5"/>
    </row>
    <row r="104855" spans="26:26">
      <c r="Z104855" s="5"/>
    </row>
    <row r="104856" spans="26:26">
      <c r="Z104856" s="5"/>
    </row>
    <row r="104857" spans="26:26">
      <c r="Z104857" s="5"/>
    </row>
    <row r="104858" spans="26:26">
      <c r="Z104858" s="5"/>
    </row>
    <row r="104859" spans="26:26">
      <c r="Z104859" s="5"/>
    </row>
    <row r="104860" spans="26:26">
      <c r="Z104860" s="5"/>
    </row>
    <row r="104861" spans="26:26">
      <c r="Z104861" s="5"/>
    </row>
    <row r="104862" spans="26:26">
      <c r="Z104862" s="5"/>
    </row>
    <row r="104863" spans="26:26">
      <c r="Z104863" s="5"/>
    </row>
    <row r="104864" spans="26:26">
      <c r="Z104864" s="5"/>
    </row>
    <row r="104865" spans="26:26">
      <c r="Z104865" s="5"/>
    </row>
    <row r="104866" spans="26:26">
      <c r="Z104866" s="5"/>
    </row>
    <row r="104867" spans="26:26">
      <c r="Z104867" s="5"/>
    </row>
    <row r="104868" spans="26:26">
      <c r="Z104868" s="5"/>
    </row>
    <row r="104869" spans="26:26">
      <c r="Z104869" s="5"/>
    </row>
    <row r="104870" spans="26:26">
      <c r="Z104870" s="5"/>
    </row>
    <row r="104871" spans="26:26">
      <c r="Z104871" s="5"/>
    </row>
    <row r="104872" spans="26:26">
      <c r="Z104872" s="5"/>
    </row>
    <row r="104873" spans="26:26">
      <c r="Z104873" s="5"/>
    </row>
    <row r="104874" spans="26:26">
      <c r="Z104874" s="5"/>
    </row>
    <row r="104875" spans="26:26">
      <c r="Z104875" s="5"/>
    </row>
    <row r="104876" spans="26:26">
      <c r="Z104876" s="5"/>
    </row>
    <row r="104877" spans="26:26">
      <c r="Z104877" s="5"/>
    </row>
    <row r="104878" spans="26:26">
      <c r="Z104878" s="5"/>
    </row>
    <row r="104879" spans="26:26">
      <c r="Z104879" s="5"/>
    </row>
    <row r="104880" spans="26:26">
      <c r="Z104880" s="5"/>
    </row>
    <row r="104881" spans="26:26">
      <c r="Z104881" s="5"/>
    </row>
    <row r="104882" spans="26:26">
      <c r="Z104882" s="5"/>
    </row>
    <row r="104883" spans="26:26">
      <c r="Z104883" s="5"/>
    </row>
    <row r="104884" spans="26:26">
      <c r="Z104884" s="5"/>
    </row>
    <row r="104885" spans="26:26">
      <c r="Z104885" s="5"/>
    </row>
    <row r="104886" spans="26:26">
      <c r="Z104886" s="5"/>
    </row>
    <row r="104887" spans="26:26">
      <c r="Z104887" s="5"/>
    </row>
    <row r="104888" spans="26:26">
      <c r="Z104888" s="5"/>
    </row>
    <row r="104889" spans="26:26">
      <c r="Z104889" s="5"/>
    </row>
    <row r="104890" spans="26:26">
      <c r="Z104890" s="5"/>
    </row>
    <row r="104891" spans="26:26">
      <c r="Z104891" s="5"/>
    </row>
    <row r="104892" spans="26:26">
      <c r="Z104892" s="5"/>
    </row>
    <row r="104893" spans="26:26">
      <c r="Z104893" s="5"/>
    </row>
    <row r="104894" spans="26:26">
      <c r="Z104894" s="5"/>
    </row>
    <row r="104895" spans="26:26">
      <c r="Z104895" s="5"/>
    </row>
    <row r="104896" spans="26:26">
      <c r="Z104896" s="5"/>
    </row>
    <row r="104897" spans="26:26">
      <c r="Z104897" s="5"/>
    </row>
    <row r="104898" spans="26:26">
      <c r="Z104898" s="5"/>
    </row>
    <row r="104899" spans="26:26">
      <c r="Z104899" s="5"/>
    </row>
    <row r="104900" spans="26:26">
      <c r="Z104900" s="5"/>
    </row>
    <row r="104901" spans="26:26">
      <c r="Z104901" s="5"/>
    </row>
    <row r="104902" spans="26:26">
      <c r="Z104902" s="5"/>
    </row>
    <row r="104903" spans="26:26">
      <c r="Z104903" s="5"/>
    </row>
    <row r="104904" spans="26:26">
      <c r="Z104904" s="5"/>
    </row>
    <row r="104905" spans="26:26">
      <c r="Z104905" s="5"/>
    </row>
    <row r="104906" spans="26:26">
      <c r="Z104906" s="5"/>
    </row>
    <row r="104907" spans="26:26">
      <c r="Z104907" s="5"/>
    </row>
    <row r="104908" spans="26:26">
      <c r="Z104908" s="5"/>
    </row>
    <row r="104909" spans="26:26">
      <c r="Z104909" s="5"/>
    </row>
    <row r="104910" spans="26:26">
      <c r="Z104910" s="5"/>
    </row>
    <row r="104911" spans="26:26">
      <c r="Z104911" s="5"/>
    </row>
    <row r="104912" spans="26:26">
      <c r="Z104912" s="5"/>
    </row>
    <row r="104913" spans="26:26">
      <c r="Z104913" s="5"/>
    </row>
    <row r="104914" spans="26:26">
      <c r="Z104914" s="5"/>
    </row>
    <row r="104915" spans="26:26">
      <c r="Z104915" s="5"/>
    </row>
    <row r="104916" spans="26:26">
      <c r="Z104916" s="5"/>
    </row>
    <row r="104917" spans="26:26">
      <c r="Z104917" s="5"/>
    </row>
    <row r="104918" spans="26:26">
      <c r="Z104918" s="5"/>
    </row>
    <row r="104919" spans="26:26">
      <c r="Z104919" s="5"/>
    </row>
    <row r="104920" spans="26:26">
      <c r="Z104920" s="5"/>
    </row>
    <row r="104921" spans="26:26">
      <c r="Z104921" s="5"/>
    </row>
    <row r="104922" spans="26:26">
      <c r="Z104922" s="5"/>
    </row>
    <row r="104923" spans="26:26">
      <c r="Z104923" s="5"/>
    </row>
    <row r="104924" spans="26:26">
      <c r="Z104924" s="5"/>
    </row>
    <row r="104925" spans="26:26">
      <c r="Z104925" s="5"/>
    </row>
    <row r="104926" spans="26:26">
      <c r="Z104926" s="5"/>
    </row>
    <row r="104927" spans="26:26">
      <c r="Z104927" s="5"/>
    </row>
    <row r="104928" spans="26:26">
      <c r="Z104928" s="5"/>
    </row>
    <row r="104929" spans="26:26">
      <c r="Z104929" s="5"/>
    </row>
    <row r="104930" spans="26:26">
      <c r="Z104930" s="5"/>
    </row>
    <row r="104931" spans="26:26">
      <c r="Z104931" s="5"/>
    </row>
    <row r="104932" spans="26:26">
      <c r="Z104932" s="5"/>
    </row>
    <row r="104933" spans="26:26">
      <c r="Z104933" s="5"/>
    </row>
    <row r="104934" spans="26:26">
      <c r="Z104934" s="5"/>
    </row>
    <row r="104935" spans="26:26">
      <c r="Z104935" s="5"/>
    </row>
    <row r="104936" spans="26:26">
      <c r="Z104936" s="5"/>
    </row>
    <row r="104937" spans="26:26">
      <c r="Z104937" s="5"/>
    </row>
    <row r="104938" spans="26:26">
      <c r="Z104938" s="5"/>
    </row>
    <row r="104939" spans="26:26">
      <c r="Z104939" s="5"/>
    </row>
    <row r="104940" spans="26:26">
      <c r="Z104940" s="5"/>
    </row>
    <row r="104941" spans="26:26">
      <c r="Z104941" s="5"/>
    </row>
    <row r="104942" spans="26:26">
      <c r="Z104942" s="5"/>
    </row>
    <row r="104943" spans="26:26">
      <c r="Z104943" s="5"/>
    </row>
    <row r="104944" spans="26:26">
      <c r="Z104944" s="5"/>
    </row>
    <row r="104945" spans="26:26">
      <c r="Z104945" s="5"/>
    </row>
    <row r="104946" spans="26:26">
      <c r="Z104946" s="5"/>
    </row>
    <row r="104947" spans="26:26">
      <c r="Z104947" s="5"/>
    </row>
    <row r="104948" spans="26:26">
      <c r="Z104948" s="5"/>
    </row>
    <row r="104949" spans="26:26">
      <c r="Z104949" s="5"/>
    </row>
    <row r="104950" spans="26:26">
      <c r="Z104950" s="5"/>
    </row>
    <row r="104951" spans="26:26">
      <c r="Z104951" s="5"/>
    </row>
    <row r="104952" spans="26:26">
      <c r="Z104952" s="5"/>
    </row>
    <row r="104953" spans="26:26">
      <c r="Z104953" s="5"/>
    </row>
    <row r="104954" spans="26:26">
      <c r="Z104954" s="5"/>
    </row>
    <row r="104955" spans="26:26">
      <c r="Z104955" s="5"/>
    </row>
    <row r="104956" spans="26:26">
      <c r="Z104956" s="5"/>
    </row>
    <row r="104957" spans="26:26">
      <c r="Z104957" s="5"/>
    </row>
    <row r="104958" spans="26:26">
      <c r="Z104958" s="5"/>
    </row>
    <row r="104959" spans="26:26">
      <c r="Z104959" s="5"/>
    </row>
    <row r="104960" spans="26:26">
      <c r="Z104960" s="5"/>
    </row>
    <row r="104961" spans="26:26">
      <c r="Z104961" s="5"/>
    </row>
    <row r="104962" spans="26:26">
      <c r="Z104962" s="5"/>
    </row>
    <row r="104963" spans="26:26">
      <c r="Z104963" s="5"/>
    </row>
    <row r="104964" spans="26:26">
      <c r="Z104964" s="5"/>
    </row>
    <row r="104965" spans="26:26">
      <c r="Z104965" s="5"/>
    </row>
    <row r="104966" spans="26:26">
      <c r="Z104966" s="5"/>
    </row>
    <row r="104967" spans="26:26">
      <c r="Z104967" s="5"/>
    </row>
    <row r="104968" spans="26:26">
      <c r="Z104968" s="5"/>
    </row>
    <row r="104969" spans="26:26">
      <c r="Z104969" s="5"/>
    </row>
    <row r="104970" spans="26:26">
      <c r="Z104970" s="5"/>
    </row>
    <row r="104971" spans="26:26">
      <c r="Z104971" s="5"/>
    </row>
    <row r="104972" spans="26:26">
      <c r="Z104972" s="5"/>
    </row>
    <row r="104973" spans="26:26">
      <c r="Z104973" s="5"/>
    </row>
    <row r="104974" spans="26:26">
      <c r="Z104974" s="5"/>
    </row>
    <row r="104975" spans="26:26">
      <c r="Z104975" s="5"/>
    </row>
    <row r="104976" spans="26:26">
      <c r="Z104976" s="5"/>
    </row>
    <row r="104977" spans="26:26">
      <c r="Z104977" s="5"/>
    </row>
    <row r="104978" spans="26:26">
      <c r="Z104978" s="5"/>
    </row>
    <row r="104979" spans="26:26">
      <c r="Z104979" s="5"/>
    </row>
    <row r="104980" spans="26:26">
      <c r="Z104980" s="5"/>
    </row>
    <row r="104981" spans="26:26">
      <c r="Z104981" s="5"/>
    </row>
    <row r="104982" spans="26:26">
      <c r="Z104982" s="5"/>
    </row>
    <row r="104983" spans="26:26">
      <c r="Z104983" s="5"/>
    </row>
    <row r="104984" spans="26:26">
      <c r="Z104984" s="5"/>
    </row>
    <row r="104985" spans="26:26">
      <c r="Z104985" s="5"/>
    </row>
    <row r="104986" spans="26:26">
      <c r="Z104986" s="5"/>
    </row>
    <row r="104987" spans="26:26">
      <c r="Z104987" s="5"/>
    </row>
    <row r="104988" spans="26:26">
      <c r="Z104988" s="5"/>
    </row>
    <row r="104989" spans="26:26">
      <c r="Z104989" s="5"/>
    </row>
    <row r="104990" spans="26:26">
      <c r="Z104990" s="5"/>
    </row>
    <row r="104991" spans="26:26">
      <c r="Z104991" s="5"/>
    </row>
    <row r="104992" spans="26:26">
      <c r="Z104992" s="5"/>
    </row>
    <row r="104993" spans="26:26">
      <c r="Z104993" s="5"/>
    </row>
    <row r="104994" spans="26:26">
      <c r="Z104994" s="5"/>
    </row>
    <row r="104995" spans="26:26">
      <c r="Z104995" s="5"/>
    </row>
    <row r="104996" spans="26:26">
      <c r="Z104996" s="5"/>
    </row>
    <row r="104997" spans="26:26">
      <c r="Z104997" s="5"/>
    </row>
    <row r="104998" spans="26:26">
      <c r="Z104998" s="5"/>
    </row>
    <row r="104999" spans="26:26">
      <c r="Z104999" s="5"/>
    </row>
    <row r="105000" spans="26:26">
      <c r="Z105000" s="5"/>
    </row>
    <row r="105001" spans="26:26">
      <c r="Z105001" s="5"/>
    </row>
    <row r="105002" spans="26:26">
      <c r="Z105002" s="5"/>
    </row>
    <row r="105003" spans="26:26">
      <c r="Z105003" s="5"/>
    </row>
    <row r="105004" spans="26:26">
      <c r="Z105004" s="5"/>
    </row>
    <row r="105005" spans="26:26">
      <c r="Z105005" s="5"/>
    </row>
    <row r="105006" spans="26:26">
      <c r="Z105006" s="5"/>
    </row>
    <row r="105007" spans="26:26">
      <c r="Z105007" s="5"/>
    </row>
    <row r="105008" spans="26:26">
      <c r="Z105008" s="5"/>
    </row>
    <row r="105009" spans="26:26">
      <c r="Z105009" s="5"/>
    </row>
    <row r="105010" spans="26:26">
      <c r="Z105010" s="5"/>
    </row>
    <row r="105011" spans="26:26">
      <c r="Z105011" s="5"/>
    </row>
    <row r="105012" spans="26:26">
      <c r="Z105012" s="5"/>
    </row>
    <row r="105013" spans="26:26">
      <c r="Z105013" s="5"/>
    </row>
    <row r="105014" spans="26:26">
      <c r="Z105014" s="5"/>
    </row>
    <row r="105015" spans="26:26">
      <c r="Z105015" s="5"/>
    </row>
    <row r="105016" spans="26:26">
      <c r="Z105016" s="5"/>
    </row>
    <row r="105017" spans="26:26">
      <c r="Z105017" s="5"/>
    </row>
    <row r="105018" spans="26:26">
      <c r="Z105018" s="5"/>
    </row>
    <row r="105019" spans="26:26">
      <c r="Z105019" s="5"/>
    </row>
    <row r="105020" spans="26:26">
      <c r="Z105020" s="5"/>
    </row>
    <row r="105021" spans="26:26">
      <c r="Z105021" s="5"/>
    </row>
    <row r="105022" spans="26:26">
      <c r="Z105022" s="5"/>
    </row>
    <row r="105023" spans="26:26">
      <c r="Z105023" s="5"/>
    </row>
    <row r="105024" spans="26:26">
      <c r="Z105024" s="5"/>
    </row>
    <row r="105025" spans="26:26">
      <c r="Z105025" s="5"/>
    </row>
    <row r="105026" spans="26:26">
      <c r="Z105026" s="5"/>
    </row>
    <row r="105027" spans="26:26">
      <c r="Z105027" s="5"/>
    </row>
    <row r="105028" spans="26:26">
      <c r="Z105028" s="5"/>
    </row>
    <row r="105029" spans="26:26">
      <c r="Z105029" s="5"/>
    </row>
    <row r="105030" spans="26:26">
      <c r="Z105030" s="5"/>
    </row>
    <row r="105031" spans="26:26">
      <c r="Z105031" s="5"/>
    </row>
    <row r="105032" spans="26:26">
      <c r="Z105032" s="5"/>
    </row>
    <row r="105033" spans="26:26">
      <c r="Z105033" s="5"/>
    </row>
    <row r="105034" spans="26:26">
      <c r="Z105034" s="5"/>
    </row>
    <row r="105035" spans="26:26">
      <c r="Z105035" s="5"/>
    </row>
    <row r="105036" spans="26:26">
      <c r="Z105036" s="5"/>
    </row>
    <row r="105037" spans="26:26">
      <c r="Z105037" s="5"/>
    </row>
    <row r="105038" spans="26:26">
      <c r="Z105038" s="5"/>
    </row>
    <row r="105039" spans="26:26">
      <c r="Z105039" s="5"/>
    </row>
    <row r="105040" spans="26:26">
      <c r="Z105040" s="5"/>
    </row>
    <row r="105041" spans="26:26">
      <c r="Z105041" s="5"/>
    </row>
    <row r="105042" spans="26:26">
      <c r="Z105042" s="5"/>
    </row>
    <row r="105043" spans="26:26">
      <c r="Z105043" s="5"/>
    </row>
    <row r="105044" spans="26:26">
      <c r="Z105044" s="5"/>
    </row>
    <row r="105045" spans="26:26">
      <c r="Z105045" s="5"/>
    </row>
    <row r="105046" spans="26:26">
      <c r="Z105046" s="5"/>
    </row>
    <row r="105047" spans="26:26">
      <c r="Z105047" s="5"/>
    </row>
    <row r="105048" spans="26:26">
      <c r="Z105048" s="5"/>
    </row>
    <row r="105049" spans="26:26">
      <c r="Z105049" s="5"/>
    </row>
    <row r="105050" spans="26:26">
      <c r="Z105050" s="5"/>
    </row>
    <row r="105051" spans="26:26">
      <c r="Z105051" s="5"/>
    </row>
    <row r="105052" spans="26:26">
      <c r="Z105052" s="5"/>
    </row>
    <row r="105053" spans="26:26">
      <c r="Z105053" s="5"/>
    </row>
    <row r="105054" spans="26:26">
      <c r="Z105054" s="5"/>
    </row>
    <row r="105055" spans="26:26">
      <c r="Z105055" s="5"/>
    </row>
    <row r="105056" spans="26:26">
      <c r="Z105056" s="5"/>
    </row>
    <row r="105057" spans="26:26">
      <c r="Z105057" s="5"/>
    </row>
    <row r="105058" spans="26:26">
      <c r="Z105058" s="5"/>
    </row>
    <row r="105059" spans="26:26">
      <c r="Z105059" s="5"/>
    </row>
    <row r="105060" spans="26:26">
      <c r="Z105060" s="5"/>
    </row>
    <row r="105061" spans="26:26">
      <c r="Z105061" s="5"/>
    </row>
    <row r="105062" spans="26:26">
      <c r="Z105062" s="5"/>
    </row>
    <row r="105063" spans="26:26">
      <c r="Z105063" s="5"/>
    </row>
    <row r="105064" spans="26:26">
      <c r="Z105064" s="5"/>
    </row>
    <row r="105065" spans="26:26">
      <c r="Z105065" s="5"/>
    </row>
    <row r="105066" spans="26:26">
      <c r="Z105066" s="5"/>
    </row>
    <row r="105067" spans="26:26">
      <c r="Z105067" s="5"/>
    </row>
    <row r="105068" spans="26:26">
      <c r="Z105068" s="5"/>
    </row>
    <row r="105069" spans="26:26">
      <c r="Z105069" s="5"/>
    </row>
    <row r="105070" spans="26:26">
      <c r="Z105070" s="5"/>
    </row>
    <row r="105071" spans="26:26">
      <c r="Z105071" s="5"/>
    </row>
    <row r="105072" spans="26:26">
      <c r="Z105072" s="5"/>
    </row>
    <row r="105073" spans="26:26">
      <c r="Z105073" s="5"/>
    </row>
    <row r="105074" spans="26:26">
      <c r="Z105074" s="5"/>
    </row>
    <row r="105075" spans="26:26">
      <c r="Z105075" s="5"/>
    </row>
    <row r="105076" spans="26:26">
      <c r="Z105076" s="5"/>
    </row>
    <row r="105077" spans="26:26">
      <c r="Z105077" s="5"/>
    </row>
    <row r="105078" spans="26:26">
      <c r="Z105078" s="5"/>
    </row>
    <row r="105079" spans="26:26">
      <c r="Z105079" s="5"/>
    </row>
    <row r="105080" spans="26:26">
      <c r="Z105080" s="5"/>
    </row>
    <row r="105081" spans="26:26">
      <c r="Z105081" s="5"/>
    </row>
    <row r="105082" spans="26:26">
      <c r="Z105082" s="5"/>
    </row>
    <row r="105083" spans="26:26">
      <c r="Z105083" s="5"/>
    </row>
    <row r="105084" spans="26:26">
      <c r="Z105084" s="5"/>
    </row>
    <row r="105085" spans="26:26">
      <c r="Z105085" s="5"/>
    </row>
    <row r="105086" spans="26:26">
      <c r="Z105086" s="5"/>
    </row>
    <row r="105087" spans="26:26">
      <c r="Z105087" s="5"/>
    </row>
    <row r="105088" spans="26:26">
      <c r="Z105088" s="5"/>
    </row>
    <row r="105089" spans="26:26">
      <c r="Z105089" s="5"/>
    </row>
    <row r="105090" spans="26:26">
      <c r="Z105090" s="5"/>
    </row>
    <row r="105091" spans="26:26">
      <c r="Z105091" s="5"/>
    </row>
    <row r="105092" spans="26:26">
      <c r="Z105092" s="5"/>
    </row>
    <row r="105093" spans="26:26">
      <c r="Z105093" s="5"/>
    </row>
    <row r="105094" spans="26:26">
      <c r="Z105094" s="5"/>
    </row>
    <row r="105095" spans="26:26">
      <c r="Z105095" s="5"/>
    </row>
    <row r="105096" spans="26:26">
      <c r="Z105096" s="5"/>
    </row>
    <row r="105097" spans="26:26">
      <c r="Z105097" s="5"/>
    </row>
    <row r="105098" spans="26:26">
      <c r="Z105098" s="5"/>
    </row>
    <row r="105099" spans="26:26">
      <c r="Z105099" s="5"/>
    </row>
    <row r="105100" spans="26:26">
      <c r="Z105100" s="5"/>
    </row>
    <row r="105101" spans="26:26">
      <c r="Z105101" s="5"/>
    </row>
    <row r="105102" spans="26:26">
      <c r="Z105102" s="5"/>
    </row>
    <row r="105103" spans="26:26">
      <c r="Z105103" s="5"/>
    </row>
    <row r="105104" spans="26:26">
      <c r="Z105104" s="5"/>
    </row>
    <row r="105105" spans="26:26">
      <c r="Z105105" s="5"/>
    </row>
    <row r="105106" spans="26:26">
      <c r="Z105106" s="5"/>
    </row>
    <row r="105107" spans="26:26">
      <c r="Z105107" s="5"/>
    </row>
    <row r="105108" spans="26:26">
      <c r="Z105108" s="5"/>
    </row>
    <row r="105109" spans="26:26">
      <c r="Z105109" s="5"/>
    </row>
    <row r="105110" spans="26:26">
      <c r="Z105110" s="5"/>
    </row>
    <row r="105111" spans="26:26">
      <c r="Z105111" s="5"/>
    </row>
    <row r="105112" spans="26:26">
      <c r="Z105112" s="5"/>
    </row>
    <row r="105113" spans="26:26">
      <c r="Z105113" s="5"/>
    </row>
    <row r="105114" spans="26:26">
      <c r="Z105114" s="5"/>
    </row>
    <row r="105115" spans="26:26">
      <c r="Z105115" s="5"/>
    </row>
    <row r="105116" spans="26:26">
      <c r="Z105116" s="5"/>
    </row>
    <row r="105117" spans="26:26">
      <c r="Z105117" s="5"/>
    </row>
    <row r="105118" spans="26:26">
      <c r="Z105118" s="5"/>
    </row>
    <row r="105119" spans="26:26">
      <c r="Z105119" s="5"/>
    </row>
    <row r="105120" spans="26:26">
      <c r="Z105120" s="5"/>
    </row>
    <row r="105121" spans="26:26">
      <c r="Z105121" s="5"/>
    </row>
    <row r="105122" spans="26:26">
      <c r="Z105122" s="5"/>
    </row>
    <row r="105123" spans="26:26">
      <c r="Z105123" s="5"/>
    </row>
    <row r="105124" spans="26:26">
      <c r="Z105124" s="5"/>
    </row>
    <row r="105125" spans="26:26">
      <c r="Z105125" s="5"/>
    </row>
    <row r="105126" spans="26:26">
      <c r="Z105126" s="5"/>
    </row>
    <row r="105127" spans="26:26">
      <c r="Z105127" s="5"/>
    </row>
    <row r="105128" spans="26:26">
      <c r="Z105128" s="5"/>
    </row>
    <row r="105129" spans="26:26">
      <c r="Z105129" s="5"/>
    </row>
    <row r="105130" spans="26:26">
      <c r="Z105130" s="5"/>
    </row>
    <row r="105131" spans="26:26">
      <c r="Z105131" s="5"/>
    </row>
    <row r="105132" spans="26:26">
      <c r="Z105132" s="5"/>
    </row>
    <row r="105133" spans="26:26">
      <c r="Z105133" s="5"/>
    </row>
    <row r="105134" spans="26:26">
      <c r="Z105134" s="5"/>
    </row>
    <row r="105135" spans="26:26">
      <c r="Z105135" s="5"/>
    </row>
    <row r="105136" spans="26:26">
      <c r="Z105136" s="5"/>
    </row>
    <row r="105137" spans="26:26">
      <c r="Z105137" s="5"/>
    </row>
    <row r="105138" spans="26:26">
      <c r="Z105138" s="5"/>
    </row>
    <row r="105139" spans="26:26">
      <c r="Z105139" s="5"/>
    </row>
    <row r="105140" spans="26:26">
      <c r="Z105140" s="5"/>
    </row>
    <row r="105141" spans="26:26">
      <c r="Z105141" s="5"/>
    </row>
    <row r="105142" spans="26:26">
      <c r="Z105142" s="5"/>
    </row>
    <row r="105143" spans="26:26">
      <c r="Z105143" s="5"/>
    </row>
    <row r="105144" spans="26:26">
      <c r="Z105144" s="5"/>
    </row>
    <row r="105145" spans="26:26">
      <c r="Z105145" s="5"/>
    </row>
    <row r="105146" spans="26:26">
      <c r="Z105146" s="5"/>
    </row>
    <row r="105147" spans="26:26">
      <c r="Z105147" s="5"/>
    </row>
    <row r="105148" spans="26:26">
      <c r="Z105148" s="5"/>
    </row>
    <row r="105149" spans="26:26">
      <c r="Z105149" s="5"/>
    </row>
    <row r="105150" spans="26:26">
      <c r="Z105150" s="5"/>
    </row>
    <row r="105151" spans="26:26">
      <c r="Z105151" s="5"/>
    </row>
    <row r="105152" spans="26:26">
      <c r="Z105152" s="5"/>
    </row>
    <row r="105153" spans="26:26">
      <c r="Z105153" s="5"/>
    </row>
    <row r="105154" spans="26:26">
      <c r="Z105154" s="5"/>
    </row>
    <row r="105155" spans="26:26">
      <c r="Z105155" s="5"/>
    </row>
    <row r="105156" spans="26:26">
      <c r="Z105156" s="5"/>
    </row>
    <row r="105157" spans="26:26">
      <c r="Z105157" s="5"/>
    </row>
    <row r="105158" spans="26:26">
      <c r="Z105158" s="5"/>
    </row>
    <row r="105159" spans="26:26">
      <c r="Z105159" s="5"/>
    </row>
    <row r="105160" spans="26:26">
      <c r="Z105160" s="5"/>
    </row>
    <row r="105161" spans="26:26">
      <c r="Z105161" s="5"/>
    </row>
    <row r="105162" spans="26:26">
      <c r="Z105162" s="5"/>
    </row>
    <row r="105163" spans="26:26">
      <c r="Z105163" s="5"/>
    </row>
    <row r="105164" spans="26:26">
      <c r="Z105164" s="5"/>
    </row>
    <row r="105165" spans="26:26">
      <c r="Z105165" s="5"/>
    </row>
    <row r="105166" spans="26:26">
      <c r="Z105166" s="5"/>
    </row>
    <row r="105167" spans="26:26">
      <c r="Z105167" s="5"/>
    </row>
    <row r="105168" spans="26:26">
      <c r="Z105168" s="5"/>
    </row>
    <row r="105169" spans="26:26">
      <c r="Z105169" s="5"/>
    </row>
    <row r="105170" spans="26:26">
      <c r="Z105170" s="5"/>
    </row>
    <row r="105171" spans="26:26">
      <c r="Z105171" s="5"/>
    </row>
    <row r="105172" spans="26:26">
      <c r="Z105172" s="5"/>
    </row>
    <row r="105173" spans="26:26">
      <c r="Z105173" s="5"/>
    </row>
    <row r="105174" spans="26:26">
      <c r="Z105174" s="5"/>
    </row>
    <row r="105175" spans="26:26">
      <c r="Z105175" s="5"/>
    </row>
    <row r="105176" spans="26:26">
      <c r="Z105176" s="5"/>
    </row>
    <row r="105177" spans="26:26">
      <c r="Z105177" s="5"/>
    </row>
    <row r="105178" spans="26:26">
      <c r="Z105178" s="5"/>
    </row>
    <row r="105179" spans="26:26">
      <c r="Z105179" s="5"/>
    </row>
    <row r="105180" spans="26:26">
      <c r="Z105180" s="5"/>
    </row>
    <row r="105181" spans="26:26">
      <c r="Z105181" s="5"/>
    </row>
    <row r="105182" spans="26:26">
      <c r="Z105182" s="5"/>
    </row>
    <row r="105183" spans="26:26">
      <c r="Z105183" s="5"/>
    </row>
    <row r="105184" spans="26:26">
      <c r="Z105184" s="5"/>
    </row>
    <row r="105185" spans="26:26">
      <c r="Z105185" s="5"/>
    </row>
    <row r="105186" spans="26:26">
      <c r="Z105186" s="5"/>
    </row>
    <row r="105187" spans="26:26">
      <c r="Z105187" s="5"/>
    </row>
    <row r="105188" spans="26:26">
      <c r="Z105188" s="5"/>
    </row>
    <row r="105189" spans="26:26">
      <c r="Z105189" s="5"/>
    </row>
    <row r="105190" spans="26:26">
      <c r="Z105190" s="5"/>
    </row>
    <row r="105191" spans="26:26">
      <c r="Z105191" s="5"/>
    </row>
    <row r="105192" spans="26:26">
      <c r="Z105192" s="5"/>
    </row>
    <row r="105193" spans="26:26">
      <c r="Z105193" s="5"/>
    </row>
    <row r="105194" spans="26:26">
      <c r="Z105194" s="5"/>
    </row>
    <row r="105195" spans="26:26">
      <c r="Z105195" s="5"/>
    </row>
    <row r="105196" spans="26:26">
      <c r="Z105196" s="5"/>
    </row>
    <row r="105197" spans="26:26">
      <c r="Z105197" s="5"/>
    </row>
    <row r="105198" spans="26:26">
      <c r="Z105198" s="5"/>
    </row>
    <row r="105199" spans="26:26">
      <c r="Z105199" s="5"/>
    </row>
    <row r="105200" spans="26:26">
      <c r="Z105200" s="5"/>
    </row>
    <row r="105201" spans="26:26">
      <c r="Z105201" s="5"/>
    </row>
    <row r="105202" spans="26:26">
      <c r="Z105202" s="5"/>
    </row>
    <row r="105203" spans="26:26">
      <c r="Z105203" s="5"/>
    </row>
    <row r="105204" spans="26:26">
      <c r="Z105204" s="5"/>
    </row>
    <row r="105205" spans="26:26">
      <c r="Z105205" s="5"/>
    </row>
    <row r="105206" spans="26:26">
      <c r="Z105206" s="5"/>
    </row>
    <row r="105207" spans="26:26">
      <c r="Z105207" s="5"/>
    </row>
    <row r="105208" spans="26:26">
      <c r="Z105208" s="5"/>
    </row>
    <row r="105209" spans="26:26">
      <c r="Z105209" s="5"/>
    </row>
    <row r="105210" spans="26:26">
      <c r="Z105210" s="5"/>
    </row>
    <row r="105211" spans="26:26">
      <c r="Z105211" s="5"/>
    </row>
    <row r="105212" spans="26:26">
      <c r="Z105212" s="5"/>
    </row>
    <row r="105213" spans="26:26">
      <c r="Z105213" s="5"/>
    </row>
    <row r="105214" spans="26:26">
      <c r="Z105214" s="5"/>
    </row>
    <row r="105215" spans="26:26">
      <c r="Z105215" s="5"/>
    </row>
    <row r="105216" spans="26:26">
      <c r="Z105216" s="5"/>
    </row>
    <row r="105217" spans="26:26">
      <c r="Z105217" s="5"/>
    </row>
    <row r="105218" spans="26:26">
      <c r="Z105218" s="5"/>
    </row>
    <row r="105219" spans="26:26">
      <c r="Z105219" s="5"/>
    </row>
    <row r="105220" spans="26:26">
      <c r="Z105220" s="5"/>
    </row>
    <row r="105221" spans="26:26">
      <c r="Z105221" s="5"/>
    </row>
    <row r="105222" spans="26:26">
      <c r="Z105222" s="5"/>
    </row>
    <row r="105223" spans="26:26">
      <c r="Z105223" s="5"/>
    </row>
    <row r="105224" spans="26:26">
      <c r="Z105224" s="5"/>
    </row>
    <row r="105225" spans="26:26">
      <c r="Z105225" s="5"/>
    </row>
    <row r="105226" spans="26:26">
      <c r="Z105226" s="5"/>
    </row>
    <row r="105227" spans="26:26">
      <c r="Z105227" s="5"/>
    </row>
    <row r="105228" spans="26:26">
      <c r="Z105228" s="5"/>
    </row>
    <row r="105229" spans="26:26">
      <c r="Z105229" s="5"/>
    </row>
    <row r="105230" spans="26:26">
      <c r="Z105230" s="5"/>
    </row>
    <row r="105231" spans="26:26">
      <c r="Z105231" s="5"/>
    </row>
    <row r="105232" spans="26:26">
      <c r="Z105232" s="5"/>
    </row>
    <row r="105233" spans="26:26">
      <c r="Z105233" s="5"/>
    </row>
    <row r="105234" spans="26:26">
      <c r="Z105234" s="5"/>
    </row>
    <row r="105235" spans="26:26">
      <c r="Z105235" s="5"/>
    </row>
    <row r="105236" spans="26:26">
      <c r="Z105236" s="5"/>
    </row>
    <row r="105237" spans="26:26">
      <c r="Z105237" s="5"/>
    </row>
    <row r="105238" spans="26:26">
      <c r="Z105238" s="5"/>
    </row>
    <row r="105239" spans="26:26">
      <c r="Z105239" s="5"/>
    </row>
    <row r="105240" spans="26:26">
      <c r="Z105240" s="5"/>
    </row>
    <row r="105241" spans="26:26">
      <c r="Z105241" s="5"/>
    </row>
    <row r="105242" spans="26:26">
      <c r="Z105242" s="5"/>
    </row>
    <row r="105243" spans="26:26">
      <c r="Z105243" s="5"/>
    </row>
    <row r="105244" spans="26:26">
      <c r="Z105244" s="5"/>
    </row>
    <row r="105245" spans="26:26">
      <c r="Z105245" s="5"/>
    </row>
    <row r="105246" spans="26:26">
      <c r="Z105246" s="5"/>
    </row>
    <row r="105247" spans="26:26">
      <c r="Z105247" s="5"/>
    </row>
    <row r="105248" spans="26:26">
      <c r="Z105248" s="5"/>
    </row>
    <row r="105249" spans="26:26">
      <c r="Z105249" s="5"/>
    </row>
    <row r="105250" spans="26:26">
      <c r="Z105250" s="5"/>
    </row>
    <row r="105251" spans="26:26">
      <c r="Z105251" s="5"/>
    </row>
    <row r="105252" spans="26:26">
      <c r="Z105252" s="5"/>
    </row>
    <row r="105253" spans="26:26">
      <c r="Z105253" s="5"/>
    </row>
    <row r="105254" spans="26:26">
      <c r="Z105254" s="5"/>
    </row>
    <row r="105255" spans="26:26">
      <c r="Z105255" s="5"/>
    </row>
    <row r="105256" spans="26:26">
      <c r="Z105256" s="5"/>
    </row>
    <row r="105257" spans="26:26">
      <c r="Z105257" s="5"/>
    </row>
    <row r="105258" spans="26:26">
      <c r="Z105258" s="5"/>
    </row>
    <row r="105259" spans="26:26">
      <c r="Z105259" s="5"/>
    </row>
    <row r="105260" spans="26:26">
      <c r="Z105260" s="5"/>
    </row>
    <row r="105261" spans="26:26">
      <c r="Z105261" s="5"/>
    </row>
    <row r="105262" spans="26:26">
      <c r="Z105262" s="5"/>
    </row>
    <row r="105263" spans="26:26">
      <c r="Z105263" s="5"/>
    </row>
    <row r="105264" spans="26:26">
      <c r="Z105264" s="5"/>
    </row>
    <row r="105265" spans="26:26">
      <c r="Z105265" s="5"/>
    </row>
    <row r="105266" spans="26:26">
      <c r="Z105266" s="5"/>
    </row>
    <row r="105267" spans="26:26">
      <c r="Z105267" s="5"/>
    </row>
    <row r="105268" spans="26:26">
      <c r="Z105268" s="5"/>
    </row>
    <row r="105269" spans="26:26">
      <c r="Z105269" s="5"/>
    </row>
    <row r="105270" spans="26:26">
      <c r="Z105270" s="5"/>
    </row>
    <row r="105271" spans="26:26">
      <c r="Z105271" s="5"/>
    </row>
    <row r="105272" spans="26:26">
      <c r="Z105272" s="5"/>
    </row>
    <row r="105273" spans="26:26">
      <c r="Z105273" s="5"/>
    </row>
    <row r="105274" spans="26:26">
      <c r="Z105274" s="5"/>
    </row>
    <row r="105275" spans="26:26">
      <c r="Z105275" s="5"/>
    </row>
    <row r="105276" spans="26:26">
      <c r="Z105276" s="5"/>
    </row>
    <row r="105277" spans="26:26">
      <c r="Z105277" s="5"/>
    </row>
    <row r="105278" spans="26:26">
      <c r="Z105278" s="5"/>
    </row>
    <row r="105279" spans="26:26">
      <c r="Z105279" s="5"/>
    </row>
    <row r="105280" spans="26:26">
      <c r="Z105280" s="5"/>
    </row>
    <row r="105281" spans="26:26">
      <c r="Z105281" s="5"/>
    </row>
    <row r="105282" spans="26:26">
      <c r="Z105282" s="5"/>
    </row>
    <row r="105283" spans="26:26">
      <c r="Z105283" s="5"/>
    </row>
    <row r="105284" spans="26:26">
      <c r="Z105284" s="5"/>
    </row>
    <row r="105285" spans="26:26">
      <c r="Z105285" s="5"/>
    </row>
    <row r="105286" spans="26:26">
      <c r="Z105286" s="5"/>
    </row>
    <row r="105287" spans="26:26">
      <c r="Z105287" s="5"/>
    </row>
    <row r="105288" spans="26:26">
      <c r="Z105288" s="5"/>
    </row>
    <row r="105289" spans="26:26">
      <c r="Z105289" s="5"/>
    </row>
    <row r="105290" spans="26:26">
      <c r="Z105290" s="5"/>
    </row>
    <row r="105291" spans="26:26">
      <c r="Z105291" s="5"/>
    </row>
    <row r="105292" spans="26:26">
      <c r="Z105292" s="5"/>
    </row>
    <row r="105293" spans="26:26">
      <c r="Z105293" s="5"/>
    </row>
    <row r="105294" spans="26:26">
      <c r="Z105294" s="5"/>
    </row>
    <row r="105295" spans="26:26">
      <c r="Z105295" s="5"/>
    </row>
    <row r="105296" spans="26:26">
      <c r="Z105296" s="5"/>
    </row>
    <row r="105297" spans="26:26">
      <c r="Z105297" s="5"/>
    </row>
    <row r="105298" spans="26:26">
      <c r="Z105298" s="5"/>
    </row>
    <row r="105299" spans="26:26">
      <c r="Z105299" s="5"/>
    </row>
    <row r="105300" spans="26:26">
      <c r="Z105300" s="5"/>
    </row>
    <row r="105301" spans="26:26">
      <c r="Z105301" s="5"/>
    </row>
    <row r="105302" spans="26:26">
      <c r="Z105302" s="5"/>
    </row>
    <row r="105303" spans="26:26">
      <c r="Z105303" s="5"/>
    </row>
    <row r="105304" spans="26:26">
      <c r="Z105304" s="5"/>
    </row>
    <row r="105305" spans="26:26">
      <c r="Z105305" s="5"/>
    </row>
    <row r="105306" spans="26:26">
      <c r="Z105306" s="5"/>
    </row>
    <row r="105307" spans="26:26">
      <c r="Z105307" s="5"/>
    </row>
    <row r="105308" spans="26:26">
      <c r="Z105308" s="5"/>
    </row>
    <row r="105309" spans="26:26">
      <c r="Z105309" s="5"/>
    </row>
    <row r="105310" spans="26:26">
      <c r="Z105310" s="5"/>
    </row>
    <row r="105311" spans="26:26">
      <c r="Z105311" s="5"/>
    </row>
    <row r="105312" spans="26:26">
      <c r="Z105312" s="5"/>
    </row>
    <row r="105313" spans="26:26">
      <c r="Z105313" s="5"/>
    </row>
    <row r="105314" spans="26:26">
      <c r="Z105314" s="5"/>
    </row>
    <row r="105315" spans="26:26">
      <c r="Z105315" s="5"/>
    </row>
    <row r="105316" spans="26:26">
      <c r="Z105316" s="5"/>
    </row>
    <row r="105317" spans="26:26">
      <c r="Z105317" s="5"/>
    </row>
    <row r="105318" spans="26:26">
      <c r="Z105318" s="5"/>
    </row>
    <row r="105319" spans="26:26">
      <c r="Z105319" s="5"/>
    </row>
    <row r="105320" spans="26:26">
      <c r="Z105320" s="5"/>
    </row>
    <row r="105321" spans="26:26">
      <c r="Z105321" s="5"/>
    </row>
    <row r="105322" spans="26:26">
      <c r="Z105322" s="5"/>
    </row>
    <row r="105323" spans="26:26">
      <c r="Z105323" s="5"/>
    </row>
    <row r="105324" spans="26:26">
      <c r="Z105324" s="5"/>
    </row>
    <row r="105325" spans="26:26">
      <c r="Z105325" s="5"/>
    </row>
    <row r="105326" spans="26:26">
      <c r="Z105326" s="5"/>
    </row>
    <row r="105327" spans="26:26">
      <c r="Z105327" s="5"/>
    </row>
    <row r="105328" spans="26:26">
      <c r="Z105328" s="5"/>
    </row>
    <row r="105329" spans="26:26">
      <c r="Z105329" s="5"/>
    </row>
    <row r="105330" spans="26:26">
      <c r="Z105330" s="5"/>
    </row>
    <row r="105331" spans="26:26">
      <c r="Z105331" s="5"/>
    </row>
    <row r="105332" spans="26:26">
      <c r="Z105332" s="5"/>
    </row>
    <row r="105333" spans="26:26">
      <c r="Z105333" s="5"/>
    </row>
    <row r="105334" spans="26:26">
      <c r="Z105334" s="5"/>
    </row>
    <row r="105335" spans="26:26">
      <c r="Z105335" s="5"/>
    </row>
    <row r="105336" spans="26:26">
      <c r="Z105336" s="5"/>
    </row>
    <row r="105337" spans="26:26">
      <c r="Z105337" s="5"/>
    </row>
    <row r="105338" spans="26:26">
      <c r="Z105338" s="5"/>
    </row>
    <row r="105339" spans="26:26">
      <c r="Z105339" s="5"/>
    </row>
    <row r="105340" spans="26:26">
      <c r="Z105340" s="5"/>
    </row>
    <row r="105341" spans="26:26">
      <c r="Z105341" s="5"/>
    </row>
    <row r="105342" spans="26:26">
      <c r="Z105342" s="5"/>
    </row>
    <row r="105343" spans="26:26">
      <c r="Z105343" s="5"/>
    </row>
    <row r="105344" spans="26:26">
      <c r="Z105344" s="5"/>
    </row>
    <row r="105345" spans="26:26">
      <c r="Z105345" s="5"/>
    </row>
    <row r="105346" spans="26:26">
      <c r="Z105346" s="5"/>
    </row>
    <row r="105347" spans="26:26">
      <c r="Z105347" s="5"/>
    </row>
    <row r="105348" spans="26:26">
      <c r="Z105348" s="5"/>
    </row>
    <row r="105349" spans="26:26">
      <c r="Z105349" s="5"/>
    </row>
    <row r="105350" spans="26:26">
      <c r="Z105350" s="5"/>
    </row>
    <row r="105351" spans="26:26">
      <c r="Z105351" s="5"/>
    </row>
    <row r="105352" spans="26:26">
      <c r="Z105352" s="5"/>
    </row>
    <row r="105353" spans="26:26">
      <c r="Z105353" s="5"/>
    </row>
    <row r="105354" spans="26:26">
      <c r="Z105354" s="5"/>
    </row>
    <row r="105355" spans="26:26">
      <c r="Z105355" s="5"/>
    </row>
    <row r="105356" spans="26:26">
      <c r="Z105356" s="5"/>
    </row>
    <row r="105357" spans="26:26">
      <c r="Z105357" s="5"/>
    </row>
    <row r="105358" spans="26:26">
      <c r="Z105358" s="5"/>
    </row>
    <row r="105359" spans="26:26">
      <c r="Z105359" s="5"/>
    </row>
    <row r="105360" spans="26:26">
      <c r="Z105360" s="5"/>
    </row>
    <row r="105361" spans="26:26">
      <c r="Z105361" s="5"/>
    </row>
    <row r="105362" spans="26:26">
      <c r="Z105362" s="5"/>
    </row>
    <row r="105363" spans="26:26">
      <c r="Z105363" s="5"/>
    </row>
    <row r="105364" spans="26:26">
      <c r="Z105364" s="5"/>
    </row>
    <row r="105365" spans="26:26">
      <c r="Z105365" s="5"/>
    </row>
    <row r="105366" spans="26:26">
      <c r="Z105366" s="5"/>
    </row>
    <row r="105367" spans="26:26">
      <c r="Z105367" s="5"/>
    </row>
    <row r="105368" spans="26:26">
      <c r="Z105368" s="5"/>
    </row>
    <row r="105369" spans="26:26">
      <c r="Z105369" s="5"/>
    </row>
    <row r="105370" spans="26:26">
      <c r="Z105370" s="5"/>
    </row>
    <row r="105371" spans="26:26">
      <c r="Z105371" s="5"/>
    </row>
    <row r="105372" spans="26:26">
      <c r="Z105372" s="5"/>
    </row>
    <row r="105373" spans="26:26">
      <c r="Z105373" s="5"/>
    </row>
    <row r="105374" spans="26:26">
      <c r="Z105374" s="5"/>
    </row>
    <row r="105375" spans="26:26">
      <c r="Z105375" s="5"/>
    </row>
    <row r="105376" spans="26:26">
      <c r="Z105376" s="5"/>
    </row>
    <row r="105377" spans="26:26">
      <c r="Z105377" s="5"/>
    </row>
    <row r="105378" spans="26:26">
      <c r="Z105378" s="5"/>
    </row>
    <row r="105379" spans="26:26">
      <c r="Z105379" s="5"/>
    </row>
    <row r="105380" spans="26:26">
      <c r="Z105380" s="5"/>
    </row>
    <row r="105381" spans="26:26">
      <c r="Z105381" s="5"/>
    </row>
    <row r="105382" spans="26:26">
      <c r="Z105382" s="5"/>
    </row>
    <row r="105383" spans="26:26">
      <c r="Z105383" s="5"/>
    </row>
    <row r="105384" spans="26:26">
      <c r="Z105384" s="5"/>
    </row>
    <row r="105385" spans="26:26">
      <c r="Z105385" s="5"/>
    </row>
    <row r="105386" spans="26:26">
      <c r="Z105386" s="5"/>
    </row>
    <row r="105387" spans="26:26">
      <c r="Z105387" s="5"/>
    </row>
    <row r="105388" spans="26:26">
      <c r="Z105388" s="5"/>
    </row>
    <row r="105389" spans="26:26">
      <c r="Z105389" s="5"/>
    </row>
    <row r="105390" spans="26:26">
      <c r="Z105390" s="5"/>
    </row>
    <row r="105391" spans="26:26">
      <c r="Z105391" s="5"/>
    </row>
    <row r="105392" spans="26:26">
      <c r="Z105392" s="5"/>
    </row>
    <row r="105393" spans="26:26">
      <c r="Z105393" s="5"/>
    </row>
    <row r="105394" spans="26:26">
      <c r="Z105394" s="5"/>
    </row>
    <row r="105395" spans="26:26">
      <c r="Z105395" s="5"/>
    </row>
    <row r="105396" spans="26:26">
      <c r="Z105396" s="5"/>
    </row>
    <row r="105397" spans="26:26">
      <c r="Z105397" s="5"/>
    </row>
    <row r="105398" spans="26:26">
      <c r="Z105398" s="5"/>
    </row>
    <row r="105399" spans="26:26">
      <c r="Z105399" s="5"/>
    </row>
    <row r="105400" spans="26:26">
      <c r="Z105400" s="5"/>
    </row>
    <row r="105401" spans="26:26">
      <c r="Z105401" s="5"/>
    </row>
    <row r="105402" spans="26:26">
      <c r="Z105402" s="5"/>
    </row>
    <row r="105403" spans="26:26">
      <c r="Z105403" s="5"/>
    </row>
    <row r="105404" spans="26:26">
      <c r="Z105404" s="5"/>
    </row>
    <row r="105405" spans="26:26">
      <c r="Z105405" s="5"/>
    </row>
    <row r="105406" spans="26:26">
      <c r="Z105406" s="5"/>
    </row>
    <row r="105407" spans="26:26">
      <c r="Z105407" s="5"/>
    </row>
    <row r="105408" spans="26:26">
      <c r="Z105408" s="5"/>
    </row>
    <row r="105409" spans="26:26">
      <c r="Z105409" s="5"/>
    </row>
    <row r="105410" spans="26:26">
      <c r="Z105410" s="5"/>
    </row>
    <row r="105411" spans="26:26">
      <c r="Z105411" s="5"/>
    </row>
    <row r="105412" spans="26:26">
      <c r="Z105412" s="5"/>
    </row>
    <row r="105413" spans="26:26">
      <c r="Z105413" s="5"/>
    </row>
    <row r="105414" spans="26:26">
      <c r="Z105414" s="5"/>
    </row>
    <row r="105415" spans="26:26">
      <c r="Z105415" s="5"/>
    </row>
    <row r="105416" spans="26:26">
      <c r="Z105416" s="5"/>
    </row>
    <row r="105417" spans="26:26">
      <c r="Z105417" s="5"/>
    </row>
    <row r="105418" spans="26:26">
      <c r="Z105418" s="5"/>
    </row>
    <row r="105419" spans="26:26">
      <c r="Z105419" s="5"/>
    </row>
    <row r="105420" spans="26:26">
      <c r="Z105420" s="5"/>
    </row>
    <row r="105421" spans="26:26">
      <c r="Z105421" s="5"/>
    </row>
    <row r="105422" spans="26:26">
      <c r="Z105422" s="5"/>
    </row>
    <row r="105423" spans="26:26">
      <c r="Z105423" s="5"/>
    </row>
    <row r="105424" spans="26:26">
      <c r="Z105424" s="5"/>
    </row>
    <row r="105425" spans="26:26">
      <c r="Z105425" s="5"/>
    </row>
    <row r="105426" spans="26:26">
      <c r="Z105426" s="5"/>
    </row>
    <row r="105427" spans="26:26">
      <c r="Z105427" s="5"/>
    </row>
    <row r="105428" spans="26:26">
      <c r="Z105428" s="5"/>
    </row>
    <row r="105429" spans="26:26">
      <c r="Z105429" s="5"/>
    </row>
    <row r="105430" spans="26:26">
      <c r="Z105430" s="5"/>
    </row>
    <row r="105431" spans="26:26">
      <c r="Z105431" s="5"/>
    </row>
    <row r="105432" spans="26:26">
      <c r="Z105432" s="5"/>
    </row>
    <row r="105433" spans="26:26">
      <c r="Z105433" s="5"/>
    </row>
    <row r="105434" spans="26:26">
      <c r="Z105434" s="5"/>
    </row>
    <row r="105435" spans="26:26">
      <c r="Z105435" s="5"/>
    </row>
    <row r="105436" spans="26:26">
      <c r="Z105436" s="5"/>
    </row>
    <row r="105437" spans="26:26">
      <c r="Z105437" s="5"/>
    </row>
    <row r="105438" spans="26:26">
      <c r="Z105438" s="5"/>
    </row>
    <row r="105439" spans="26:26">
      <c r="Z105439" s="5"/>
    </row>
    <row r="105440" spans="26:26">
      <c r="Z105440" s="5"/>
    </row>
    <row r="105441" spans="26:26">
      <c r="Z105441" s="5"/>
    </row>
    <row r="105442" spans="26:26">
      <c r="Z105442" s="5"/>
    </row>
    <row r="105443" spans="26:26">
      <c r="Z105443" s="5"/>
    </row>
    <row r="105444" spans="26:26">
      <c r="Z105444" s="5"/>
    </row>
    <row r="105445" spans="26:26">
      <c r="Z105445" s="5"/>
    </row>
    <row r="105446" spans="26:26">
      <c r="Z105446" s="5"/>
    </row>
    <row r="105447" spans="26:26">
      <c r="Z105447" s="5"/>
    </row>
    <row r="105448" spans="26:26">
      <c r="Z105448" s="5"/>
    </row>
    <row r="105449" spans="26:26">
      <c r="Z105449" s="5"/>
    </row>
    <row r="105450" spans="26:26">
      <c r="Z105450" s="5"/>
    </row>
    <row r="105451" spans="26:26">
      <c r="Z105451" s="5"/>
    </row>
    <row r="105452" spans="26:26">
      <c r="Z105452" s="5"/>
    </row>
    <row r="105453" spans="26:26">
      <c r="Z105453" s="5"/>
    </row>
    <row r="105454" spans="26:26">
      <c r="Z105454" s="5"/>
    </row>
    <row r="105455" spans="26:26">
      <c r="Z105455" s="5"/>
    </row>
    <row r="105456" spans="26:26">
      <c r="Z105456" s="5"/>
    </row>
    <row r="105457" spans="26:26">
      <c r="Z105457" s="5"/>
    </row>
    <row r="105458" spans="26:26">
      <c r="Z105458" s="5"/>
    </row>
    <row r="105459" spans="26:26">
      <c r="Z105459" s="5"/>
    </row>
    <row r="105460" spans="26:26">
      <c r="Z105460" s="5"/>
    </row>
    <row r="105461" spans="26:26">
      <c r="Z105461" s="5"/>
    </row>
    <row r="105462" spans="26:26">
      <c r="Z105462" s="5"/>
    </row>
    <row r="105463" spans="26:26">
      <c r="Z105463" s="5"/>
    </row>
    <row r="105464" spans="26:26">
      <c r="Z105464" s="5"/>
    </row>
    <row r="105465" spans="26:26">
      <c r="Z105465" s="5"/>
    </row>
    <row r="105466" spans="26:26">
      <c r="Z105466" s="5"/>
    </row>
    <row r="105467" spans="26:26">
      <c r="Z105467" s="5"/>
    </row>
    <row r="105468" spans="26:26">
      <c r="Z105468" s="5"/>
    </row>
    <row r="105469" spans="26:26">
      <c r="Z105469" s="5"/>
    </row>
    <row r="105470" spans="26:26">
      <c r="Z105470" s="5"/>
    </row>
    <row r="105471" spans="26:26">
      <c r="Z105471" s="5"/>
    </row>
    <row r="105472" spans="26:26">
      <c r="Z105472" s="5"/>
    </row>
    <row r="105473" spans="26:26">
      <c r="Z105473" s="5"/>
    </row>
    <row r="105474" spans="26:26">
      <c r="Z105474" s="5"/>
    </row>
    <row r="105475" spans="26:26">
      <c r="Z105475" s="5"/>
    </row>
    <row r="105476" spans="26:26">
      <c r="Z105476" s="5"/>
    </row>
    <row r="105477" spans="26:26">
      <c r="Z105477" s="5"/>
    </row>
    <row r="105478" spans="26:26">
      <c r="Z105478" s="5"/>
    </row>
    <row r="105479" spans="26:26">
      <c r="Z105479" s="5"/>
    </row>
    <row r="105480" spans="26:26">
      <c r="Z105480" s="5"/>
    </row>
    <row r="105481" spans="26:26">
      <c r="Z105481" s="5"/>
    </row>
    <row r="105482" spans="26:26">
      <c r="Z105482" s="5"/>
    </row>
    <row r="105483" spans="26:26">
      <c r="Z105483" s="5"/>
    </row>
    <row r="105484" spans="26:26">
      <c r="Z105484" s="5"/>
    </row>
    <row r="105485" spans="26:26">
      <c r="Z105485" s="5"/>
    </row>
    <row r="105486" spans="26:26">
      <c r="Z105486" s="5"/>
    </row>
    <row r="105487" spans="26:26">
      <c r="Z105487" s="5"/>
    </row>
    <row r="105488" spans="26:26">
      <c r="Z105488" s="5"/>
    </row>
    <row r="105489" spans="26:26">
      <c r="Z105489" s="5"/>
    </row>
    <row r="105490" spans="26:26">
      <c r="Z105490" s="5"/>
    </row>
    <row r="105491" spans="26:26">
      <c r="Z105491" s="5"/>
    </row>
    <row r="105492" spans="26:26">
      <c r="Z105492" s="5"/>
    </row>
    <row r="105493" spans="26:26">
      <c r="Z105493" s="5"/>
    </row>
    <row r="105494" spans="26:26">
      <c r="Z105494" s="5"/>
    </row>
    <row r="105495" spans="26:26">
      <c r="Z105495" s="5"/>
    </row>
    <row r="105496" spans="26:26">
      <c r="Z105496" s="5"/>
    </row>
    <row r="105497" spans="26:26">
      <c r="Z105497" s="5"/>
    </row>
    <row r="105498" spans="26:26">
      <c r="Z105498" s="5"/>
    </row>
    <row r="105499" spans="26:26">
      <c r="Z105499" s="5"/>
    </row>
    <row r="105500" spans="26:26">
      <c r="Z105500" s="5"/>
    </row>
    <row r="105501" spans="26:26">
      <c r="Z105501" s="5"/>
    </row>
    <row r="105502" spans="26:26">
      <c r="Z105502" s="5"/>
    </row>
    <row r="105503" spans="26:26">
      <c r="Z105503" s="5"/>
    </row>
    <row r="105504" spans="26:26">
      <c r="Z105504" s="5"/>
    </row>
    <row r="105505" spans="26:26">
      <c r="Z105505" s="5"/>
    </row>
    <row r="105506" spans="26:26">
      <c r="Z105506" s="5"/>
    </row>
    <row r="105507" spans="26:26">
      <c r="Z105507" s="5"/>
    </row>
    <row r="105508" spans="26:26">
      <c r="Z105508" s="5"/>
    </row>
    <row r="105509" spans="26:26">
      <c r="Z105509" s="5"/>
    </row>
    <row r="105510" spans="26:26">
      <c r="Z105510" s="5"/>
    </row>
    <row r="105511" spans="26:26">
      <c r="Z105511" s="5"/>
    </row>
    <row r="105512" spans="26:26">
      <c r="Z105512" s="5"/>
    </row>
    <row r="105513" spans="26:26">
      <c r="Z105513" s="5"/>
    </row>
    <row r="105514" spans="26:26">
      <c r="Z105514" s="5"/>
    </row>
    <row r="105515" spans="26:26">
      <c r="Z105515" s="5"/>
    </row>
    <row r="105516" spans="26:26">
      <c r="Z105516" s="5"/>
    </row>
    <row r="105517" spans="26:26">
      <c r="Z105517" s="5"/>
    </row>
    <row r="105518" spans="26:26">
      <c r="Z105518" s="5"/>
    </row>
    <row r="105519" spans="26:26">
      <c r="Z105519" s="5"/>
    </row>
    <row r="105520" spans="26:26">
      <c r="Z105520" s="5"/>
    </row>
    <row r="105521" spans="26:26">
      <c r="Z105521" s="5"/>
    </row>
    <row r="105522" spans="26:26">
      <c r="Z105522" s="5"/>
    </row>
    <row r="105523" spans="26:26">
      <c r="Z105523" s="5"/>
    </row>
    <row r="105524" spans="26:26">
      <c r="Z105524" s="5"/>
    </row>
    <row r="105525" spans="26:26">
      <c r="Z105525" s="5"/>
    </row>
    <row r="105526" spans="26:26">
      <c r="Z105526" s="5"/>
    </row>
    <row r="105527" spans="26:26">
      <c r="Z105527" s="5"/>
    </row>
    <row r="105528" spans="26:26">
      <c r="Z105528" s="5"/>
    </row>
    <row r="105529" spans="26:26">
      <c r="Z105529" s="5"/>
    </row>
    <row r="105530" spans="26:26">
      <c r="Z105530" s="5"/>
    </row>
    <row r="105531" spans="26:26">
      <c r="Z105531" s="5"/>
    </row>
    <row r="105532" spans="26:26">
      <c r="Z105532" s="5"/>
    </row>
    <row r="105533" spans="26:26">
      <c r="Z105533" s="5"/>
    </row>
    <row r="105534" spans="26:26">
      <c r="Z105534" s="5"/>
    </row>
    <row r="105535" spans="26:26">
      <c r="Z105535" s="5"/>
    </row>
    <row r="105536" spans="26:26">
      <c r="Z105536" s="5"/>
    </row>
    <row r="105537" spans="26:26">
      <c r="Z105537" s="5"/>
    </row>
    <row r="105538" spans="26:26">
      <c r="Z105538" s="5"/>
    </row>
    <row r="105539" spans="26:26">
      <c r="Z105539" s="5"/>
    </row>
    <row r="105540" spans="26:26">
      <c r="Z105540" s="5"/>
    </row>
    <row r="105541" spans="26:26">
      <c r="Z105541" s="5"/>
    </row>
    <row r="105542" spans="26:26">
      <c r="Z105542" s="5"/>
    </row>
    <row r="105543" spans="26:26">
      <c r="Z105543" s="5"/>
    </row>
    <row r="105544" spans="26:26">
      <c r="Z105544" s="5"/>
    </row>
    <row r="105545" spans="26:26">
      <c r="Z105545" s="5"/>
    </row>
    <row r="105546" spans="26:26">
      <c r="Z105546" s="5"/>
    </row>
    <row r="105547" spans="26:26">
      <c r="Z105547" s="5"/>
    </row>
    <row r="105548" spans="26:26">
      <c r="Z105548" s="5"/>
    </row>
    <row r="105549" spans="26:26">
      <c r="Z105549" s="5"/>
    </row>
    <row r="105550" spans="26:26">
      <c r="Z105550" s="5"/>
    </row>
    <row r="105551" spans="26:26">
      <c r="Z105551" s="5"/>
    </row>
    <row r="105552" spans="26:26">
      <c r="Z105552" s="5"/>
    </row>
    <row r="105553" spans="26:26">
      <c r="Z105553" s="5"/>
    </row>
    <row r="105554" spans="26:26">
      <c r="Z105554" s="5"/>
    </row>
    <row r="105555" spans="26:26">
      <c r="Z105555" s="5"/>
    </row>
    <row r="105556" spans="26:26">
      <c r="Z105556" s="5"/>
    </row>
    <row r="105557" spans="26:26">
      <c r="Z105557" s="5"/>
    </row>
    <row r="105558" spans="26:26">
      <c r="Z105558" s="5"/>
    </row>
    <row r="105559" spans="26:26">
      <c r="Z105559" s="5"/>
    </row>
    <row r="105560" spans="26:26">
      <c r="Z105560" s="5"/>
    </row>
    <row r="105561" spans="26:26">
      <c r="Z105561" s="5"/>
    </row>
    <row r="105562" spans="26:26">
      <c r="Z105562" s="5"/>
    </row>
    <row r="105563" spans="26:26">
      <c r="Z105563" s="5"/>
    </row>
    <row r="105564" spans="26:26">
      <c r="Z105564" s="5"/>
    </row>
    <row r="105565" spans="26:26">
      <c r="Z105565" s="5"/>
    </row>
    <row r="105566" spans="26:26">
      <c r="Z105566" s="5"/>
    </row>
    <row r="105567" spans="26:26">
      <c r="Z105567" s="5"/>
    </row>
    <row r="105568" spans="26:26">
      <c r="Z105568" s="5"/>
    </row>
    <row r="105569" spans="26:26">
      <c r="Z105569" s="5"/>
    </row>
    <row r="105570" spans="26:26">
      <c r="Z105570" s="5"/>
    </row>
    <row r="105571" spans="26:26">
      <c r="Z105571" s="5"/>
    </row>
    <row r="105572" spans="26:26">
      <c r="Z105572" s="5"/>
    </row>
    <row r="105573" spans="26:26">
      <c r="Z105573" s="5"/>
    </row>
    <row r="105574" spans="26:26">
      <c r="Z105574" s="5"/>
    </row>
    <row r="105575" spans="26:26">
      <c r="Z105575" s="5"/>
    </row>
    <row r="105576" spans="26:26">
      <c r="Z105576" s="5"/>
    </row>
    <row r="105577" spans="26:26">
      <c r="Z105577" s="5"/>
    </row>
    <row r="105578" spans="26:26">
      <c r="Z105578" s="5"/>
    </row>
    <row r="105579" spans="26:26">
      <c r="Z105579" s="5"/>
    </row>
    <row r="105580" spans="26:26">
      <c r="Z105580" s="5"/>
    </row>
    <row r="105581" spans="26:26">
      <c r="Z105581" s="5"/>
    </row>
    <row r="105582" spans="26:26">
      <c r="Z105582" s="5"/>
    </row>
    <row r="105583" spans="26:26">
      <c r="Z105583" s="5"/>
    </row>
    <row r="105584" spans="26:26">
      <c r="Z105584" s="5"/>
    </row>
    <row r="105585" spans="26:26">
      <c r="Z105585" s="5"/>
    </row>
    <row r="105586" spans="26:26">
      <c r="Z105586" s="5"/>
    </row>
    <row r="105587" spans="26:26">
      <c r="Z105587" s="5"/>
    </row>
    <row r="105588" spans="26:26">
      <c r="Z105588" s="5"/>
    </row>
    <row r="105589" spans="26:26">
      <c r="Z105589" s="5"/>
    </row>
    <row r="105590" spans="26:26">
      <c r="Z105590" s="5"/>
    </row>
    <row r="105591" spans="26:26">
      <c r="Z105591" s="5"/>
    </row>
    <row r="105592" spans="26:26">
      <c r="Z105592" s="5"/>
    </row>
    <row r="105593" spans="26:26">
      <c r="Z105593" s="5"/>
    </row>
    <row r="105594" spans="26:26">
      <c r="Z105594" s="5"/>
    </row>
    <row r="105595" spans="26:26">
      <c r="Z105595" s="5"/>
    </row>
    <row r="105596" spans="26:26">
      <c r="Z105596" s="5"/>
    </row>
    <row r="105597" spans="26:26">
      <c r="Z105597" s="5"/>
    </row>
    <row r="105598" spans="26:26">
      <c r="Z105598" s="5"/>
    </row>
    <row r="105599" spans="26:26">
      <c r="Z105599" s="5"/>
    </row>
    <row r="105600" spans="26:26">
      <c r="Z105600" s="5"/>
    </row>
    <row r="105601" spans="26:26">
      <c r="Z105601" s="5"/>
    </row>
    <row r="105602" spans="26:26">
      <c r="Z105602" s="5"/>
    </row>
    <row r="105603" spans="26:26">
      <c r="Z105603" s="5"/>
    </row>
    <row r="105604" spans="26:26">
      <c r="Z105604" s="5"/>
    </row>
    <row r="105605" spans="26:26">
      <c r="Z105605" s="5"/>
    </row>
    <row r="105606" spans="26:26">
      <c r="Z105606" s="5"/>
    </row>
    <row r="105607" spans="26:26">
      <c r="Z105607" s="5"/>
    </row>
    <row r="105608" spans="26:26">
      <c r="Z105608" s="5"/>
    </row>
    <row r="105609" spans="26:26">
      <c r="Z105609" s="5"/>
    </row>
    <row r="105610" spans="26:26">
      <c r="Z105610" s="5"/>
    </row>
    <row r="105611" spans="26:26">
      <c r="Z105611" s="5"/>
    </row>
    <row r="105612" spans="26:26">
      <c r="Z105612" s="5"/>
    </row>
    <row r="105613" spans="26:26">
      <c r="Z105613" s="5"/>
    </row>
    <row r="105614" spans="26:26">
      <c r="Z105614" s="5"/>
    </row>
    <row r="105615" spans="26:26">
      <c r="Z105615" s="5"/>
    </row>
    <row r="105616" spans="26:26">
      <c r="Z105616" s="5"/>
    </row>
    <row r="105617" spans="26:26">
      <c r="Z105617" s="5"/>
    </row>
    <row r="105618" spans="26:26">
      <c r="Z105618" s="5"/>
    </row>
    <row r="105619" spans="26:26">
      <c r="Z105619" s="5"/>
    </row>
    <row r="105620" spans="26:26">
      <c r="Z105620" s="5"/>
    </row>
    <row r="105621" spans="26:26">
      <c r="Z105621" s="5"/>
    </row>
    <row r="105622" spans="26:26">
      <c r="Z105622" s="5"/>
    </row>
    <row r="105623" spans="26:26">
      <c r="Z105623" s="5"/>
    </row>
    <row r="105624" spans="26:26">
      <c r="Z105624" s="5"/>
    </row>
    <row r="105625" spans="26:26">
      <c r="Z105625" s="5"/>
    </row>
    <row r="105626" spans="26:26">
      <c r="Z105626" s="5"/>
    </row>
    <row r="105627" spans="26:26">
      <c r="Z105627" s="5"/>
    </row>
    <row r="105628" spans="26:26">
      <c r="Z105628" s="5"/>
    </row>
    <row r="105629" spans="26:26">
      <c r="Z105629" s="5"/>
    </row>
    <row r="105630" spans="26:26">
      <c r="Z105630" s="5"/>
    </row>
    <row r="105631" spans="26:26">
      <c r="Z105631" s="5"/>
    </row>
    <row r="105632" spans="26:26">
      <c r="Z105632" s="5"/>
    </row>
    <row r="105633" spans="26:26">
      <c r="Z105633" s="5"/>
    </row>
    <row r="105634" spans="26:26">
      <c r="Z105634" s="5"/>
    </row>
    <row r="105635" spans="26:26">
      <c r="Z105635" s="5"/>
    </row>
    <row r="105636" spans="26:26">
      <c r="Z105636" s="5"/>
    </row>
    <row r="105637" spans="26:26">
      <c r="Z105637" s="5"/>
    </row>
    <row r="105638" spans="26:26">
      <c r="Z105638" s="5"/>
    </row>
    <row r="105639" spans="26:26">
      <c r="Z105639" s="5"/>
    </row>
    <row r="105640" spans="26:26">
      <c r="Z105640" s="5"/>
    </row>
    <row r="105641" spans="26:26">
      <c r="Z105641" s="5"/>
    </row>
    <row r="105642" spans="26:26">
      <c r="Z105642" s="5"/>
    </row>
    <row r="105643" spans="26:26">
      <c r="Z105643" s="5"/>
    </row>
    <row r="105644" spans="26:26">
      <c r="Z105644" s="5"/>
    </row>
    <row r="105645" spans="26:26">
      <c r="Z105645" s="5"/>
    </row>
    <row r="105646" spans="26:26">
      <c r="Z105646" s="5"/>
    </row>
    <row r="105647" spans="26:26">
      <c r="Z105647" s="5"/>
    </row>
    <row r="105648" spans="26:26">
      <c r="Z105648" s="5"/>
    </row>
    <row r="105649" spans="26:26">
      <c r="Z105649" s="5"/>
    </row>
    <row r="105650" spans="26:26">
      <c r="Z105650" s="5"/>
    </row>
    <row r="105651" spans="26:26">
      <c r="Z105651" s="5"/>
    </row>
    <row r="105652" spans="26:26">
      <c r="Z105652" s="5"/>
    </row>
    <row r="105653" spans="26:26">
      <c r="Z105653" s="5"/>
    </row>
    <row r="105654" spans="26:26">
      <c r="Z105654" s="5"/>
    </row>
    <row r="105655" spans="26:26">
      <c r="Z105655" s="5"/>
    </row>
    <row r="105656" spans="26:26">
      <c r="Z105656" s="5"/>
    </row>
    <row r="105657" spans="26:26">
      <c r="Z105657" s="5"/>
    </row>
    <row r="105658" spans="26:26">
      <c r="Z105658" s="5"/>
    </row>
    <row r="105659" spans="26:26">
      <c r="Z105659" s="5"/>
    </row>
    <row r="105660" spans="26:26">
      <c r="Z105660" s="5"/>
    </row>
    <row r="105661" spans="26:26">
      <c r="Z105661" s="5"/>
    </row>
    <row r="105662" spans="26:26">
      <c r="Z105662" s="5"/>
    </row>
    <row r="105663" spans="26:26">
      <c r="Z105663" s="5"/>
    </row>
    <row r="105664" spans="26:26">
      <c r="Z105664" s="5"/>
    </row>
    <row r="105665" spans="26:26">
      <c r="Z105665" s="5"/>
    </row>
    <row r="105666" spans="26:26">
      <c r="Z105666" s="5"/>
    </row>
    <row r="105667" spans="26:26">
      <c r="Z105667" s="5"/>
    </row>
    <row r="105668" spans="26:26">
      <c r="Z105668" s="5"/>
    </row>
    <row r="105669" spans="26:26">
      <c r="Z105669" s="5"/>
    </row>
    <row r="105670" spans="26:26">
      <c r="Z105670" s="5"/>
    </row>
    <row r="105671" spans="26:26">
      <c r="Z105671" s="5"/>
    </row>
    <row r="105672" spans="26:26">
      <c r="Z105672" s="5"/>
    </row>
    <row r="105673" spans="26:26">
      <c r="Z105673" s="5"/>
    </row>
    <row r="105674" spans="26:26">
      <c r="Z105674" s="5"/>
    </row>
    <row r="105675" spans="26:26">
      <c r="Z105675" s="5"/>
    </row>
    <row r="105676" spans="26:26">
      <c r="Z105676" s="5"/>
    </row>
    <row r="105677" spans="26:26">
      <c r="Z105677" s="5"/>
    </row>
    <row r="105678" spans="26:26">
      <c r="Z105678" s="5"/>
    </row>
    <row r="105679" spans="26:26">
      <c r="Z105679" s="5"/>
    </row>
    <row r="105680" spans="26:26">
      <c r="Z105680" s="5"/>
    </row>
    <row r="105681" spans="26:26">
      <c r="Z105681" s="5"/>
    </row>
    <row r="105682" spans="26:26">
      <c r="Z105682" s="5"/>
    </row>
    <row r="105683" spans="26:26">
      <c r="Z105683" s="5"/>
    </row>
    <row r="105684" spans="26:26">
      <c r="Z105684" s="5"/>
    </row>
    <row r="105685" spans="26:26">
      <c r="Z105685" s="5"/>
    </row>
    <row r="105686" spans="26:26">
      <c r="Z105686" s="5"/>
    </row>
    <row r="105687" spans="26:26">
      <c r="Z105687" s="5"/>
    </row>
    <row r="105688" spans="26:26">
      <c r="Z105688" s="5"/>
    </row>
    <row r="105689" spans="26:26">
      <c r="Z105689" s="5"/>
    </row>
    <row r="105690" spans="26:26">
      <c r="Z105690" s="5"/>
    </row>
    <row r="105691" spans="26:26">
      <c r="Z105691" s="5"/>
    </row>
    <row r="105692" spans="26:26">
      <c r="Z105692" s="5"/>
    </row>
    <row r="105693" spans="26:26">
      <c r="Z105693" s="5"/>
    </row>
    <row r="105694" spans="26:26">
      <c r="Z105694" s="5"/>
    </row>
    <row r="105695" spans="26:26">
      <c r="Z105695" s="5"/>
    </row>
    <row r="105696" spans="26:26">
      <c r="Z105696" s="5"/>
    </row>
    <row r="105697" spans="26:26">
      <c r="Z105697" s="5"/>
    </row>
    <row r="105698" spans="26:26">
      <c r="Z105698" s="5"/>
    </row>
    <row r="105699" spans="26:26">
      <c r="Z105699" s="5"/>
    </row>
    <row r="105700" spans="26:26">
      <c r="Z105700" s="5"/>
    </row>
    <row r="105701" spans="26:26">
      <c r="Z105701" s="5"/>
    </row>
    <row r="105702" spans="26:26">
      <c r="Z105702" s="5"/>
    </row>
    <row r="105703" spans="26:26">
      <c r="Z105703" s="5"/>
    </row>
    <row r="105704" spans="26:26">
      <c r="Z105704" s="5"/>
    </row>
    <row r="105705" spans="26:26">
      <c r="Z105705" s="5"/>
    </row>
    <row r="105706" spans="26:26">
      <c r="Z105706" s="5"/>
    </row>
    <row r="105707" spans="26:26">
      <c r="Z105707" s="5"/>
    </row>
    <row r="105708" spans="26:26">
      <c r="Z105708" s="5"/>
    </row>
    <row r="105709" spans="26:26">
      <c r="Z105709" s="5"/>
    </row>
    <row r="105710" spans="26:26">
      <c r="Z105710" s="5"/>
    </row>
    <row r="105711" spans="26:26">
      <c r="Z105711" s="5"/>
    </row>
    <row r="105712" spans="26:26">
      <c r="Z105712" s="5"/>
    </row>
    <row r="105713" spans="26:26">
      <c r="Z105713" s="5"/>
    </row>
    <row r="105714" spans="26:26">
      <c r="Z105714" s="5"/>
    </row>
    <row r="105715" spans="26:26">
      <c r="Z105715" s="5"/>
    </row>
    <row r="105716" spans="26:26">
      <c r="Z105716" s="5"/>
    </row>
    <row r="105717" spans="26:26">
      <c r="Z105717" s="5"/>
    </row>
    <row r="105718" spans="26:26">
      <c r="Z105718" s="5"/>
    </row>
    <row r="105719" spans="26:26">
      <c r="Z105719" s="5"/>
    </row>
    <row r="105720" spans="26:26">
      <c r="Z105720" s="5"/>
    </row>
    <row r="105721" spans="26:26">
      <c r="Z105721" s="5"/>
    </row>
    <row r="105722" spans="26:26">
      <c r="Z105722" s="5"/>
    </row>
    <row r="105723" spans="26:26">
      <c r="Z105723" s="5"/>
    </row>
    <row r="105724" spans="26:26">
      <c r="Z105724" s="5"/>
    </row>
    <row r="105725" spans="26:26">
      <c r="Z105725" s="5"/>
    </row>
    <row r="105726" spans="26:26">
      <c r="Z105726" s="5"/>
    </row>
    <row r="105727" spans="26:26">
      <c r="Z105727" s="5"/>
    </row>
    <row r="105728" spans="26:26">
      <c r="Z105728" s="5"/>
    </row>
    <row r="105729" spans="26:26">
      <c r="Z105729" s="5"/>
    </row>
    <row r="105730" spans="26:26">
      <c r="Z105730" s="5"/>
    </row>
    <row r="105731" spans="26:26">
      <c r="Z105731" s="5"/>
    </row>
    <row r="105732" spans="26:26">
      <c r="Z105732" s="5"/>
    </row>
    <row r="105733" spans="26:26">
      <c r="Z105733" s="5"/>
    </row>
    <row r="105734" spans="26:26">
      <c r="Z105734" s="5"/>
    </row>
    <row r="105735" spans="26:26">
      <c r="Z105735" s="5"/>
    </row>
    <row r="105736" spans="26:26">
      <c r="Z105736" s="5"/>
    </row>
    <row r="105737" spans="26:26">
      <c r="Z105737" s="5"/>
    </row>
    <row r="105738" spans="26:26">
      <c r="Z105738" s="5"/>
    </row>
    <row r="105739" spans="26:26">
      <c r="Z105739" s="5"/>
    </row>
    <row r="105740" spans="26:26">
      <c r="Z105740" s="5"/>
    </row>
    <row r="105741" spans="26:26">
      <c r="Z105741" s="5"/>
    </row>
    <row r="105742" spans="26:26">
      <c r="Z105742" s="5"/>
    </row>
    <row r="105743" spans="26:26">
      <c r="Z105743" s="5"/>
    </row>
    <row r="105744" spans="26:26">
      <c r="Z105744" s="5"/>
    </row>
    <row r="105745" spans="26:26">
      <c r="Z105745" s="5"/>
    </row>
    <row r="105746" spans="26:26">
      <c r="Z105746" s="5"/>
    </row>
    <row r="105747" spans="26:26">
      <c r="Z105747" s="5"/>
    </row>
    <row r="105748" spans="26:26">
      <c r="Z105748" s="5"/>
    </row>
    <row r="105749" spans="26:26">
      <c r="Z105749" s="5"/>
    </row>
    <row r="105750" spans="26:26">
      <c r="Z105750" s="5"/>
    </row>
    <row r="105751" spans="26:26">
      <c r="Z105751" s="5"/>
    </row>
    <row r="105752" spans="26:26">
      <c r="Z105752" s="5"/>
    </row>
    <row r="105753" spans="26:26">
      <c r="Z105753" s="5"/>
    </row>
    <row r="105754" spans="26:26">
      <c r="Z105754" s="5"/>
    </row>
    <row r="105755" spans="26:26">
      <c r="Z105755" s="5"/>
    </row>
    <row r="105756" spans="26:26">
      <c r="Z105756" s="5"/>
    </row>
    <row r="105757" spans="26:26">
      <c r="Z105757" s="5"/>
    </row>
    <row r="105758" spans="26:26">
      <c r="Z105758" s="5"/>
    </row>
    <row r="105759" spans="26:26">
      <c r="Z105759" s="5"/>
    </row>
    <row r="105760" spans="26:26">
      <c r="Z105760" s="5"/>
    </row>
    <row r="105761" spans="26:26">
      <c r="Z105761" s="5"/>
    </row>
    <row r="105762" spans="26:26">
      <c r="Z105762" s="5"/>
    </row>
    <row r="105763" spans="26:26">
      <c r="Z105763" s="5"/>
    </row>
    <row r="105764" spans="26:26">
      <c r="Z105764" s="5"/>
    </row>
    <row r="105765" spans="26:26">
      <c r="Z105765" s="5"/>
    </row>
    <row r="105766" spans="26:26">
      <c r="Z105766" s="5"/>
    </row>
    <row r="105767" spans="26:26">
      <c r="Z105767" s="5"/>
    </row>
    <row r="105768" spans="26:26">
      <c r="Z105768" s="5"/>
    </row>
    <row r="105769" spans="26:26">
      <c r="Z105769" s="5"/>
    </row>
    <row r="105770" spans="26:26">
      <c r="Z105770" s="5"/>
    </row>
    <row r="105771" spans="26:26">
      <c r="Z105771" s="5"/>
    </row>
    <row r="105772" spans="26:26">
      <c r="Z105772" s="5"/>
    </row>
    <row r="105773" spans="26:26">
      <c r="Z105773" s="5"/>
    </row>
    <row r="105774" spans="26:26">
      <c r="Z105774" s="5"/>
    </row>
    <row r="105775" spans="26:26">
      <c r="Z105775" s="5"/>
    </row>
    <row r="105776" spans="26:26">
      <c r="Z105776" s="5"/>
    </row>
    <row r="105777" spans="26:26">
      <c r="Z105777" s="5"/>
    </row>
    <row r="105778" spans="26:26">
      <c r="Z105778" s="5"/>
    </row>
    <row r="105779" spans="26:26">
      <c r="Z105779" s="5"/>
    </row>
    <row r="105780" spans="26:26">
      <c r="Z105780" s="5"/>
    </row>
    <row r="105781" spans="26:26">
      <c r="Z105781" s="5"/>
    </row>
    <row r="105782" spans="26:26">
      <c r="Z105782" s="5"/>
    </row>
    <row r="105783" spans="26:26">
      <c r="Z105783" s="5"/>
    </row>
    <row r="105784" spans="26:26">
      <c r="Z105784" s="5"/>
    </row>
    <row r="105785" spans="26:26">
      <c r="Z105785" s="5"/>
    </row>
    <row r="105786" spans="26:26">
      <c r="Z105786" s="5"/>
    </row>
    <row r="105787" spans="26:26">
      <c r="Z105787" s="5"/>
    </row>
    <row r="105788" spans="26:26">
      <c r="Z105788" s="5"/>
    </row>
    <row r="105789" spans="26:26">
      <c r="Z105789" s="5"/>
    </row>
    <row r="105790" spans="26:26">
      <c r="Z105790" s="5"/>
    </row>
    <row r="105791" spans="26:26">
      <c r="Z105791" s="5"/>
    </row>
    <row r="105792" spans="26:26">
      <c r="Z105792" s="5"/>
    </row>
    <row r="105793" spans="26:26">
      <c r="Z105793" s="5"/>
    </row>
    <row r="105794" spans="26:26">
      <c r="Z105794" s="5"/>
    </row>
    <row r="105795" spans="26:26">
      <c r="Z105795" s="5"/>
    </row>
    <row r="105796" spans="26:26">
      <c r="Z105796" s="5"/>
    </row>
    <row r="105797" spans="26:26">
      <c r="Z105797" s="5"/>
    </row>
    <row r="105798" spans="26:26">
      <c r="Z105798" s="5"/>
    </row>
    <row r="105799" spans="26:26">
      <c r="Z105799" s="5"/>
    </row>
    <row r="105800" spans="26:26">
      <c r="Z105800" s="5"/>
    </row>
    <row r="105801" spans="26:26">
      <c r="Z105801" s="5"/>
    </row>
    <row r="105802" spans="26:26">
      <c r="Z105802" s="5"/>
    </row>
    <row r="105803" spans="26:26">
      <c r="Z105803" s="5"/>
    </row>
    <row r="105804" spans="26:26">
      <c r="Z105804" s="5"/>
    </row>
    <row r="105805" spans="26:26">
      <c r="Z105805" s="5"/>
    </row>
    <row r="105806" spans="26:26">
      <c r="Z105806" s="5"/>
    </row>
    <row r="105807" spans="26:26">
      <c r="Z105807" s="5"/>
    </row>
    <row r="105808" spans="26:26">
      <c r="Z105808" s="5"/>
    </row>
    <row r="105809" spans="26:26">
      <c r="Z105809" s="5"/>
    </row>
    <row r="105810" spans="26:26">
      <c r="Z105810" s="5"/>
    </row>
    <row r="105811" spans="26:26">
      <c r="Z105811" s="5"/>
    </row>
    <row r="105812" spans="26:26">
      <c r="Z105812" s="5"/>
    </row>
    <row r="105813" spans="26:26">
      <c r="Z105813" s="5"/>
    </row>
    <row r="105814" spans="26:26">
      <c r="Z105814" s="5"/>
    </row>
    <row r="105815" spans="26:26">
      <c r="Z105815" s="5"/>
    </row>
    <row r="105816" spans="26:26">
      <c r="Z105816" s="5"/>
    </row>
    <row r="105817" spans="26:26">
      <c r="Z105817" s="5"/>
    </row>
    <row r="105818" spans="26:26">
      <c r="Z105818" s="5"/>
    </row>
    <row r="105819" spans="26:26">
      <c r="Z105819" s="5"/>
    </row>
    <row r="105820" spans="26:26">
      <c r="Z105820" s="5"/>
    </row>
    <row r="105821" spans="26:26">
      <c r="Z105821" s="5"/>
    </row>
    <row r="105822" spans="26:26">
      <c r="Z105822" s="5"/>
    </row>
    <row r="105823" spans="26:26">
      <c r="Z105823" s="5"/>
    </row>
    <row r="105824" spans="26:26">
      <c r="Z105824" s="5"/>
    </row>
    <row r="105825" spans="26:26">
      <c r="Z105825" s="5"/>
    </row>
    <row r="105826" spans="26:26">
      <c r="Z105826" s="5"/>
    </row>
    <row r="105827" spans="26:26">
      <c r="Z105827" s="5"/>
    </row>
    <row r="105828" spans="26:26">
      <c r="Z105828" s="5"/>
    </row>
    <row r="105829" spans="26:26">
      <c r="Z105829" s="5"/>
    </row>
    <row r="105830" spans="26:26">
      <c r="Z105830" s="5"/>
    </row>
    <row r="105831" spans="26:26">
      <c r="Z105831" s="5"/>
    </row>
    <row r="105832" spans="26:26">
      <c r="Z105832" s="5"/>
    </row>
    <row r="105833" spans="26:26">
      <c r="Z105833" s="5"/>
    </row>
    <row r="105834" spans="26:26">
      <c r="Z105834" s="5"/>
    </row>
    <row r="105835" spans="26:26">
      <c r="Z105835" s="5"/>
    </row>
    <row r="105836" spans="26:26">
      <c r="Z105836" s="5"/>
    </row>
    <row r="105837" spans="26:26">
      <c r="Z105837" s="5"/>
    </row>
    <row r="105838" spans="26:26">
      <c r="Z105838" s="5"/>
    </row>
    <row r="105839" spans="26:26">
      <c r="Z105839" s="5"/>
    </row>
    <row r="105840" spans="26:26">
      <c r="Z105840" s="5"/>
    </row>
    <row r="105841" spans="26:26">
      <c r="Z105841" s="5"/>
    </row>
    <row r="105842" spans="26:26">
      <c r="Z105842" s="5"/>
    </row>
    <row r="105843" spans="26:26">
      <c r="Z105843" s="5"/>
    </row>
    <row r="105844" spans="26:26">
      <c r="Z105844" s="5"/>
    </row>
    <row r="105845" spans="26:26">
      <c r="Z105845" s="5"/>
    </row>
    <row r="105846" spans="26:26">
      <c r="Z105846" s="5"/>
    </row>
    <row r="105847" spans="26:26">
      <c r="Z105847" s="5"/>
    </row>
    <row r="105848" spans="26:26">
      <c r="Z105848" s="5"/>
    </row>
    <row r="105849" spans="26:26">
      <c r="Z105849" s="5"/>
    </row>
    <row r="105850" spans="26:26">
      <c r="Z105850" s="5"/>
    </row>
    <row r="105851" spans="26:26">
      <c r="Z105851" s="5"/>
    </row>
    <row r="105852" spans="26:26">
      <c r="Z105852" s="5"/>
    </row>
    <row r="105853" spans="26:26">
      <c r="Z105853" s="5"/>
    </row>
    <row r="105854" spans="26:26">
      <c r="Z105854" s="5"/>
    </row>
    <row r="105855" spans="26:26">
      <c r="Z105855" s="5"/>
    </row>
    <row r="105856" spans="26:26">
      <c r="Z105856" s="5"/>
    </row>
    <row r="105857" spans="26:26">
      <c r="Z105857" s="5"/>
    </row>
    <row r="105858" spans="26:26">
      <c r="Z105858" s="5"/>
    </row>
    <row r="105859" spans="26:26">
      <c r="Z105859" s="5"/>
    </row>
    <row r="105860" spans="26:26">
      <c r="Z105860" s="5"/>
    </row>
    <row r="105861" spans="26:26">
      <c r="Z105861" s="5"/>
    </row>
    <row r="105862" spans="26:26">
      <c r="Z105862" s="5"/>
    </row>
    <row r="105863" spans="26:26">
      <c r="Z105863" s="5"/>
    </row>
    <row r="105864" spans="26:26">
      <c r="Z105864" s="5"/>
    </row>
    <row r="105865" spans="26:26">
      <c r="Z105865" s="5"/>
    </row>
    <row r="105866" spans="26:26">
      <c r="Z105866" s="5"/>
    </row>
    <row r="105867" spans="26:26">
      <c r="Z105867" s="5"/>
    </row>
    <row r="105868" spans="26:26">
      <c r="Z105868" s="5"/>
    </row>
    <row r="105869" spans="26:26">
      <c r="Z105869" s="5"/>
    </row>
    <row r="105870" spans="26:26">
      <c r="Z105870" s="5"/>
    </row>
    <row r="105871" spans="26:26">
      <c r="Z105871" s="5"/>
    </row>
    <row r="105872" spans="26:26">
      <c r="Z105872" s="5"/>
    </row>
    <row r="105873" spans="26:26">
      <c r="Z105873" s="5"/>
    </row>
    <row r="105874" spans="26:26">
      <c r="Z105874" s="5"/>
    </row>
    <row r="105875" spans="26:26">
      <c r="Z105875" s="5"/>
    </row>
    <row r="105876" spans="26:26">
      <c r="Z105876" s="5"/>
    </row>
    <row r="105877" spans="26:26">
      <c r="Z105877" s="5"/>
    </row>
    <row r="105878" spans="26:26">
      <c r="Z105878" s="5"/>
    </row>
    <row r="105879" spans="26:26">
      <c r="Z105879" s="5"/>
    </row>
    <row r="105880" spans="26:26">
      <c r="Z105880" s="5"/>
    </row>
    <row r="105881" spans="26:26">
      <c r="Z105881" s="5"/>
    </row>
    <row r="105882" spans="26:26">
      <c r="Z105882" s="5"/>
    </row>
    <row r="105883" spans="26:26">
      <c r="Z105883" s="5"/>
    </row>
    <row r="105884" spans="26:26">
      <c r="Z105884" s="5"/>
    </row>
    <row r="105885" spans="26:26">
      <c r="Z105885" s="5"/>
    </row>
    <row r="105886" spans="26:26">
      <c r="Z105886" s="5"/>
    </row>
    <row r="105887" spans="26:26">
      <c r="Z105887" s="5"/>
    </row>
    <row r="105888" spans="26:26">
      <c r="Z105888" s="5"/>
    </row>
    <row r="105889" spans="26:26">
      <c r="Z105889" s="5"/>
    </row>
    <row r="105890" spans="26:26">
      <c r="Z105890" s="5"/>
    </row>
    <row r="105891" spans="26:26">
      <c r="Z105891" s="5"/>
    </row>
    <row r="105892" spans="26:26">
      <c r="Z105892" s="5"/>
    </row>
    <row r="105893" spans="26:26">
      <c r="Z105893" s="5"/>
    </row>
    <row r="105894" spans="26:26">
      <c r="Z105894" s="5"/>
    </row>
    <row r="105895" spans="26:26">
      <c r="Z105895" s="5"/>
    </row>
    <row r="105896" spans="26:26">
      <c r="Z105896" s="5"/>
    </row>
    <row r="105897" spans="26:26">
      <c r="Z105897" s="5"/>
    </row>
    <row r="105898" spans="26:26">
      <c r="Z105898" s="5"/>
    </row>
    <row r="105899" spans="26:26">
      <c r="Z105899" s="5"/>
    </row>
    <row r="105900" spans="26:26">
      <c r="Z105900" s="5"/>
    </row>
    <row r="105901" spans="26:26">
      <c r="Z105901" s="5"/>
    </row>
    <row r="105902" spans="26:26">
      <c r="Z105902" s="5"/>
    </row>
    <row r="105903" spans="26:26">
      <c r="Z105903" s="5"/>
    </row>
    <row r="105904" spans="26:26">
      <c r="Z105904" s="5"/>
    </row>
    <row r="105905" spans="26:26">
      <c r="Z105905" s="5"/>
    </row>
    <row r="105906" spans="26:26">
      <c r="Z105906" s="5"/>
    </row>
    <row r="105907" spans="26:26">
      <c r="Z105907" s="5"/>
    </row>
    <row r="105908" spans="26:26">
      <c r="Z105908" s="5"/>
    </row>
    <row r="105909" spans="26:26">
      <c r="Z105909" s="5"/>
    </row>
    <row r="105910" spans="26:26">
      <c r="Z105910" s="5"/>
    </row>
    <row r="105911" spans="26:26">
      <c r="Z105911" s="5"/>
    </row>
    <row r="105912" spans="26:26">
      <c r="Z105912" s="5"/>
    </row>
    <row r="105913" spans="26:26">
      <c r="Z105913" s="5"/>
    </row>
    <row r="105914" spans="26:26">
      <c r="Z105914" s="5"/>
    </row>
    <row r="105915" spans="26:26">
      <c r="Z105915" s="5"/>
    </row>
    <row r="105916" spans="26:26">
      <c r="Z105916" s="5"/>
    </row>
    <row r="105917" spans="26:26">
      <c r="Z105917" s="5"/>
    </row>
    <row r="105918" spans="26:26">
      <c r="Z105918" s="5"/>
    </row>
    <row r="105919" spans="26:26">
      <c r="Z105919" s="5"/>
    </row>
    <row r="105920" spans="26:26">
      <c r="Z105920" s="5"/>
    </row>
    <row r="105921" spans="26:26">
      <c r="Z105921" s="5"/>
    </row>
    <row r="105922" spans="26:26">
      <c r="Z105922" s="5"/>
    </row>
    <row r="105923" spans="26:26">
      <c r="Z105923" s="5"/>
    </row>
    <row r="105924" spans="26:26">
      <c r="Z105924" s="5"/>
    </row>
    <row r="105925" spans="26:26">
      <c r="Z105925" s="5"/>
    </row>
    <row r="105926" spans="26:26">
      <c r="Z105926" s="5"/>
    </row>
    <row r="105927" spans="26:26">
      <c r="Z105927" s="5"/>
    </row>
    <row r="105928" spans="26:26">
      <c r="Z105928" s="5"/>
    </row>
    <row r="105929" spans="26:26">
      <c r="Z105929" s="5"/>
    </row>
    <row r="105930" spans="26:26">
      <c r="Z105930" s="5"/>
    </row>
    <row r="105931" spans="26:26">
      <c r="Z105931" s="5"/>
    </row>
    <row r="105932" spans="26:26">
      <c r="Z105932" s="5"/>
    </row>
    <row r="105933" spans="26:26">
      <c r="Z105933" s="5"/>
    </row>
    <row r="105934" spans="26:26">
      <c r="Z105934" s="5"/>
    </row>
    <row r="105935" spans="26:26">
      <c r="Z105935" s="5"/>
    </row>
    <row r="105936" spans="26:26">
      <c r="Z105936" s="5"/>
    </row>
    <row r="105937" spans="26:26">
      <c r="Z105937" s="5"/>
    </row>
    <row r="105938" spans="26:26">
      <c r="Z105938" s="5"/>
    </row>
    <row r="105939" spans="26:26">
      <c r="Z105939" s="5"/>
    </row>
    <row r="105940" spans="26:26">
      <c r="Z105940" s="5"/>
    </row>
    <row r="105941" spans="26:26">
      <c r="Z105941" s="5"/>
    </row>
    <row r="105942" spans="26:26">
      <c r="Z105942" s="5"/>
    </row>
    <row r="105943" spans="26:26">
      <c r="Z105943" s="5"/>
    </row>
    <row r="105944" spans="26:26">
      <c r="Z105944" s="5"/>
    </row>
    <row r="105945" spans="26:26">
      <c r="Z105945" s="5"/>
    </row>
    <row r="105946" spans="26:26">
      <c r="Z105946" s="5"/>
    </row>
    <row r="105947" spans="26:26">
      <c r="Z105947" s="5"/>
    </row>
    <row r="105948" spans="26:26">
      <c r="Z105948" s="5"/>
    </row>
    <row r="105949" spans="26:26">
      <c r="Z105949" s="5"/>
    </row>
    <row r="105950" spans="26:26">
      <c r="Z105950" s="5"/>
    </row>
    <row r="105951" spans="26:26">
      <c r="Z105951" s="5"/>
    </row>
    <row r="105952" spans="26:26">
      <c r="Z105952" s="5"/>
    </row>
    <row r="105953" spans="26:26">
      <c r="Z105953" s="5"/>
    </row>
    <row r="105954" spans="26:26">
      <c r="Z105954" s="5"/>
    </row>
    <row r="105955" spans="26:26">
      <c r="Z105955" s="5"/>
    </row>
    <row r="105956" spans="26:26">
      <c r="Z105956" s="5"/>
    </row>
    <row r="105957" spans="26:26">
      <c r="Z105957" s="5"/>
    </row>
    <row r="105958" spans="26:26">
      <c r="Z105958" s="5"/>
    </row>
    <row r="105959" spans="26:26">
      <c r="Z105959" s="5"/>
    </row>
    <row r="105960" spans="26:26">
      <c r="Z105960" s="5"/>
    </row>
    <row r="105961" spans="26:26">
      <c r="Z105961" s="5"/>
    </row>
    <row r="105962" spans="26:26">
      <c r="Z105962" s="5"/>
    </row>
    <row r="105963" spans="26:26">
      <c r="Z105963" s="5"/>
    </row>
    <row r="105964" spans="26:26">
      <c r="Z105964" s="5"/>
    </row>
    <row r="105965" spans="26:26">
      <c r="Z105965" s="5"/>
    </row>
    <row r="105966" spans="26:26">
      <c r="Z105966" s="5"/>
    </row>
    <row r="105967" spans="26:26">
      <c r="Z105967" s="5"/>
    </row>
    <row r="105968" spans="26:26">
      <c r="Z105968" s="5"/>
    </row>
    <row r="105969" spans="26:26">
      <c r="Z105969" s="5"/>
    </row>
    <row r="105970" spans="26:26">
      <c r="Z105970" s="5"/>
    </row>
    <row r="105971" spans="26:26">
      <c r="Z105971" s="5"/>
    </row>
    <row r="105972" spans="26:26">
      <c r="Z105972" s="5"/>
    </row>
    <row r="105973" spans="26:26">
      <c r="Z105973" s="5"/>
    </row>
    <row r="105974" spans="26:26">
      <c r="Z105974" s="5"/>
    </row>
    <row r="105975" spans="26:26">
      <c r="Z105975" s="5"/>
    </row>
    <row r="105976" spans="26:26">
      <c r="Z105976" s="5"/>
    </row>
    <row r="105977" spans="26:26">
      <c r="Z105977" s="5"/>
    </row>
    <row r="105978" spans="26:26">
      <c r="Z105978" s="5"/>
    </row>
    <row r="105979" spans="26:26">
      <c r="Z105979" s="5"/>
    </row>
    <row r="105980" spans="26:26">
      <c r="Z105980" s="5"/>
    </row>
    <row r="105981" spans="26:26">
      <c r="Z105981" s="5"/>
    </row>
    <row r="105982" spans="26:26">
      <c r="Z105982" s="5"/>
    </row>
    <row r="105983" spans="26:26">
      <c r="Z105983" s="5"/>
    </row>
    <row r="105984" spans="26:26">
      <c r="Z105984" s="5"/>
    </row>
    <row r="105985" spans="26:26">
      <c r="Z105985" s="5"/>
    </row>
    <row r="105986" spans="26:26">
      <c r="Z105986" s="5"/>
    </row>
    <row r="105987" spans="26:26">
      <c r="Z105987" s="5"/>
    </row>
    <row r="105988" spans="26:26">
      <c r="Z105988" s="5"/>
    </row>
    <row r="105989" spans="26:26">
      <c r="Z105989" s="5"/>
    </row>
    <row r="105990" spans="26:26">
      <c r="Z105990" s="5"/>
    </row>
    <row r="105991" spans="26:26">
      <c r="Z105991" s="5"/>
    </row>
    <row r="105992" spans="26:26">
      <c r="Z105992" s="5"/>
    </row>
    <row r="105993" spans="26:26">
      <c r="Z105993" s="5"/>
    </row>
    <row r="105994" spans="26:26">
      <c r="Z105994" s="5"/>
    </row>
    <row r="105995" spans="26:26">
      <c r="Z105995" s="5"/>
    </row>
    <row r="105996" spans="26:26">
      <c r="Z105996" s="5"/>
    </row>
    <row r="105997" spans="26:26">
      <c r="Z105997" s="5"/>
    </row>
    <row r="105998" spans="26:26">
      <c r="Z105998" s="5"/>
    </row>
    <row r="105999" spans="26:26">
      <c r="Z105999" s="5"/>
    </row>
    <row r="106000" spans="26:26">
      <c r="Z106000" s="5"/>
    </row>
    <row r="106001" spans="26:26">
      <c r="Z106001" s="5"/>
    </row>
    <row r="106002" spans="26:26">
      <c r="Z106002" s="5"/>
    </row>
    <row r="106003" spans="26:26">
      <c r="Z106003" s="5"/>
    </row>
    <row r="106004" spans="26:26">
      <c r="Z106004" s="5"/>
    </row>
    <row r="106005" spans="26:26">
      <c r="Z106005" s="5"/>
    </row>
    <row r="106006" spans="26:26">
      <c r="Z106006" s="5"/>
    </row>
    <row r="106007" spans="26:26">
      <c r="Z106007" s="5"/>
    </row>
    <row r="106008" spans="26:26">
      <c r="Z106008" s="5"/>
    </row>
    <row r="106009" spans="26:26">
      <c r="Z106009" s="5"/>
    </row>
    <row r="106010" spans="26:26">
      <c r="Z106010" s="5"/>
    </row>
    <row r="106011" spans="26:26">
      <c r="Z106011" s="5"/>
    </row>
    <row r="106012" spans="26:26">
      <c r="Z106012" s="5"/>
    </row>
    <row r="106013" spans="26:26">
      <c r="Z106013" s="5"/>
    </row>
    <row r="106014" spans="26:26">
      <c r="Z106014" s="5"/>
    </row>
    <row r="106015" spans="26:26">
      <c r="Z106015" s="5"/>
    </row>
    <row r="106016" spans="26:26">
      <c r="Z106016" s="5"/>
    </row>
    <row r="106017" spans="26:26">
      <c r="Z106017" s="5"/>
    </row>
    <row r="106018" spans="26:26">
      <c r="Z106018" s="5"/>
    </row>
    <row r="106019" spans="26:26">
      <c r="Z106019" s="5"/>
    </row>
    <row r="106020" spans="26:26">
      <c r="Z106020" s="5"/>
    </row>
    <row r="106021" spans="26:26">
      <c r="Z106021" s="5"/>
    </row>
    <row r="106022" spans="26:26">
      <c r="Z106022" s="5"/>
    </row>
    <row r="106023" spans="26:26">
      <c r="Z106023" s="5"/>
    </row>
    <row r="106024" spans="26:26">
      <c r="Z106024" s="5"/>
    </row>
    <row r="106025" spans="26:26">
      <c r="Z106025" s="5"/>
    </row>
    <row r="106026" spans="26:26">
      <c r="Z106026" s="5"/>
    </row>
    <row r="106027" spans="26:26">
      <c r="Z106027" s="5"/>
    </row>
    <row r="106028" spans="26:26">
      <c r="Z106028" s="5"/>
    </row>
    <row r="106029" spans="26:26">
      <c r="Z106029" s="5"/>
    </row>
    <row r="106030" spans="26:26">
      <c r="Z106030" s="5"/>
    </row>
    <row r="106031" spans="26:26">
      <c r="Z106031" s="5"/>
    </row>
    <row r="106032" spans="26:26">
      <c r="Z106032" s="5"/>
    </row>
    <row r="106033" spans="26:26">
      <c r="Z106033" s="5"/>
    </row>
    <row r="106034" spans="26:26">
      <c r="Z106034" s="5"/>
    </row>
    <row r="106035" spans="26:26">
      <c r="Z106035" s="5"/>
    </row>
    <row r="106036" spans="26:26">
      <c r="Z106036" s="5"/>
    </row>
    <row r="106037" spans="26:26">
      <c r="Z106037" s="5"/>
    </row>
    <row r="106038" spans="26:26">
      <c r="Z106038" s="5"/>
    </row>
    <row r="106039" spans="26:26">
      <c r="Z106039" s="5"/>
    </row>
    <row r="106040" spans="26:26">
      <c r="Z106040" s="5"/>
    </row>
    <row r="106041" spans="26:26">
      <c r="Z106041" s="5"/>
    </row>
    <row r="106042" spans="26:26">
      <c r="Z106042" s="5"/>
    </row>
    <row r="106043" spans="26:26">
      <c r="Z106043" s="5"/>
    </row>
    <row r="106044" spans="26:26">
      <c r="Z106044" s="5"/>
    </row>
    <row r="106045" spans="26:26">
      <c r="Z106045" s="5"/>
    </row>
    <row r="106046" spans="26:26">
      <c r="Z106046" s="5"/>
    </row>
    <row r="106047" spans="26:26">
      <c r="Z106047" s="5"/>
    </row>
    <row r="106048" spans="26:26">
      <c r="Z106048" s="5"/>
    </row>
    <row r="106049" spans="26:26">
      <c r="Z106049" s="5"/>
    </row>
    <row r="106050" spans="26:26">
      <c r="Z106050" s="5"/>
    </row>
    <row r="106051" spans="26:26">
      <c r="Z106051" s="5"/>
    </row>
    <row r="106052" spans="26:26">
      <c r="Z106052" s="5"/>
    </row>
    <row r="106053" spans="26:26">
      <c r="Z106053" s="5"/>
    </row>
    <row r="106054" spans="26:26">
      <c r="Z106054" s="5"/>
    </row>
    <row r="106055" spans="26:26">
      <c r="Z106055" s="5"/>
    </row>
    <row r="106056" spans="26:26">
      <c r="Z106056" s="5"/>
    </row>
    <row r="106057" spans="26:26">
      <c r="Z106057" s="5"/>
    </row>
    <row r="106058" spans="26:26">
      <c r="Z106058" s="5"/>
    </row>
    <row r="106059" spans="26:26">
      <c r="Z106059" s="5"/>
    </row>
    <row r="106060" spans="26:26">
      <c r="Z106060" s="5"/>
    </row>
    <row r="106061" spans="26:26">
      <c r="Z106061" s="5"/>
    </row>
    <row r="106062" spans="26:26">
      <c r="Z106062" s="5"/>
    </row>
    <row r="106063" spans="26:26">
      <c r="Z106063" s="5"/>
    </row>
    <row r="106064" spans="26:26">
      <c r="Z106064" s="5"/>
    </row>
    <row r="106065" spans="26:26">
      <c r="Z106065" s="5"/>
    </row>
    <row r="106066" spans="26:26">
      <c r="Z106066" s="5"/>
    </row>
    <row r="106067" spans="26:26">
      <c r="Z106067" s="5"/>
    </row>
    <row r="106068" spans="26:26">
      <c r="Z106068" s="5"/>
    </row>
    <row r="106069" spans="26:26">
      <c r="Z106069" s="5"/>
    </row>
    <row r="106070" spans="26:26">
      <c r="Z106070" s="5"/>
    </row>
    <row r="106071" spans="26:26">
      <c r="Z106071" s="5"/>
    </row>
    <row r="106072" spans="26:26">
      <c r="Z106072" s="5"/>
    </row>
    <row r="106073" spans="26:26">
      <c r="Z106073" s="5"/>
    </row>
    <row r="106074" spans="26:26">
      <c r="Z106074" s="5"/>
    </row>
    <row r="106075" spans="26:26">
      <c r="Z106075" s="5"/>
    </row>
    <row r="106076" spans="26:26">
      <c r="Z106076" s="5"/>
    </row>
    <row r="106077" spans="26:26">
      <c r="Z106077" s="5"/>
    </row>
    <row r="106078" spans="26:26">
      <c r="Z106078" s="5"/>
    </row>
    <row r="106079" spans="26:26">
      <c r="Z106079" s="5"/>
    </row>
    <row r="106080" spans="26:26">
      <c r="Z106080" s="5"/>
    </row>
    <row r="106081" spans="26:26">
      <c r="Z106081" s="5"/>
    </row>
    <row r="106082" spans="26:26">
      <c r="Z106082" s="5"/>
    </row>
    <row r="106083" spans="26:26">
      <c r="Z106083" s="5"/>
    </row>
    <row r="106084" spans="26:26">
      <c r="Z106084" s="5"/>
    </row>
    <row r="106085" spans="26:26">
      <c r="Z106085" s="5"/>
    </row>
    <row r="106086" spans="26:26">
      <c r="Z106086" s="5"/>
    </row>
    <row r="106087" spans="26:26">
      <c r="Z106087" s="5"/>
    </row>
    <row r="106088" spans="26:26">
      <c r="Z106088" s="5"/>
    </row>
    <row r="106089" spans="26:26">
      <c r="Z106089" s="5"/>
    </row>
    <row r="106090" spans="26:26">
      <c r="Z106090" s="5"/>
    </row>
    <row r="106091" spans="26:26">
      <c r="Z106091" s="5"/>
    </row>
    <row r="106092" spans="26:26">
      <c r="Z106092" s="5"/>
    </row>
    <row r="106093" spans="26:26">
      <c r="Z106093" s="5"/>
    </row>
    <row r="106094" spans="26:26">
      <c r="Z106094" s="5"/>
    </row>
    <row r="106095" spans="26:26">
      <c r="Z106095" s="5"/>
    </row>
    <row r="106096" spans="26:26">
      <c r="Z106096" s="5"/>
    </row>
    <row r="106097" spans="26:26">
      <c r="Z106097" s="5"/>
    </row>
    <row r="106098" spans="26:26">
      <c r="Z106098" s="5"/>
    </row>
    <row r="106099" spans="26:26">
      <c r="Z106099" s="5"/>
    </row>
    <row r="106100" spans="26:26">
      <c r="Z106100" s="5"/>
    </row>
    <row r="106101" spans="26:26">
      <c r="Z106101" s="5"/>
    </row>
    <row r="106102" spans="26:26">
      <c r="Z106102" s="5"/>
    </row>
    <row r="106103" spans="26:26">
      <c r="Z106103" s="5"/>
    </row>
    <row r="106104" spans="26:26">
      <c r="Z106104" s="5"/>
    </row>
    <row r="106105" spans="26:26">
      <c r="Z106105" s="5"/>
    </row>
    <row r="106106" spans="26:26">
      <c r="Z106106" s="5"/>
    </row>
    <row r="106107" spans="26:26">
      <c r="Z106107" s="5"/>
    </row>
    <row r="106108" spans="26:26">
      <c r="Z106108" s="5"/>
    </row>
    <row r="106109" spans="26:26">
      <c r="Z106109" s="5"/>
    </row>
    <row r="106110" spans="26:26">
      <c r="Z106110" s="5"/>
    </row>
    <row r="106111" spans="26:26">
      <c r="Z106111" s="5"/>
    </row>
    <row r="106112" spans="26:26">
      <c r="Z106112" s="5"/>
    </row>
    <row r="106113" spans="26:26">
      <c r="Z106113" s="5"/>
    </row>
    <row r="106114" spans="26:26">
      <c r="Z106114" s="5"/>
    </row>
    <row r="106115" spans="26:26">
      <c r="Z106115" s="5"/>
    </row>
    <row r="106116" spans="26:26">
      <c r="Z106116" s="5"/>
    </row>
    <row r="106117" spans="26:26">
      <c r="Z106117" s="5"/>
    </row>
    <row r="106118" spans="26:26">
      <c r="Z106118" s="5"/>
    </row>
    <row r="106119" spans="26:26">
      <c r="Z106119" s="5"/>
    </row>
    <row r="106120" spans="26:26">
      <c r="Z106120" s="5"/>
    </row>
    <row r="106121" spans="26:26">
      <c r="Z106121" s="5"/>
    </row>
    <row r="106122" spans="26:26">
      <c r="Z106122" s="5"/>
    </row>
    <row r="106123" spans="26:26">
      <c r="Z106123" s="5"/>
    </row>
    <row r="106124" spans="26:26">
      <c r="Z106124" s="5"/>
    </row>
    <row r="106125" spans="26:26">
      <c r="Z106125" s="5"/>
    </row>
    <row r="106126" spans="26:26">
      <c r="Z106126" s="5"/>
    </row>
    <row r="106127" spans="26:26">
      <c r="Z106127" s="5"/>
    </row>
    <row r="106128" spans="26:26">
      <c r="Z106128" s="5"/>
    </row>
    <row r="106129" spans="26:26">
      <c r="Z106129" s="5"/>
    </row>
    <row r="106130" spans="26:26">
      <c r="Z106130" s="5"/>
    </row>
    <row r="106131" spans="26:26">
      <c r="Z106131" s="5"/>
    </row>
    <row r="106132" spans="26:26">
      <c r="Z106132" s="5"/>
    </row>
    <row r="106133" spans="26:26">
      <c r="Z106133" s="5"/>
    </row>
    <row r="106134" spans="26:26">
      <c r="Z106134" s="5"/>
    </row>
    <row r="106135" spans="26:26">
      <c r="Z106135" s="5"/>
    </row>
    <row r="106136" spans="26:26">
      <c r="Z106136" s="5"/>
    </row>
    <row r="106137" spans="26:26">
      <c r="Z106137" s="5"/>
    </row>
    <row r="106138" spans="26:26">
      <c r="Z106138" s="5"/>
    </row>
    <row r="106139" spans="26:26">
      <c r="Z106139" s="5"/>
    </row>
    <row r="106140" spans="26:26">
      <c r="Z106140" s="5"/>
    </row>
    <row r="106141" spans="26:26">
      <c r="Z106141" s="5"/>
    </row>
    <row r="106142" spans="26:26">
      <c r="Z106142" s="5"/>
    </row>
    <row r="106143" spans="26:26">
      <c r="Z106143" s="5"/>
    </row>
    <row r="106144" spans="26:26">
      <c r="Z106144" s="5"/>
    </row>
    <row r="106145" spans="26:26">
      <c r="Z106145" s="5"/>
    </row>
    <row r="106146" spans="26:26">
      <c r="Z106146" s="5"/>
    </row>
    <row r="106147" spans="26:26">
      <c r="Z106147" s="5"/>
    </row>
    <row r="106148" spans="26:26">
      <c r="Z106148" s="5"/>
    </row>
    <row r="106149" spans="26:26">
      <c r="Z106149" s="5"/>
    </row>
    <row r="106150" spans="26:26">
      <c r="Z106150" s="5"/>
    </row>
    <row r="106151" spans="26:26">
      <c r="Z106151" s="5"/>
    </row>
    <row r="106152" spans="26:26">
      <c r="Z106152" s="5"/>
    </row>
    <row r="106153" spans="26:26">
      <c r="Z106153" s="5"/>
    </row>
    <row r="106154" spans="26:26">
      <c r="Z106154" s="5"/>
    </row>
    <row r="106155" spans="26:26">
      <c r="Z106155" s="5"/>
    </row>
    <row r="106156" spans="26:26">
      <c r="Z106156" s="5"/>
    </row>
    <row r="106157" spans="26:26">
      <c r="Z106157" s="5"/>
    </row>
    <row r="106158" spans="26:26">
      <c r="Z106158" s="5"/>
    </row>
    <row r="106159" spans="26:26">
      <c r="Z106159" s="5"/>
    </row>
    <row r="106160" spans="26:26">
      <c r="Z106160" s="5"/>
    </row>
    <row r="106161" spans="26:26">
      <c r="Z106161" s="5"/>
    </row>
    <row r="106162" spans="26:26">
      <c r="Z106162" s="5"/>
    </row>
    <row r="106163" spans="26:26">
      <c r="Z106163" s="5"/>
    </row>
    <row r="106164" spans="26:26">
      <c r="Z106164" s="5"/>
    </row>
    <row r="106165" spans="26:26">
      <c r="Z106165" s="5"/>
    </row>
    <row r="106166" spans="26:26">
      <c r="Z106166" s="5"/>
    </row>
    <row r="106167" spans="26:26">
      <c r="Z106167" s="5"/>
    </row>
    <row r="106168" spans="26:26">
      <c r="Z106168" s="5"/>
    </row>
    <row r="106169" spans="26:26">
      <c r="Z106169" s="5"/>
    </row>
    <row r="106170" spans="26:26">
      <c r="Z106170" s="5"/>
    </row>
    <row r="106171" spans="26:26">
      <c r="Z106171" s="5"/>
    </row>
    <row r="106172" spans="26:26">
      <c r="Z106172" s="5"/>
    </row>
    <row r="106173" spans="26:26">
      <c r="Z106173" s="5"/>
    </row>
    <row r="106174" spans="26:26">
      <c r="Z106174" s="5"/>
    </row>
    <row r="106175" spans="26:26">
      <c r="Z106175" s="5"/>
    </row>
    <row r="106176" spans="26:26">
      <c r="Z106176" s="5"/>
    </row>
    <row r="106177" spans="26:26">
      <c r="Z106177" s="5"/>
    </row>
    <row r="106178" spans="26:26">
      <c r="Z106178" s="5"/>
    </row>
    <row r="106179" spans="26:26">
      <c r="Z106179" s="5"/>
    </row>
    <row r="106180" spans="26:26">
      <c r="Z106180" s="5"/>
    </row>
    <row r="106181" spans="26:26">
      <c r="Z106181" s="5"/>
    </row>
    <row r="106182" spans="26:26">
      <c r="Z106182" s="5"/>
    </row>
    <row r="106183" spans="26:26">
      <c r="Z106183" s="5"/>
    </row>
    <row r="106184" spans="26:26">
      <c r="Z106184" s="5"/>
    </row>
    <row r="106185" spans="26:26">
      <c r="Z106185" s="5"/>
    </row>
    <row r="106186" spans="26:26">
      <c r="Z106186" s="5"/>
    </row>
    <row r="106187" spans="26:26">
      <c r="Z106187" s="5"/>
    </row>
    <row r="106188" spans="26:26">
      <c r="Z106188" s="5"/>
    </row>
    <row r="106189" spans="26:26">
      <c r="Z106189" s="5"/>
    </row>
    <row r="106190" spans="26:26">
      <c r="Z106190" s="5"/>
    </row>
    <row r="106191" spans="26:26">
      <c r="Z106191" s="5"/>
    </row>
    <row r="106192" spans="26:26">
      <c r="Z106192" s="5"/>
    </row>
    <row r="106193" spans="26:26">
      <c r="Z106193" s="5"/>
    </row>
    <row r="106194" spans="26:26">
      <c r="Z106194" s="5"/>
    </row>
    <row r="106195" spans="26:26">
      <c r="Z106195" s="5"/>
    </row>
    <row r="106196" spans="26:26">
      <c r="Z106196" s="5"/>
    </row>
    <row r="106197" spans="26:26">
      <c r="Z106197" s="5"/>
    </row>
    <row r="106198" spans="26:26">
      <c r="Z106198" s="5"/>
    </row>
    <row r="106199" spans="26:26">
      <c r="Z106199" s="5"/>
    </row>
    <row r="106200" spans="26:26">
      <c r="Z106200" s="5"/>
    </row>
    <row r="106201" spans="26:26">
      <c r="Z106201" s="5"/>
    </row>
    <row r="106202" spans="26:26">
      <c r="Z106202" s="5"/>
    </row>
    <row r="106203" spans="26:26">
      <c r="Z106203" s="5"/>
    </row>
    <row r="106204" spans="26:26">
      <c r="Z106204" s="5"/>
    </row>
    <row r="106205" spans="26:26">
      <c r="Z106205" s="5"/>
    </row>
    <row r="106206" spans="26:26">
      <c r="Z106206" s="5"/>
    </row>
    <row r="106207" spans="26:26">
      <c r="Z106207" s="5"/>
    </row>
    <row r="106208" spans="26:26">
      <c r="Z106208" s="5"/>
    </row>
    <row r="106209" spans="26:26">
      <c r="Z106209" s="5"/>
    </row>
    <row r="106210" spans="26:26">
      <c r="Z106210" s="5"/>
    </row>
    <row r="106211" spans="26:26">
      <c r="Z106211" s="5"/>
    </row>
    <row r="106212" spans="26:26">
      <c r="Z106212" s="5"/>
    </row>
    <row r="106213" spans="26:26">
      <c r="Z106213" s="5"/>
    </row>
    <row r="106214" spans="26:26">
      <c r="Z106214" s="5"/>
    </row>
    <row r="106215" spans="26:26">
      <c r="Z106215" s="5"/>
    </row>
    <row r="106216" spans="26:26">
      <c r="Z106216" s="5"/>
    </row>
    <row r="106217" spans="26:26">
      <c r="Z106217" s="5"/>
    </row>
    <row r="106218" spans="26:26">
      <c r="Z106218" s="5"/>
    </row>
    <row r="106219" spans="26:26">
      <c r="Z106219" s="5"/>
    </row>
    <row r="106220" spans="26:26">
      <c r="Z106220" s="5"/>
    </row>
    <row r="106221" spans="26:26">
      <c r="Z106221" s="5"/>
    </row>
    <row r="106222" spans="26:26">
      <c r="Z106222" s="5"/>
    </row>
    <row r="106223" spans="26:26">
      <c r="Z106223" s="5"/>
    </row>
    <row r="106224" spans="26:26">
      <c r="Z106224" s="5"/>
    </row>
    <row r="106225" spans="26:26">
      <c r="Z106225" s="5"/>
    </row>
    <row r="106226" spans="26:26">
      <c r="Z106226" s="5"/>
    </row>
    <row r="106227" spans="26:26">
      <c r="Z106227" s="5"/>
    </row>
    <row r="106228" spans="26:26">
      <c r="Z106228" s="5"/>
    </row>
    <row r="106229" spans="26:26">
      <c r="Z106229" s="5"/>
    </row>
    <row r="106230" spans="26:26">
      <c r="Z106230" s="5"/>
    </row>
    <row r="106231" spans="26:26">
      <c r="Z106231" s="5"/>
    </row>
    <row r="106232" spans="26:26">
      <c r="Z106232" s="5"/>
    </row>
    <row r="106233" spans="26:26">
      <c r="Z106233" s="5"/>
    </row>
    <row r="106234" spans="26:26">
      <c r="Z106234" s="5"/>
    </row>
    <row r="106235" spans="26:26">
      <c r="Z106235" s="5"/>
    </row>
    <row r="106236" spans="26:26">
      <c r="Z106236" s="5"/>
    </row>
    <row r="106237" spans="26:26">
      <c r="Z106237" s="5"/>
    </row>
    <row r="106238" spans="26:26">
      <c r="Z106238" s="5"/>
    </row>
    <row r="106239" spans="26:26">
      <c r="Z106239" s="5"/>
    </row>
    <row r="106240" spans="26:26">
      <c r="Z106240" s="5"/>
    </row>
    <row r="106241" spans="26:26">
      <c r="Z106241" s="5"/>
    </row>
    <row r="106242" spans="26:26">
      <c r="Z106242" s="5"/>
    </row>
    <row r="106243" spans="26:26">
      <c r="Z106243" s="5"/>
    </row>
    <row r="106244" spans="26:26">
      <c r="Z106244" s="5"/>
    </row>
    <row r="106245" spans="26:26">
      <c r="Z106245" s="5"/>
    </row>
    <row r="106246" spans="26:26">
      <c r="Z106246" s="5"/>
    </row>
    <row r="106247" spans="26:26">
      <c r="Z106247" s="5"/>
    </row>
    <row r="106248" spans="26:26">
      <c r="Z106248" s="5"/>
    </row>
    <row r="106249" spans="26:26">
      <c r="Z106249" s="5"/>
    </row>
    <row r="106250" spans="26:26">
      <c r="Z106250" s="5"/>
    </row>
    <row r="106251" spans="26:26">
      <c r="Z106251" s="5"/>
    </row>
    <row r="106252" spans="26:26">
      <c r="Z106252" s="5"/>
    </row>
    <row r="106253" spans="26:26">
      <c r="Z106253" s="5"/>
    </row>
    <row r="106254" spans="26:26">
      <c r="Z106254" s="5"/>
    </row>
    <row r="106255" spans="26:26">
      <c r="Z106255" s="5"/>
    </row>
    <row r="106256" spans="26:26">
      <c r="Z106256" s="5"/>
    </row>
    <row r="106257" spans="26:26">
      <c r="Z106257" s="5"/>
    </row>
    <row r="106258" spans="26:26">
      <c r="Z106258" s="5"/>
    </row>
    <row r="106259" spans="26:26">
      <c r="Z106259" s="5"/>
    </row>
    <row r="106260" spans="26:26">
      <c r="Z106260" s="5"/>
    </row>
    <row r="106261" spans="26:26">
      <c r="Z106261" s="5"/>
    </row>
    <row r="106262" spans="26:26">
      <c r="Z106262" s="5"/>
    </row>
    <row r="106263" spans="26:26">
      <c r="Z106263" s="5"/>
    </row>
    <row r="106264" spans="26:26">
      <c r="Z106264" s="5"/>
    </row>
    <row r="106265" spans="26:26">
      <c r="Z106265" s="5"/>
    </row>
    <row r="106266" spans="26:26">
      <c r="Z106266" s="5"/>
    </row>
    <row r="106267" spans="26:26">
      <c r="Z106267" s="5"/>
    </row>
    <row r="106268" spans="26:26">
      <c r="Z106268" s="5"/>
    </row>
    <row r="106269" spans="26:26">
      <c r="Z106269" s="5"/>
    </row>
    <row r="106270" spans="26:26">
      <c r="Z106270" s="5"/>
    </row>
    <row r="106271" spans="26:26">
      <c r="Z106271" s="5"/>
    </row>
    <row r="106272" spans="26:26">
      <c r="Z106272" s="5"/>
    </row>
    <row r="106273" spans="26:26">
      <c r="Z106273" s="5"/>
    </row>
    <row r="106274" spans="26:26">
      <c r="Z106274" s="5"/>
    </row>
    <row r="106275" spans="26:26">
      <c r="Z106275" s="5"/>
    </row>
    <row r="106276" spans="26:26">
      <c r="Z106276" s="5"/>
    </row>
    <row r="106277" spans="26:26">
      <c r="Z106277" s="5"/>
    </row>
    <row r="106278" spans="26:26">
      <c r="Z106278" s="5"/>
    </row>
    <row r="106279" spans="26:26">
      <c r="Z106279" s="5"/>
    </row>
    <row r="106280" spans="26:26">
      <c r="Z106280" s="5"/>
    </row>
    <row r="106281" spans="26:26">
      <c r="Z106281" s="5"/>
    </row>
    <row r="106282" spans="26:26">
      <c r="Z106282" s="5"/>
    </row>
    <row r="106283" spans="26:26">
      <c r="Z106283" s="5"/>
    </row>
    <row r="106284" spans="26:26">
      <c r="Z106284" s="5"/>
    </row>
    <row r="106285" spans="26:26">
      <c r="Z106285" s="5"/>
    </row>
    <row r="106286" spans="26:26">
      <c r="Z106286" s="5"/>
    </row>
    <row r="106287" spans="26:26">
      <c r="Z106287" s="5"/>
    </row>
    <row r="106288" spans="26:26">
      <c r="Z106288" s="5"/>
    </row>
    <row r="106289" spans="26:26">
      <c r="Z106289" s="5"/>
    </row>
    <row r="106290" spans="26:26">
      <c r="Z106290" s="5"/>
    </row>
    <row r="106291" spans="26:26">
      <c r="Z106291" s="5"/>
    </row>
    <row r="106292" spans="26:26">
      <c r="Z106292" s="5"/>
    </row>
    <row r="106293" spans="26:26">
      <c r="Z106293" s="5"/>
    </row>
    <row r="106294" spans="26:26">
      <c r="Z106294" s="5"/>
    </row>
    <row r="106295" spans="26:26">
      <c r="Z106295" s="5"/>
    </row>
    <row r="106296" spans="26:26">
      <c r="Z106296" s="5"/>
    </row>
    <row r="106297" spans="26:26">
      <c r="Z106297" s="5"/>
    </row>
    <row r="106298" spans="26:26">
      <c r="Z106298" s="5"/>
    </row>
    <row r="106299" spans="26:26">
      <c r="Z106299" s="5"/>
    </row>
    <row r="106300" spans="26:26">
      <c r="Z106300" s="5"/>
    </row>
    <row r="106301" spans="26:26">
      <c r="Z106301" s="5"/>
    </row>
    <row r="106302" spans="26:26">
      <c r="Z106302" s="5"/>
    </row>
    <row r="106303" spans="26:26">
      <c r="Z106303" s="5"/>
    </row>
    <row r="106304" spans="26:26">
      <c r="Z106304" s="5"/>
    </row>
    <row r="106305" spans="26:26">
      <c r="Z106305" s="5"/>
    </row>
    <row r="106306" spans="26:26">
      <c r="Z106306" s="5"/>
    </row>
    <row r="106307" spans="26:26">
      <c r="Z106307" s="5"/>
    </row>
    <row r="106308" spans="26:26">
      <c r="Z106308" s="5"/>
    </row>
    <row r="106309" spans="26:26">
      <c r="Z106309" s="5"/>
    </row>
    <row r="106310" spans="26:26">
      <c r="Z106310" s="5"/>
    </row>
    <row r="106311" spans="26:26">
      <c r="Z106311" s="5"/>
    </row>
    <row r="106312" spans="26:26">
      <c r="Z106312" s="5"/>
    </row>
    <row r="106313" spans="26:26">
      <c r="Z106313" s="5"/>
    </row>
    <row r="106314" spans="26:26">
      <c r="Z106314" s="5"/>
    </row>
    <row r="106315" spans="26:26">
      <c r="Z106315" s="5"/>
    </row>
    <row r="106316" spans="26:26">
      <c r="Z106316" s="5"/>
    </row>
    <row r="106317" spans="26:26">
      <c r="Z106317" s="5"/>
    </row>
    <row r="106318" spans="26:26">
      <c r="Z106318" s="5"/>
    </row>
    <row r="106319" spans="26:26">
      <c r="Z106319" s="5"/>
    </row>
    <row r="106320" spans="26:26">
      <c r="Z106320" s="5"/>
    </row>
    <row r="106321" spans="26:26">
      <c r="Z106321" s="5"/>
    </row>
    <row r="106322" spans="26:26">
      <c r="Z106322" s="5"/>
    </row>
    <row r="106323" spans="26:26">
      <c r="Z106323" s="5"/>
    </row>
    <row r="106324" spans="26:26">
      <c r="Z106324" s="5"/>
    </row>
    <row r="106325" spans="26:26">
      <c r="Z106325" s="5"/>
    </row>
    <row r="106326" spans="26:26">
      <c r="Z106326" s="5"/>
    </row>
    <row r="106327" spans="26:26">
      <c r="Z106327" s="5"/>
    </row>
    <row r="106328" spans="26:26">
      <c r="Z106328" s="5"/>
    </row>
    <row r="106329" spans="26:26">
      <c r="Z106329" s="5"/>
    </row>
    <row r="106330" spans="26:26">
      <c r="Z106330" s="5"/>
    </row>
    <row r="106331" spans="26:26">
      <c r="Z106331" s="5"/>
    </row>
    <row r="106332" spans="26:26">
      <c r="Z106332" s="5"/>
    </row>
    <row r="106333" spans="26:26">
      <c r="Z106333" s="5"/>
    </row>
    <row r="106334" spans="26:26">
      <c r="Z106334" s="5"/>
    </row>
    <row r="106335" spans="26:26">
      <c r="Z106335" s="5"/>
    </row>
    <row r="106336" spans="26:26">
      <c r="Z106336" s="5"/>
    </row>
    <row r="106337" spans="26:26">
      <c r="Z106337" s="5"/>
    </row>
    <row r="106338" spans="26:26">
      <c r="Z106338" s="5"/>
    </row>
    <row r="106339" spans="26:26">
      <c r="Z106339" s="5"/>
    </row>
    <row r="106340" spans="26:26">
      <c r="Z106340" s="5"/>
    </row>
    <row r="106341" spans="26:26">
      <c r="Z106341" s="5"/>
    </row>
    <row r="106342" spans="26:26">
      <c r="Z106342" s="5"/>
    </row>
    <row r="106343" spans="26:26">
      <c r="Z106343" s="5"/>
    </row>
    <row r="106344" spans="26:26">
      <c r="Z106344" s="5"/>
    </row>
    <row r="106345" spans="26:26">
      <c r="Z106345" s="5"/>
    </row>
    <row r="106346" spans="26:26">
      <c r="Z106346" s="5"/>
    </row>
    <row r="106347" spans="26:26">
      <c r="Z106347" s="5"/>
    </row>
    <row r="106348" spans="26:26">
      <c r="Z106348" s="5"/>
    </row>
    <row r="106349" spans="26:26">
      <c r="Z106349" s="5"/>
    </row>
    <row r="106350" spans="26:26">
      <c r="Z106350" s="5"/>
    </row>
    <row r="106351" spans="26:26">
      <c r="Z106351" s="5"/>
    </row>
    <row r="106352" spans="26:26">
      <c r="Z106352" s="5"/>
    </row>
    <row r="106353" spans="26:26">
      <c r="Z106353" s="5"/>
    </row>
    <row r="106354" spans="26:26">
      <c r="Z106354" s="5"/>
    </row>
    <row r="106355" spans="26:26">
      <c r="Z106355" s="5"/>
    </row>
    <row r="106356" spans="26:26">
      <c r="Z106356" s="5"/>
    </row>
    <row r="106357" spans="26:26">
      <c r="Z106357" s="5"/>
    </row>
    <row r="106358" spans="26:26">
      <c r="Z106358" s="5"/>
    </row>
    <row r="106359" spans="26:26">
      <c r="Z106359" s="5"/>
    </row>
    <row r="106360" spans="26:26">
      <c r="Z106360" s="5"/>
    </row>
    <row r="106361" spans="26:26">
      <c r="Z106361" s="5"/>
    </row>
    <row r="106362" spans="26:26">
      <c r="Z106362" s="5"/>
    </row>
    <row r="106363" spans="26:26">
      <c r="Z106363" s="5"/>
    </row>
    <row r="106364" spans="26:26">
      <c r="Z106364" s="5"/>
    </row>
    <row r="106365" spans="26:26">
      <c r="Z106365" s="5"/>
    </row>
    <row r="106366" spans="26:26">
      <c r="Z106366" s="5"/>
    </row>
    <row r="106367" spans="26:26">
      <c r="Z106367" s="5"/>
    </row>
    <row r="106368" spans="26:26">
      <c r="Z106368" s="5"/>
    </row>
    <row r="106369" spans="26:26">
      <c r="Z106369" s="5"/>
    </row>
    <row r="106370" spans="26:26">
      <c r="Z106370" s="5"/>
    </row>
    <row r="106371" spans="26:26">
      <c r="Z106371" s="5"/>
    </row>
    <row r="106372" spans="26:26">
      <c r="Z106372" s="5"/>
    </row>
    <row r="106373" spans="26:26">
      <c r="Z106373" s="5"/>
    </row>
    <row r="106374" spans="26:26">
      <c r="Z106374" s="5"/>
    </row>
    <row r="106375" spans="26:26">
      <c r="Z106375" s="5"/>
    </row>
    <row r="106376" spans="26:26">
      <c r="Z106376" s="5"/>
    </row>
    <row r="106377" spans="26:26">
      <c r="Z106377" s="5"/>
    </row>
    <row r="106378" spans="26:26">
      <c r="Z106378" s="5"/>
    </row>
    <row r="106379" spans="26:26">
      <c r="Z106379" s="5"/>
    </row>
    <row r="106380" spans="26:26">
      <c r="Z106380" s="5"/>
    </row>
    <row r="106381" spans="26:26">
      <c r="Z106381" s="5"/>
    </row>
    <row r="106382" spans="26:26">
      <c r="Z106382" s="5"/>
    </row>
    <row r="106383" spans="26:26">
      <c r="Z106383" s="5"/>
    </row>
    <row r="106384" spans="26:26">
      <c r="Z106384" s="5"/>
    </row>
    <row r="106385" spans="26:26">
      <c r="Z106385" s="5"/>
    </row>
    <row r="106386" spans="26:26">
      <c r="Z106386" s="5"/>
    </row>
    <row r="106387" spans="26:26">
      <c r="Z106387" s="5"/>
    </row>
    <row r="106388" spans="26:26">
      <c r="Z106388" s="5"/>
    </row>
    <row r="106389" spans="26:26">
      <c r="Z106389" s="5"/>
    </row>
    <row r="106390" spans="26:26">
      <c r="Z106390" s="5"/>
    </row>
    <row r="106391" spans="26:26">
      <c r="Z106391" s="5"/>
    </row>
    <row r="106392" spans="26:26">
      <c r="Z106392" s="5"/>
    </row>
    <row r="106393" spans="26:26">
      <c r="Z106393" s="5"/>
    </row>
    <row r="106394" spans="26:26">
      <c r="Z106394" s="5"/>
    </row>
    <row r="106395" spans="26:26">
      <c r="Z106395" s="5"/>
    </row>
    <row r="106396" spans="26:26">
      <c r="Z106396" s="5"/>
    </row>
    <row r="106397" spans="26:26">
      <c r="Z106397" s="5"/>
    </row>
    <row r="106398" spans="26:26">
      <c r="Z106398" s="5"/>
    </row>
    <row r="106399" spans="26:26">
      <c r="Z106399" s="5"/>
    </row>
    <row r="106400" spans="26:26">
      <c r="Z106400" s="5"/>
    </row>
    <row r="106401" spans="26:26">
      <c r="Z106401" s="5"/>
    </row>
    <row r="106402" spans="26:26">
      <c r="Z106402" s="5"/>
    </row>
    <row r="106403" spans="26:26">
      <c r="Z106403" s="5"/>
    </row>
    <row r="106404" spans="26:26">
      <c r="Z106404" s="5"/>
    </row>
    <row r="106405" spans="26:26">
      <c r="Z106405" s="5"/>
    </row>
    <row r="106406" spans="26:26">
      <c r="Z106406" s="5"/>
    </row>
    <row r="106407" spans="26:26">
      <c r="Z106407" s="5"/>
    </row>
    <row r="106408" spans="26:26">
      <c r="Z106408" s="5"/>
    </row>
    <row r="106409" spans="26:26">
      <c r="Z106409" s="5"/>
    </row>
    <row r="106410" spans="26:26">
      <c r="Z106410" s="5"/>
    </row>
    <row r="106411" spans="26:26">
      <c r="Z106411" s="5"/>
    </row>
    <row r="106412" spans="26:26">
      <c r="Z106412" s="5"/>
    </row>
    <row r="106413" spans="26:26">
      <c r="Z106413" s="5"/>
    </row>
    <row r="106414" spans="26:26">
      <c r="Z106414" s="5"/>
    </row>
    <row r="106415" spans="26:26">
      <c r="Z106415" s="5"/>
    </row>
    <row r="106416" spans="26:26">
      <c r="Z106416" s="5"/>
    </row>
    <row r="106417" spans="26:26">
      <c r="Z106417" s="5"/>
    </row>
    <row r="106418" spans="26:26">
      <c r="Z106418" s="5"/>
    </row>
    <row r="106419" spans="26:26">
      <c r="Z106419" s="5"/>
    </row>
    <row r="106420" spans="26:26">
      <c r="Z106420" s="5"/>
    </row>
    <row r="106421" spans="26:26">
      <c r="Z106421" s="5"/>
    </row>
    <row r="106422" spans="26:26">
      <c r="Z106422" s="5"/>
    </row>
    <row r="106423" spans="26:26">
      <c r="Z106423" s="5"/>
    </row>
    <row r="106424" spans="26:26">
      <c r="Z106424" s="5"/>
    </row>
    <row r="106425" spans="26:26">
      <c r="Z106425" s="5"/>
    </row>
    <row r="106426" spans="26:26">
      <c r="Z106426" s="5"/>
    </row>
    <row r="106427" spans="26:26">
      <c r="Z106427" s="5"/>
    </row>
    <row r="106428" spans="26:26">
      <c r="Z106428" s="5"/>
    </row>
    <row r="106429" spans="26:26">
      <c r="Z106429" s="5"/>
    </row>
    <row r="106430" spans="26:26">
      <c r="Z106430" s="5"/>
    </row>
    <row r="106431" spans="26:26">
      <c r="Z106431" s="5"/>
    </row>
    <row r="106432" spans="26:26">
      <c r="Z106432" s="5"/>
    </row>
    <row r="106433" spans="26:26">
      <c r="Z106433" s="5"/>
    </row>
    <row r="106434" spans="26:26">
      <c r="Z106434" s="5"/>
    </row>
    <row r="106435" spans="26:26">
      <c r="Z106435" s="5"/>
    </row>
    <row r="106436" spans="26:26">
      <c r="Z106436" s="5"/>
    </row>
    <row r="106437" spans="26:26">
      <c r="Z106437" s="5"/>
    </row>
    <row r="106438" spans="26:26">
      <c r="Z106438" s="5"/>
    </row>
    <row r="106439" spans="26:26">
      <c r="Z106439" s="5"/>
    </row>
    <row r="106440" spans="26:26">
      <c r="Z106440" s="5"/>
    </row>
    <row r="106441" spans="26:26">
      <c r="Z106441" s="5"/>
    </row>
    <row r="106442" spans="26:26">
      <c r="Z106442" s="5"/>
    </row>
    <row r="106443" spans="26:26">
      <c r="Z106443" s="5"/>
    </row>
    <row r="106444" spans="26:26">
      <c r="Z106444" s="5"/>
    </row>
    <row r="106445" spans="26:26">
      <c r="Z106445" s="5"/>
    </row>
    <row r="106446" spans="26:26">
      <c r="Z106446" s="5"/>
    </row>
    <row r="106447" spans="26:26">
      <c r="Z106447" s="5"/>
    </row>
    <row r="106448" spans="26:26">
      <c r="Z106448" s="5"/>
    </row>
    <row r="106449" spans="26:26">
      <c r="Z106449" s="5"/>
    </row>
    <row r="106450" spans="26:26">
      <c r="Z106450" s="5"/>
    </row>
    <row r="106451" spans="26:26">
      <c r="Z106451" s="5"/>
    </row>
    <row r="106452" spans="26:26">
      <c r="Z106452" s="5"/>
    </row>
    <row r="106453" spans="26:26">
      <c r="Z106453" s="5"/>
    </row>
    <row r="106454" spans="26:26">
      <c r="Z106454" s="5"/>
    </row>
    <row r="106455" spans="26:26">
      <c r="Z106455" s="5"/>
    </row>
    <row r="106456" spans="26:26">
      <c r="Z106456" s="5"/>
    </row>
    <row r="106457" spans="26:26">
      <c r="Z106457" s="5"/>
    </row>
    <row r="106458" spans="26:26">
      <c r="Z106458" s="5"/>
    </row>
    <row r="106459" spans="26:26">
      <c r="Z106459" s="5"/>
    </row>
    <row r="106460" spans="26:26">
      <c r="Z106460" s="5"/>
    </row>
    <row r="106461" spans="26:26">
      <c r="Z106461" s="5"/>
    </row>
    <row r="106462" spans="26:26">
      <c r="Z106462" s="5"/>
    </row>
    <row r="106463" spans="26:26">
      <c r="Z106463" s="5"/>
    </row>
    <row r="106464" spans="26:26">
      <c r="Z106464" s="5"/>
    </row>
    <row r="106465" spans="26:26">
      <c r="Z106465" s="5"/>
    </row>
    <row r="106466" spans="26:26">
      <c r="Z106466" s="5"/>
    </row>
    <row r="106467" spans="26:26">
      <c r="Z106467" s="5"/>
    </row>
    <row r="106468" spans="26:26">
      <c r="Z106468" s="5"/>
    </row>
    <row r="106469" spans="26:26">
      <c r="Z106469" s="5"/>
    </row>
    <row r="106470" spans="26:26">
      <c r="Z106470" s="5"/>
    </row>
    <row r="106471" spans="26:26">
      <c r="Z106471" s="5"/>
    </row>
    <row r="106472" spans="26:26">
      <c r="Z106472" s="5"/>
    </row>
    <row r="106473" spans="26:26">
      <c r="Z106473" s="5"/>
    </row>
    <row r="106474" spans="26:26">
      <c r="Z106474" s="5"/>
    </row>
    <row r="106475" spans="26:26">
      <c r="Z106475" s="5"/>
    </row>
    <row r="106476" spans="26:26">
      <c r="Z106476" s="5"/>
    </row>
    <row r="106477" spans="26:26">
      <c r="Z106477" s="5"/>
    </row>
    <row r="106478" spans="26:26">
      <c r="Z106478" s="5"/>
    </row>
    <row r="106479" spans="26:26">
      <c r="Z106479" s="5"/>
    </row>
    <row r="106480" spans="26:26">
      <c r="Z106480" s="5"/>
    </row>
    <row r="106481" spans="26:26">
      <c r="Z106481" s="5"/>
    </row>
    <row r="106482" spans="26:26">
      <c r="Z106482" s="5"/>
    </row>
    <row r="106483" spans="26:26">
      <c r="Z106483" s="5"/>
    </row>
    <row r="106484" spans="26:26">
      <c r="Z106484" s="5"/>
    </row>
    <row r="106485" spans="26:26">
      <c r="Z106485" s="5"/>
    </row>
    <row r="106486" spans="26:26">
      <c r="Z106486" s="5"/>
    </row>
    <row r="106487" spans="26:26">
      <c r="Z106487" s="5"/>
    </row>
    <row r="106488" spans="26:26">
      <c r="Z106488" s="5"/>
    </row>
    <row r="106489" spans="26:26">
      <c r="Z106489" s="5"/>
    </row>
    <row r="106490" spans="26:26">
      <c r="Z106490" s="5"/>
    </row>
    <row r="106491" spans="26:26">
      <c r="Z106491" s="5"/>
    </row>
    <row r="106492" spans="26:26">
      <c r="Z106492" s="5"/>
    </row>
    <row r="106493" spans="26:26">
      <c r="Z106493" s="5"/>
    </row>
    <row r="106494" spans="26:26">
      <c r="Z106494" s="5"/>
    </row>
    <row r="106495" spans="26:26">
      <c r="Z106495" s="5"/>
    </row>
    <row r="106496" spans="26:26">
      <c r="Z106496" s="5"/>
    </row>
    <row r="106497" spans="26:26">
      <c r="Z106497" s="5"/>
    </row>
    <row r="106498" spans="26:26">
      <c r="Z106498" s="5"/>
    </row>
    <row r="106499" spans="26:26">
      <c r="Z106499" s="5"/>
    </row>
    <row r="106500" spans="26:26">
      <c r="Z106500" s="5"/>
    </row>
    <row r="106501" spans="26:26">
      <c r="Z106501" s="5"/>
    </row>
    <row r="106502" spans="26:26">
      <c r="Z106502" s="5"/>
    </row>
    <row r="106503" spans="26:26">
      <c r="Z106503" s="5"/>
    </row>
    <row r="106504" spans="26:26">
      <c r="Z106504" s="5"/>
    </row>
    <row r="106505" spans="26:26">
      <c r="Z106505" s="5"/>
    </row>
    <row r="106506" spans="26:26">
      <c r="Z106506" s="5"/>
    </row>
    <row r="106507" spans="26:26">
      <c r="Z106507" s="5"/>
    </row>
    <row r="106508" spans="26:26">
      <c r="Z106508" s="5"/>
    </row>
    <row r="106509" spans="26:26">
      <c r="Z106509" s="5"/>
    </row>
    <row r="106510" spans="26:26">
      <c r="Z106510" s="5"/>
    </row>
    <row r="106511" spans="26:26">
      <c r="Z106511" s="5"/>
    </row>
    <row r="106512" spans="26:26">
      <c r="Z106512" s="5"/>
    </row>
    <row r="106513" spans="26:26">
      <c r="Z106513" s="5"/>
    </row>
    <row r="106514" spans="26:26">
      <c r="Z106514" s="5"/>
    </row>
    <row r="106515" spans="26:26">
      <c r="Z106515" s="5"/>
    </row>
    <row r="106516" spans="26:26">
      <c r="Z106516" s="5"/>
    </row>
    <row r="106517" spans="26:26">
      <c r="Z106517" s="5"/>
    </row>
    <row r="106518" spans="26:26">
      <c r="Z106518" s="5"/>
    </row>
    <row r="106519" spans="26:26">
      <c r="Z106519" s="5"/>
    </row>
    <row r="106520" spans="26:26">
      <c r="Z106520" s="5"/>
    </row>
    <row r="106521" spans="26:26">
      <c r="Z106521" s="5"/>
    </row>
    <row r="106522" spans="26:26">
      <c r="Z106522" s="5"/>
    </row>
    <row r="106523" spans="26:26">
      <c r="Z106523" s="5"/>
    </row>
    <row r="106524" spans="26:26">
      <c r="Z106524" s="5"/>
    </row>
    <row r="106525" spans="26:26">
      <c r="Z106525" s="5"/>
    </row>
    <row r="106526" spans="26:26">
      <c r="Z106526" s="5"/>
    </row>
    <row r="106527" spans="26:26">
      <c r="Z106527" s="5"/>
    </row>
    <row r="106528" spans="26:26">
      <c r="Z106528" s="5"/>
    </row>
    <row r="106529" spans="26:26">
      <c r="Z106529" s="5"/>
    </row>
    <row r="106530" spans="26:26">
      <c r="Z106530" s="5"/>
    </row>
    <row r="106531" spans="26:26">
      <c r="Z106531" s="5"/>
    </row>
    <row r="106532" spans="26:26">
      <c r="Z106532" s="5"/>
    </row>
    <row r="106533" spans="26:26">
      <c r="Z106533" s="5"/>
    </row>
    <row r="106534" spans="26:26">
      <c r="Z106534" s="5"/>
    </row>
    <row r="106535" spans="26:26">
      <c r="Z106535" s="5"/>
    </row>
    <row r="106536" spans="26:26">
      <c r="Z106536" s="5"/>
    </row>
    <row r="106537" spans="26:26">
      <c r="Z106537" s="5"/>
    </row>
    <row r="106538" spans="26:26">
      <c r="Z106538" s="5"/>
    </row>
    <row r="106539" spans="26:26">
      <c r="Z106539" s="5"/>
    </row>
    <row r="106540" spans="26:26">
      <c r="Z106540" s="5"/>
    </row>
    <row r="106541" spans="26:26">
      <c r="Z106541" s="5"/>
    </row>
    <row r="106542" spans="26:26">
      <c r="Z106542" s="5"/>
    </row>
    <row r="106543" spans="26:26">
      <c r="Z106543" s="5"/>
    </row>
    <row r="106544" spans="26:26">
      <c r="Z106544" s="5"/>
    </row>
    <row r="106545" spans="26:26">
      <c r="Z106545" s="5"/>
    </row>
    <row r="106546" spans="26:26">
      <c r="Z106546" s="5"/>
    </row>
    <row r="106547" spans="26:26">
      <c r="Z106547" s="5"/>
    </row>
    <row r="106548" spans="26:26">
      <c r="Z106548" s="5"/>
    </row>
    <row r="106549" spans="26:26">
      <c r="Z106549" s="5"/>
    </row>
    <row r="106550" spans="26:26">
      <c r="Z106550" s="5"/>
    </row>
    <row r="106551" spans="26:26">
      <c r="Z106551" s="5"/>
    </row>
    <row r="106552" spans="26:26">
      <c r="Z106552" s="5"/>
    </row>
    <row r="106553" spans="26:26">
      <c r="Z106553" s="5"/>
    </row>
    <row r="106554" spans="26:26">
      <c r="Z106554" s="5"/>
    </row>
    <row r="106555" spans="26:26">
      <c r="Z106555" s="5"/>
    </row>
    <row r="106556" spans="26:26">
      <c r="Z106556" s="5"/>
    </row>
    <row r="106557" spans="26:26">
      <c r="Z106557" s="5"/>
    </row>
    <row r="106558" spans="26:26">
      <c r="Z106558" s="5"/>
    </row>
    <row r="106559" spans="26:26">
      <c r="Z106559" s="5"/>
    </row>
    <row r="106560" spans="26:26">
      <c r="Z106560" s="5"/>
    </row>
    <row r="106561" spans="26:26">
      <c r="Z106561" s="5"/>
    </row>
    <row r="106562" spans="26:26">
      <c r="Z106562" s="5"/>
    </row>
    <row r="106563" spans="26:26">
      <c r="Z106563" s="5"/>
    </row>
    <row r="106564" spans="26:26">
      <c r="Z106564" s="5"/>
    </row>
    <row r="106565" spans="26:26">
      <c r="Z106565" s="5"/>
    </row>
    <row r="106566" spans="26:26">
      <c r="Z106566" s="5"/>
    </row>
    <row r="106567" spans="26:26">
      <c r="Z106567" s="5"/>
    </row>
    <row r="106568" spans="26:26">
      <c r="Z106568" s="5"/>
    </row>
    <row r="106569" spans="26:26">
      <c r="Z106569" s="5"/>
    </row>
    <row r="106570" spans="26:26">
      <c r="Z106570" s="5"/>
    </row>
    <row r="106571" spans="26:26">
      <c r="Z106571" s="5"/>
    </row>
    <row r="106572" spans="26:26">
      <c r="Z106572" s="5"/>
    </row>
    <row r="106573" spans="26:26">
      <c r="Z106573" s="5"/>
    </row>
    <row r="106574" spans="26:26">
      <c r="Z106574" s="5"/>
    </row>
    <row r="106575" spans="26:26">
      <c r="Z106575" s="5"/>
    </row>
    <row r="106576" spans="26:26">
      <c r="Z106576" s="5"/>
    </row>
    <row r="106577" spans="26:26">
      <c r="Z106577" s="5"/>
    </row>
    <row r="106578" spans="26:26">
      <c r="Z106578" s="5"/>
    </row>
    <row r="106579" spans="26:26">
      <c r="Z106579" s="5"/>
    </row>
    <row r="106580" spans="26:26">
      <c r="Z106580" s="5"/>
    </row>
    <row r="106581" spans="26:26">
      <c r="Z106581" s="5"/>
    </row>
    <row r="106582" spans="26:26">
      <c r="Z106582" s="5"/>
    </row>
    <row r="106583" spans="26:26">
      <c r="Z106583" s="5"/>
    </row>
    <row r="106584" spans="26:26">
      <c r="Z106584" s="5"/>
    </row>
    <row r="106585" spans="26:26">
      <c r="Z106585" s="5"/>
    </row>
    <row r="106586" spans="26:26">
      <c r="Z106586" s="5"/>
    </row>
    <row r="106587" spans="26:26">
      <c r="Z106587" s="5"/>
    </row>
    <row r="106588" spans="26:26">
      <c r="Z106588" s="5"/>
    </row>
    <row r="106589" spans="26:26">
      <c r="Z106589" s="5"/>
    </row>
    <row r="106590" spans="26:26">
      <c r="Z106590" s="5"/>
    </row>
    <row r="106591" spans="26:26">
      <c r="Z106591" s="5"/>
    </row>
    <row r="106592" spans="26:26">
      <c r="Z106592" s="5"/>
    </row>
    <row r="106593" spans="26:26">
      <c r="Z106593" s="5"/>
    </row>
    <row r="106594" spans="26:26">
      <c r="Z106594" s="5"/>
    </row>
    <row r="106595" spans="26:26">
      <c r="Z106595" s="5"/>
    </row>
    <row r="106596" spans="26:26">
      <c r="Z106596" s="5"/>
    </row>
    <row r="106597" spans="26:26">
      <c r="Z106597" s="5"/>
    </row>
    <row r="106598" spans="26:26">
      <c r="Z106598" s="5"/>
    </row>
    <row r="106599" spans="26:26">
      <c r="Z106599" s="5"/>
    </row>
    <row r="106600" spans="26:26">
      <c r="Z106600" s="5"/>
    </row>
    <row r="106601" spans="26:26">
      <c r="Z106601" s="5"/>
    </row>
    <row r="106602" spans="26:26">
      <c r="Z106602" s="5"/>
    </row>
    <row r="106603" spans="26:26">
      <c r="Z106603" s="5"/>
    </row>
    <row r="106604" spans="26:26">
      <c r="Z106604" s="5"/>
    </row>
    <row r="106605" spans="26:26">
      <c r="Z106605" s="5"/>
    </row>
    <row r="106606" spans="26:26">
      <c r="Z106606" s="5"/>
    </row>
    <row r="106607" spans="26:26">
      <c r="Z106607" s="5"/>
    </row>
    <row r="106608" spans="26:26">
      <c r="Z106608" s="5"/>
    </row>
    <row r="106609" spans="26:26">
      <c r="Z106609" s="5"/>
    </row>
    <row r="106610" spans="26:26">
      <c r="Z106610" s="5"/>
    </row>
    <row r="106611" spans="26:26">
      <c r="Z106611" s="5"/>
    </row>
    <row r="106612" spans="26:26">
      <c r="Z106612" s="5"/>
    </row>
    <row r="106613" spans="26:26">
      <c r="Z106613" s="5"/>
    </row>
    <row r="106614" spans="26:26">
      <c r="Z106614" s="5"/>
    </row>
    <row r="106615" spans="26:26">
      <c r="Z106615" s="5"/>
    </row>
    <row r="106616" spans="26:26">
      <c r="Z106616" s="5"/>
    </row>
    <row r="106617" spans="26:26">
      <c r="Z106617" s="5"/>
    </row>
    <row r="106618" spans="26:26">
      <c r="Z106618" s="5"/>
    </row>
    <row r="106619" spans="26:26">
      <c r="Z106619" s="5"/>
    </row>
    <row r="106620" spans="26:26">
      <c r="Z106620" s="5"/>
    </row>
    <row r="106621" spans="26:26">
      <c r="Z106621" s="5"/>
    </row>
    <row r="106622" spans="26:26">
      <c r="Z106622" s="5"/>
    </row>
    <row r="106623" spans="26:26">
      <c r="Z106623" s="5"/>
    </row>
    <row r="106624" spans="26:26">
      <c r="Z106624" s="5"/>
    </row>
    <row r="106625" spans="26:26">
      <c r="Z106625" s="5"/>
    </row>
    <row r="106626" spans="26:26">
      <c r="Z106626" s="5"/>
    </row>
    <row r="106627" spans="26:26">
      <c r="Z106627" s="5"/>
    </row>
    <row r="106628" spans="26:26">
      <c r="Z106628" s="5"/>
    </row>
    <row r="106629" spans="26:26">
      <c r="Z106629" s="5"/>
    </row>
    <row r="106630" spans="26:26">
      <c r="Z106630" s="5"/>
    </row>
    <row r="106631" spans="26:26">
      <c r="Z106631" s="5"/>
    </row>
    <row r="106632" spans="26:26">
      <c r="Z106632" s="5"/>
    </row>
    <row r="106633" spans="26:26">
      <c r="Z106633" s="5"/>
    </row>
    <row r="106634" spans="26:26">
      <c r="Z106634" s="5"/>
    </row>
    <row r="106635" spans="26:26">
      <c r="Z106635" s="5"/>
    </row>
    <row r="106636" spans="26:26">
      <c r="Z106636" s="5"/>
    </row>
    <row r="106637" spans="26:26">
      <c r="Z106637" s="5"/>
    </row>
    <row r="106638" spans="26:26">
      <c r="Z106638" s="5"/>
    </row>
    <row r="106639" spans="26:26">
      <c r="Z106639" s="5"/>
    </row>
    <row r="106640" spans="26:26">
      <c r="Z106640" s="5"/>
    </row>
    <row r="106641" spans="26:26">
      <c r="Z106641" s="5"/>
    </row>
    <row r="106642" spans="26:26">
      <c r="Z106642" s="5"/>
    </row>
    <row r="106643" spans="26:26">
      <c r="Z106643" s="5"/>
    </row>
    <row r="106644" spans="26:26">
      <c r="Z106644" s="5"/>
    </row>
    <row r="106645" spans="26:26">
      <c r="Z106645" s="5"/>
    </row>
    <row r="106646" spans="26:26">
      <c r="Z106646" s="5"/>
    </row>
    <row r="106647" spans="26:26">
      <c r="Z106647" s="5"/>
    </row>
    <row r="106648" spans="26:26">
      <c r="Z106648" s="5"/>
    </row>
    <row r="106649" spans="26:26">
      <c r="Z106649" s="5"/>
    </row>
    <row r="106650" spans="26:26">
      <c r="Z106650" s="5"/>
    </row>
    <row r="106651" spans="26:26">
      <c r="Z106651" s="5"/>
    </row>
    <row r="106652" spans="26:26">
      <c r="Z106652" s="5"/>
    </row>
    <row r="106653" spans="26:26">
      <c r="Z106653" s="5"/>
    </row>
    <row r="106654" spans="26:26">
      <c r="Z106654" s="5"/>
    </row>
    <row r="106655" spans="26:26">
      <c r="Z106655" s="5"/>
    </row>
    <row r="106656" spans="26:26">
      <c r="Z106656" s="5"/>
    </row>
    <row r="106657" spans="26:26">
      <c r="Z106657" s="5"/>
    </row>
    <row r="106658" spans="26:26">
      <c r="Z106658" s="5"/>
    </row>
    <row r="106659" spans="26:26">
      <c r="Z106659" s="5"/>
    </row>
    <row r="106660" spans="26:26">
      <c r="Z106660" s="5"/>
    </row>
    <row r="106661" spans="26:26">
      <c r="Z106661" s="5"/>
    </row>
    <row r="106662" spans="26:26">
      <c r="Z106662" s="5"/>
    </row>
    <row r="106663" spans="26:26">
      <c r="Z106663" s="5"/>
    </row>
    <row r="106664" spans="26:26">
      <c r="Z106664" s="5"/>
    </row>
    <row r="106665" spans="26:26">
      <c r="Z106665" s="5"/>
    </row>
    <row r="106666" spans="26:26">
      <c r="Z106666" s="5"/>
    </row>
    <row r="106667" spans="26:26">
      <c r="Z106667" s="5"/>
    </row>
    <row r="106668" spans="26:26">
      <c r="Z106668" s="5"/>
    </row>
    <row r="106669" spans="26:26">
      <c r="Z106669" s="5"/>
    </row>
    <row r="106670" spans="26:26">
      <c r="Z106670" s="5"/>
    </row>
    <row r="106671" spans="26:26">
      <c r="Z106671" s="5"/>
    </row>
    <row r="106672" spans="26:26">
      <c r="Z106672" s="5"/>
    </row>
    <row r="106673" spans="26:26">
      <c r="Z106673" s="5"/>
    </row>
    <row r="106674" spans="26:26">
      <c r="Z106674" s="5"/>
    </row>
    <row r="106675" spans="26:26">
      <c r="Z106675" s="5"/>
    </row>
    <row r="106676" spans="26:26">
      <c r="Z106676" s="5"/>
    </row>
    <row r="106677" spans="26:26">
      <c r="Z106677" s="5"/>
    </row>
    <row r="106678" spans="26:26">
      <c r="Z106678" s="5"/>
    </row>
    <row r="106679" spans="26:26">
      <c r="Z106679" s="5"/>
    </row>
    <row r="106680" spans="26:26">
      <c r="Z106680" s="5"/>
    </row>
    <row r="106681" spans="26:26">
      <c r="Z106681" s="5"/>
    </row>
    <row r="106682" spans="26:26">
      <c r="Z106682" s="5"/>
    </row>
    <row r="106683" spans="26:26">
      <c r="Z106683" s="5"/>
    </row>
    <row r="106684" spans="26:26">
      <c r="Z106684" s="5"/>
    </row>
    <row r="106685" spans="26:26">
      <c r="Z106685" s="5"/>
    </row>
    <row r="106686" spans="26:26">
      <c r="Z106686" s="5"/>
    </row>
    <row r="106687" spans="26:26">
      <c r="Z106687" s="5"/>
    </row>
    <row r="106688" spans="26:26">
      <c r="Z106688" s="5"/>
    </row>
    <row r="106689" spans="26:26">
      <c r="Z106689" s="5"/>
    </row>
    <row r="106690" spans="26:26">
      <c r="Z106690" s="5"/>
    </row>
    <row r="106691" spans="26:26">
      <c r="Z106691" s="5"/>
    </row>
    <row r="106692" spans="26:26">
      <c r="Z106692" s="5"/>
    </row>
    <row r="106693" spans="26:26">
      <c r="Z106693" s="5"/>
    </row>
    <row r="106694" spans="26:26">
      <c r="Z106694" s="5"/>
    </row>
    <row r="106695" spans="26:26">
      <c r="Z106695" s="5"/>
    </row>
    <row r="106696" spans="26:26">
      <c r="Z106696" s="5"/>
    </row>
    <row r="106697" spans="26:26">
      <c r="Z106697" s="5"/>
    </row>
    <row r="106698" spans="26:26">
      <c r="Z106698" s="5"/>
    </row>
    <row r="106699" spans="26:26">
      <c r="Z106699" s="5"/>
    </row>
    <row r="106700" spans="26:26">
      <c r="Z106700" s="5"/>
    </row>
    <row r="106701" spans="26:26">
      <c r="Z106701" s="5"/>
    </row>
    <row r="106702" spans="26:26">
      <c r="Z106702" s="5"/>
    </row>
    <row r="106703" spans="26:26">
      <c r="Z106703" s="5"/>
    </row>
    <row r="106704" spans="26:26">
      <c r="Z106704" s="5"/>
    </row>
    <row r="106705" spans="26:26">
      <c r="Z106705" s="5"/>
    </row>
    <row r="106706" spans="26:26">
      <c r="Z106706" s="5"/>
    </row>
    <row r="106707" spans="26:26">
      <c r="Z106707" s="5"/>
    </row>
    <row r="106708" spans="26:26">
      <c r="Z106708" s="5"/>
    </row>
    <row r="106709" spans="26:26">
      <c r="Z106709" s="5"/>
    </row>
    <row r="106710" spans="26:26">
      <c r="Z106710" s="5"/>
    </row>
    <row r="106711" spans="26:26">
      <c r="Z106711" s="5"/>
    </row>
    <row r="106712" spans="26:26">
      <c r="Z106712" s="5"/>
    </row>
    <row r="106713" spans="26:26">
      <c r="Z106713" s="5"/>
    </row>
    <row r="106714" spans="26:26">
      <c r="Z106714" s="5"/>
    </row>
    <row r="106715" spans="26:26">
      <c r="Z106715" s="5"/>
    </row>
    <row r="106716" spans="26:26">
      <c r="Z106716" s="5"/>
    </row>
    <row r="106717" spans="26:26">
      <c r="Z106717" s="5"/>
    </row>
    <row r="106718" spans="26:26">
      <c r="Z106718" s="5"/>
    </row>
    <row r="106719" spans="26:26">
      <c r="Z106719" s="5"/>
    </row>
    <row r="106720" spans="26:26">
      <c r="Z106720" s="5"/>
    </row>
    <row r="106721" spans="26:26">
      <c r="Z106721" s="5"/>
    </row>
    <row r="106722" spans="26:26">
      <c r="Z106722" s="5"/>
    </row>
    <row r="106723" spans="26:26">
      <c r="Z106723" s="5"/>
    </row>
    <row r="106724" spans="26:26">
      <c r="Z106724" s="5"/>
    </row>
    <row r="106725" spans="26:26">
      <c r="Z106725" s="5"/>
    </row>
    <row r="106726" spans="26:26">
      <c r="Z106726" s="5"/>
    </row>
    <row r="106727" spans="26:26">
      <c r="Z106727" s="5"/>
    </row>
    <row r="106728" spans="26:26">
      <c r="Z106728" s="5"/>
    </row>
    <row r="106729" spans="26:26">
      <c r="Z106729" s="5"/>
    </row>
    <row r="106730" spans="26:26">
      <c r="Z106730" s="5"/>
    </row>
    <row r="106731" spans="26:26">
      <c r="Z106731" s="5"/>
    </row>
    <row r="106732" spans="26:26">
      <c r="Z106732" s="5"/>
    </row>
    <row r="106733" spans="26:26">
      <c r="Z106733" s="5"/>
    </row>
    <row r="106734" spans="26:26">
      <c r="Z106734" s="5"/>
    </row>
    <row r="106735" spans="26:26">
      <c r="Z106735" s="5"/>
    </row>
    <row r="106736" spans="26:26">
      <c r="Z106736" s="5"/>
    </row>
    <row r="106737" spans="26:26">
      <c r="Z106737" s="5"/>
    </row>
    <row r="106738" spans="26:26">
      <c r="Z106738" s="5"/>
    </row>
    <row r="106739" spans="26:26">
      <c r="Z106739" s="5"/>
    </row>
    <row r="106740" spans="26:26">
      <c r="Z106740" s="5"/>
    </row>
    <row r="106741" spans="26:26">
      <c r="Z106741" s="5"/>
    </row>
    <row r="106742" spans="26:26">
      <c r="Z106742" s="5"/>
    </row>
    <row r="106743" spans="26:26">
      <c r="Z106743" s="5"/>
    </row>
    <row r="106744" spans="26:26">
      <c r="Z106744" s="5"/>
    </row>
    <row r="106745" spans="26:26">
      <c r="Z106745" s="5"/>
    </row>
    <row r="106746" spans="26:26">
      <c r="Z106746" s="5"/>
    </row>
    <row r="106747" spans="26:26">
      <c r="Z106747" s="5"/>
    </row>
    <row r="106748" spans="26:26">
      <c r="Z106748" s="5"/>
    </row>
    <row r="106749" spans="26:26">
      <c r="Z106749" s="5"/>
    </row>
    <row r="106750" spans="26:26">
      <c r="Z106750" s="5"/>
    </row>
    <row r="106751" spans="26:26">
      <c r="Z106751" s="5"/>
    </row>
    <row r="106752" spans="26:26">
      <c r="Z106752" s="5"/>
    </row>
    <row r="106753" spans="26:26">
      <c r="Z106753" s="5"/>
    </row>
    <row r="106754" spans="26:26">
      <c r="Z106754" s="5"/>
    </row>
    <row r="106755" spans="26:26">
      <c r="Z106755" s="5"/>
    </row>
    <row r="106756" spans="26:26">
      <c r="Z106756" s="5"/>
    </row>
    <row r="106757" spans="26:26">
      <c r="Z106757" s="5"/>
    </row>
    <row r="106758" spans="26:26">
      <c r="Z106758" s="5"/>
    </row>
    <row r="106759" spans="26:26">
      <c r="Z106759" s="5"/>
    </row>
    <row r="106760" spans="26:26">
      <c r="Z106760" s="5"/>
    </row>
    <row r="106761" spans="26:26">
      <c r="Z106761" s="5"/>
    </row>
    <row r="106762" spans="26:26">
      <c r="Z106762" s="5"/>
    </row>
    <row r="106763" spans="26:26">
      <c r="Z106763" s="5"/>
    </row>
    <row r="106764" spans="26:26">
      <c r="Z106764" s="5"/>
    </row>
    <row r="106765" spans="26:26">
      <c r="Z106765" s="5"/>
    </row>
    <row r="106766" spans="26:26">
      <c r="Z106766" s="5"/>
    </row>
    <row r="106767" spans="26:26">
      <c r="Z106767" s="5"/>
    </row>
    <row r="106768" spans="26:26">
      <c r="Z106768" s="5"/>
    </row>
    <row r="106769" spans="26:26">
      <c r="Z106769" s="5"/>
    </row>
    <row r="106770" spans="26:26">
      <c r="Z106770" s="5"/>
    </row>
    <row r="106771" spans="26:26">
      <c r="Z106771" s="5"/>
    </row>
    <row r="106772" spans="26:26">
      <c r="Z106772" s="5"/>
    </row>
    <row r="106773" spans="26:26">
      <c r="Z106773" s="5"/>
    </row>
    <row r="106774" spans="26:26">
      <c r="Z106774" s="5"/>
    </row>
    <row r="106775" spans="26:26">
      <c r="Z106775" s="5"/>
    </row>
    <row r="106776" spans="26:26">
      <c r="Z106776" s="5"/>
    </row>
    <row r="106777" spans="26:26">
      <c r="Z106777" s="5"/>
    </row>
    <row r="106778" spans="26:26">
      <c r="Z106778" s="5"/>
    </row>
    <row r="106779" spans="26:26">
      <c r="Z106779" s="5"/>
    </row>
    <row r="106780" spans="26:26">
      <c r="Z106780" s="5"/>
    </row>
    <row r="106781" spans="26:26">
      <c r="Z106781" s="5"/>
    </row>
    <row r="106782" spans="26:26">
      <c r="Z106782" s="5"/>
    </row>
    <row r="106783" spans="26:26">
      <c r="Z106783" s="5"/>
    </row>
    <row r="106784" spans="26:26">
      <c r="Z106784" s="5"/>
    </row>
    <row r="106785" spans="26:26">
      <c r="Z106785" s="5"/>
    </row>
    <row r="106786" spans="26:26">
      <c r="Z106786" s="5"/>
    </row>
    <row r="106787" spans="26:26">
      <c r="Z106787" s="5"/>
    </row>
    <row r="106788" spans="26:26">
      <c r="Z106788" s="5"/>
    </row>
    <row r="106789" spans="26:26">
      <c r="Z106789" s="5"/>
    </row>
    <row r="106790" spans="26:26">
      <c r="Z106790" s="5"/>
    </row>
    <row r="106791" spans="26:26">
      <c r="Z106791" s="5"/>
    </row>
    <row r="106792" spans="26:26">
      <c r="Z106792" s="5"/>
    </row>
    <row r="106793" spans="26:26">
      <c r="Z106793" s="5"/>
    </row>
    <row r="106794" spans="26:26">
      <c r="Z106794" s="5"/>
    </row>
    <row r="106795" spans="26:26">
      <c r="Z106795" s="5"/>
    </row>
    <row r="106796" spans="26:26">
      <c r="Z106796" s="5"/>
    </row>
    <row r="106797" spans="26:26">
      <c r="Z106797" s="5"/>
    </row>
    <row r="106798" spans="26:26">
      <c r="Z106798" s="5"/>
    </row>
    <row r="106799" spans="26:26">
      <c r="Z106799" s="5"/>
    </row>
    <row r="106800" spans="26:26">
      <c r="Z106800" s="5"/>
    </row>
    <row r="106801" spans="26:26">
      <c r="Z106801" s="5"/>
    </row>
    <row r="106802" spans="26:26">
      <c r="Z106802" s="5"/>
    </row>
    <row r="106803" spans="26:26">
      <c r="Z106803" s="5"/>
    </row>
    <row r="106804" spans="26:26">
      <c r="Z106804" s="5"/>
    </row>
    <row r="106805" spans="26:26">
      <c r="Z106805" s="5"/>
    </row>
    <row r="106806" spans="26:26">
      <c r="Z106806" s="5"/>
    </row>
    <row r="106807" spans="26:26">
      <c r="Z106807" s="5"/>
    </row>
    <row r="106808" spans="26:26">
      <c r="Z106808" s="5"/>
    </row>
    <row r="106809" spans="26:26">
      <c r="Z106809" s="5"/>
    </row>
    <row r="106810" spans="26:26">
      <c r="Z106810" s="5"/>
    </row>
    <row r="106811" spans="26:26">
      <c r="Z106811" s="5"/>
    </row>
    <row r="106812" spans="26:26">
      <c r="Z106812" s="5"/>
    </row>
    <row r="106813" spans="26:26">
      <c r="Z106813" s="5"/>
    </row>
    <row r="106814" spans="26:26">
      <c r="Z106814" s="5"/>
    </row>
    <row r="106815" spans="26:26">
      <c r="Z106815" s="5"/>
    </row>
    <row r="106816" spans="26:26">
      <c r="Z106816" s="5"/>
    </row>
    <row r="106817" spans="26:26">
      <c r="Z106817" s="5"/>
    </row>
    <row r="106818" spans="26:26">
      <c r="Z106818" s="5"/>
    </row>
    <row r="106819" spans="26:26">
      <c r="Z106819" s="5"/>
    </row>
    <row r="106820" spans="26:26">
      <c r="Z106820" s="5"/>
    </row>
    <row r="106821" spans="26:26">
      <c r="Z106821" s="5"/>
    </row>
    <row r="106822" spans="26:26">
      <c r="Z106822" s="5"/>
    </row>
    <row r="106823" spans="26:26">
      <c r="Z106823" s="5"/>
    </row>
    <row r="106824" spans="26:26">
      <c r="Z106824" s="5"/>
    </row>
    <row r="106825" spans="26:26">
      <c r="Z106825" s="5"/>
    </row>
    <row r="106826" spans="26:26">
      <c r="Z106826" s="5"/>
    </row>
    <row r="106827" spans="26:26">
      <c r="Z106827" s="5"/>
    </row>
    <row r="106828" spans="26:26">
      <c r="Z106828" s="5"/>
    </row>
    <row r="106829" spans="26:26">
      <c r="Z106829" s="5"/>
    </row>
    <row r="106830" spans="26:26">
      <c r="Z106830" s="5"/>
    </row>
    <row r="106831" spans="26:26">
      <c r="Z106831" s="5"/>
    </row>
    <row r="106832" spans="26:26">
      <c r="Z106832" s="5"/>
    </row>
    <row r="106833" spans="26:26">
      <c r="Z106833" s="5"/>
    </row>
    <row r="106834" spans="26:26">
      <c r="Z106834" s="5"/>
    </row>
    <row r="106835" spans="26:26">
      <c r="Z106835" s="5"/>
    </row>
    <row r="106836" spans="26:26">
      <c r="Z106836" s="5"/>
    </row>
    <row r="106837" spans="26:26">
      <c r="Z106837" s="5"/>
    </row>
    <row r="106838" spans="26:26">
      <c r="Z106838" s="5"/>
    </row>
    <row r="106839" spans="26:26">
      <c r="Z106839" s="5"/>
    </row>
    <row r="106840" spans="26:26">
      <c r="Z106840" s="5"/>
    </row>
    <row r="106841" spans="26:26">
      <c r="Z106841" s="5"/>
    </row>
    <row r="106842" spans="26:26">
      <c r="Z106842" s="5"/>
    </row>
    <row r="106843" spans="26:26">
      <c r="Z106843" s="5"/>
    </row>
    <row r="106844" spans="26:26">
      <c r="Z106844" s="5"/>
    </row>
    <row r="106845" spans="26:26">
      <c r="Z106845" s="5"/>
    </row>
    <row r="106846" spans="26:26">
      <c r="Z106846" s="5"/>
    </row>
    <row r="106847" spans="26:26">
      <c r="Z106847" s="5"/>
    </row>
    <row r="106848" spans="26:26">
      <c r="Z106848" s="5"/>
    </row>
    <row r="106849" spans="26:26">
      <c r="Z106849" s="5"/>
    </row>
    <row r="106850" spans="26:26">
      <c r="Z106850" s="5"/>
    </row>
    <row r="106851" spans="26:26">
      <c r="Z106851" s="5"/>
    </row>
    <row r="106852" spans="26:26">
      <c r="Z106852" s="5"/>
    </row>
    <row r="106853" spans="26:26">
      <c r="Z106853" s="5"/>
    </row>
    <row r="106854" spans="26:26">
      <c r="Z106854" s="5"/>
    </row>
    <row r="106855" spans="26:26">
      <c r="Z106855" s="5"/>
    </row>
    <row r="106856" spans="26:26">
      <c r="Z106856" s="5"/>
    </row>
    <row r="106857" spans="26:26">
      <c r="Z106857" s="5"/>
    </row>
    <row r="106858" spans="26:26">
      <c r="Z106858" s="5"/>
    </row>
    <row r="106859" spans="26:26">
      <c r="Z106859" s="5"/>
    </row>
    <row r="106860" spans="26:26">
      <c r="Z106860" s="5"/>
    </row>
    <row r="106861" spans="26:26">
      <c r="Z106861" s="5"/>
    </row>
    <row r="106862" spans="26:26">
      <c r="Z106862" s="5"/>
    </row>
    <row r="106863" spans="26:26">
      <c r="Z106863" s="5"/>
    </row>
    <row r="106864" spans="26:26">
      <c r="Z106864" s="5"/>
    </row>
    <row r="106865" spans="26:26">
      <c r="Z106865" s="5"/>
    </row>
    <row r="106866" spans="26:26">
      <c r="Z106866" s="5"/>
    </row>
    <row r="106867" spans="26:26">
      <c r="Z106867" s="5"/>
    </row>
    <row r="106868" spans="26:26">
      <c r="Z106868" s="5"/>
    </row>
    <row r="106869" spans="26:26">
      <c r="Z106869" s="5"/>
    </row>
    <row r="106870" spans="26:26">
      <c r="Z106870" s="5"/>
    </row>
    <row r="106871" spans="26:26">
      <c r="Z106871" s="5"/>
    </row>
    <row r="106872" spans="26:26">
      <c r="Z106872" s="5"/>
    </row>
    <row r="106873" spans="26:26">
      <c r="Z106873" s="5"/>
    </row>
    <row r="106874" spans="26:26">
      <c r="Z106874" s="5"/>
    </row>
    <row r="106875" spans="26:26">
      <c r="Z106875" s="5"/>
    </row>
    <row r="106876" spans="26:26">
      <c r="Z106876" s="5"/>
    </row>
    <row r="106877" spans="26:26">
      <c r="Z106877" s="5"/>
    </row>
    <row r="106878" spans="26:26">
      <c r="Z106878" s="5"/>
    </row>
    <row r="106879" spans="26:26">
      <c r="Z106879" s="5"/>
    </row>
    <row r="106880" spans="26:26">
      <c r="Z106880" s="5"/>
    </row>
    <row r="106881" spans="26:26">
      <c r="Z106881" s="5"/>
    </row>
    <row r="106882" spans="26:26">
      <c r="Z106882" s="5"/>
    </row>
    <row r="106883" spans="26:26">
      <c r="Z106883" s="5"/>
    </row>
    <row r="106884" spans="26:26">
      <c r="Z106884" s="5"/>
    </row>
    <row r="106885" spans="26:26">
      <c r="Z106885" s="5"/>
    </row>
    <row r="106886" spans="26:26">
      <c r="Z106886" s="5"/>
    </row>
    <row r="106887" spans="26:26">
      <c r="Z106887" s="5"/>
    </row>
    <row r="106888" spans="26:26">
      <c r="Z106888" s="5"/>
    </row>
    <row r="106889" spans="26:26">
      <c r="Z106889" s="5"/>
    </row>
    <row r="106890" spans="26:26">
      <c r="Z106890" s="5"/>
    </row>
    <row r="106891" spans="26:26">
      <c r="Z106891" s="5"/>
    </row>
    <row r="106892" spans="26:26">
      <c r="Z106892" s="5"/>
    </row>
    <row r="106893" spans="26:26">
      <c r="Z106893" s="5"/>
    </row>
    <row r="106894" spans="26:26">
      <c r="Z106894" s="5"/>
    </row>
    <row r="106895" spans="26:26">
      <c r="Z106895" s="5"/>
    </row>
    <row r="106896" spans="26:26">
      <c r="Z106896" s="5"/>
    </row>
    <row r="106897" spans="26:26">
      <c r="Z106897" s="5"/>
    </row>
    <row r="106898" spans="26:26">
      <c r="Z106898" s="5"/>
    </row>
    <row r="106899" spans="26:26">
      <c r="Z106899" s="5"/>
    </row>
    <row r="106900" spans="26:26">
      <c r="Z106900" s="5"/>
    </row>
    <row r="106901" spans="26:26">
      <c r="Z106901" s="5"/>
    </row>
    <row r="106902" spans="26:26">
      <c r="Z106902" s="5"/>
    </row>
    <row r="106903" spans="26:26">
      <c r="Z106903" s="5"/>
    </row>
    <row r="106904" spans="26:26">
      <c r="Z106904" s="5"/>
    </row>
    <row r="106905" spans="26:26">
      <c r="Z106905" s="5"/>
    </row>
    <row r="106906" spans="26:26">
      <c r="Z106906" s="5"/>
    </row>
    <row r="106907" spans="26:26">
      <c r="Z106907" s="5"/>
    </row>
    <row r="106908" spans="26:26">
      <c r="Z106908" s="5"/>
    </row>
    <row r="106909" spans="26:26">
      <c r="Z106909" s="5"/>
    </row>
    <row r="106910" spans="26:26">
      <c r="Z106910" s="5"/>
    </row>
    <row r="106911" spans="26:26">
      <c r="Z106911" s="5"/>
    </row>
    <row r="106912" spans="26:26">
      <c r="Z106912" s="5"/>
    </row>
    <row r="106913" spans="26:26">
      <c r="Z106913" s="5"/>
    </row>
    <row r="106914" spans="26:26">
      <c r="Z106914" s="5"/>
    </row>
    <row r="106915" spans="26:26">
      <c r="Z106915" s="5"/>
    </row>
    <row r="106916" spans="26:26">
      <c r="Z106916" s="5"/>
    </row>
    <row r="106917" spans="26:26">
      <c r="Z106917" s="5"/>
    </row>
    <row r="106918" spans="26:26">
      <c r="Z106918" s="5"/>
    </row>
    <row r="106919" spans="26:26">
      <c r="Z106919" s="5"/>
    </row>
    <row r="106920" spans="26:26">
      <c r="Z106920" s="5"/>
    </row>
    <row r="106921" spans="26:26">
      <c r="Z106921" s="5"/>
    </row>
    <row r="106922" spans="26:26">
      <c r="Z106922" s="5"/>
    </row>
    <row r="106923" spans="26:26">
      <c r="Z106923" s="5"/>
    </row>
    <row r="106924" spans="26:26">
      <c r="Z106924" s="5"/>
    </row>
    <row r="106925" spans="26:26">
      <c r="Z106925" s="5"/>
    </row>
    <row r="106926" spans="26:26">
      <c r="Z106926" s="5"/>
    </row>
    <row r="106927" spans="26:26">
      <c r="Z106927" s="5"/>
    </row>
    <row r="106928" spans="26:26">
      <c r="Z106928" s="5"/>
    </row>
    <row r="106929" spans="26:26">
      <c r="Z106929" s="5"/>
    </row>
    <row r="106930" spans="26:26">
      <c r="Z106930" s="5"/>
    </row>
    <row r="106931" spans="26:26">
      <c r="Z106931" s="5"/>
    </row>
    <row r="106932" spans="26:26">
      <c r="Z106932" s="5"/>
    </row>
    <row r="106933" spans="26:26">
      <c r="Z106933" s="5"/>
    </row>
    <row r="106934" spans="26:26">
      <c r="Z106934" s="5"/>
    </row>
    <row r="106935" spans="26:26">
      <c r="Z106935" s="5"/>
    </row>
    <row r="106936" spans="26:26">
      <c r="Z106936" s="5"/>
    </row>
    <row r="106937" spans="26:26">
      <c r="Z106937" s="5"/>
    </row>
    <row r="106938" spans="26:26">
      <c r="Z106938" s="5"/>
    </row>
    <row r="106939" spans="26:26">
      <c r="Z106939" s="5"/>
    </row>
    <row r="106940" spans="26:26">
      <c r="Z106940" s="5"/>
    </row>
    <row r="106941" spans="26:26">
      <c r="Z106941" s="5"/>
    </row>
    <row r="106942" spans="26:26">
      <c r="Z106942" s="5"/>
    </row>
    <row r="106943" spans="26:26">
      <c r="Z106943" s="5"/>
    </row>
    <row r="106944" spans="26:26">
      <c r="Z106944" s="5"/>
    </row>
    <row r="106945" spans="26:26">
      <c r="Z106945" s="5"/>
    </row>
    <row r="106946" spans="26:26">
      <c r="Z106946" s="5"/>
    </row>
    <row r="106947" spans="26:26">
      <c r="Z106947" s="5"/>
    </row>
    <row r="106948" spans="26:26">
      <c r="Z106948" s="5"/>
    </row>
    <row r="106949" spans="26:26">
      <c r="Z106949" s="5"/>
    </row>
    <row r="106950" spans="26:26">
      <c r="Z106950" s="5"/>
    </row>
    <row r="106951" spans="26:26">
      <c r="Z106951" s="5"/>
    </row>
    <row r="106952" spans="26:26">
      <c r="Z106952" s="5"/>
    </row>
    <row r="106953" spans="26:26">
      <c r="Z106953" s="5"/>
    </row>
    <row r="106954" spans="26:26">
      <c r="Z106954" s="5"/>
    </row>
    <row r="106955" spans="26:26">
      <c r="Z106955" s="5"/>
    </row>
    <row r="106956" spans="26:26">
      <c r="Z106956" s="5"/>
    </row>
    <row r="106957" spans="26:26">
      <c r="Z106957" s="5"/>
    </row>
    <row r="106958" spans="26:26">
      <c r="Z106958" s="5"/>
    </row>
    <row r="106959" spans="26:26">
      <c r="Z106959" s="5"/>
    </row>
    <row r="106960" spans="26:26">
      <c r="Z106960" s="5"/>
    </row>
    <row r="106961" spans="26:26">
      <c r="Z106961" s="5"/>
    </row>
    <row r="106962" spans="26:26">
      <c r="Z106962" s="5"/>
    </row>
    <row r="106963" spans="26:26">
      <c r="Z106963" s="5"/>
    </row>
    <row r="106964" spans="26:26">
      <c r="Z106964" s="5"/>
    </row>
    <row r="106965" spans="26:26">
      <c r="Z106965" s="5"/>
    </row>
    <row r="106966" spans="26:26">
      <c r="Z106966" s="5"/>
    </row>
    <row r="106967" spans="26:26">
      <c r="Z106967" s="5"/>
    </row>
    <row r="106968" spans="26:26">
      <c r="Z106968" s="5"/>
    </row>
    <row r="106969" spans="26:26">
      <c r="Z106969" s="5"/>
    </row>
    <row r="106970" spans="26:26">
      <c r="Z106970" s="5"/>
    </row>
    <row r="106971" spans="26:26">
      <c r="Z106971" s="5"/>
    </row>
    <row r="106972" spans="26:26">
      <c r="Z106972" s="5"/>
    </row>
    <row r="106973" spans="26:26">
      <c r="Z106973" s="5"/>
    </row>
    <row r="106974" spans="26:26">
      <c r="Z106974" s="5"/>
    </row>
    <row r="106975" spans="26:26">
      <c r="Z106975" s="5"/>
    </row>
    <row r="106976" spans="26:26">
      <c r="Z106976" s="5"/>
    </row>
    <row r="106977" spans="26:26">
      <c r="Z106977" s="5"/>
    </row>
    <row r="106978" spans="26:26">
      <c r="Z106978" s="5"/>
    </row>
    <row r="106979" spans="26:26">
      <c r="Z106979" s="5"/>
    </row>
    <row r="106980" spans="26:26">
      <c r="Z106980" s="5"/>
    </row>
    <row r="106981" spans="26:26">
      <c r="Z106981" s="5"/>
    </row>
    <row r="106982" spans="26:26">
      <c r="Z106982" s="5"/>
    </row>
    <row r="106983" spans="26:26">
      <c r="Z106983" s="5"/>
    </row>
    <row r="106984" spans="26:26">
      <c r="Z106984" s="5"/>
    </row>
    <row r="106985" spans="26:26">
      <c r="Z106985" s="5"/>
    </row>
    <row r="106986" spans="26:26">
      <c r="Z106986" s="5"/>
    </row>
    <row r="106987" spans="26:26">
      <c r="Z106987" s="5"/>
    </row>
    <row r="106988" spans="26:26">
      <c r="Z106988" s="5"/>
    </row>
    <row r="106989" spans="26:26">
      <c r="Z106989" s="5"/>
    </row>
    <row r="106990" spans="26:26">
      <c r="Z106990" s="5"/>
    </row>
    <row r="106991" spans="26:26">
      <c r="Z106991" s="5"/>
    </row>
    <row r="106992" spans="26:26">
      <c r="Z106992" s="5"/>
    </row>
    <row r="106993" spans="26:26">
      <c r="Z106993" s="5"/>
    </row>
    <row r="106994" spans="26:26">
      <c r="Z106994" s="5"/>
    </row>
    <row r="106995" spans="26:26">
      <c r="Z106995" s="5"/>
    </row>
    <row r="106996" spans="26:26">
      <c r="Z106996" s="5"/>
    </row>
    <row r="106997" spans="26:26">
      <c r="Z106997" s="5"/>
    </row>
    <row r="106998" spans="26:26">
      <c r="Z106998" s="5"/>
    </row>
    <row r="106999" spans="26:26">
      <c r="Z106999" s="5"/>
    </row>
    <row r="107000" spans="26:26">
      <c r="Z107000" s="5"/>
    </row>
    <row r="107001" spans="26:26">
      <c r="Z107001" s="5"/>
    </row>
    <row r="107002" spans="26:26">
      <c r="Z107002" s="5"/>
    </row>
    <row r="107003" spans="26:26">
      <c r="Z107003" s="5"/>
    </row>
    <row r="107004" spans="26:26">
      <c r="Z107004" s="5"/>
    </row>
    <row r="107005" spans="26:26">
      <c r="Z107005" s="5"/>
    </row>
    <row r="107006" spans="26:26">
      <c r="Z107006" s="5"/>
    </row>
    <row r="107007" spans="26:26">
      <c r="Z107007" s="5"/>
    </row>
    <row r="107008" spans="26:26">
      <c r="Z107008" s="5"/>
    </row>
    <row r="107009" spans="26:26">
      <c r="Z107009" s="5"/>
    </row>
    <row r="107010" spans="26:26">
      <c r="Z107010" s="5"/>
    </row>
    <row r="107011" spans="26:26">
      <c r="Z107011" s="5"/>
    </row>
    <row r="107012" spans="26:26">
      <c r="Z107012" s="5"/>
    </row>
    <row r="107013" spans="26:26">
      <c r="Z107013" s="5"/>
    </row>
    <row r="107014" spans="26:26">
      <c r="Z107014" s="5"/>
    </row>
    <row r="107015" spans="26:26">
      <c r="Z107015" s="5"/>
    </row>
    <row r="107016" spans="26:26">
      <c r="Z107016" s="5"/>
    </row>
    <row r="107017" spans="26:26">
      <c r="Z107017" s="5"/>
    </row>
    <row r="107018" spans="26:26">
      <c r="Z107018" s="5"/>
    </row>
    <row r="107019" spans="26:26">
      <c r="Z107019" s="5"/>
    </row>
    <row r="107020" spans="26:26">
      <c r="Z107020" s="5"/>
    </row>
    <row r="107021" spans="26:26">
      <c r="Z107021" s="5"/>
    </row>
    <row r="107022" spans="26:26">
      <c r="Z107022" s="5"/>
    </row>
    <row r="107023" spans="26:26">
      <c r="Z107023" s="5"/>
    </row>
    <row r="107024" spans="26:26">
      <c r="Z107024" s="5"/>
    </row>
    <row r="107025" spans="26:26">
      <c r="Z107025" s="5"/>
    </row>
    <row r="107026" spans="26:26">
      <c r="Z107026" s="5"/>
    </row>
    <row r="107027" spans="26:26">
      <c r="Z107027" s="5"/>
    </row>
    <row r="107028" spans="26:26">
      <c r="Z107028" s="5"/>
    </row>
    <row r="107029" spans="26:26">
      <c r="Z107029" s="5"/>
    </row>
    <row r="107030" spans="26:26">
      <c r="Z107030" s="5"/>
    </row>
    <row r="107031" spans="26:26">
      <c r="Z107031" s="5"/>
    </row>
    <row r="107032" spans="26:26">
      <c r="Z107032" s="5"/>
    </row>
    <row r="107033" spans="26:26">
      <c r="Z107033" s="5"/>
    </row>
    <row r="107034" spans="26:26">
      <c r="Z107034" s="5"/>
    </row>
    <row r="107035" spans="26:26">
      <c r="Z107035" s="5"/>
    </row>
    <row r="107036" spans="26:26">
      <c r="Z107036" s="5"/>
    </row>
    <row r="107037" spans="26:26">
      <c r="Z107037" s="5"/>
    </row>
    <row r="107038" spans="26:26">
      <c r="Z107038" s="5"/>
    </row>
    <row r="107039" spans="26:26">
      <c r="Z107039" s="5"/>
    </row>
    <row r="107040" spans="26:26">
      <c r="Z107040" s="5"/>
    </row>
    <row r="107041" spans="26:26">
      <c r="Z107041" s="5"/>
    </row>
    <row r="107042" spans="26:26">
      <c r="Z107042" s="5"/>
    </row>
    <row r="107043" spans="26:26">
      <c r="Z107043" s="5"/>
    </row>
    <row r="107044" spans="26:26">
      <c r="Z107044" s="5"/>
    </row>
    <row r="107045" spans="26:26">
      <c r="Z107045" s="5"/>
    </row>
    <row r="107046" spans="26:26">
      <c r="Z107046" s="5"/>
    </row>
    <row r="107047" spans="26:26">
      <c r="Z107047" s="5"/>
    </row>
    <row r="107048" spans="26:26">
      <c r="Z107048" s="5"/>
    </row>
    <row r="107049" spans="26:26">
      <c r="Z107049" s="5"/>
    </row>
    <row r="107050" spans="26:26">
      <c r="Z107050" s="5"/>
    </row>
    <row r="107051" spans="26:26">
      <c r="Z107051" s="5"/>
    </row>
    <row r="107052" spans="26:26">
      <c r="Z107052" s="5"/>
    </row>
    <row r="107053" spans="26:26">
      <c r="Z107053" s="5"/>
    </row>
    <row r="107054" spans="26:26">
      <c r="Z107054" s="5"/>
    </row>
    <row r="107055" spans="26:26">
      <c r="Z107055" s="5"/>
    </row>
    <row r="107056" spans="26:26">
      <c r="Z107056" s="5"/>
    </row>
    <row r="107057" spans="26:26">
      <c r="Z107057" s="5"/>
    </row>
    <row r="107058" spans="26:26">
      <c r="Z107058" s="5"/>
    </row>
    <row r="107059" spans="26:26">
      <c r="Z107059" s="5"/>
    </row>
    <row r="107060" spans="26:26">
      <c r="Z107060" s="5"/>
    </row>
    <row r="107061" spans="26:26">
      <c r="Z107061" s="5"/>
    </row>
    <row r="107062" spans="26:26">
      <c r="Z107062" s="5"/>
    </row>
    <row r="107063" spans="26:26">
      <c r="Z107063" s="5"/>
    </row>
    <row r="107064" spans="26:26">
      <c r="Z107064" s="5"/>
    </row>
    <row r="107065" spans="26:26">
      <c r="Z107065" s="5"/>
    </row>
    <row r="107066" spans="26:26">
      <c r="Z107066" s="5"/>
    </row>
    <row r="107067" spans="26:26">
      <c r="Z107067" s="5"/>
    </row>
    <row r="107068" spans="26:26">
      <c r="Z107068" s="5"/>
    </row>
    <row r="107069" spans="26:26">
      <c r="Z107069" s="5"/>
    </row>
    <row r="107070" spans="26:26">
      <c r="Z107070" s="5"/>
    </row>
    <row r="107071" spans="26:26">
      <c r="Z107071" s="5"/>
    </row>
    <row r="107072" spans="26:26">
      <c r="Z107072" s="5"/>
    </row>
    <row r="107073" spans="26:26">
      <c r="Z107073" s="5"/>
    </row>
    <row r="107074" spans="26:26">
      <c r="Z107074" s="5"/>
    </row>
    <row r="107075" spans="26:26">
      <c r="Z107075" s="5"/>
    </row>
    <row r="107076" spans="26:26">
      <c r="Z107076" s="5"/>
    </row>
    <row r="107077" spans="26:26">
      <c r="Z107077" s="5"/>
    </row>
    <row r="107078" spans="26:26">
      <c r="Z107078" s="5"/>
    </row>
    <row r="107079" spans="26:26">
      <c r="Z107079" s="5"/>
    </row>
    <row r="107080" spans="26:26">
      <c r="Z107080" s="5"/>
    </row>
    <row r="107081" spans="26:26">
      <c r="Z107081" s="5"/>
    </row>
    <row r="107082" spans="26:26">
      <c r="Z107082" s="5"/>
    </row>
    <row r="107083" spans="26:26">
      <c r="Z107083" s="5"/>
    </row>
    <row r="107084" spans="26:26">
      <c r="Z107084" s="5"/>
    </row>
    <row r="107085" spans="26:26">
      <c r="Z107085" s="5"/>
    </row>
    <row r="107086" spans="26:26">
      <c r="Z107086" s="5"/>
    </row>
    <row r="107087" spans="26:26">
      <c r="Z107087" s="5"/>
    </row>
    <row r="107088" spans="26:26">
      <c r="Z107088" s="5"/>
    </row>
    <row r="107089" spans="26:26">
      <c r="Z107089" s="5"/>
    </row>
    <row r="107090" spans="26:26">
      <c r="Z107090" s="5"/>
    </row>
    <row r="107091" spans="26:26">
      <c r="Z107091" s="5"/>
    </row>
    <row r="107092" spans="26:26">
      <c r="Z107092" s="5"/>
    </row>
    <row r="107093" spans="26:26">
      <c r="Z107093" s="5"/>
    </row>
    <row r="107094" spans="26:26">
      <c r="Z107094" s="5"/>
    </row>
    <row r="107095" spans="26:26">
      <c r="Z107095" s="5"/>
    </row>
    <row r="107096" spans="26:26">
      <c r="Z107096" s="5"/>
    </row>
    <row r="107097" spans="26:26">
      <c r="Z107097" s="5"/>
    </row>
    <row r="107098" spans="26:26">
      <c r="Z107098" s="5"/>
    </row>
    <row r="107099" spans="26:26">
      <c r="Z107099" s="5"/>
    </row>
    <row r="107100" spans="26:26">
      <c r="Z107100" s="5"/>
    </row>
    <row r="107101" spans="26:26">
      <c r="Z107101" s="5"/>
    </row>
    <row r="107102" spans="26:26">
      <c r="Z107102" s="5"/>
    </row>
    <row r="107103" spans="26:26">
      <c r="Z107103" s="5"/>
    </row>
    <row r="107104" spans="26:26">
      <c r="Z107104" s="5"/>
    </row>
    <row r="107105" spans="26:26">
      <c r="Z107105" s="5"/>
    </row>
    <row r="107106" spans="26:26">
      <c r="Z107106" s="5"/>
    </row>
    <row r="107107" spans="26:26">
      <c r="Z107107" s="5"/>
    </row>
    <row r="107108" spans="26:26">
      <c r="Z107108" s="5"/>
    </row>
    <row r="107109" spans="26:26">
      <c r="Z107109" s="5"/>
    </row>
    <row r="107110" spans="26:26">
      <c r="Z107110" s="5"/>
    </row>
    <row r="107111" spans="26:26">
      <c r="Z107111" s="5"/>
    </row>
    <row r="107112" spans="26:26">
      <c r="Z107112" s="5"/>
    </row>
    <row r="107113" spans="26:26">
      <c r="Z107113" s="5"/>
    </row>
    <row r="107114" spans="26:26">
      <c r="Z107114" s="5"/>
    </row>
    <row r="107115" spans="26:26">
      <c r="Z107115" s="5"/>
    </row>
    <row r="107116" spans="26:26">
      <c r="Z107116" s="5"/>
    </row>
    <row r="107117" spans="26:26">
      <c r="Z107117" s="5"/>
    </row>
    <row r="107118" spans="26:26">
      <c r="Z107118" s="5"/>
    </row>
    <row r="107119" spans="26:26">
      <c r="Z107119" s="5"/>
    </row>
    <row r="107120" spans="26:26">
      <c r="Z107120" s="5"/>
    </row>
    <row r="107121" spans="26:26">
      <c r="Z107121" s="5"/>
    </row>
    <row r="107122" spans="26:26">
      <c r="Z107122" s="5"/>
    </row>
    <row r="107123" spans="26:26">
      <c r="Z107123" s="5"/>
    </row>
    <row r="107124" spans="26:26">
      <c r="Z107124" s="5"/>
    </row>
    <row r="107125" spans="26:26">
      <c r="Z107125" s="5"/>
    </row>
    <row r="107126" spans="26:26">
      <c r="Z107126" s="5"/>
    </row>
    <row r="107127" spans="26:26">
      <c r="Z107127" s="5"/>
    </row>
    <row r="107128" spans="26:26">
      <c r="Z107128" s="5"/>
    </row>
    <row r="107129" spans="26:26">
      <c r="Z107129" s="5"/>
    </row>
    <row r="107130" spans="26:26">
      <c r="Z107130" s="5"/>
    </row>
    <row r="107131" spans="26:26">
      <c r="Z107131" s="5"/>
    </row>
    <row r="107132" spans="26:26">
      <c r="Z107132" s="5"/>
    </row>
    <row r="107133" spans="26:26">
      <c r="Z107133" s="5"/>
    </row>
    <row r="107134" spans="26:26">
      <c r="Z107134" s="5"/>
    </row>
    <row r="107135" spans="26:26">
      <c r="Z107135" s="5"/>
    </row>
    <row r="107136" spans="26:26">
      <c r="Z107136" s="5"/>
    </row>
    <row r="107137" spans="26:26">
      <c r="Z107137" s="5"/>
    </row>
    <row r="107138" spans="26:26">
      <c r="Z107138" s="5"/>
    </row>
    <row r="107139" spans="26:26">
      <c r="Z107139" s="5"/>
    </row>
    <row r="107140" spans="26:26">
      <c r="Z107140" s="5"/>
    </row>
    <row r="107141" spans="26:26">
      <c r="Z107141" s="5"/>
    </row>
    <row r="107142" spans="26:26">
      <c r="Z107142" s="5"/>
    </row>
    <row r="107143" spans="26:26">
      <c r="Z107143" s="5"/>
    </row>
    <row r="107144" spans="26:26">
      <c r="Z107144" s="5"/>
    </row>
    <row r="107145" spans="26:26">
      <c r="Z107145" s="5"/>
    </row>
    <row r="107146" spans="26:26">
      <c r="Z107146" s="5"/>
    </row>
    <row r="107147" spans="26:26">
      <c r="Z107147" s="5"/>
    </row>
    <row r="107148" spans="26:26">
      <c r="Z107148" s="5"/>
    </row>
    <row r="107149" spans="26:26">
      <c r="Z107149" s="5"/>
    </row>
    <row r="107150" spans="26:26">
      <c r="Z107150" s="5"/>
    </row>
    <row r="107151" spans="26:26">
      <c r="Z107151" s="5"/>
    </row>
    <row r="107152" spans="26:26">
      <c r="Z107152" s="5"/>
    </row>
    <row r="107153" spans="26:26">
      <c r="Z107153" s="5"/>
    </row>
    <row r="107154" spans="26:26">
      <c r="Z107154" s="5"/>
    </row>
    <row r="107155" spans="26:26">
      <c r="Z107155" s="5"/>
    </row>
    <row r="107156" spans="26:26">
      <c r="Z107156" s="5"/>
    </row>
    <row r="107157" spans="26:26">
      <c r="Z107157" s="5"/>
    </row>
    <row r="107158" spans="26:26">
      <c r="Z107158" s="5"/>
    </row>
    <row r="107159" spans="26:26">
      <c r="Z107159" s="5"/>
    </row>
    <row r="107160" spans="26:26">
      <c r="Z107160" s="5"/>
    </row>
    <row r="107161" spans="26:26">
      <c r="Z107161" s="5"/>
    </row>
    <row r="107162" spans="26:26">
      <c r="Z107162" s="5"/>
    </row>
    <row r="107163" spans="26:26">
      <c r="Z107163" s="5"/>
    </row>
    <row r="107164" spans="26:26">
      <c r="Z107164" s="5"/>
    </row>
    <row r="107165" spans="26:26">
      <c r="Z107165" s="5"/>
    </row>
    <row r="107166" spans="26:26">
      <c r="Z107166" s="5"/>
    </row>
    <row r="107167" spans="26:26">
      <c r="Z107167" s="5"/>
    </row>
    <row r="107168" spans="26:26">
      <c r="Z107168" s="5"/>
    </row>
    <row r="107169" spans="26:26">
      <c r="Z107169" s="5"/>
    </row>
    <row r="107170" spans="26:26">
      <c r="Z107170" s="5"/>
    </row>
    <row r="107171" spans="26:26">
      <c r="Z107171" s="5"/>
    </row>
    <row r="107172" spans="26:26">
      <c r="Z107172" s="5"/>
    </row>
    <row r="107173" spans="26:26">
      <c r="Z107173" s="5"/>
    </row>
    <row r="107174" spans="26:26">
      <c r="Z107174" s="5"/>
    </row>
    <row r="107175" spans="26:26">
      <c r="Z107175" s="5"/>
    </row>
    <row r="107176" spans="26:26">
      <c r="Z107176" s="5"/>
    </row>
    <row r="107177" spans="26:26">
      <c r="Z107177" s="5"/>
    </row>
    <row r="107178" spans="26:26">
      <c r="Z107178" s="5"/>
    </row>
    <row r="107179" spans="26:26">
      <c r="Z107179" s="5"/>
    </row>
    <row r="107180" spans="26:26">
      <c r="Z107180" s="5"/>
    </row>
    <row r="107181" spans="26:26">
      <c r="Z107181" s="5"/>
    </row>
    <row r="107182" spans="26:26">
      <c r="Z107182" s="5"/>
    </row>
    <row r="107183" spans="26:26">
      <c r="Z107183" s="5"/>
    </row>
    <row r="107184" spans="26:26">
      <c r="Z107184" s="5"/>
    </row>
    <row r="107185" spans="26:26">
      <c r="Z107185" s="5"/>
    </row>
    <row r="107186" spans="26:26">
      <c r="Z107186" s="5"/>
    </row>
    <row r="107187" spans="26:26">
      <c r="Z107187" s="5"/>
    </row>
    <row r="107188" spans="26:26">
      <c r="Z107188" s="5"/>
    </row>
    <row r="107189" spans="26:26">
      <c r="Z107189" s="5"/>
    </row>
    <row r="107190" spans="26:26">
      <c r="Z107190" s="5"/>
    </row>
    <row r="107191" spans="26:26">
      <c r="Z107191" s="5"/>
    </row>
    <row r="107192" spans="26:26">
      <c r="Z107192" s="5"/>
    </row>
    <row r="107193" spans="26:26">
      <c r="Z107193" s="5"/>
    </row>
    <row r="107194" spans="26:26">
      <c r="Z107194" s="5"/>
    </row>
    <row r="107195" spans="26:26">
      <c r="Z107195" s="5"/>
    </row>
    <row r="107196" spans="26:26">
      <c r="Z107196" s="5"/>
    </row>
    <row r="107197" spans="26:26">
      <c r="Z107197" s="5"/>
    </row>
    <row r="107198" spans="26:26">
      <c r="Z107198" s="5"/>
    </row>
    <row r="107199" spans="26:26">
      <c r="Z107199" s="5"/>
    </row>
    <row r="107200" spans="26:26">
      <c r="Z107200" s="5"/>
    </row>
    <row r="107201" spans="26:26">
      <c r="Z107201" s="5"/>
    </row>
    <row r="107202" spans="26:26">
      <c r="Z107202" s="5"/>
    </row>
    <row r="107203" spans="26:26">
      <c r="Z107203" s="5"/>
    </row>
    <row r="107204" spans="26:26">
      <c r="Z107204" s="5"/>
    </row>
    <row r="107205" spans="26:26">
      <c r="Z107205" s="5"/>
    </row>
    <row r="107206" spans="26:26">
      <c r="Z107206" s="5"/>
    </row>
    <row r="107207" spans="26:26">
      <c r="Z107207" s="5"/>
    </row>
    <row r="107208" spans="26:26">
      <c r="Z107208" s="5"/>
    </row>
    <row r="107209" spans="26:26">
      <c r="Z107209" s="5"/>
    </row>
    <row r="107210" spans="26:26">
      <c r="Z107210" s="5"/>
    </row>
    <row r="107211" spans="26:26">
      <c r="Z107211" s="5"/>
    </row>
    <row r="107212" spans="26:26">
      <c r="Z107212" s="5"/>
    </row>
    <row r="107213" spans="26:26">
      <c r="Z107213" s="5"/>
    </row>
    <row r="107214" spans="26:26">
      <c r="Z107214" s="5"/>
    </row>
    <row r="107215" spans="26:26">
      <c r="Z107215" s="5"/>
    </row>
    <row r="107216" spans="26:26">
      <c r="Z107216" s="5"/>
    </row>
    <row r="107217" spans="26:26">
      <c r="Z107217" s="5"/>
    </row>
    <row r="107218" spans="26:26">
      <c r="Z107218" s="5"/>
    </row>
    <row r="107219" spans="26:26">
      <c r="Z107219" s="5"/>
    </row>
    <row r="107220" spans="26:26">
      <c r="Z107220" s="5"/>
    </row>
    <row r="107221" spans="26:26">
      <c r="Z107221" s="5"/>
    </row>
    <row r="107222" spans="26:26">
      <c r="Z107222" s="5"/>
    </row>
    <row r="107223" spans="26:26">
      <c r="Z107223" s="5"/>
    </row>
    <row r="107224" spans="26:26">
      <c r="Z107224" s="5"/>
    </row>
    <row r="107225" spans="26:26">
      <c r="Z107225" s="5"/>
    </row>
    <row r="107226" spans="26:26">
      <c r="Z107226" s="5"/>
    </row>
    <row r="107227" spans="26:26">
      <c r="Z107227" s="5"/>
    </row>
    <row r="107228" spans="26:26">
      <c r="Z107228" s="5"/>
    </row>
    <row r="107229" spans="26:26">
      <c r="Z107229" s="5"/>
    </row>
    <row r="107230" spans="26:26">
      <c r="Z107230" s="5"/>
    </row>
    <row r="107231" spans="26:26">
      <c r="Z107231" s="5"/>
    </row>
    <row r="107232" spans="26:26">
      <c r="Z107232" s="5"/>
    </row>
    <row r="107233" spans="26:26">
      <c r="Z107233" s="5"/>
    </row>
    <row r="107234" spans="26:26">
      <c r="Z107234" s="5"/>
    </row>
    <row r="107235" spans="26:26">
      <c r="Z107235" s="5"/>
    </row>
    <row r="107236" spans="26:26">
      <c r="Z107236" s="5"/>
    </row>
    <row r="107237" spans="26:26">
      <c r="Z107237" s="5"/>
    </row>
    <row r="107238" spans="26:26">
      <c r="Z107238" s="5"/>
    </row>
    <row r="107239" spans="26:26">
      <c r="Z107239" s="5"/>
    </row>
    <row r="107240" spans="26:26">
      <c r="Z107240" s="5"/>
    </row>
    <row r="107241" spans="26:26">
      <c r="Z107241" s="5"/>
    </row>
    <row r="107242" spans="26:26">
      <c r="Z107242" s="5"/>
    </row>
    <row r="107243" spans="26:26">
      <c r="Z107243" s="5"/>
    </row>
    <row r="107244" spans="26:26">
      <c r="Z107244" s="5"/>
    </row>
    <row r="107245" spans="26:26">
      <c r="Z107245" s="5"/>
    </row>
    <row r="107246" spans="26:26">
      <c r="Z107246" s="5"/>
    </row>
    <row r="107247" spans="26:26">
      <c r="Z107247" s="5"/>
    </row>
    <row r="107248" spans="26:26">
      <c r="Z107248" s="5"/>
    </row>
    <row r="107249" spans="26:26">
      <c r="Z107249" s="5"/>
    </row>
    <row r="107250" spans="26:26">
      <c r="Z107250" s="5"/>
    </row>
    <row r="107251" spans="26:26">
      <c r="Z107251" s="5"/>
    </row>
    <row r="107252" spans="26:26">
      <c r="Z107252" s="5"/>
    </row>
    <row r="107253" spans="26:26">
      <c r="Z107253" s="5"/>
    </row>
    <row r="107254" spans="26:26">
      <c r="Z107254" s="5"/>
    </row>
    <row r="107255" spans="26:26">
      <c r="Z107255" s="5"/>
    </row>
    <row r="107256" spans="26:26">
      <c r="Z107256" s="5"/>
    </row>
    <row r="107257" spans="26:26">
      <c r="Z107257" s="5"/>
    </row>
    <row r="107258" spans="26:26">
      <c r="Z107258" s="5"/>
    </row>
    <row r="107259" spans="26:26">
      <c r="Z107259" s="5"/>
    </row>
    <row r="107260" spans="26:26">
      <c r="Z107260" s="5"/>
    </row>
    <row r="107261" spans="26:26">
      <c r="Z107261" s="5"/>
    </row>
    <row r="107262" spans="26:26">
      <c r="Z107262" s="5"/>
    </row>
    <row r="107263" spans="26:26">
      <c r="Z107263" s="5"/>
    </row>
    <row r="107264" spans="26:26">
      <c r="Z107264" s="5"/>
    </row>
    <row r="107265" spans="26:26">
      <c r="Z107265" s="5"/>
    </row>
    <row r="107266" spans="26:26">
      <c r="Z107266" s="5"/>
    </row>
    <row r="107267" spans="26:26">
      <c r="Z107267" s="5"/>
    </row>
    <row r="107268" spans="26:26">
      <c r="Z107268" s="5"/>
    </row>
    <row r="107269" spans="26:26">
      <c r="Z107269" s="5"/>
    </row>
    <row r="107270" spans="26:26">
      <c r="Z107270" s="5"/>
    </row>
    <row r="107271" spans="26:26">
      <c r="Z107271" s="5"/>
    </row>
    <row r="107272" spans="26:26">
      <c r="Z107272" s="5"/>
    </row>
    <row r="107273" spans="26:26">
      <c r="Z107273" s="5"/>
    </row>
    <row r="107274" spans="26:26">
      <c r="Z107274" s="5"/>
    </row>
    <row r="107275" spans="26:26">
      <c r="Z107275" s="5"/>
    </row>
    <row r="107276" spans="26:26">
      <c r="Z107276" s="5"/>
    </row>
    <row r="107277" spans="26:26">
      <c r="Z107277" s="5"/>
    </row>
    <row r="107278" spans="26:26">
      <c r="Z107278" s="5"/>
    </row>
    <row r="107279" spans="26:26">
      <c r="Z107279" s="5"/>
    </row>
    <row r="107280" spans="26:26">
      <c r="Z107280" s="5"/>
    </row>
    <row r="107281" spans="26:26">
      <c r="Z107281" s="5"/>
    </row>
    <row r="107282" spans="26:26">
      <c r="Z107282" s="5"/>
    </row>
    <row r="107283" spans="26:26">
      <c r="Z107283" s="5"/>
    </row>
    <row r="107284" spans="26:26">
      <c r="Z107284" s="5"/>
    </row>
    <row r="107285" spans="26:26">
      <c r="Z107285" s="5"/>
    </row>
    <row r="107286" spans="26:26">
      <c r="Z107286" s="5"/>
    </row>
    <row r="107287" spans="26:26">
      <c r="Z107287" s="5"/>
    </row>
    <row r="107288" spans="26:26">
      <c r="Z107288" s="5"/>
    </row>
    <row r="107289" spans="26:26">
      <c r="Z107289" s="5"/>
    </row>
    <row r="107290" spans="26:26">
      <c r="Z107290" s="5"/>
    </row>
    <row r="107291" spans="26:26">
      <c r="Z107291" s="5"/>
    </row>
    <row r="107292" spans="26:26">
      <c r="Z107292" s="5"/>
    </row>
    <row r="107293" spans="26:26">
      <c r="Z107293" s="5"/>
    </row>
    <row r="107294" spans="26:26">
      <c r="Z107294" s="5"/>
    </row>
    <row r="107295" spans="26:26">
      <c r="Z107295" s="5"/>
    </row>
    <row r="107296" spans="26:26">
      <c r="Z107296" s="5"/>
    </row>
    <row r="107297" spans="26:26">
      <c r="Z107297" s="5"/>
    </row>
    <row r="107298" spans="26:26">
      <c r="Z107298" s="5"/>
    </row>
    <row r="107299" spans="26:26">
      <c r="Z107299" s="5"/>
    </row>
    <row r="107300" spans="26:26">
      <c r="Z107300" s="5"/>
    </row>
    <row r="107301" spans="26:26">
      <c r="Z107301" s="5"/>
    </row>
    <row r="107302" spans="26:26">
      <c r="Z107302" s="5"/>
    </row>
    <row r="107303" spans="26:26">
      <c r="Z107303" s="5"/>
    </row>
    <row r="107304" spans="26:26">
      <c r="Z107304" s="5"/>
    </row>
    <row r="107305" spans="26:26">
      <c r="Z107305" s="5"/>
    </row>
    <row r="107306" spans="26:26">
      <c r="Z107306" s="5"/>
    </row>
    <row r="107307" spans="26:26">
      <c r="Z107307" s="5"/>
    </row>
    <row r="107308" spans="26:26">
      <c r="Z107308" s="5"/>
    </row>
    <row r="107309" spans="26:26">
      <c r="Z107309" s="5"/>
    </row>
    <row r="107310" spans="26:26">
      <c r="Z107310" s="5"/>
    </row>
    <row r="107311" spans="26:26">
      <c r="Z107311" s="5"/>
    </row>
    <row r="107312" spans="26:26">
      <c r="Z107312" s="5"/>
    </row>
    <row r="107313" spans="26:26">
      <c r="Z107313" s="5"/>
    </row>
    <row r="107314" spans="26:26">
      <c r="Z107314" s="5"/>
    </row>
    <row r="107315" spans="26:26">
      <c r="Z107315" s="5"/>
    </row>
    <row r="107316" spans="26:26">
      <c r="Z107316" s="5"/>
    </row>
    <row r="107317" spans="26:26">
      <c r="Z107317" s="5"/>
    </row>
    <row r="107318" spans="26:26">
      <c r="Z107318" s="5"/>
    </row>
    <row r="107319" spans="26:26">
      <c r="Z107319" s="5"/>
    </row>
    <row r="107320" spans="26:26">
      <c r="Z107320" s="5"/>
    </row>
    <row r="107321" spans="26:26">
      <c r="Z107321" s="5"/>
    </row>
    <row r="107322" spans="26:26">
      <c r="Z107322" s="5"/>
    </row>
    <row r="107323" spans="26:26">
      <c r="Z107323" s="5"/>
    </row>
    <row r="107324" spans="26:26">
      <c r="Z107324" s="5"/>
    </row>
    <row r="107325" spans="26:26">
      <c r="Z107325" s="5"/>
    </row>
    <row r="107326" spans="26:26">
      <c r="Z107326" s="5"/>
    </row>
    <row r="107327" spans="26:26">
      <c r="Z107327" s="5"/>
    </row>
    <row r="107328" spans="26:26">
      <c r="Z107328" s="5"/>
    </row>
    <row r="107329" spans="26:26">
      <c r="Z107329" s="5"/>
    </row>
    <row r="107330" spans="26:26">
      <c r="Z107330" s="5"/>
    </row>
    <row r="107331" spans="26:26">
      <c r="Z107331" s="5"/>
    </row>
    <row r="107332" spans="26:26">
      <c r="Z107332" s="5"/>
    </row>
    <row r="107333" spans="26:26">
      <c r="Z107333" s="5"/>
    </row>
    <row r="107334" spans="26:26">
      <c r="Z107334" s="5"/>
    </row>
    <row r="107335" spans="26:26">
      <c r="Z107335" s="5"/>
    </row>
    <row r="107336" spans="26:26">
      <c r="Z107336" s="5"/>
    </row>
    <row r="107337" spans="26:26">
      <c r="Z107337" s="5"/>
    </row>
    <row r="107338" spans="26:26">
      <c r="Z107338" s="5"/>
    </row>
    <row r="107339" spans="26:26">
      <c r="Z107339" s="5"/>
    </row>
    <row r="107340" spans="26:26">
      <c r="Z107340" s="5"/>
    </row>
    <row r="107341" spans="26:26">
      <c r="Z107341" s="5"/>
    </row>
    <row r="107342" spans="26:26">
      <c r="Z107342" s="5"/>
    </row>
    <row r="107343" spans="26:26">
      <c r="Z107343" s="5"/>
    </row>
    <row r="107344" spans="26:26">
      <c r="Z107344" s="5"/>
    </row>
    <row r="107345" spans="26:26">
      <c r="Z107345" s="5"/>
    </row>
    <row r="107346" spans="26:26">
      <c r="Z107346" s="5"/>
    </row>
    <row r="107347" spans="26:26">
      <c r="Z107347" s="5"/>
    </row>
    <row r="107348" spans="26:26">
      <c r="Z107348" s="5"/>
    </row>
    <row r="107349" spans="26:26">
      <c r="Z107349" s="5"/>
    </row>
    <row r="107350" spans="26:26">
      <c r="Z107350" s="5"/>
    </row>
    <row r="107351" spans="26:26">
      <c r="Z107351" s="5"/>
    </row>
    <row r="107352" spans="26:26">
      <c r="Z107352" s="5"/>
    </row>
    <row r="107353" spans="26:26">
      <c r="Z107353" s="5"/>
    </row>
    <row r="107354" spans="26:26">
      <c r="Z107354" s="5"/>
    </row>
    <row r="107355" spans="26:26">
      <c r="Z107355" s="5"/>
    </row>
    <row r="107356" spans="26:26">
      <c r="Z107356" s="5"/>
    </row>
    <row r="107357" spans="26:26">
      <c r="Z107357" s="5"/>
    </row>
    <row r="107358" spans="26:26">
      <c r="Z107358" s="5"/>
    </row>
    <row r="107359" spans="26:26">
      <c r="Z107359" s="5"/>
    </row>
    <row r="107360" spans="26:26">
      <c r="Z107360" s="5"/>
    </row>
    <row r="107361" spans="26:26">
      <c r="Z107361" s="5"/>
    </row>
    <row r="107362" spans="26:26">
      <c r="Z107362" s="5"/>
    </row>
    <row r="107363" spans="26:26">
      <c r="Z107363" s="5"/>
    </row>
    <row r="107364" spans="26:26">
      <c r="Z107364" s="5"/>
    </row>
    <row r="107365" spans="26:26">
      <c r="Z107365" s="5"/>
    </row>
    <row r="107366" spans="26:26">
      <c r="Z107366" s="5"/>
    </row>
    <row r="107367" spans="26:26">
      <c r="Z107367" s="5"/>
    </row>
    <row r="107368" spans="26:26">
      <c r="Z107368" s="5"/>
    </row>
    <row r="107369" spans="26:26">
      <c r="Z107369" s="5"/>
    </row>
    <row r="107370" spans="26:26">
      <c r="Z107370" s="5"/>
    </row>
    <row r="107371" spans="26:26">
      <c r="Z107371" s="5"/>
    </row>
    <row r="107372" spans="26:26">
      <c r="Z107372" s="5"/>
    </row>
    <row r="107373" spans="26:26">
      <c r="Z107373" s="5"/>
    </row>
    <row r="107374" spans="26:26">
      <c r="Z107374" s="5"/>
    </row>
    <row r="107375" spans="26:26">
      <c r="Z107375" s="5"/>
    </row>
    <row r="107376" spans="26:26">
      <c r="Z107376" s="5"/>
    </row>
    <row r="107377" spans="26:26">
      <c r="Z107377" s="5"/>
    </row>
    <row r="107378" spans="26:26">
      <c r="Z107378" s="5"/>
    </row>
    <row r="107379" spans="26:26">
      <c r="Z107379" s="5"/>
    </row>
    <row r="107380" spans="26:26">
      <c r="Z107380" s="5"/>
    </row>
    <row r="107381" spans="26:26">
      <c r="Z107381" s="5"/>
    </row>
    <row r="107382" spans="26:26">
      <c r="Z107382" s="5"/>
    </row>
    <row r="107383" spans="26:26">
      <c r="Z107383" s="5"/>
    </row>
    <row r="107384" spans="26:26">
      <c r="Z107384" s="5"/>
    </row>
    <row r="107385" spans="26:26">
      <c r="Z107385" s="5"/>
    </row>
    <row r="107386" spans="26:26">
      <c r="Z107386" s="5"/>
    </row>
    <row r="107387" spans="26:26">
      <c r="Z107387" s="5"/>
    </row>
    <row r="107388" spans="26:26">
      <c r="Z107388" s="5"/>
    </row>
    <row r="107389" spans="26:26">
      <c r="Z107389" s="5"/>
    </row>
    <row r="107390" spans="26:26">
      <c r="Z107390" s="5"/>
    </row>
    <row r="107391" spans="26:26">
      <c r="Z107391" s="5"/>
    </row>
    <row r="107392" spans="26:26">
      <c r="Z107392" s="5"/>
    </row>
    <row r="107393" spans="26:26">
      <c r="Z107393" s="5"/>
    </row>
    <row r="107394" spans="26:26">
      <c r="Z107394" s="5"/>
    </row>
    <row r="107395" spans="26:26">
      <c r="Z107395" s="5"/>
    </row>
    <row r="107396" spans="26:26">
      <c r="Z107396" s="5"/>
    </row>
    <row r="107397" spans="26:26">
      <c r="Z107397" s="5"/>
    </row>
    <row r="107398" spans="26:26">
      <c r="Z107398" s="5"/>
    </row>
    <row r="107399" spans="26:26">
      <c r="Z107399" s="5"/>
    </row>
    <row r="107400" spans="26:26">
      <c r="Z107400" s="5"/>
    </row>
    <row r="107401" spans="26:26">
      <c r="Z107401" s="5"/>
    </row>
    <row r="107402" spans="26:26">
      <c r="Z107402" s="5"/>
    </row>
    <row r="107403" spans="26:26">
      <c r="Z107403" s="5"/>
    </row>
    <row r="107404" spans="26:26">
      <c r="Z107404" s="5"/>
    </row>
    <row r="107405" spans="26:26">
      <c r="Z107405" s="5"/>
    </row>
    <row r="107406" spans="26:26">
      <c r="Z107406" s="5"/>
    </row>
    <row r="107407" spans="26:26">
      <c r="Z107407" s="5"/>
    </row>
    <row r="107408" spans="26:26">
      <c r="Z107408" s="5"/>
    </row>
    <row r="107409" spans="26:26">
      <c r="Z107409" s="5"/>
    </row>
    <row r="107410" spans="26:26">
      <c r="Z107410" s="5"/>
    </row>
    <row r="107411" spans="26:26">
      <c r="Z107411" s="5"/>
    </row>
    <row r="107412" spans="26:26">
      <c r="Z107412" s="5"/>
    </row>
    <row r="107413" spans="26:26">
      <c r="Z107413" s="5"/>
    </row>
    <row r="107414" spans="26:26">
      <c r="Z107414" s="5"/>
    </row>
    <row r="107415" spans="26:26">
      <c r="Z107415" s="5"/>
    </row>
    <row r="107416" spans="26:26">
      <c r="Z107416" s="5"/>
    </row>
    <row r="107417" spans="26:26">
      <c r="Z107417" s="5"/>
    </row>
    <row r="107418" spans="26:26">
      <c r="Z107418" s="5"/>
    </row>
    <row r="107419" spans="26:26">
      <c r="Z107419" s="5"/>
    </row>
    <row r="107420" spans="26:26">
      <c r="Z107420" s="5"/>
    </row>
    <row r="107421" spans="26:26">
      <c r="Z107421" s="5"/>
    </row>
    <row r="107422" spans="26:26">
      <c r="Z107422" s="5"/>
    </row>
    <row r="107423" spans="26:26">
      <c r="Z107423" s="5"/>
    </row>
    <row r="107424" spans="26:26">
      <c r="Z107424" s="5"/>
    </row>
    <row r="107425" spans="26:26">
      <c r="Z107425" s="5"/>
    </row>
    <row r="107426" spans="26:26">
      <c r="Z107426" s="5"/>
    </row>
    <row r="107427" spans="26:26">
      <c r="Z107427" s="5"/>
    </row>
    <row r="107428" spans="26:26">
      <c r="Z107428" s="5"/>
    </row>
    <row r="107429" spans="26:26">
      <c r="Z107429" s="5"/>
    </row>
    <row r="107430" spans="26:26">
      <c r="Z107430" s="5"/>
    </row>
    <row r="107431" spans="26:26">
      <c r="Z107431" s="5"/>
    </row>
    <row r="107432" spans="26:26">
      <c r="Z107432" s="5"/>
    </row>
    <row r="107433" spans="26:26">
      <c r="Z107433" s="5"/>
    </row>
    <row r="107434" spans="26:26">
      <c r="Z107434" s="5"/>
    </row>
    <row r="107435" spans="26:26">
      <c r="Z107435" s="5"/>
    </row>
    <row r="107436" spans="26:26">
      <c r="Z107436" s="5"/>
    </row>
    <row r="107437" spans="26:26">
      <c r="Z107437" s="5"/>
    </row>
    <row r="107438" spans="26:26">
      <c r="Z107438" s="5"/>
    </row>
    <row r="107439" spans="26:26">
      <c r="Z107439" s="5"/>
    </row>
    <row r="107440" spans="26:26">
      <c r="Z107440" s="5"/>
    </row>
    <row r="107441" spans="26:26">
      <c r="Z107441" s="5"/>
    </row>
    <row r="107442" spans="26:26">
      <c r="Z107442" s="5"/>
    </row>
    <row r="107443" spans="26:26">
      <c r="Z107443" s="5"/>
    </row>
    <row r="107444" spans="26:26">
      <c r="Z107444" s="5"/>
    </row>
    <row r="107445" spans="26:26">
      <c r="Z107445" s="5"/>
    </row>
    <row r="107446" spans="26:26">
      <c r="Z107446" s="5"/>
    </row>
    <row r="107447" spans="26:26">
      <c r="Z107447" s="5"/>
    </row>
    <row r="107448" spans="26:26">
      <c r="Z107448" s="5"/>
    </row>
    <row r="107449" spans="26:26">
      <c r="Z107449" s="5"/>
    </row>
    <row r="107450" spans="26:26">
      <c r="Z107450" s="5"/>
    </row>
    <row r="107451" spans="26:26">
      <c r="Z107451" s="5"/>
    </row>
    <row r="107452" spans="26:26">
      <c r="Z107452" s="5"/>
    </row>
    <row r="107453" spans="26:26">
      <c r="Z107453" s="5"/>
    </row>
    <row r="107454" spans="26:26">
      <c r="Z107454" s="5"/>
    </row>
    <row r="107455" spans="26:26">
      <c r="Z107455" s="5"/>
    </row>
    <row r="107456" spans="26:26">
      <c r="Z107456" s="5"/>
    </row>
    <row r="107457" spans="26:26">
      <c r="Z107457" s="5"/>
    </row>
    <row r="107458" spans="26:26">
      <c r="Z107458" s="5"/>
    </row>
    <row r="107459" spans="26:26">
      <c r="Z107459" s="5"/>
    </row>
    <row r="107460" spans="26:26">
      <c r="Z107460" s="5"/>
    </row>
    <row r="107461" spans="26:26">
      <c r="Z107461" s="5"/>
    </row>
    <row r="107462" spans="26:26">
      <c r="Z107462" s="5"/>
    </row>
    <row r="107463" spans="26:26">
      <c r="Z107463" s="5"/>
    </row>
    <row r="107464" spans="26:26">
      <c r="Z107464" s="5"/>
    </row>
    <row r="107465" spans="26:26">
      <c r="Z107465" s="5"/>
    </row>
    <row r="107466" spans="26:26">
      <c r="Z107466" s="5"/>
    </row>
    <row r="107467" spans="26:26">
      <c r="Z107467" s="5"/>
    </row>
    <row r="107468" spans="26:26">
      <c r="Z107468" s="5"/>
    </row>
    <row r="107469" spans="26:26">
      <c r="Z107469" s="5"/>
    </row>
    <row r="107470" spans="26:26">
      <c r="Z107470" s="5"/>
    </row>
    <row r="107471" spans="26:26">
      <c r="Z107471" s="5"/>
    </row>
    <row r="107472" spans="26:26">
      <c r="Z107472" s="5"/>
    </row>
    <row r="107473" spans="26:26">
      <c r="Z107473" s="5"/>
    </row>
    <row r="107474" spans="26:26">
      <c r="Z107474" s="5"/>
    </row>
    <row r="107475" spans="26:26">
      <c r="Z107475" s="5"/>
    </row>
    <row r="107476" spans="26:26">
      <c r="Z107476" s="5"/>
    </row>
    <row r="107477" spans="26:26">
      <c r="Z107477" s="5"/>
    </row>
    <row r="107478" spans="26:26">
      <c r="Z107478" s="5"/>
    </row>
    <row r="107479" spans="26:26">
      <c r="Z107479" s="5"/>
    </row>
    <row r="107480" spans="26:26">
      <c r="Z107480" s="5"/>
    </row>
    <row r="107481" spans="26:26">
      <c r="Z107481" s="5"/>
    </row>
    <row r="107482" spans="26:26">
      <c r="Z107482" s="5"/>
    </row>
    <row r="107483" spans="26:26">
      <c r="Z107483" s="5"/>
    </row>
    <row r="107484" spans="26:26">
      <c r="Z107484" s="5"/>
    </row>
    <row r="107485" spans="26:26">
      <c r="Z107485" s="5"/>
    </row>
    <row r="107486" spans="26:26">
      <c r="Z107486" s="5"/>
    </row>
    <row r="107487" spans="26:26">
      <c r="Z107487" s="5"/>
    </row>
    <row r="107488" spans="26:26">
      <c r="Z107488" s="5"/>
    </row>
    <row r="107489" spans="26:26">
      <c r="Z107489" s="5"/>
    </row>
    <row r="107490" spans="26:26">
      <c r="Z107490" s="5"/>
    </row>
    <row r="107491" spans="26:26">
      <c r="Z107491" s="5"/>
    </row>
    <row r="107492" spans="26:26">
      <c r="Z107492" s="5"/>
    </row>
    <row r="107493" spans="26:26">
      <c r="Z107493" s="5"/>
    </row>
    <row r="107494" spans="26:26">
      <c r="Z107494" s="5"/>
    </row>
    <row r="107495" spans="26:26">
      <c r="Z107495" s="5"/>
    </row>
    <row r="107496" spans="26:26">
      <c r="Z107496" s="5"/>
    </row>
    <row r="107497" spans="26:26">
      <c r="Z107497" s="5"/>
    </row>
    <row r="107498" spans="26:26">
      <c r="Z107498" s="5"/>
    </row>
    <row r="107499" spans="26:26">
      <c r="Z107499" s="5"/>
    </row>
    <row r="107500" spans="26:26">
      <c r="Z107500" s="5"/>
    </row>
    <row r="107501" spans="26:26">
      <c r="Z107501" s="5"/>
    </row>
    <row r="107502" spans="26:26">
      <c r="Z107502" s="5"/>
    </row>
    <row r="107503" spans="26:26">
      <c r="Z107503" s="5"/>
    </row>
    <row r="107504" spans="26:26">
      <c r="Z107504" s="5"/>
    </row>
    <row r="107505" spans="26:26">
      <c r="Z107505" s="5"/>
    </row>
    <row r="107506" spans="26:26">
      <c r="Z107506" s="5"/>
    </row>
    <row r="107507" spans="26:26">
      <c r="Z107507" s="5"/>
    </row>
    <row r="107508" spans="26:26">
      <c r="Z107508" s="5"/>
    </row>
    <row r="107509" spans="26:26">
      <c r="Z107509" s="5"/>
    </row>
    <row r="107510" spans="26:26">
      <c r="Z107510" s="5"/>
    </row>
    <row r="107511" spans="26:26">
      <c r="Z107511" s="5"/>
    </row>
    <row r="107512" spans="26:26">
      <c r="Z107512" s="5"/>
    </row>
    <row r="107513" spans="26:26">
      <c r="Z107513" s="5"/>
    </row>
    <row r="107514" spans="26:26">
      <c r="Z107514" s="5"/>
    </row>
    <row r="107515" spans="26:26">
      <c r="Z107515" s="5"/>
    </row>
    <row r="107516" spans="26:26">
      <c r="Z107516" s="5"/>
    </row>
    <row r="107517" spans="26:26">
      <c r="Z107517" s="5"/>
    </row>
    <row r="107518" spans="26:26">
      <c r="Z107518" s="5"/>
    </row>
    <row r="107519" spans="26:26">
      <c r="Z107519" s="5"/>
    </row>
    <row r="107520" spans="26:26">
      <c r="Z107520" s="5"/>
    </row>
    <row r="107521" spans="26:26">
      <c r="Z107521" s="5"/>
    </row>
    <row r="107522" spans="26:26">
      <c r="Z107522" s="5"/>
    </row>
    <row r="107523" spans="26:26">
      <c r="Z107523" s="5"/>
    </row>
    <row r="107524" spans="26:26">
      <c r="Z107524" s="5"/>
    </row>
    <row r="107525" spans="26:26">
      <c r="Z107525" s="5"/>
    </row>
    <row r="107526" spans="26:26">
      <c r="Z107526" s="5"/>
    </row>
    <row r="107527" spans="26:26">
      <c r="Z107527" s="5"/>
    </row>
    <row r="107528" spans="26:26">
      <c r="Z107528" s="5"/>
    </row>
    <row r="107529" spans="26:26">
      <c r="Z107529" s="5"/>
    </row>
    <row r="107530" spans="26:26">
      <c r="Z107530" s="5"/>
    </row>
    <row r="107531" spans="26:26">
      <c r="Z107531" s="5"/>
    </row>
    <row r="107532" spans="26:26">
      <c r="Z107532" s="5"/>
    </row>
    <row r="107533" spans="26:26">
      <c r="Z107533" s="5"/>
    </row>
    <row r="107534" spans="26:26">
      <c r="Z107534" s="5"/>
    </row>
    <row r="107535" spans="26:26">
      <c r="Z107535" s="5"/>
    </row>
    <row r="107536" spans="26:26">
      <c r="Z107536" s="5"/>
    </row>
    <row r="107537" spans="26:26">
      <c r="Z107537" s="5"/>
    </row>
    <row r="107538" spans="26:26">
      <c r="Z107538" s="5"/>
    </row>
    <row r="107539" spans="26:26">
      <c r="Z107539" s="5"/>
    </row>
    <row r="107540" spans="26:26">
      <c r="Z107540" s="5"/>
    </row>
    <row r="107541" spans="26:26">
      <c r="Z107541" s="5"/>
    </row>
    <row r="107542" spans="26:26">
      <c r="Z107542" s="5"/>
    </row>
    <row r="107543" spans="26:26">
      <c r="Z107543" s="5"/>
    </row>
    <row r="107544" spans="26:26">
      <c r="Z107544" s="5"/>
    </row>
    <row r="107545" spans="26:26">
      <c r="Z107545" s="5"/>
    </row>
    <row r="107546" spans="26:26">
      <c r="Z107546" s="5"/>
    </row>
    <row r="107547" spans="26:26">
      <c r="Z107547" s="5"/>
    </row>
    <row r="107548" spans="26:26">
      <c r="Z107548" s="5"/>
    </row>
    <row r="107549" spans="26:26">
      <c r="Z107549" s="5"/>
    </row>
    <row r="107550" spans="26:26">
      <c r="Z107550" s="5"/>
    </row>
    <row r="107551" spans="26:26">
      <c r="Z107551" s="5"/>
    </row>
    <row r="107552" spans="26:26">
      <c r="Z107552" s="5"/>
    </row>
    <row r="107553" spans="26:26">
      <c r="Z107553" s="5"/>
    </row>
    <row r="107554" spans="26:26">
      <c r="Z107554" s="5"/>
    </row>
    <row r="107555" spans="26:26">
      <c r="Z107555" s="5"/>
    </row>
    <row r="107556" spans="26:26">
      <c r="Z107556" s="5"/>
    </row>
    <row r="107557" spans="26:26">
      <c r="Z107557" s="5"/>
    </row>
    <row r="107558" spans="26:26">
      <c r="Z107558" s="5"/>
    </row>
    <row r="107559" spans="26:26">
      <c r="Z107559" s="5"/>
    </row>
    <row r="107560" spans="26:26">
      <c r="Z107560" s="5"/>
    </row>
    <row r="107561" spans="26:26">
      <c r="Z107561" s="5"/>
    </row>
    <row r="107562" spans="26:26">
      <c r="Z107562" s="5"/>
    </row>
    <row r="107563" spans="26:26">
      <c r="Z107563" s="5"/>
    </row>
    <row r="107564" spans="26:26">
      <c r="Z107564" s="5"/>
    </row>
    <row r="107565" spans="26:26">
      <c r="Z107565" s="5"/>
    </row>
    <row r="107566" spans="26:26">
      <c r="Z107566" s="5"/>
    </row>
    <row r="107567" spans="26:26">
      <c r="Z107567" s="5"/>
    </row>
    <row r="107568" spans="26:26">
      <c r="Z107568" s="5"/>
    </row>
    <row r="107569" spans="26:26">
      <c r="Z107569" s="5"/>
    </row>
    <row r="107570" spans="26:26">
      <c r="Z107570" s="5"/>
    </row>
    <row r="107571" spans="26:26">
      <c r="Z107571" s="5"/>
    </row>
    <row r="107572" spans="26:26">
      <c r="Z107572" s="5"/>
    </row>
    <row r="107573" spans="26:26">
      <c r="Z107573" s="5"/>
    </row>
    <row r="107574" spans="26:26">
      <c r="Z107574" s="5"/>
    </row>
    <row r="107575" spans="26:26">
      <c r="Z107575" s="5"/>
    </row>
    <row r="107576" spans="26:26">
      <c r="Z107576" s="5"/>
    </row>
    <row r="107577" spans="26:26">
      <c r="Z107577" s="5"/>
    </row>
    <row r="107578" spans="26:26">
      <c r="Z107578" s="5"/>
    </row>
    <row r="107579" spans="26:26">
      <c r="Z107579" s="5"/>
    </row>
    <row r="107580" spans="26:26">
      <c r="Z107580" s="5"/>
    </row>
    <row r="107581" spans="26:26">
      <c r="Z107581" s="5"/>
    </row>
    <row r="107582" spans="26:26">
      <c r="Z107582" s="5"/>
    </row>
    <row r="107583" spans="26:26">
      <c r="Z107583" s="5"/>
    </row>
    <row r="107584" spans="26:26">
      <c r="Z107584" s="5"/>
    </row>
    <row r="107585" spans="26:26">
      <c r="Z107585" s="5"/>
    </row>
    <row r="107586" spans="26:26">
      <c r="Z107586" s="5"/>
    </row>
    <row r="107587" spans="26:26">
      <c r="Z107587" s="5"/>
    </row>
    <row r="107588" spans="26:26">
      <c r="Z107588" s="5"/>
    </row>
    <row r="107589" spans="26:26">
      <c r="Z107589" s="5"/>
    </row>
    <row r="107590" spans="26:26">
      <c r="Z107590" s="5"/>
    </row>
    <row r="107591" spans="26:26">
      <c r="Z107591" s="5"/>
    </row>
    <row r="107592" spans="26:26">
      <c r="Z107592" s="5"/>
    </row>
    <row r="107593" spans="26:26">
      <c r="Z107593" s="5"/>
    </row>
    <row r="107594" spans="26:26">
      <c r="Z107594" s="5"/>
    </row>
    <row r="107595" spans="26:26">
      <c r="Z107595" s="5"/>
    </row>
    <row r="107596" spans="26:26">
      <c r="Z107596" s="5"/>
    </row>
    <row r="107597" spans="26:26">
      <c r="Z107597" s="5"/>
    </row>
    <row r="107598" spans="26:26">
      <c r="Z107598" s="5"/>
    </row>
    <row r="107599" spans="26:26">
      <c r="Z107599" s="5"/>
    </row>
    <row r="107600" spans="26:26">
      <c r="Z107600" s="5"/>
    </row>
    <row r="107601" spans="26:26">
      <c r="Z107601" s="5"/>
    </row>
    <row r="107602" spans="26:26">
      <c r="Z107602" s="5"/>
    </row>
    <row r="107603" spans="26:26">
      <c r="Z107603" s="5"/>
    </row>
    <row r="107604" spans="26:26">
      <c r="Z107604" s="5"/>
    </row>
    <row r="107605" spans="26:26">
      <c r="Z107605" s="5"/>
    </row>
    <row r="107606" spans="26:26">
      <c r="Z107606" s="5"/>
    </row>
    <row r="107607" spans="26:26">
      <c r="Z107607" s="5"/>
    </row>
    <row r="107608" spans="26:26">
      <c r="Z107608" s="5"/>
    </row>
    <row r="107609" spans="26:26">
      <c r="Z107609" s="5"/>
    </row>
    <row r="107610" spans="26:26">
      <c r="Z107610" s="5"/>
    </row>
    <row r="107611" spans="26:26">
      <c r="Z107611" s="5"/>
    </row>
    <row r="107612" spans="26:26">
      <c r="Z107612" s="5"/>
    </row>
    <row r="107613" spans="26:26">
      <c r="Z107613" s="5"/>
    </row>
    <row r="107614" spans="26:26">
      <c r="Z107614" s="5"/>
    </row>
    <row r="107615" spans="26:26">
      <c r="Z107615" s="5"/>
    </row>
    <row r="107616" spans="26:26">
      <c r="Z107616" s="5"/>
    </row>
    <row r="107617" spans="26:26">
      <c r="Z107617" s="5"/>
    </row>
    <row r="107618" spans="26:26">
      <c r="Z107618" s="5"/>
    </row>
    <row r="107619" spans="26:26">
      <c r="Z107619" s="5"/>
    </row>
    <row r="107620" spans="26:26">
      <c r="Z107620" s="5"/>
    </row>
    <row r="107621" spans="26:26">
      <c r="Z107621" s="5"/>
    </row>
    <row r="107622" spans="26:26">
      <c r="Z107622" s="5"/>
    </row>
    <row r="107623" spans="26:26">
      <c r="Z107623" s="5"/>
    </row>
    <row r="107624" spans="26:26">
      <c r="Z107624" s="5"/>
    </row>
    <row r="107625" spans="26:26">
      <c r="Z107625" s="5"/>
    </row>
    <row r="107626" spans="26:26">
      <c r="Z107626" s="5"/>
    </row>
    <row r="107627" spans="26:26">
      <c r="Z107627" s="5"/>
    </row>
    <row r="107628" spans="26:26">
      <c r="Z107628" s="5"/>
    </row>
    <row r="107629" spans="26:26">
      <c r="Z107629" s="5"/>
    </row>
    <row r="107630" spans="26:26">
      <c r="Z107630" s="5"/>
    </row>
    <row r="107631" spans="26:26">
      <c r="Z107631" s="5"/>
    </row>
    <row r="107632" spans="26:26">
      <c r="Z107632" s="5"/>
    </row>
    <row r="107633" spans="26:26">
      <c r="Z107633" s="5"/>
    </row>
    <row r="107634" spans="26:26">
      <c r="Z107634" s="5"/>
    </row>
    <row r="107635" spans="26:26">
      <c r="Z107635" s="5"/>
    </row>
    <row r="107636" spans="26:26">
      <c r="Z107636" s="5"/>
    </row>
    <row r="107637" spans="26:26">
      <c r="Z107637" s="5"/>
    </row>
    <row r="107638" spans="26:26">
      <c r="Z107638" s="5"/>
    </row>
    <row r="107639" spans="26:26">
      <c r="Z107639" s="5"/>
    </row>
    <row r="107640" spans="26:26">
      <c r="Z107640" s="5"/>
    </row>
    <row r="107641" spans="26:26">
      <c r="Z107641" s="5"/>
    </row>
    <row r="107642" spans="26:26">
      <c r="Z107642" s="5"/>
    </row>
    <row r="107643" spans="26:26">
      <c r="Z107643" s="5"/>
    </row>
    <row r="107644" spans="26:26">
      <c r="Z107644" s="5"/>
    </row>
    <row r="107645" spans="26:26">
      <c r="Z107645" s="5"/>
    </row>
    <row r="107646" spans="26:26">
      <c r="Z107646" s="5"/>
    </row>
    <row r="107647" spans="26:26">
      <c r="Z107647" s="5"/>
    </row>
    <row r="107648" spans="26:26">
      <c r="Z107648" s="5"/>
    </row>
    <row r="107649" spans="26:26">
      <c r="Z107649" s="5"/>
    </row>
    <row r="107650" spans="26:26">
      <c r="Z107650" s="5"/>
    </row>
    <row r="107651" spans="26:26">
      <c r="Z107651" s="5"/>
    </row>
    <row r="107652" spans="26:26">
      <c r="Z107652" s="5"/>
    </row>
    <row r="107653" spans="26:26">
      <c r="Z107653" s="5"/>
    </row>
    <row r="107654" spans="26:26">
      <c r="Z107654" s="5"/>
    </row>
    <row r="107655" spans="26:26">
      <c r="Z107655" s="5"/>
    </row>
    <row r="107656" spans="26:26">
      <c r="Z107656" s="5"/>
    </row>
    <row r="107657" spans="26:26">
      <c r="Z107657" s="5"/>
    </row>
    <row r="107658" spans="26:26">
      <c r="Z107658" s="5"/>
    </row>
    <row r="107659" spans="26:26">
      <c r="Z107659" s="5"/>
    </row>
    <row r="107660" spans="26:26">
      <c r="Z107660" s="5"/>
    </row>
    <row r="107661" spans="26:26">
      <c r="Z107661" s="5"/>
    </row>
    <row r="107662" spans="26:26">
      <c r="Z107662" s="5"/>
    </row>
    <row r="107663" spans="26:26">
      <c r="Z107663" s="5"/>
    </row>
    <row r="107664" spans="26:26">
      <c r="Z107664" s="5"/>
    </row>
    <row r="107665" spans="26:26">
      <c r="Z107665" s="5"/>
    </row>
    <row r="107666" spans="26:26">
      <c r="Z107666" s="5"/>
    </row>
    <row r="107667" spans="26:26">
      <c r="Z107667" s="5"/>
    </row>
    <row r="107668" spans="26:26">
      <c r="Z107668" s="5"/>
    </row>
    <row r="107669" spans="26:26">
      <c r="Z107669" s="5"/>
    </row>
    <row r="107670" spans="26:26">
      <c r="Z107670" s="5"/>
    </row>
    <row r="107671" spans="26:26">
      <c r="Z107671" s="5"/>
    </row>
    <row r="107672" spans="26:26">
      <c r="Z107672" s="5"/>
    </row>
    <row r="107673" spans="26:26">
      <c r="Z107673" s="5"/>
    </row>
    <row r="107674" spans="26:26">
      <c r="Z107674" s="5"/>
    </row>
    <row r="107675" spans="26:26">
      <c r="Z107675" s="5"/>
    </row>
    <row r="107676" spans="26:26">
      <c r="Z107676" s="5"/>
    </row>
    <row r="107677" spans="26:26">
      <c r="Z107677" s="5"/>
    </row>
    <row r="107678" spans="26:26">
      <c r="Z107678" s="5"/>
    </row>
    <row r="107679" spans="26:26">
      <c r="Z107679" s="5"/>
    </row>
    <row r="107680" spans="26:26">
      <c r="Z107680" s="5"/>
    </row>
    <row r="107681" spans="26:26">
      <c r="Z107681" s="5"/>
    </row>
    <row r="107682" spans="26:26">
      <c r="Z107682" s="5"/>
    </row>
    <row r="107683" spans="26:26">
      <c r="Z107683" s="5"/>
    </row>
    <row r="107684" spans="26:26">
      <c r="Z107684" s="5"/>
    </row>
    <row r="107685" spans="26:26">
      <c r="Z107685" s="5"/>
    </row>
    <row r="107686" spans="26:26">
      <c r="Z107686" s="5"/>
    </row>
    <row r="107687" spans="26:26">
      <c r="Z107687" s="5"/>
    </row>
    <row r="107688" spans="26:26">
      <c r="Z107688" s="5"/>
    </row>
    <row r="107689" spans="26:26">
      <c r="Z107689" s="5"/>
    </row>
    <row r="107690" spans="26:26">
      <c r="Z107690" s="5"/>
    </row>
    <row r="107691" spans="26:26">
      <c r="Z107691" s="5"/>
    </row>
    <row r="107692" spans="26:26">
      <c r="Z107692" s="5"/>
    </row>
    <row r="107693" spans="26:26">
      <c r="Z107693" s="5"/>
    </row>
    <row r="107694" spans="26:26">
      <c r="Z107694" s="5"/>
    </row>
    <row r="107695" spans="26:26">
      <c r="Z107695" s="5"/>
    </row>
    <row r="107696" spans="26:26">
      <c r="Z107696" s="5"/>
    </row>
    <row r="107697" spans="26:26">
      <c r="Z107697" s="5"/>
    </row>
    <row r="107698" spans="26:26">
      <c r="Z107698" s="5"/>
    </row>
    <row r="107699" spans="26:26">
      <c r="Z107699" s="5"/>
    </row>
    <row r="107700" spans="26:26">
      <c r="Z107700" s="5"/>
    </row>
    <row r="107701" spans="26:26">
      <c r="Z107701" s="5"/>
    </row>
    <row r="107702" spans="26:26">
      <c r="Z107702" s="5"/>
    </row>
    <row r="107703" spans="26:26">
      <c r="Z107703" s="5"/>
    </row>
    <row r="107704" spans="26:26">
      <c r="Z107704" s="5"/>
    </row>
    <row r="107705" spans="26:26">
      <c r="Z107705" s="5"/>
    </row>
    <row r="107706" spans="26:26">
      <c r="Z107706" s="5"/>
    </row>
    <row r="107707" spans="26:26">
      <c r="Z107707" s="5"/>
    </row>
    <row r="107708" spans="26:26">
      <c r="Z107708" s="5"/>
    </row>
    <row r="107709" spans="26:26">
      <c r="Z107709" s="5"/>
    </row>
    <row r="107710" spans="26:26">
      <c r="Z107710" s="5"/>
    </row>
    <row r="107711" spans="26:26">
      <c r="Z107711" s="5"/>
    </row>
    <row r="107712" spans="26:26">
      <c r="Z107712" s="5"/>
    </row>
    <row r="107713" spans="26:26">
      <c r="Z107713" s="5"/>
    </row>
    <row r="107714" spans="26:26">
      <c r="Z107714" s="5"/>
    </row>
    <row r="107715" spans="26:26">
      <c r="Z107715" s="5"/>
    </row>
    <row r="107716" spans="26:26">
      <c r="Z107716" s="5"/>
    </row>
    <row r="107717" spans="26:26">
      <c r="Z107717" s="5"/>
    </row>
    <row r="107718" spans="26:26">
      <c r="Z107718" s="5"/>
    </row>
    <row r="107719" spans="26:26">
      <c r="Z107719" s="5"/>
    </row>
    <row r="107720" spans="26:26">
      <c r="Z107720" s="5"/>
    </row>
    <row r="107721" spans="26:26">
      <c r="Z107721" s="5"/>
    </row>
    <row r="107722" spans="26:26">
      <c r="Z107722" s="5"/>
    </row>
    <row r="107723" spans="26:26">
      <c r="Z107723" s="5"/>
    </row>
    <row r="107724" spans="26:26">
      <c r="Z107724" s="5"/>
    </row>
    <row r="107725" spans="26:26">
      <c r="Z107725" s="5"/>
    </row>
    <row r="107726" spans="26:26">
      <c r="Z107726" s="5"/>
    </row>
    <row r="107727" spans="26:26">
      <c r="Z107727" s="5"/>
    </row>
    <row r="107728" spans="26:26">
      <c r="Z107728" s="5"/>
    </row>
    <row r="107729" spans="26:26">
      <c r="Z107729" s="5"/>
    </row>
    <row r="107730" spans="26:26">
      <c r="Z107730" s="5"/>
    </row>
    <row r="107731" spans="26:26">
      <c r="Z107731" s="5"/>
    </row>
    <row r="107732" spans="26:26">
      <c r="Z107732" s="5"/>
    </row>
    <row r="107733" spans="26:26">
      <c r="Z107733" s="5"/>
    </row>
    <row r="107734" spans="26:26">
      <c r="Z107734" s="5"/>
    </row>
    <row r="107735" spans="26:26">
      <c r="Z107735" s="5"/>
    </row>
    <row r="107736" spans="26:26">
      <c r="Z107736" s="5"/>
    </row>
    <row r="107737" spans="26:26">
      <c r="Z107737" s="5"/>
    </row>
    <row r="107738" spans="26:26">
      <c r="Z107738" s="5"/>
    </row>
    <row r="107739" spans="26:26">
      <c r="Z107739" s="5"/>
    </row>
    <row r="107740" spans="26:26">
      <c r="Z107740" s="5"/>
    </row>
    <row r="107741" spans="26:26">
      <c r="Z107741" s="5"/>
    </row>
    <row r="107742" spans="26:26">
      <c r="Z107742" s="5"/>
    </row>
    <row r="107743" spans="26:26">
      <c r="Z107743" s="5"/>
    </row>
    <row r="107744" spans="26:26">
      <c r="Z107744" s="5"/>
    </row>
    <row r="107745" spans="26:26">
      <c r="Z107745" s="5"/>
    </row>
    <row r="107746" spans="26:26">
      <c r="Z107746" s="5"/>
    </row>
    <row r="107747" spans="26:26">
      <c r="Z107747" s="5"/>
    </row>
    <row r="107748" spans="26:26">
      <c r="Z107748" s="5"/>
    </row>
    <row r="107749" spans="26:26">
      <c r="Z107749" s="5"/>
    </row>
    <row r="107750" spans="26:26">
      <c r="Z107750" s="5"/>
    </row>
    <row r="107751" spans="26:26">
      <c r="Z107751" s="5"/>
    </row>
    <row r="107752" spans="26:26">
      <c r="Z107752" s="5"/>
    </row>
    <row r="107753" spans="26:26">
      <c r="Z107753" s="5"/>
    </row>
    <row r="107754" spans="26:26">
      <c r="Z107754" s="5"/>
    </row>
    <row r="107755" spans="26:26">
      <c r="Z107755" s="5"/>
    </row>
    <row r="107756" spans="26:26">
      <c r="Z107756" s="5"/>
    </row>
    <row r="107757" spans="26:26">
      <c r="Z107757" s="5"/>
    </row>
    <row r="107758" spans="26:26">
      <c r="Z107758" s="5"/>
    </row>
    <row r="107759" spans="26:26">
      <c r="Z107759" s="5"/>
    </row>
    <row r="107760" spans="26:26">
      <c r="Z107760" s="5"/>
    </row>
    <row r="107761" spans="26:26">
      <c r="Z107761" s="5"/>
    </row>
    <row r="107762" spans="26:26">
      <c r="Z107762" s="5"/>
    </row>
    <row r="107763" spans="26:26">
      <c r="Z107763" s="5"/>
    </row>
    <row r="107764" spans="26:26">
      <c r="Z107764" s="5"/>
    </row>
    <row r="107765" spans="26:26">
      <c r="Z107765" s="5"/>
    </row>
    <row r="107766" spans="26:26">
      <c r="Z107766" s="5"/>
    </row>
    <row r="107767" spans="26:26">
      <c r="Z107767" s="5"/>
    </row>
    <row r="107768" spans="26:26">
      <c r="Z107768" s="5"/>
    </row>
    <row r="107769" spans="26:26">
      <c r="Z107769" s="5"/>
    </row>
    <row r="107770" spans="26:26">
      <c r="Z107770" s="5"/>
    </row>
    <row r="107771" spans="26:26">
      <c r="Z107771" s="5"/>
    </row>
    <row r="107772" spans="26:26">
      <c r="Z107772" s="5"/>
    </row>
    <row r="107773" spans="26:26">
      <c r="Z107773" s="5"/>
    </row>
    <row r="107774" spans="26:26">
      <c r="Z107774" s="5"/>
    </row>
    <row r="107775" spans="26:26">
      <c r="Z107775" s="5"/>
    </row>
    <row r="107776" spans="26:26">
      <c r="Z107776" s="5"/>
    </row>
    <row r="107777" spans="26:26">
      <c r="Z107777" s="5"/>
    </row>
    <row r="107778" spans="26:26">
      <c r="Z107778" s="5"/>
    </row>
    <row r="107779" spans="26:26">
      <c r="Z107779" s="5"/>
    </row>
    <row r="107780" spans="26:26">
      <c r="Z107780" s="5"/>
    </row>
    <row r="107781" spans="26:26">
      <c r="Z107781" s="5"/>
    </row>
    <row r="107782" spans="26:26">
      <c r="Z107782" s="5"/>
    </row>
    <row r="107783" spans="26:26">
      <c r="Z107783" s="5"/>
    </row>
    <row r="107784" spans="26:26">
      <c r="Z107784" s="5"/>
    </row>
    <row r="107785" spans="26:26">
      <c r="Z107785" s="5"/>
    </row>
    <row r="107786" spans="26:26">
      <c r="Z107786" s="5"/>
    </row>
    <row r="107787" spans="26:26">
      <c r="Z107787" s="5"/>
    </row>
    <row r="107788" spans="26:26">
      <c r="Z107788" s="5"/>
    </row>
    <row r="107789" spans="26:26">
      <c r="Z107789" s="5"/>
    </row>
    <row r="107790" spans="26:26">
      <c r="Z107790" s="5"/>
    </row>
    <row r="107791" spans="26:26">
      <c r="Z107791" s="5"/>
    </row>
    <row r="107792" spans="26:26">
      <c r="Z107792" s="5"/>
    </row>
    <row r="107793" spans="26:26">
      <c r="Z107793" s="5"/>
    </row>
    <row r="107794" spans="26:26">
      <c r="Z107794" s="5"/>
    </row>
    <row r="107795" spans="26:26">
      <c r="Z107795" s="5"/>
    </row>
    <row r="107796" spans="26:26">
      <c r="Z107796" s="5"/>
    </row>
    <row r="107797" spans="26:26">
      <c r="Z107797" s="5"/>
    </row>
    <row r="107798" spans="26:26">
      <c r="Z107798" s="5"/>
    </row>
    <row r="107799" spans="26:26">
      <c r="Z107799" s="5"/>
    </row>
    <row r="107800" spans="26:26">
      <c r="Z107800" s="5"/>
    </row>
    <row r="107801" spans="26:26">
      <c r="Z107801" s="5"/>
    </row>
    <row r="107802" spans="26:26">
      <c r="Z107802" s="5"/>
    </row>
    <row r="107803" spans="26:26">
      <c r="Z107803" s="5"/>
    </row>
    <row r="107804" spans="26:26">
      <c r="Z107804" s="5"/>
    </row>
    <row r="107805" spans="26:26">
      <c r="Z107805" s="5"/>
    </row>
    <row r="107806" spans="26:26">
      <c r="Z107806" s="5"/>
    </row>
    <row r="107807" spans="26:26">
      <c r="Z107807" s="5"/>
    </row>
    <row r="107808" spans="26:26">
      <c r="Z107808" s="5"/>
    </row>
    <row r="107809" spans="26:26">
      <c r="Z107809" s="5"/>
    </row>
    <row r="107810" spans="26:26">
      <c r="Z107810" s="5"/>
    </row>
    <row r="107811" spans="26:26">
      <c r="Z107811" s="5"/>
    </row>
    <row r="107812" spans="26:26">
      <c r="Z107812" s="5"/>
    </row>
    <row r="107813" spans="26:26">
      <c r="Z107813" s="5"/>
    </row>
    <row r="107814" spans="26:26">
      <c r="Z107814" s="5"/>
    </row>
    <row r="107815" spans="26:26">
      <c r="Z107815" s="5"/>
    </row>
    <row r="107816" spans="26:26">
      <c r="Z107816" s="5"/>
    </row>
    <row r="107817" spans="26:26">
      <c r="Z107817" s="5"/>
    </row>
    <row r="107818" spans="26:26">
      <c r="Z107818" s="5"/>
    </row>
    <row r="107819" spans="26:26">
      <c r="Z107819" s="5"/>
    </row>
    <row r="107820" spans="26:26">
      <c r="Z107820" s="5"/>
    </row>
    <row r="107821" spans="26:26">
      <c r="Z107821" s="5"/>
    </row>
    <row r="107822" spans="26:26">
      <c r="Z107822" s="5"/>
    </row>
    <row r="107823" spans="26:26">
      <c r="Z107823" s="5"/>
    </row>
    <row r="107824" spans="26:26">
      <c r="Z107824" s="5"/>
    </row>
    <row r="107825" spans="26:26">
      <c r="Z107825" s="5"/>
    </row>
    <row r="107826" spans="26:26">
      <c r="Z107826" s="5"/>
    </row>
    <row r="107827" spans="26:26">
      <c r="Z107827" s="5"/>
    </row>
    <row r="107828" spans="26:26">
      <c r="Z107828" s="5"/>
    </row>
    <row r="107829" spans="26:26">
      <c r="Z107829" s="5"/>
    </row>
    <row r="107830" spans="26:26">
      <c r="Z107830" s="5"/>
    </row>
    <row r="107831" spans="26:26">
      <c r="Z107831" s="5"/>
    </row>
    <row r="107832" spans="26:26">
      <c r="Z107832" s="5"/>
    </row>
    <row r="107833" spans="26:26">
      <c r="Z107833" s="5"/>
    </row>
    <row r="107834" spans="26:26">
      <c r="Z107834" s="5"/>
    </row>
    <row r="107835" spans="26:26">
      <c r="Z107835" s="5"/>
    </row>
    <row r="107836" spans="26:26">
      <c r="Z107836" s="5"/>
    </row>
    <row r="107837" spans="26:26">
      <c r="Z107837" s="5"/>
    </row>
    <row r="107838" spans="26:26">
      <c r="Z107838" s="5"/>
    </row>
    <row r="107839" spans="26:26">
      <c r="Z107839" s="5"/>
    </row>
    <row r="107840" spans="26:26">
      <c r="Z107840" s="5"/>
    </row>
    <row r="107841" spans="26:26">
      <c r="Z107841" s="5"/>
    </row>
    <row r="107842" spans="26:26">
      <c r="Z107842" s="5"/>
    </row>
    <row r="107843" spans="26:26">
      <c r="Z107843" s="5"/>
    </row>
    <row r="107844" spans="26:26">
      <c r="Z107844" s="5"/>
    </row>
    <row r="107845" spans="26:26">
      <c r="Z107845" s="5"/>
    </row>
    <row r="107846" spans="26:26">
      <c r="Z107846" s="5"/>
    </row>
    <row r="107847" spans="26:26">
      <c r="Z107847" s="5"/>
    </row>
    <row r="107848" spans="26:26">
      <c r="Z107848" s="5"/>
    </row>
    <row r="107849" spans="26:26">
      <c r="Z107849" s="5"/>
    </row>
    <row r="107850" spans="26:26">
      <c r="Z107850" s="5"/>
    </row>
    <row r="107851" spans="26:26">
      <c r="Z107851" s="5"/>
    </row>
    <row r="107852" spans="26:26">
      <c r="Z107852" s="5"/>
    </row>
    <row r="107853" spans="26:26">
      <c r="Z107853" s="5"/>
    </row>
    <row r="107854" spans="26:26">
      <c r="Z107854" s="5"/>
    </row>
    <row r="107855" spans="26:26">
      <c r="Z107855" s="5"/>
    </row>
    <row r="107856" spans="26:26">
      <c r="Z107856" s="5"/>
    </row>
    <row r="107857" spans="26:26">
      <c r="Z107857" s="5"/>
    </row>
    <row r="107858" spans="26:26">
      <c r="Z107858" s="5"/>
    </row>
    <row r="107859" spans="26:26">
      <c r="Z107859" s="5"/>
    </row>
    <row r="107860" spans="26:26">
      <c r="Z107860" s="5"/>
    </row>
    <row r="107861" spans="26:26">
      <c r="Z107861" s="5"/>
    </row>
    <row r="107862" spans="26:26">
      <c r="Z107862" s="5"/>
    </row>
    <row r="107863" spans="26:26">
      <c r="Z107863" s="5"/>
    </row>
    <row r="107864" spans="26:26">
      <c r="Z107864" s="5"/>
    </row>
    <row r="107865" spans="26:26">
      <c r="Z107865" s="5"/>
    </row>
    <row r="107866" spans="26:26">
      <c r="Z107866" s="5"/>
    </row>
    <row r="107867" spans="26:26">
      <c r="Z107867" s="5"/>
    </row>
    <row r="107868" spans="26:26">
      <c r="Z107868" s="5"/>
    </row>
    <row r="107869" spans="26:26">
      <c r="Z107869" s="5"/>
    </row>
    <row r="107870" spans="26:26">
      <c r="Z107870" s="5"/>
    </row>
    <row r="107871" spans="26:26">
      <c r="Z107871" s="5"/>
    </row>
    <row r="107872" spans="26:26">
      <c r="Z107872" s="5"/>
    </row>
    <row r="107873" spans="26:26">
      <c r="Z107873" s="5"/>
    </row>
    <row r="107874" spans="26:26">
      <c r="Z107874" s="5"/>
    </row>
    <row r="107875" spans="26:26">
      <c r="Z107875" s="5"/>
    </row>
    <row r="107876" spans="26:26">
      <c r="Z107876" s="5"/>
    </row>
    <row r="107877" spans="26:26">
      <c r="Z107877" s="5"/>
    </row>
    <row r="107878" spans="26:26">
      <c r="Z107878" s="5"/>
    </row>
    <row r="107879" spans="26:26">
      <c r="Z107879" s="5"/>
    </row>
    <row r="107880" spans="26:26">
      <c r="Z107880" s="5"/>
    </row>
    <row r="107881" spans="26:26">
      <c r="Z107881" s="5"/>
    </row>
    <row r="107882" spans="26:26">
      <c r="Z107882" s="5"/>
    </row>
    <row r="107883" spans="26:26">
      <c r="Z107883" s="5"/>
    </row>
    <row r="107884" spans="26:26">
      <c r="Z107884" s="5"/>
    </row>
    <row r="107885" spans="26:26">
      <c r="Z107885" s="5"/>
    </row>
    <row r="107886" spans="26:26">
      <c r="Z107886" s="5"/>
    </row>
    <row r="107887" spans="26:26">
      <c r="Z107887" s="5"/>
    </row>
    <row r="107888" spans="26:26">
      <c r="Z107888" s="5"/>
    </row>
    <row r="107889" spans="26:26">
      <c r="Z107889" s="5"/>
    </row>
    <row r="107890" spans="26:26">
      <c r="Z107890" s="5"/>
    </row>
    <row r="107891" spans="26:26">
      <c r="Z107891" s="5"/>
    </row>
    <row r="107892" spans="26:26">
      <c r="Z107892" s="5"/>
    </row>
    <row r="107893" spans="26:26">
      <c r="Z107893" s="5"/>
    </row>
    <row r="107894" spans="26:26">
      <c r="Z107894" s="5"/>
    </row>
    <row r="107895" spans="26:26">
      <c r="Z107895" s="5"/>
    </row>
    <row r="107896" spans="26:26">
      <c r="Z107896" s="5"/>
    </row>
    <row r="107897" spans="26:26">
      <c r="Z107897" s="5"/>
    </row>
    <row r="107898" spans="26:26">
      <c r="Z107898" s="5"/>
    </row>
    <row r="107899" spans="26:26">
      <c r="Z107899" s="5"/>
    </row>
    <row r="107900" spans="26:26">
      <c r="Z107900" s="5"/>
    </row>
    <row r="107901" spans="26:26">
      <c r="Z107901" s="5"/>
    </row>
    <row r="107902" spans="26:26">
      <c r="Z107902" s="5"/>
    </row>
    <row r="107903" spans="26:26">
      <c r="Z107903" s="5"/>
    </row>
    <row r="107904" spans="26:26">
      <c r="Z107904" s="5"/>
    </row>
    <row r="107905" spans="26:26">
      <c r="Z107905" s="5"/>
    </row>
    <row r="107906" spans="26:26">
      <c r="Z107906" s="5"/>
    </row>
    <row r="107907" spans="26:26">
      <c r="Z107907" s="5"/>
    </row>
    <row r="107908" spans="26:26">
      <c r="Z107908" s="5"/>
    </row>
    <row r="107909" spans="26:26">
      <c r="Z107909" s="5"/>
    </row>
    <row r="107910" spans="26:26">
      <c r="Z107910" s="5"/>
    </row>
    <row r="107911" spans="26:26">
      <c r="Z107911" s="5"/>
    </row>
    <row r="107912" spans="26:26">
      <c r="Z107912" s="5"/>
    </row>
    <row r="107913" spans="26:26">
      <c r="Z107913" s="5"/>
    </row>
    <row r="107914" spans="26:26">
      <c r="Z107914" s="5"/>
    </row>
    <row r="107915" spans="26:26">
      <c r="Z107915" s="5"/>
    </row>
    <row r="107916" spans="26:26">
      <c r="Z107916" s="5"/>
    </row>
    <row r="107917" spans="26:26">
      <c r="Z107917" s="5"/>
    </row>
    <row r="107918" spans="26:26">
      <c r="Z107918" s="5"/>
    </row>
    <row r="107919" spans="26:26">
      <c r="Z107919" s="5"/>
    </row>
    <row r="107920" spans="26:26">
      <c r="Z107920" s="5"/>
    </row>
    <row r="107921" spans="26:26">
      <c r="Z107921" s="5"/>
    </row>
    <row r="107922" spans="26:26">
      <c r="Z107922" s="5"/>
    </row>
    <row r="107923" spans="26:26">
      <c r="Z107923" s="5"/>
    </row>
    <row r="107924" spans="26:26">
      <c r="Z107924" s="5"/>
    </row>
    <row r="107925" spans="26:26">
      <c r="Z107925" s="5"/>
    </row>
    <row r="107926" spans="26:26">
      <c r="Z107926" s="5"/>
    </row>
    <row r="107927" spans="26:26">
      <c r="Z107927" s="5"/>
    </row>
    <row r="107928" spans="26:26">
      <c r="Z107928" s="5"/>
    </row>
    <row r="107929" spans="26:26">
      <c r="Z107929" s="5"/>
    </row>
    <row r="107930" spans="26:26">
      <c r="Z107930" s="5"/>
    </row>
    <row r="107931" spans="26:26">
      <c r="Z107931" s="5"/>
    </row>
    <row r="107932" spans="26:26">
      <c r="Z107932" s="5"/>
    </row>
    <row r="107933" spans="26:26">
      <c r="Z107933" s="5"/>
    </row>
    <row r="107934" spans="26:26">
      <c r="Z107934" s="5"/>
    </row>
    <row r="107935" spans="26:26">
      <c r="Z107935" s="5"/>
    </row>
    <row r="107936" spans="26:26">
      <c r="Z107936" s="5"/>
    </row>
    <row r="107937" spans="26:26">
      <c r="Z107937" s="5"/>
    </row>
    <row r="107938" spans="26:26">
      <c r="Z107938" s="5"/>
    </row>
    <row r="107939" spans="26:26">
      <c r="Z107939" s="5"/>
    </row>
    <row r="107940" spans="26:26">
      <c r="Z107940" s="5"/>
    </row>
    <row r="107941" spans="26:26">
      <c r="Z107941" s="5"/>
    </row>
    <row r="107942" spans="26:26">
      <c r="Z107942" s="5"/>
    </row>
    <row r="107943" spans="26:26">
      <c r="Z107943" s="5"/>
    </row>
    <row r="107944" spans="26:26">
      <c r="Z107944" s="5"/>
    </row>
    <row r="107945" spans="26:26">
      <c r="Z107945" s="5"/>
    </row>
    <row r="107946" spans="26:26">
      <c r="Z107946" s="5"/>
    </row>
    <row r="107947" spans="26:26">
      <c r="Z107947" s="5"/>
    </row>
    <row r="107948" spans="26:26">
      <c r="Z107948" s="5"/>
    </row>
    <row r="107949" spans="26:26">
      <c r="Z107949" s="5"/>
    </row>
    <row r="107950" spans="26:26">
      <c r="Z107950" s="5"/>
    </row>
    <row r="107951" spans="26:26">
      <c r="Z107951" s="5"/>
    </row>
    <row r="107952" spans="26:26">
      <c r="Z107952" s="5"/>
    </row>
    <row r="107953" spans="26:26">
      <c r="Z107953" s="5"/>
    </row>
    <row r="107954" spans="26:26">
      <c r="Z107954" s="5"/>
    </row>
    <row r="107955" spans="26:26">
      <c r="Z107955" s="5"/>
    </row>
    <row r="107956" spans="26:26">
      <c r="Z107956" s="5"/>
    </row>
    <row r="107957" spans="26:26">
      <c r="Z107957" s="5"/>
    </row>
    <row r="107958" spans="26:26">
      <c r="Z107958" s="5"/>
    </row>
    <row r="107959" spans="26:26">
      <c r="Z107959" s="5"/>
    </row>
    <row r="107960" spans="26:26">
      <c r="Z107960" s="5"/>
    </row>
    <row r="107961" spans="26:26">
      <c r="Z107961" s="5"/>
    </row>
    <row r="107962" spans="26:26">
      <c r="Z107962" s="5"/>
    </row>
    <row r="107963" spans="26:26">
      <c r="Z107963" s="5"/>
    </row>
    <row r="107964" spans="26:26">
      <c r="Z107964" s="5"/>
    </row>
    <row r="107965" spans="26:26">
      <c r="Z107965" s="5"/>
    </row>
    <row r="107966" spans="26:26">
      <c r="Z107966" s="5"/>
    </row>
    <row r="107967" spans="26:26">
      <c r="Z107967" s="5"/>
    </row>
    <row r="107968" spans="26:26">
      <c r="Z107968" s="5"/>
    </row>
    <row r="107969" spans="26:26">
      <c r="Z107969" s="5"/>
    </row>
    <row r="107970" spans="26:26">
      <c r="Z107970" s="5"/>
    </row>
    <row r="107971" spans="26:26">
      <c r="Z107971" s="5"/>
    </row>
    <row r="107972" spans="26:26">
      <c r="Z107972" s="5"/>
    </row>
    <row r="107973" spans="26:26">
      <c r="Z107973" s="5"/>
    </row>
    <row r="107974" spans="26:26">
      <c r="Z107974" s="5"/>
    </row>
    <row r="107975" spans="26:26">
      <c r="Z107975" s="5"/>
    </row>
    <row r="107976" spans="26:26">
      <c r="Z107976" s="5"/>
    </row>
    <row r="107977" spans="26:26">
      <c r="Z107977" s="5"/>
    </row>
    <row r="107978" spans="26:26">
      <c r="Z107978" s="5"/>
    </row>
    <row r="107979" spans="26:26">
      <c r="Z107979" s="5"/>
    </row>
    <row r="107980" spans="26:26">
      <c r="Z107980" s="5"/>
    </row>
    <row r="107981" spans="26:26">
      <c r="Z107981" s="5"/>
    </row>
    <row r="107982" spans="26:26">
      <c r="Z107982" s="5"/>
    </row>
    <row r="107983" spans="26:26">
      <c r="Z107983" s="5"/>
    </row>
    <row r="107984" spans="26:26">
      <c r="Z107984" s="5"/>
    </row>
    <row r="107985" spans="26:26">
      <c r="Z107985" s="5"/>
    </row>
    <row r="107986" spans="26:26">
      <c r="Z107986" s="5"/>
    </row>
    <row r="107987" spans="26:26">
      <c r="Z107987" s="5"/>
    </row>
    <row r="107988" spans="26:26">
      <c r="Z107988" s="5"/>
    </row>
    <row r="107989" spans="26:26">
      <c r="Z107989" s="5"/>
    </row>
    <row r="107990" spans="26:26">
      <c r="Z107990" s="5"/>
    </row>
    <row r="107991" spans="26:26">
      <c r="Z107991" s="5"/>
    </row>
    <row r="107992" spans="26:26">
      <c r="Z107992" s="5"/>
    </row>
    <row r="107993" spans="26:26">
      <c r="Z107993" s="5"/>
    </row>
    <row r="107994" spans="26:26">
      <c r="Z107994" s="5"/>
    </row>
    <row r="107995" spans="26:26">
      <c r="Z107995" s="5"/>
    </row>
    <row r="107996" spans="26:26">
      <c r="Z107996" s="5"/>
    </row>
    <row r="107997" spans="26:26">
      <c r="Z107997" s="5"/>
    </row>
    <row r="107998" spans="26:26">
      <c r="Z107998" s="5"/>
    </row>
    <row r="107999" spans="26:26">
      <c r="Z107999" s="5"/>
    </row>
    <row r="108000" spans="26:26">
      <c r="Z108000" s="5"/>
    </row>
    <row r="108001" spans="26:26">
      <c r="Z108001" s="5"/>
    </row>
    <row r="108002" spans="26:26">
      <c r="Z108002" s="5"/>
    </row>
    <row r="108003" spans="26:26">
      <c r="Z108003" s="5"/>
    </row>
    <row r="108004" spans="26:26">
      <c r="Z108004" s="5"/>
    </row>
    <row r="108005" spans="26:26">
      <c r="Z108005" s="5"/>
    </row>
    <row r="108006" spans="26:26">
      <c r="Z108006" s="5"/>
    </row>
    <row r="108007" spans="26:26">
      <c r="Z108007" s="5"/>
    </row>
    <row r="108008" spans="26:26">
      <c r="Z108008" s="5"/>
    </row>
    <row r="108009" spans="26:26">
      <c r="Z108009" s="5"/>
    </row>
    <row r="108010" spans="26:26">
      <c r="Z108010" s="5"/>
    </row>
    <row r="108011" spans="26:26">
      <c r="Z108011" s="5"/>
    </row>
    <row r="108012" spans="26:26">
      <c r="Z108012" s="5"/>
    </row>
    <row r="108013" spans="26:26">
      <c r="Z108013" s="5"/>
    </row>
    <row r="108014" spans="26:26">
      <c r="Z108014" s="5"/>
    </row>
    <row r="108015" spans="26:26">
      <c r="Z108015" s="5"/>
    </row>
    <row r="108016" spans="26:26">
      <c r="Z108016" s="5"/>
    </row>
    <row r="108017" spans="26:26">
      <c r="Z108017" s="5"/>
    </row>
    <row r="108018" spans="26:26">
      <c r="Z108018" s="5"/>
    </row>
    <row r="108019" spans="26:26">
      <c r="Z108019" s="5"/>
    </row>
    <row r="108020" spans="26:26">
      <c r="Z108020" s="5"/>
    </row>
    <row r="108021" spans="26:26">
      <c r="Z108021" s="5"/>
    </row>
    <row r="108022" spans="26:26">
      <c r="Z108022" s="5"/>
    </row>
    <row r="108023" spans="26:26">
      <c r="Z108023" s="5"/>
    </row>
    <row r="108024" spans="26:26">
      <c r="Z108024" s="5"/>
    </row>
    <row r="108025" spans="26:26">
      <c r="Z108025" s="5"/>
    </row>
    <row r="108026" spans="26:26">
      <c r="Z108026" s="5"/>
    </row>
    <row r="108027" spans="26:26">
      <c r="Z108027" s="5"/>
    </row>
    <row r="108028" spans="26:26">
      <c r="Z108028" s="5"/>
    </row>
    <row r="108029" spans="26:26">
      <c r="Z108029" s="5"/>
    </row>
    <row r="108030" spans="26:26">
      <c r="Z108030" s="5"/>
    </row>
    <row r="108031" spans="26:26">
      <c r="Z108031" s="5"/>
    </row>
    <row r="108032" spans="26:26">
      <c r="Z108032" s="5"/>
    </row>
    <row r="108033" spans="26:26">
      <c r="Z108033" s="5"/>
    </row>
    <row r="108034" spans="26:26">
      <c r="Z108034" s="5"/>
    </row>
    <row r="108035" spans="26:26">
      <c r="Z108035" s="5"/>
    </row>
    <row r="108036" spans="26:26">
      <c r="Z108036" s="5"/>
    </row>
    <row r="108037" spans="26:26">
      <c r="Z108037" s="5"/>
    </row>
    <row r="108038" spans="26:26">
      <c r="Z108038" s="5"/>
    </row>
    <row r="108039" spans="26:26">
      <c r="Z108039" s="5"/>
    </row>
    <row r="108040" spans="26:26">
      <c r="Z108040" s="5"/>
    </row>
    <row r="108041" spans="26:26">
      <c r="Z108041" s="5"/>
    </row>
    <row r="108042" spans="26:26">
      <c r="Z108042" s="5"/>
    </row>
    <row r="108043" spans="26:26">
      <c r="Z108043" s="5"/>
    </row>
    <row r="108044" spans="26:26">
      <c r="Z108044" s="5"/>
    </row>
    <row r="108045" spans="26:26">
      <c r="Z108045" s="5"/>
    </row>
    <row r="108046" spans="26:26">
      <c r="Z108046" s="5"/>
    </row>
    <row r="108047" spans="26:26">
      <c r="Z108047" s="5"/>
    </row>
    <row r="108048" spans="26:26">
      <c r="Z108048" s="5"/>
    </row>
    <row r="108049" spans="26:26">
      <c r="Z108049" s="5"/>
    </row>
    <row r="108050" spans="26:26">
      <c r="Z108050" s="5"/>
    </row>
    <row r="108051" spans="26:26">
      <c r="Z108051" s="5"/>
    </row>
    <row r="108052" spans="26:26">
      <c r="Z108052" s="5"/>
    </row>
    <row r="108053" spans="26:26">
      <c r="Z108053" s="5"/>
    </row>
    <row r="108054" spans="26:26">
      <c r="Z108054" s="5"/>
    </row>
    <row r="108055" spans="26:26">
      <c r="Z108055" s="5"/>
    </row>
    <row r="108056" spans="26:26">
      <c r="Z108056" s="5"/>
    </row>
    <row r="108057" spans="26:26">
      <c r="Z108057" s="5"/>
    </row>
    <row r="108058" spans="26:26">
      <c r="Z108058" s="5"/>
    </row>
    <row r="108059" spans="26:26">
      <c r="Z108059" s="5"/>
    </row>
    <row r="108060" spans="26:26">
      <c r="Z108060" s="5"/>
    </row>
    <row r="108061" spans="26:26">
      <c r="Z108061" s="5"/>
    </row>
    <row r="108062" spans="26:26">
      <c r="Z108062" s="5"/>
    </row>
    <row r="108063" spans="26:26">
      <c r="Z108063" s="5"/>
    </row>
    <row r="108064" spans="26:26">
      <c r="Z108064" s="5"/>
    </row>
    <row r="108065" spans="26:26">
      <c r="Z108065" s="5"/>
    </row>
    <row r="108066" spans="26:26">
      <c r="Z108066" s="5"/>
    </row>
    <row r="108067" spans="26:26">
      <c r="Z108067" s="5"/>
    </row>
    <row r="108068" spans="26:26">
      <c r="Z108068" s="5"/>
    </row>
    <row r="108069" spans="26:26">
      <c r="Z108069" s="5"/>
    </row>
    <row r="108070" spans="26:26">
      <c r="Z108070" s="5"/>
    </row>
    <row r="108071" spans="26:26">
      <c r="Z108071" s="5"/>
    </row>
    <row r="108072" spans="26:26">
      <c r="Z108072" s="5"/>
    </row>
    <row r="108073" spans="26:26">
      <c r="Z108073" s="5"/>
    </row>
    <row r="108074" spans="26:26">
      <c r="Z108074" s="5"/>
    </row>
    <row r="108075" spans="26:26">
      <c r="Z108075" s="5"/>
    </row>
    <row r="108076" spans="26:26">
      <c r="Z108076" s="5"/>
    </row>
    <row r="108077" spans="26:26">
      <c r="Z108077" s="5"/>
    </row>
    <row r="108078" spans="26:26">
      <c r="Z108078" s="5"/>
    </row>
    <row r="108079" spans="26:26">
      <c r="Z108079" s="5"/>
    </row>
    <row r="108080" spans="26:26">
      <c r="Z108080" s="5"/>
    </row>
    <row r="108081" spans="26:26">
      <c r="Z108081" s="5"/>
    </row>
    <row r="108082" spans="26:26">
      <c r="Z108082" s="5"/>
    </row>
    <row r="108083" spans="26:26">
      <c r="Z108083" s="5"/>
    </row>
    <row r="108084" spans="26:26">
      <c r="Z108084" s="5"/>
    </row>
    <row r="108085" spans="26:26">
      <c r="Z108085" s="5"/>
    </row>
    <row r="108086" spans="26:26">
      <c r="Z108086" s="5"/>
    </row>
    <row r="108087" spans="26:26">
      <c r="Z108087" s="5"/>
    </row>
    <row r="108088" spans="26:26">
      <c r="Z108088" s="5"/>
    </row>
    <row r="108089" spans="26:26">
      <c r="Z108089" s="5"/>
    </row>
    <row r="108090" spans="26:26">
      <c r="Z108090" s="5"/>
    </row>
    <row r="108091" spans="26:26">
      <c r="Z108091" s="5"/>
    </row>
    <row r="108092" spans="26:26">
      <c r="Z108092" s="5"/>
    </row>
    <row r="108093" spans="26:26">
      <c r="Z108093" s="5"/>
    </row>
    <row r="108094" spans="26:26">
      <c r="Z108094" s="5"/>
    </row>
    <row r="108095" spans="26:26">
      <c r="Z108095" s="5"/>
    </row>
    <row r="108096" spans="26:26">
      <c r="Z108096" s="5"/>
    </row>
    <row r="108097" spans="26:26">
      <c r="Z108097" s="5"/>
    </row>
    <row r="108098" spans="26:26">
      <c r="Z108098" s="5"/>
    </row>
    <row r="108099" spans="26:26">
      <c r="Z108099" s="5"/>
    </row>
    <row r="108100" spans="26:26">
      <c r="Z108100" s="5"/>
    </row>
    <row r="108101" spans="26:26">
      <c r="Z108101" s="5"/>
    </row>
    <row r="108102" spans="26:26">
      <c r="Z108102" s="5"/>
    </row>
    <row r="108103" spans="26:26">
      <c r="Z108103" s="5"/>
    </row>
    <row r="108104" spans="26:26">
      <c r="Z108104" s="5"/>
    </row>
    <row r="108105" spans="26:26">
      <c r="Z108105" s="5"/>
    </row>
    <row r="108106" spans="26:26">
      <c r="Z108106" s="5"/>
    </row>
    <row r="108107" spans="26:26">
      <c r="Z108107" s="5"/>
    </row>
    <row r="108108" spans="26:26">
      <c r="Z108108" s="5"/>
    </row>
    <row r="108109" spans="26:26">
      <c r="Z108109" s="5"/>
    </row>
    <row r="108110" spans="26:26">
      <c r="Z108110" s="5"/>
    </row>
    <row r="108111" spans="26:26">
      <c r="Z108111" s="5"/>
    </row>
    <row r="108112" spans="26:26">
      <c r="Z108112" s="5"/>
    </row>
    <row r="108113" spans="26:26">
      <c r="Z108113" s="5"/>
    </row>
    <row r="108114" spans="26:26">
      <c r="Z108114" s="5"/>
    </row>
    <row r="108115" spans="26:26">
      <c r="Z108115" s="5"/>
    </row>
    <row r="108116" spans="26:26">
      <c r="Z108116" s="5"/>
    </row>
    <row r="108117" spans="26:26">
      <c r="Z108117" s="5"/>
    </row>
    <row r="108118" spans="26:26">
      <c r="Z108118" s="5"/>
    </row>
    <row r="108119" spans="26:26">
      <c r="Z108119" s="5"/>
    </row>
    <row r="108120" spans="26:26">
      <c r="Z108120" s="5"/>
    </row>
    <row r="108121" spans="26:26">
      <c r="Z108121" s="5"/>
    </row>
    <row r="108122" spans="26:26">
      <c r="Z108122" s="5"/>
    </row>
    <row r="108123" spans="26:26">
      <c r="Z108123" s="5"/>
    </row>
    <row r="108124" spans="26:26">
      <c r="Z108124" s="5"/>
    </row>
    <row r="108125" spans="26:26">
      <c r="Z108125" s="5"/>
    </row>
    <row r="108126" spans="26:26">
      <c r="Z108126" s="5"/>
    </row>
    <row r="108127" spans="26:26">
      <c r="Z108127" s="5"/>
    </row>
    <row r="108128" spans="26:26">
      <c r="Z108128" s="5"/>
    </row>
    <row r="108129" spans="26:26">
      <c r="Z108129" s="5"/>
    </row>
    <row r="108130" spans="26:26">
      <c r="Z108130" s="5"/>
    </row>
    <row r="108131" spans="26:26">
      <c r="Z108131" s="5"/>
    </row>
    <row r="108132" spans="26:26">
      <c r="Z108132" s="5"/>
    </row>
    <row r="108133" spans="26:26">
      <c r="Z108133" s="5"/>
    </row>
    <row r="108134" spans="26:26">
      <c r="Z108134" s="5"/>
    </row>
    <row r="108135" spans="26:26">
      <c r="Z108135" s="5"/>
    </row>
    <row r="108136" spans="26:26">
      <c r="Z108136" s="5"/>
    </row>
    <row r="108137" spans="26:26">
      <c r="Z108137" s="5"/>
    </row>
    <row r="108138" spans="26:26">
      <c r="Z108138" s="5"/>
    </row>
    <row r="108139" spans="26:26">
      <c r="Z108139" s="5"/>
    </row>
    <row r="108140" spans="26:26">
      <c r="Z108140" s="5"/>
    </row>
    <row r="108141" spans="26:26">
      <c r="Z108141" s="5"/>
    </row>
    <row r="108142" spans="26:26">
      <c r="Z108142" s="5"/>
    </row>
    <row r="108143" spans="26:26">
      <c r="Z108143" s="5"/>
    </row>
    <row r="108144" spans="26:26">
      <c r="Z108144" s="5"/>
    </row>
    <row r="108145" spans="26:26">
      <c r="Z108145" s="5"/>
    </row>
    <row r="108146" spans="26:26">
      <c r="Z108146" s="5"/>
    </row>
    <row r="108147" spans="26:26">
      <c r="Z108147" s="5"/>
    </row>
    <row r="108148" spans="26:26">
      <c r="Z108148" s="5"/>
    </row>
    <row r="108149" spans="26:26">
      <c r="Z108149" s="5"/>
    </row>
    <row r="108150" spans="26:26">
      <c r="Z108150" s="5"/>
    </row>
    <row r="108151" spans="26:26">
      <c r="Z108151" s="5"/>
    </row>
    <row r="108152" spans="26:26">
      <c r="Z108152" s="5"/>
    </row>
    <row r="108153" spans="26:26">
      <c r="Z108153" s="5"/>
    </row>
    <row r="108154" spans="26:26">
      <c r="Z108154" s="5"/>
    </row>
    <row r="108155" spans="26:26">
      <c r="Z108155" s="5"/>
    </row>
    <row r="108156" spans="26:26">
      <c r="Z108156" s="5"/>
    </row>
    <row r="108157" spans="26:26">
      <c r="Z108157" s="5"/>
    </row>
    <row r="108158" spans="26:26">
      <c r="Z108158" s="5"/>
    </row>
    <row r="108159" spans="26:26">
      <c r="Z108159" s="5"/>
    </row>
    <row r="108160" spans="26:26">
      <c r="Z108160" s="5"/>
    </row>
    <row r="108161" spans="26:26">
      <c r="Z108161" s="5"/>
    </row>
    <row r="108162" spans="26:26">
      <c r="Z108162" s="5"/>
    </row>
    <row r="108163" spans="26:26">
      <c r="Z108163" s="5"/>
    </row>
    <row r="108164" spans="26:26">
      <c r="Z108164" s="5"/>
    </row>
    <row r="108165" spans="26:26">
      <c r="Z108165" s="5"/>
    </row>
    <row r="108166" spans="26:26">
      <c r="Z108166" s="5"/>
    </row>
    <row r="108167" spans="26:26">
      <c r="Z108167" s="5"/>
    </row>
    <row r="108168" spans="26:26">
      <c r="Z108168" s="5"/>
    </row>
    <row r="108169" spans="26:26">
      <c r="Z108169" s="5"/>
    </row>
    <row r="108170" spans="26:26">
      <c r="Z108170" s="5"/>
    </row>
    <row r="108171" spans="26:26">
      <c r="Z108171" s="5"/>
    </row>
    <row r="108172" spans="26:26">
      <c r="Z108172" s="5"/>
    </row>
    <row r="108173" spans="26:26">
      <c r="Z108173" s="5"/>
    </row>
    <row r="108174" spans="26:26">
      <c r="Z108174" s="5"/>
    </row>
    <row r="108175" spans="26:26">
      <c r="Z108175" s="5"/>
    </row>
    <row r="108176" spans="26:26">
      <c r="Z108176" s="5"/>
    </row>
    <row r="108177" spans="26:26">
      <c r="Z108177" s="5"/>
    </row>
    <row r="108178" spans="26:26">
      <c r="Z108178" s="5"/>
    </row>
    <row r="108179" spans="26:26">
      <c r="Z108179" s="5"/>
    </row>
    <row r="108180" spans="26:26">
      <c r="Z108180" s="5"/>
    </row>
    <row r="108181" spans="26:26">
      <c r="Z108181" s="5"/>
    </row>
    <row r="108182" spans="26:26">
      <c r="Z108182" s="5"/>
    </row>
    <row r="108183" spans="26:26">
      <c r="Z108183" s="5"/>
    </row>
    <row r="108184" spans="26:26">
      <c r="Z108184" s="5"/>
    </row>
    <row r="108185" spans="26:26">
      <c r="Z108185" s="5"/>
    </row>
    <row r="108186" spans="26:26">
      <c r="Z108186" s="5"/>
    </row>
    <row r="108187" spans="26:26">
      <c r="Z108187" s="5"/>
    </row>
    <row r="108188" spans="26:26">
      <c r="Z108188" s="5"/>
    </row>
    <row r="108189" spans="26:26">
      <c r="Z108189" s="5"/>
    </row>
    <row r="108190" spans="26:26">
      <c r="Z108190" s="5"/>
    </row>
    <row r="108191" spans="26:26">
      <c r="Z108191" s="5"/>
    </row>
    <row r="108192" spans="26:26">
      <c r="Z108192" s="5"/>
    </row>
    <row r="108193" spans="26:26">
      <c r="Z108193" s="5"/>
    </row>
    <row r="108194" spans="26:26">
      <c r="Z108194" s="5"/>
    </row>
    <row r="108195" spans="26:26">
      <c r="Z108195" s="5"/>
    </row>
    <row r="108196" spans="26:26">
      <c r="Z108196" s="5"/>
    </row>
    <row r="108197" spans="26:26">
      <c r="Z108197" s="5"/>
    </row>
    <row r="108198" spans="26:26">
      <c r="Z108198" s="5"/>
    </row>
    <row r="108199" spans="26:26">
      <c r="Z108199" s="5"/>
    </row>
    <row r="108200" spans="26:26">
      <c r="Z108200" s="5"/>
    </row>
    <row r="108201" spans="26:26">
      <c r="Z108201" s="5"/>
    </row>
    <row r="108202" spans="26:26">
      <c r="Z108202" s="5"/>
    </row>
    <row r="108203" spans="26:26">
      <c r="Z108203" s="5"/>
    </row>
    <row r="108204" spans="26:26">
      <c r="Z108204" s="5"/>
    </row>
    <row r="108205" spans="26:26">
      <c r="Z108205" s="5"/>
    </row>
    <row r="108206" spans="26:26">
      <c r="Z108206" s="5"/>
    </row>
    <row r="108207" spans="26:26">
      <c r="Z108207" s="5"/>
    </row>
    <row r="108208" spans="26:26">
      <c r="Z108208" s="5"/>
    </row>
    <row r="108209" spans="26:26">
      <c r="Z108209" s="5"/>
    </row>
    <row r="108210" spans="26:26">
      <c r="Z108210" s="5"/>
    </row>
    <row r="108211" spans="26:26">
      <c r="Z108211" s="5"/>
    </row>
    <row r="108212" spans="26:26">
      <c r="Z108212" s="5"/>
    </row>
    <row r="108213" spans="26:26">
      <c r="Z108213" s="5"/>
    </row>
    <row r="108214" spans="26:26">
      <c r="Z108214" s="5"/>
    </row>
    <row r="108215" spans="26:26">
      <c r="Z108215" s="5"/>
    </row>
    <row r="108216" spans="26:26">
      <c r="Z108216" s="5"/>
    </row>
    <row r="108217" spans="26:26">
      <c r="Z108217" s="5"/>
    </row>
    <row r="108218" spans="26:26">
      <c r="Z108218" s="5"/>
    </row>
    <row r="108219" spans="26:26">
      <c r="Z108219" s="5"/>
    </row>
    <row r="108220" spans="26:26">
      <c r="Z108220" s="5"/>
    </row>
    <row r="108221" spans="26:26">
      <c r="Z108221" s="5"/>
    </row>
    <row r="108222" spans="26:26">
      <c r="Z108222" s="5"/>
    </row>
    <row r="108223" spans="26:26">
      <c r="Z108223" s="5"/>
    </row>
    <row r="108224" spans="26:26">
      <c r="Z108224" s="5"/>
    </row>
    <row r="108225" spans="26:26">
      <c r="Z108225" s="5"/>
    </row>
    <row r="108226" spans="26:26">
      <c r="Z108226" s="5"/>
    </row>
    <row r="108227" spans="26:26">
      <c r="Z108227" s="5"/>
    </row>
    <row r="108228" spans="26:26">
      <c r="Z108228" s="5"/>
    </row>
    <row r="108229" spans="26:26">
      <c r="Z108229" s="5"/>
    </row>
    <row r="108230" spans="26:26">
      <c r="Z108230" s="5"/>
    </row>
    <row r="108231" spans="26:26">
      <c r="Z108231" s="5"/>
    </row>
    <row r="108232" spans="26:26">
      <c r="Z108232" s="5"/>
    </row>
    <row r="108233" spans="26:26">
      <c r="Z108233" s="5"/>
    </row>
    <row r="108234" spans="26:26">
      <c r="Z108234" s="5"/>
    </row>
    <row r="108235" spans="26:26">
      <c r="Z108235" s="5"/>
    </row>
    <row r="108236" spans="26:26">
      <c r="Z108236" s="5"/>
    </row>
    <row r="108237" spans="26:26">
      <c r="Z108237" s="5"/>
    </row>
    <row r="108238" spans="26:26">
      <c r="Z108238" s="5"/>
    </row>
    <row r="108239" spans="26:26">
      <c r="Z108239" s="5"/>
    </row>
    <row r="108240" spans="26:26">
      <c r="Z108240" s="5"/>
    </row>
    <row r="108241" spans="26:26">
      <c r="Z108241" s="5"/>
    </row>
    <row r="108242" spans="26:26">
      <c r="Z108242" s="5"/>
    </row>
    <row r="108243" spans="26:26">
      <c r="Z108243" s="5"/>
    </row>
    <row r="108244" spans="26:26">
      <c r="Z108244" s="5"/>
    </row>
    <row r="108245" spans="26:26">
      <c r="Z108245" s="5"/>
    </row>
    <row r="108246" spans="26:26">
      <c r="Z108246" s="5"/>
    </row>
    <row r="108247" spans="26:26">
      <c r="Z108247" s="5"/>
    </row>
    <row r="108248" spans="26:26">
      <c r="Z108248" s="5"/>
    </row>
    <row r="108249" spans="26:26">
      <c r="Z108249" s="5"/>
    </row>
    <row r="108250" spans="26:26">
      <c r="Z108250" s="5"/>
    </row>
    <row r="108251" spans="26:26">
      <c r="Z108251" s="5"/>
    </row>
    <row r="108252" spans="26:26">
      <c r="Z108252" s="5"/>
    </row>
    <row r="108253" spans="26:26">
      <c r="Z108253" s="5"/>
    </row>
    <row r="108254" spans="26:26">
      <c r="Z108254" s="5"/>
    </row>
    <row r="108255" spans="26:26">
      <c r="Z108255" s="5"/>
    </row>
    <row r="108256" spans="26:26">
      <c r="Z108256" s="5"/>
    </row>
    <row r="108257" spans="26:26">
      <c r="Z108257" s="5"/>
    </row>
    <row r="108258" spans="26:26">
      <c r="Z108258" s="5"/>
    </row>
    <row r="108259" spans="26:26">
      <c r="Z108259" s="5"/>
    </row>
    <row r="108260" spans="26:26">
      <c r="Z108260" s="5"/>
    </row>
    <row r="108261" spans="26:26">
      <c r="Z108261" s="5"/>
    </row>
    <row r="108262" spans="26:26">
      <c r="Z108262" s="5"/>
    </row>
    <row r="108263" spans="26:26">
      <c r="Z108263" s="5"/>
    </row>
    <row r="108264" spans="26:26">
      <c r="Z108264" s="5"/>
    </row>
    <row r="108265" spans="26:26">
      <c r="Z108265" s="5"/>
    </row>
    <row r="108266" spans="26:26">
      <c r="Z108266" s="5"/>
    </row>
    <row r="108267" spans="26:26">
      <c r="Z108267" s="5"/>
    </row>
    <row r="108268" spans="26:26">
      <c r="Z108268" s="5"/>
    </row>
    <row r="108269" spans="26:26">
      <c r="Z108269" s="5"/>
    </row>
    <row r="108270" spans="26:26">
      <c r="Z108270" s="5"/>
    </row>
    <row r="108271" spans="26:26">
      <c r="Z108271" s="5"/>
    </row>
    <row r="108272" spans="26:26">
      <c r="Z108272" s="5"/>
    </row>
    <row r="108273" spans="26:26">
      <c r="Z108273" s="5"/>
    </row>
    <row r="108274" spans="26:26">
      <c r="Z108274" s="5"/>
    </row>
    <row r="108275" spans="26:26">
      <c r="Z108275" s="5"/>
    </row>
    <row r="108276" spans="26:26">
      <c r="Z108276" s="5"/>
    </row>
    <row r="108277" spans="26:26">
      <c r="Z108277" s="5"/>
    </row>
    <row r="108278" spans="26:26">
      <c r="Z108278" s="5"/>
    </row>
    <row r="108279" spans="26:26">
      <c r="Z108279" s="5"/>
    </row>
    <row r="108280" spans="26:26">
      <c r="Z108280" s="5"/>
    </row>
    <row r="108281" spans="26:26">
      <c r="Z108281" s="5"/>
    </row>
    <row r="108282" spans="26:26">
      <c r="Z108282" s="5"/>
    </row>
    <row r="108283" spans="26:26">
      <c r="Z108283" s="5"/>
    </row>
    <row r="108284" spans="26:26">
      <c r="Z108284" s="5"/>
    </row>
    <row r="108285" spans="26:26">
      <c r="Z108285" s="5"/>
    </row>
    <row r="108286" spans="26:26">
      <c r="Z108286" s="5"/>
    </row>
    <row r="108287" spans="26:26">
      <c r="Z108287" s="5"/>
    </row>
    <row r="108288" spans="26:26">
      <c r="Z108288" s="5"/>
    </row>
    <row r="108289" spans="26:26">
      <c r="Z108289" s="5"/>
    </row>
    <row r="108290" spans="26:26">
      <c r="Z108290" s="5"/>
    </row>
    <row r="108291" spans="26:26">
      <c r="Z108291" s="5"/>
    </row>
    <row r="108292" spans="26:26">
      <c r="Z108292" s="5"/>
    </row>
    <row r="108293" spans="26:26">
      <c r="Z108293" s="5"/>
    </row>
    <row r="108294" spans="26:26">
      <c r="Z108294" s="5"/>
    </row>
    <row r="108295" spans="26:26">
      <c r="Z108295" s="5"/>
    </row>
    <row r="108296" spans="26:26">
      <c r="Z108296" s="5"/>
    </row>
    <row r="108297" spans="26:26">
      <c r="Z108297" s="5"/>
    </row>
    <row r="108298" spans="26:26">
      <c r="Z108298" s="5"/>
    </row>
    <row r="108299" spans="26:26">
      <c r="Z108299" s="5"/>
    </row>
    <row r="108300" spans="26:26">
      <c r="Z108300" s="5"/>
    </row>
    <row r="108301" spans="26:26">
      <c r="Z108301" s="5"/>
    </row>
    <row r="108302" spans="26:26">
      <c r="Z108302" s="5"/>
    </row>
    <row r="108303" spans="26:26">
      <c r="Z108303" s="5"/>
    </row>
    <row r="108304" spans="26:26">
      <c r="Z108304" s="5"/>
    </row>
    <row r="108305" spans="26:26">
      <c r="Z108305" s="5"/>
    </row>
    <row r="108306" spans="26:26">
      <c r="Z108306" s="5"/>
    </row>
    <row r="108307" spans="26:26">
      <c r="Z108307" s="5"/>
    </row>
    <row r="108308" spans="26:26">
      <c r="Z108308" s="5"/>
    </row>
    <row r="108309" spans="26:26">
      <c r="Z108309" s="5"/>
    </row>
    <row r="108310" spans="26:26">
      <c r="Z108310" s="5"/>
    </row>
    <row r="108311" spans="26:26">
      <c r="Z108311" s="5"/>
    </row>
    <row r="108312" spans="26:26">
      <c r="Z108312" s="5"/>
    </row>
    <row r="108313" spans="26:26">
      <c r="Z108313" s="5"/>
    </row>
    <row r="108314" spans="26:26">
      <c r="Z108314" s="5"/>
    </row>
    <row r="108315" spans="26:26">
      <c r="Z108315" s="5"/>
    </row>
    <row r="108316" spans="26:26">
      <c r="Z108316" s="5"/>
    </row>
    <row r="108317" spans="26:26">
      <c r="Z108317" s="5"/>
    </row>
    <row r="108318" spans="26:26">
      <c r="Z108318" s="5"/>
    </row>
    <row r="108319" spans="26:26">
      <c r="Z108319" s="5"/>
    </row>
    <row r="108320" spans="26:26">
      <c r="Z108320" s="5"/>
    </row>
    <row r="108321" spans="26:26">
      <c r="Z108321" s="5"/>
    </row>
    <row r="108322" spans="26:26">
      <c r="Z108322" s="5"/>
    </row>
    <row r="108323" spans="26:26">
      <c r="Z108323" s="5"/>
    </row>
    <row r="108324" spans="26:26">
      <c r="Z108324" s="5"/>
    </row>
    <row r="108325" spans="26:26">
      <c r="Z108325" s="5"/>
    </row>
    <row r="108326" spans="26:26">
      <c r="Z108326" s="5"/>
    </row>
    <row r="108327" spans="26:26">
      <c r="Z108327" s="5"/>
    </row>
    <row r="108328" spans="26:26">
      <c r="Z108328" s="5"/>
    </row>
    <row r="108329" spans="26:26">
      <c r="Z108329" s="5"/>
    </row>
    <row r="108330" spans="26:26">
      <c r="Z108330" s="5"/>
    </row>
    <row r="108331" spans="26:26">
      <c r="Z108331" s="5"/>
    </row>
    <row r="108332" spans="26:26">
      <c r="Z108332" s="5"/>
    </row>
    <row r="108333" spans="26:26">
      <c r="Z108333" s="5"/>
    </row>
    <row r="108334" spans="26:26">
      <c r="Z108334" s="5"/>
    </row>
    <row r="108335" spans="26:26">
      <c r="Z108335" s="5"/>
    </row>
    <row r="108336" spans="26:26">
      <c r="Z108336" s="5"/>
    </row>
    <row r="108337" spans="26:26">
      <c r="Z108337" s="5"/>
    </row>
    <row r="108338" spans="26:26">
      <c r="Z108338" s="5"/>
    </row>
    <row r="108339" spans="26:26">
      <c r="Z108339" s="5"/>
    </row>
    <row r="108340" spans="26:26">
      <c r="Z108340" s="5"/>
    </row>
    <row r="108341" spans="26:26">
      <c r="Z108341" s="5"/>
    </row>
    <row r="108342" spans="26:26">
      <c r="Z108342" s="5"/>
    </row>
    <row r="108343" spans="26:26">
      <c r="Z108343" s="5"/>
    </row>
    <row r="108344" spans="26:26">
      <c r="Z108344" s="5"/>
    </row>
    <row r="108345" spans="26:26">
      <c r="Z108345" s="5"/>
    </row>
    <row r="108346" spans="26:26">
      <c r="Z108346" s="5"/>
    </row>
    <row r="108347" spans="26:26">
      <c r="Z108347" s="5"/>
    </row>
    <row r="108348" spans="26:26">
      <c r="Z108348" s="5"/>
    </row>
    <row r="108349" spans="26:26">
      <c r="Z108349" s="5"/>
    </row>
    <row r="108350" spans="26:26">
      <c r="Z108350" s="5"/>
    </row>
    <row r="108351" spans="26:26">
      <c r="Z108351" s="5"/>
    </row>
    <row r="108352" spans="26:26">
      <c r="Z108352" s="5"/>
    </row>
    <row r="108353" spans="26:26">
      <c r="Z108353" s="5"/>
    </row>
    <row r="108354" spans="26:26">
      <c r="Z108354" s="5"/>
    </row>
    <row r="108355" spans="26:26">
      <c r="Z108355" s="5"/>
    </row>
    <row r="108356" spans="26:26">
      <c r="Z108356" s="5"/>
    </row>
    <row r="108357" spans="26:26">
      <c r="Z108357" s="5"/>
    </row>
    <row r="108358" spans="26:26">
      <c r="Z108358" s="5"/>
    </row>
    <row r="108359" spans="26:26">
      <c r="Z108359" s="5"/>
    </row>
    <row r="108360" spans="26:26">
      <c r="Z108360" s="5"/>
    </row>
    <row r="108361" spans="26:26">
      <c r="Z108361" s="5"/>
    </row>
    <row r="108362" spans="26:26">
      <c r="Z108362" s="5"/>
    </row>
    <row r="108363" spans="26:26">
      <c r="Z108363" s="5"/>
    </row>
    <row r="108364" spans="26:26">
      <c r="Z108364" s="5"/>
    </row>
    <row r="108365" spans="26:26">
      <c r="Z108365" s="5"/>
    </row>
    <row r="108366" spans="26:26">
      <c r="Z108366" s="5"/>
    </row>
    <row r="108367" spans="26:26">
      <c r="Z108367" s="5"/>
    </row>
    <row r="108368" spans="26:26">
      <c r="Z108368" s="5"/>
    </row>
    <row r="108369" spans="26:26">
      <c r="Z108369" s="5"/>
    </row>
    <row r="108370" spans="26:26">
      <c r="Z108370" s="5"/>
    </row>
    <row r="108371" spans="26:26">
      <c r="Z108371" s="5"/>
    </row>
    <row r="108372" spans="26:26">
      <c r="Z108372" s="5"/>
    </row>
    <row r="108373" spans="26:26">
      <c r="Z108373" s="5"/>
    </row>
    <row r="108374" spans="26:26">
      <c r="Z108374" s="5"/>
    </row>
    <row r="108375" spans="26:26">
      <c r="Z108375" s="5"/>
    </row>
    <row r="108376" spans="26:26">
      <c r="Z108376" s="5"/>
    </row>
    <row r="108377" spans="26:26">
      <c r="Z108377" s="5"/>
    </row>
    <row r="108378" spans="26:26">
      <c r="Z108378" s="5"/>
    </row>
    <row r="108379" spans="26:26">
      <c r="Z108379" s="5"/>
    </row>
    <row r="108380" spans="26:26">
      <c r="Z108380" s="5"/>
    </row>
    <row r="108381" spans="26:26">
      <c r="Z108381" s="5"/>
    </row>
    <row r="108382" spans="26:26">
      <c r="Z108382" s="5"/>
    </row>
    <row r="108383" spans="26:26">
      <c r="Z108383" s="5"/>
    </row>
    <row r="108384" spans="26:26">
      <c r="Z108384" s="5"/>
    </row>
    <row r="108385" spans="26:26">
      <c r="Z108385" s="5"/>
    </row>
    <row r="108386" spans="26:26">
      <c r="Z108386" s="5"/>
    </row>
    <row r="108387" spans="26:26">
      <c r="Z108387" s="5"/>
    </row>
    <row r="108388" spans="26:26">
      <c r="Z108388" s="5"/>
    </row>
    <row r="108389" spans="26:26">
      <c r="Z108389" s="5"/>
    </row>
    <row r="108390" spans="26:26">
      <c r="Z108390" s="5"/>
    </row>
    <row r="108391" spans="26:26">
      <c r="Z108391" s="5"/>
    </row>
    <row r="108392" spans="26:26">
      <c r="Z108392" s="5"/>
    </row>
    <row r="108393" spans="26:26">
      <c r="Z108393" s="5"/>
    </row>
    <row r="108394" spans="26:26">
      <c r="Z108394" s="5"/>
    </row>
    <row r="108395" spans="26:26">
      <c r="Z108395" s="5"/>
    </row>
    <row r="108396" spans="26:26">
      <c r="Z108396" s="5"/>
    </row>
    <row r="108397" spans="26:26">
      <c r="Z108397" s="5"/>
    </row>
    <row r="108398" spans="26:26">
      <c r="Z108398" s="5"/>
    </row>
    <row r="108399" spans="26:26">
      <c r="Z108399" s="5"/>
    </row>
    <row r="108400" spans="26:26">
      <c r="Z108400" s="5"/>
    </row>
    <row r="108401" spans="26:26">
      <c r="Z108401" s="5"/>
    </row>
    <row r="108402" spans="26:26">
      <c r="Z108402" s="5"/>
    </row>
    <row r="108403" spans="26:26">
      <c r="Z108403" s="5"/>
    </row>
    <row r="108404" spans="26:26">
      <c r="Z108404" s="5"/>
    </row>
    <row r="108405" spans="26:26">
      <c r="Z108405" s="5"/>
    </row>
    <row r="108406" spans="26:26">
      <c r="Z108406" s="5"/>
    </row>
    <row r="108407" spans="26:26">
      <c r="Z108407" s="5"/>
    </row>
    <row r="108408" spans="26:26">
      <c r="Z108408" s="5"/>
    </row>
    <row r="108409" spans="26:26">
      <c r="Z108409" s="5"/>
    </row>
    <row r="108410" spans="26:26">
      <c r="Z108410" s="5"/>
    </row>
    <row r="108411" spans="26:26">
      <c r="Z108411" s="5"/>
    </row>
    <row r="108412" spans="26:26">
      <c r="Z108412" s="5"/>
    </row>
    <row r="108413" spans="26:26">
      <c r="Z108413" s="5"/>
    </row>
    <row r="108414" spans="26:26">
      <c r="Z108414" s="5"/>
    </row>
    <row r="108415" spans="26:26">
      <c r="Z108415" s="5"/>
    </row>
    <row r="108416" spans="26:26">
      <c r="Z108416" s="5"/>
    </row>
    <row r="108417" spans="26:26">
      <c r="Z108417" s="5"/>
    </row>
    <row r="108418" spans="26:26">
      <c r="Z108418" s="5"/>
    </row>
    <row r="108419" spans="26:26">
      <c r="Z108419" s="5"/>
    </row>
    <row r="108420" spans="26:26">
      <c r="Z108420" s="5"/>
    </row>
    <row r="108421" spans="26:26">
      <c r="Z108421" s="5"/>
    </row>
    <row r="108422" spans="26:26">
      <c r="Z108422" s="5"/>
    </row>
    <row r="108423" spans="26:26">
      <c r="Z108423" s="5"/>
    </row>
    <row r="108424" spans="26:26">
      <c r="Z108424" s="5"/>
    </row>
    <row r="108425" spans="26:26">
      <c r="Z108425" s="5"/>
    </row>
    <row r="108426" spans="26:26">
      <c r="Z108426" s="5"/>
    </row>
    <row r="108427" spans="26:26">
      <c r="Z108427" s="5"/>
    </row>
    <row r="108428" spans="26:26">
      <c r="Z108428" s="5"/>
    </row>
    <row r="108429" spans="26:26">
      <c r="Z108429" s="5"/>
    </row>
    <row r="108430" spans="26:26">
      <c r="Z108430" s="5"/>
    </row>
    <row r="108431" spans="26:26">
      <c r="Z108431" s="5"/>
    </row>
    <row r="108432" spans="26:26">
      <c r="Z108432" s="5"/>
    </row>
    <row r="108433" spans="26:26">
      <c r="Z108433" s="5"/>
    </row>
    <row r="108434" spans="26:26">
      <c r="Z108434" s="5"/>
    </row>
    <row r="108435" spans="26:26">
      <c r="Z108435" s="5"/>
    </row>
    <row r="108436" spans="26:26">
      <c r="Z108436" s="5"/>
    </row>
    <row r="108437" spans="26:26">
      <c r="Z108437" s="5"/>
    </row>
    <row r="108438" spans="26:26">
      <c r="Z108438" s="5"/>
    </row>
    <row r="108439" spans="26:26">
      <c r="Z108439" s="5"/>
    </row>
    <row r="108440" spans="26:26">
      <c r="Z108440" s="5"/>
    </row>
    <row r="108441" spans="26:26">
      <c r="Z108441" s="5"/>
    </row>
    <row r="108442" spans="26:26">
      <c r="Z108442" s="5"/>
    </row>
    <row r="108443" spans="26:26">
      <c r="Z108443" s="5"/>
    </row>
    <row r="108444" spans="26:26">
      <c r="Z108444" s="5"/>
    </row>
    <row r="108445" spans="26:26">
      <c r="Z108445" s="5"/>
    </row>
    <row r="108446" spans="26:26">
      <c r="Z108446" s="5"/>
    </row>
    <row r="108447" spans="26:26">
      <c r="Z108447" s="5"/>
    </row>
    <row r="108448" spans="26:26">
      <c r="Z108448" s="5"/>
    </row>
    <row r="108449" spans="26:26">
      <c r="Z108449" s="5"/>
    </row>
    <row r="108450" spans="26:26">
      <c r="Z108450" s="5"/>
    </row>
    <row r="108451" spans="26:26">
      <c r="Z108451" s="5"/>
    </row>
    <row r="108452" spans="26:26">
      <c r="Z108452" s="5"/>
    </row>
    <row r="108453" spans="26:26">
      <c r="Z108453" s="5"/>
    </row>
    <row r="108454" spans="26:26">
      <c r="Z108454" s="5"/>
    </row>
    <row r="108455" spans="26:26">
      <c r="Z108455" s="5"/>
    </row>
    <row r="108456" spans="26:26">
      <c r="Z108456" s="5"/>
    </row>
    <row r="108457" spans="26:26">
      <c r="Z108457" s="5"/>
    </row>
    <row r="108458" spans="26:26">
      <c r="Z108458" s="5"/>
    </row>
    <row r="108459" spans="26:26">
      <c r="Z108459" s="5"/>
    </row>
    <row r="108460" spans="26:26">
      <c r="Z108460" s="5"/>
    </row>
    <row r="108461" spans="26:26">
      <c r="Z108461" s="5"/>
    </row>
    <row r="108462" spans="26:26">
      <c r="Z108462" s="5"/>
    </row>
    <row r="108463" spans="26:26">
      <c r="Z108463" s="5"/>
    </row>
    <row r="108464" spans="26:26">
      <c r="Z108464" s="5"/>
    </row>
    <row r="108465" spans="26:26">
      <c r="Z108465" s="5"/>
    </row>
    <row r="108466" spans="26:26">
      <c r="Z108466" s="5"/>
    </row>
    <row r="108467" spans="26:26">
      <c r="Z108467" s="5"/>
    </row>
    <row r="108468" spans="26:26">
      <c r="Z108468" s="5"/>
    </row>
    <row r="108469" spans="26:26">
      <c r="Z108469" s="5"/>
    </row>
    <row r="108470" spans="26:26">
      <c r="Z108470" s="5"/>
    </row>
    <row r="108471" spans="26:26">
      <c r="Z108471" s="5"/>
    </row>
    <row r="108472" spans="26:26">
      <c r="Z108472" s="5"/>
    </row>
    <row r="108473" spans="26:26">
      <c r="Z108473" s="5"/>
    </row>
    <row r="108474" spans="26:26">
      <c r="Z108474" s="5"/>
    </row>
    <row r="108475" spans="26:26">
      <c r="Z108475" s="5"/>
    </row>
    <row r="108476" spans="26:26">
      <c r="Z108476" s="5"/>
    </row>
    <row r="108477" spans="26:26">
      <c r="Z108477" s="5"/>
    </row>
    <row r="108478" spans="26:26">
      <c r="Z108478" s="5"/>
    </row>
    <row r="108479" spans="26:26">
      <c r="Z108479" s="5"/>
    </row>
    <row r="108480" spans="26:26">
      <c r="Z108480" s="5"/>
    </row>
    <row r="108481" spans="26:26">
      <c r="Z108481" s="5"/>
    </row>
    <row r="108482" spans="26:26">
      <c r="Z108482" s="5"/>
    </row>
    <row r="108483" spans="26:26">
      <c r="Z108483" s="5"/>
    </row>
    <row r="108484" spans="26:26">
      <c r="Z108484" s="5"/>
    </row>
    <row r="108485" spans="26:26">
      <c r="Z108485" s="5"/>
    </row>
    <row r="108486" spans="26:26">
      <c r="Z108486" s="5"/>
    </row>
    <row r="108487" spans="26:26">
      <c r="Z108487" s="5"/>
    </row>
    <row r="108488" spans="26:26">
      <c r="Z108488" s="5"/>
    </row>
    <row r="108489" spans="26:26">
      <c r="Z108489" s="5"/>
    </row>
    <row r="108490" spans="26:26">
      <c r="Z108490" s="5"/>
    </row>
    <row r="108491" spans="26:26">
      <c r="Z108491" s="5"/>
    </row>
    <row r="108492" spans="26:26">
      <c r="Z108492" s="5"/>
    </row>
    <row r="108493" spans="26:26">
      <c r="Z108493" s="5"/>
    </row>
    <row r="108494" spans="26:26">
      <c r="Z108494" s="5"/>
    </row>
    <row r="108495" spans="26:26">
      <c r="Z108495" s="5"/>
    </row>
    <row r="108496" spans="26:26">
      <c r="Z108496" s="5"/>
    </row>
    <row r="108497" spans="26:26">
      <c r="Z108497" s="5"/>
    </row>
    <row r="108498" spans="26:26">
      <c r="Z108498" s="5"/>
    </row>
    <row r="108499" spans="26:26">
      <c r="Z108499" s="5"/>
    </row>
    <row r="108500" spans="26:26">
      <c r="Z108500" s="5"/>
    </row>
    <row r="108501" spans="26:26">
      <c r="Z108501" s="5"/>
    </row>
    <row r="108502" spans="26:26">
      <c r="Z108502" s="5"/>
    </row>
    <row r="108503" spans="26:26">
      <c r="Z108503" s="5"/>
    </row>
    <row r="108504" spans="26:26">
      <c r="Z108504" s="5"/>
    </row>
    <row r="108505" spans="26:26">
      <c r="Z108505" s="5"/>
    </row>
    <row r="108506" spans="26:26">
      <c r="Z108506" s="5"/>
    </row>
    <row r="108507" spans="26:26">
      <c r="Z108507" s="5"/>
    </row>
    <row r="108508" spans="26:26">
      <c r="Z108508" s="5"/>
    </row>
    <row r="108509" spans="26:26">
      <c r="Z108509" s="5"/>
    </row>
    <row r="108510" spans="26:26">
      <c r="Z108510" s="5"/>
    </row>
    <row r="108511" spans="26:26">
      <c r="Z108511" s="5"/>
    </row>
    <row r="108512" spans="26:26">
      <c r="Z108512" s="5"/>
    </row>
    <row r="108513" spans="26:26">
      <c r="Z108513" s="5"/>
    </row>
    <row r="108514" spans="26:26">
      <c r="Z108514" s="5"/>
    </row>
    <row r="108515" spans="26:26">
      <c r="Z108515" s="5"/>
    </row>
    <row r="108516" spans="26:26">
      <c r="Z108516" s="5"/>
    </row>
    <row r="108517" spans="26:26">
      <c r="Z108517" s="5"/>
    </row>
    <row r="108518" spans="26:26">
      <c r="Z108518" s="5"/>
    </row>
    <row r="108519" spans="26:26">
      <c r="Z108519" s="5"/>
    </row>
    <row r="108520" spans="26:26">
      <c r="Z108520" s="5"/>
    </row>
    <row r="108521" spans="26:26">
      <c r="Z108521" s="5"/>
    </row>
    <row r="108522" spans="26:26">
      <c r="Z108522" s="5"/>
    </row>
    <row r="108523" spans="26:26">
      <c r="Z108523" s="5"/>
    </row>
    <row r="108524" spans="26:26">
      <c r="Z108524" s="5"/>
    </row>
    <row r="108525" spans="26:26">
      <c r="Z108525" s="5"/>
    </row>
    <row r="108526" spans="26:26">
      <c r="Z108526" s="5"/>
    </row>
    <row r="108527" spans="26:26">
      <c r="Z108527" s="5"/>
    </row>
    <row r="108528" spans="26:26">
      <c r="Z108528" s="5"/>
    </row>
    <row r="108529" spans="26:26">
      <c r="Z108529" s="5"/>
    </row>
    <row r="108530" spans="26:26">
      <c r="Z108530" s="5"/>
    </row>
    <row r="108531" spans="26:26">
      <c r="Z108531" s="5"/>
    </row>
    <row r="108532" spans="26:26">
      <c r="Z108532" s="5"/>
    </row>
    <row r="108533" spans="26:26">
      <c r="Z108533" s="5"/>
    </row>
    <row r="108534" spans="26:26">
      <c r="Z108534" s="5"/>
    </row>
    <row r="108535" spans="26:26">
      <c r="Z108535" s="5"/>
    </row>
    <row r="108536" spans="26:26">
      <c r="Z108536" s="5"/>
    </row>
    <row r="108537" spans="26:26">
      <c r="Z108537" s="5"/>
    </row>
    <row r="108538" spans="26:26">
      <c r="Z108538" s="5"/>
    </row>
    <row r="108539" spans="26:26">
      <c r="Z108539" s="5"/>
    </row>
    <row r="108540" spans="26:26">
      <c r="Z108540" s="5"/>
    </row>
    <row r="108541" spans="26:26">
      <c r="Z108541" s="5"/>
    </row>
    <row r="108542" spans="26:26">
      <c r="Z108542" s="5"/>
    </row>
    <row r="108543" spans="26:26">
      <c r="Z108543" s="5"/>
    </row>
    <row r="108544" spans="26:26">
      <c r="Z108544" s="5"/>
    </row>
    <row r="108545" spans="26:26">
      <c r="Z108545" s="5"/>
    </row>
    <row r="108546" spans="26:26">
      <c r="Z108546" s="5"/>
    </row>
    <row r="108547" spans="26:26">
      <c r="Z108547" s="5"/>
    </row>
    <row r="108548" spans="26:26">
      <c r="Z108548" s="5"/>
    </row>
    <row r="108549" spans="26:26">
      <c r="Z108549" s="5"/>
    </row>
    <row r="108550" spans="26:26">
      <c r="Z108550" s="5"/>
    </row>
    <row r="108551" spans="26:26">
      <c r="Z108551" s="5"/>
    </row>
    <row r="108552" spans="26:26">
      <c r="Z108552" s="5"/>
    </row>
    <row r="108553" spans="26:26">
      <c r="Z108553" s="5"/>
    </row>
    <row r="108554" spans="26:26">
      <c r="Z108554" s="5"/>
    </row>
    <row r="108555" spans="26:26">
      <c r="Z108555" s="5"/>
    </row>
    <row r="108556" spans="26:26">
      <c r="Z108556" s="5"/>
    </row>
    <row r="108557" spans="26:26">
      <c r="Z108557" s="5"/>
    </row>
    <row r="108558" spans="26:26">
      <c r="Z108558" s="5"/>
    </row>
    <row r="108559" spans="26:26">
      <c r="Z108559" s="5"/>
    </row>
    <row r="108560" spans="26:26">
      <c r="Z108560" s="5"/>
    </row>
    <row r="108561" spans="26:26">
      <c r="Z108561" s="5"/>
    </row>
    <row r="108562" spans="26:26">
      <c r="Z108562" s="5"/>
    </row>
    <row r="108563" spans="26:26">
      <c r="Z108563" s="5"/>
    </row>
    <row r="108564" spans="26:26">
      <c r="Z108564" s="5"/>
    </row>
    <row r="108565" spans="26:26">
      <c r="Z108565" s="5"/>
    </row>
    <row r="108566" spans="26:26">
      <c r="Z108566" s="5"/>
    </row>
    <row r="108567" spans="26:26">
      <c r="Z108567" s="5"/>
    </row>
    <row r="108568" spans="26:26">
      <c r="Z108568" s="5"/>
    </row>
    <row r="108569" spans="26:26">
      <c r="Z108569" s="5"/>
    </row>
    <row r="108570" spans="26:26">
      <c r="Z108570" s="5"/>
    </row>
    <row r="108571" spans="26:26">
      <c r="Z108571" s="5"/>
    </row>
    <row r="108572" spans="26:26">
      <c r="Z108572" s="5"/>
    </row>
    <row r="108573" spans="26:26">
      <c r="Z108573" s="5"/>
    </row>
    <row r="108574" spans="26:26">
      <c r="Z108574" s="5"/>
    </row>
    <row r="108575" spans="26:26">
      <c r="Z108575" s="5"/>
    </row>
    <row r="108576" spans="26:26">
      <c r="Z108576" s="5"/>
    </row>
    <row r="108577" spans="26:26">
      <c r="Z108577" s="5"/>
    </row>
    <row r="108578" spans="26:26">
      <c r="Z108578" s="5"/>
    </row>
    <row r="108579" spans="26:26">
      <c r="Z108579" s="5"/>
    </row>
    <row r="108580" spans="26:26">
      <c r="Z108580" s="5"/>
    </row>
    <row r="108581" spans="26:26">
      <c r="Z108581" s="5"/>
    </row>
    <row r="108582" spans="26:26">
      <c r="Z108582" s="5"/>
    </row>
    <row r="108583" spans="26:26">
      <c r="Z108583" s="5"/>
    </row>
    <row r="108584" spans="26:26">
      <c r="Z108584" s="5"/>
    </row>
    <row r="108585" spans="26:26">
      <c r="Z108585" s="5"/>
    </row>
    <row r="108586" spans="26:26">
      <c r="Z108586" s="5"/>
    </row>
    <row r="108587" spans="26:26">
      <c r="Z108587" s="5"/>
    </row>
    <row r="108588" spans="26:26">
      <c r="Z108588" s="5"/>
    </row>
    <row r="108589" spans="26:26">
      <c r="Z108589" s="5"/>
    </row>
    <row r="108590" spans="26:26">
      <c r="Z108590" s="5"/>
    </row>
    <row r="108591" spans="26:26">
      <c r="Z108591" s="5"/>
    </row>
    <row r="108592" spans="26:26">
      <c r="Z108592" s="5"/>
    </row>
    <row r="108593" spans="26:26">
      <c r="Z108593" s="5"/>
    </row>
    <row r="108594" spans="26:26">
      <c r="Z108594" s="5"/>
    </row>
    <row r="108595" spans="26:26">
      <c r="Z108595" s="5"/>
    </row>
    <row r="108596" spans="26:26">
      <c r="Z108596" s="5"/>
    </row>
    <row r="108597" spans="26:26">
      <c r="Z108597" s="5"/>
    </row>
    <row r="108598" spans="26:26">
      <c r="Z108598" s="5"/>
    </row>
    <row r="108599" spans="26:26">
      <c r="Z108599" s="5"/>
    </row>
    <row r="108600" spans="26:26">
      <c r="Z108600" s="5"/>
    </row>
    <row r="108601" spans="26:26">
      <c r="Z108601" s="5"/>
    </row>
    <row r="108602" spans="26:26">
      <c r="Z108602" s="5"/>
    </row>
    <row r="108603" spans="26:26">
      <c r="Z108603" s="5"/>
    </row>
    <row r="108604" spans="26:26">
      <c r="Z108604" s="5"/>
    </row>
    <row r="108605" spans="26:26">
      <c r="Z108605" s="5"/>
    </row>
    <row r="108606" spans="26:26">
      <c r="Z108606" s="5"/>
    </row>
    <row r="108607" spans="26:26">
      <c r="Z108607" s="5"/>
    </row>
    <row r="108608" spans="26:26">
      <c r="Z108608" s="5"/>
    </row>
    <row r="108609" spans="26:26">
      <c r="Z108609" s="5"/>
    </row>
    <row r="108610" spans="26:26">
      <c r="Z108610" s="5"/>
    </row>
    <row r="108611" spans="26:26">
      <c r="Z108611" s="5"/>
    </row>
    <row r="108612" spans="26:26">
      <c r="Z108612" s="5"/>
    </row>
    <row r="108613" spans="26:26">
      <c r="Z108613" s="5"/>
    </row>
    <row r="108614" spans="26:26">
      <c r="Z108614" s="5"/>
    </row>
    <row r="108615" spans="26:26">
      <c r="Z108615" s="5"/>
    </row>
    <row r="108616" spans="26:26">
      <c r="Z108616" s="5"/>
    </row>
    <row r="108617" spans="26:26">
      <c r="Z108617" s="5"/>
    </row>
    <row r="108618" spans="26:26">
      <c r="Z108618" s="5"/>
    </row>
    <row r="108619" spans="26:26">
      <c r="Z108619" s="5"/>
    </row>
    <row r="108620" spans="26:26">
      <c r="Z108620" s="5"/>
    </row>
    <row r="108621" spans="26:26">
      <c r="Z108621" s="5"/>
    </row>
    <row r="108622" spans="26:26">
      <c r="Z108622" s="5"/>
    </row>
    <row r="108623" spans="26:26">
      <c r="Z108623" s="5"/>
    </row>
    <row r="108624" spans="26:26">
      <c r="Z108624" s="5"/>
    </row>
    <row r="108625" spans="26:26">
      <c r="Z108625" s="5"/>
    </row>
    <row r="108626" spans="26:26">
      <c r="Z108626" s="5"/>
    </row>
    <row r="108627" spans="26:26">
      <c r="Z108627" s="5"/>
    </row>
    <row r="108628" spans="26:26">
      <c r="Z108628" s="5"/>
    </row>
    <row r="108629" spans="26:26">
      <c r="Z108629" s="5"/>
    </row>
    <row r="108630" spans="26:26">
      <c r="Z108630" s="5"/>
    </row>
    <row r="108631" spans="26:26">
      <c r="Z108631" s="5"/>
    </row>
    <row r="108632" spans="26:26">
      <c r="Z108632" s="5"/>
    </row>
    <row r="108633" spans="26:26">
      <c r="Z108633" s="5"/>
    </row>
    <row r="108634" spans="26:26">
      <c r="Z108634" s="5"/>
    </row>
    <row r="108635" spans="26:26">
      <c r="Z108635" s="5"/>
    </row>
    <row r="108636" spans="26:26">
      <c r="Z108636" s="5"/>
    </row>
    <row r="108637" spans="26:26">
      <c r="Z108637" s="5"/>
    </row>
    <row r="108638" spans="26:26">
      <c r="Z108638" s="5"/>
    </row>
    <row r="108639" spans="26:26">
      <c r="Z108639" s="5"/>
    </row>
    <row r="108640" spans="26:26">
      <c r="Z108640" s="5"/>
    </row>
    <row r="108641" spans="26:26">
      <c r="Z108641" s="5"/>
    </row>
    <row r="108642" spans="26:26">
      <c r="Z108642" s="5"/>
    </row>
    <row r="108643" spans="26:26">
      <c r="Z108643" s="5"/>
    </row>
    <row r="108644" spans="26:26">
      <c r="Z108644" s="5"/>
    </row>
    <row r="108645" spans="26:26">
      <c r="Z108645" s="5"/>
    </row>
    <row r="108646" spans="26:26">
      <c r="Z108646" s="5"/>
    </row>
    <row r="108647" spans="26:26">
      <c r="Z108647" s="5"/>
    </row>
    <row r="108648" spans="26:26">
      <c r="Z108648" s="5"/>
    </row>
    <row r="108649" spans="26:26">
      <c r="Z108649" s="5"/>
    </row>
    <row r="108650" spans="26:26">
      <c r="Z108650" s="5"/>
    </row>
    <row r="108651" spans="26:26">
      <c r="Z108651" s="5"/>
    </row>
    <row r="108652" spans="26:26">
      <c r="Z108652" s="5"/>
    </row>
    <row r="108653" spans="26:26">
      <c r="Z108653" s="5"/>
    </row>
    <row r="108654" spans="26:26">
      <c r="Z108654" s="5"/>
    </row>
    <row r="108655" spans="26:26">
      <c r="Z108655" s="5"/>
    </row>
    <row r="108656" spans="26:26">
      <c r="Z108656" s="5"/>
    </row>
    <row r="108657" spans="26:26">
      <c r="Z108657" s="5"/>
    </row>
    <row r="108658" spans="26:26">
      <c r="Z108658" s="5"/>
    </row>
    <row r="108659" spans="26:26">
      <c r="Z108659" s="5"/>
    </row>
    <row r="108660" spans="26:26">
      <c r="Z108660" s="5"/>
    </row>
    <row r="108661" spans="26:26">
      <c r="Z108661" s="5"/>
    </row>
    <row r="108662" spans="26:26">
      <c r="Z108662" s="5"/>
    </row>
    <row r="108663" spans="26:26">
      <c r="Z108663" s="5"/>
    </row>
    <row r="108664" spans="26:26">
      <c r="Z108664" s="5"/>
    </row>
    <row r="108665" spans="26:26">
      <c r="Z108665" s="5"/>
    </row>
    <row r="108666" spans="26:26">
      <c r="Z108666" s="5"/>
    </row>
    <row r="108667" spans="26:26">
      <c r="Z108667" s="5"/>
    </row>
    <row r="108668" spans="26:26">
      <c r="Z108668" s="5"/>
    </row>
    <row r="108669" spans="26:26">
      <c r="Z108669" s="5"/>
    </row>
    <row r="108670" spans="26:26">
      <c r="Z108670" s="5"/>
    </row>
    <row r="108671" spans="26:26">
      <c r="Z108671" s="5"/>
    </row>
    <row r="108672" spans="26:26">
      <c r="Z108672" s="5"/>
    </row>
    <row r="108673" spans="26:26">
      <c r="Z108673" s="5"/>
    </row>
    <row r="108674" spans="26:26">
      <c r="Z108674" s="5"/>
    </row>
    <row r="108675" spans="26:26">
      <c r="Z108675" s="5"/>
    </row>
    <row r="108676" spans="26:26">
      <c r="Z108676" s="5"/>
    </row>
    <row r="108677" spans="26:26">
      <c r="Z108677" s="5"/>
    </row>
    <row r="108678" spans="26:26">
      <c r="Z108678" s="5"/>
    </row>
    <row r="108679" spans="26:26">
      <c r="Z108679" s="5"/>
    </row>
    <row r="108680" spans="26:26">
      <c r="Z108680" s="5"/>
    </row>
    <row r="108681" spans="26:26">
      <c r="Z108681" s="5"/>
    </row>
    <row r="108682" spans="26:26">
      <c r="Z108682" s="5"/>
    </row>
    <row r="108683" spans="26:26">
      <c r="Z108683" s="5"/>
    </row>
    <row r="108684" spans="26:26">
      <c r="Z108684" s="5"/>
    </row>
    <row r="108685" spans="26:26">
      <c r="Z108685" s="5"/>
    </row>
    <row r="108686" spans="26:26">
      <c r="Z108686" s="5"/>
    </row>
    <row r="108687" spans="26:26">
      <c r="Z108687" s="5"/>
    </row>
    <row r="108688" spans="26:26">
      <c r="Z108688" s="5"/>
    </row>
    <row r="108689" spans="26:26">
      <c r="Z108689" s="5"/>
    </row>
    <row r="108690" spans="26:26">
      <c r="Z108690" s="5"/>
    </row>
    <row r="108691" spans="26:26">
      <c r="Z108691" s="5"/>
    </row>
    <row r="108692" spans="26:26">
      <c r="Z108692" s="5"/>
    </row>
    <row r="108693" spans="26:26">
      <c r="Z108693" s="5"/>
    </row>
    <row r="108694" spans="26:26">
      <c r="Z108694" s="5"/>
    </row>
    <row r="108695" spans="26:26">
      <c r="Z108695" s="5"/>
    </row>
    <row r="108696" spans="26:26">
      <c r="Z108696" s="5"/>
    </row>
    <row r="108697" spans="26:26">
      <c r="Z108697" s="5"/>
    </row>
    <row r="108698" spans="26:26">
      <c r="Z108698" s="5"/>
    </row>
    <row r="108699" spans="26:26">
      <c r="Z108699" s="5"/>
    </row>
    <row r="108700" spans="26:26">
      <c r="Z108700" s="5"/>
    </row>
    <row r="108701" spans="26:26">
      <c r="Z108701" s="5"/>
    </row>
    <row r="108702" spans="26:26">
      <c r="Z108702" s="5"/>
    </row>
    <row r="108703" spans="26:26">
      <c r="Z108703" s="5"/>
    </row>
    <row r="108704" spans="26:26">
      <c r="Z108704" s="5"/>
    </row>
    <row r="108705" spans="26:26">
      <c r="Z108705" s="5"/>
    </row>
    <row r="108706" spans="26:26">
      <c r="Z108706" s="5"/>
    </row>
    <row r="108707" spans="26:26">
      <c r="Z108707" s="5"/>
    </row>
    <row r="108708" spans="26:26">
      <c r="Z108708" s="5"/>
    </row>
    <row r="108709" spans="26:26">
      <c r="Z108709" s="5"/>
    </row>
    <row r="108710" spans="26:26">
      <c r="Z108710" s="5"/>
    </row>
    <row r="108711" spans="26:26">
      <c r="Z108711" s="5"/>
    </row>
    <row r="108712" spans="26:26">
      <c r="Z108712" s="5"/>
    </row>
    <row r="108713" spans="26:26">
      <c r="Z108713" s="5"/>
    </row>
    <row r="108714" spans="26:26">
      <c r="Z108714" s="5"/>
    </row>
    <row r="108715" spans="26:26">
      <c r="Z108715" s="5"/>
    </row>
    <row r="108716" spans="26:26">
      <c r="Z108716" s="5"/>
    </row>
    <row r="108717" spans="26:26">
      <c r="Z108717" s="5"/>
    </row>
    <row r="108718" spans="26:26">
      <c r="Z108718" s="5"/>
    </row>
    <row r="108719" spans="26:26">
      <c r="Z108719" s="5"/>
    </row>
    <row r="108720" spans="26:26">
      <c r="Z108720" s="5"/>
    </row>
    <row r="108721" spans="26:26">
      <c r="Z108721" s="5"/>
    </row>
    <row r="108722" spans="26:26">
      <c r="Z108722" s="5"/>
    </row>
    <row r="108723" spans="26:26">
      <c r="Z108723" s="5"/>
    </row>
    <row r="108724" spans="26:26">
      <c r="Z108724" s="5"/>
    </row>
    <row r="108725" spans="26:26">
      <c r="Z108725" s="5"/>
    </row>
    <row r="108726" spans="26:26">
      <c r="Z108726" s="5"/>
    </row>
    <row r="108727" spans="26:26">
      <c r="Z108727" s="5"/>
    </row>
    <row r="108728" spans="26:26">
      <c r="Z108728" s="5"/>
    </row>
    <row r="108729" spans="26:26">
      <c r="Z108729" s="5"/>
    </row>
    <row r="108730" spans="26:26">
      <c r="Z108730" s="5"/>
    </row>
    <row r="108731" spans="26:26">
      <c r="Z108731" s="5"/>
    </row>
    <row r="108732" spans="26:26">
      <c r="Z108732" s="5"/>
    </row>
    <row r="108733" spans="26:26">
      <c r="Z108733" s="5"/>
    </row>
    <row r="108734" spans="26:26">
      <c r="Z108734" s="5"/>
    </row>
    <row r="108735" spans="26:26">
      <c r="Z108735" s="5"/>
    </row>
    <row r="108736" spans="26:26">
      <c r="Z108736" s="5"/>
    </row>
    <row r="108737" spans="26:26">
      <c r="Z108737" s="5"/>
    </row>
    <row r="108738" spans="26:26">
      <c r="Z108738" s="5"/>
    </row>
    <row r="108739" spans="26:26">
      <c r="Z108739" s="5"/>
    </row>
    <row r="108740" spans="26:26">
      <c r="Z108740" s="5"/>
    </row>
    <row r="108741" spans="26:26">
      <c r="Z108741" s="5"/>
    </row>
    <row r="108742" spans="26:26">
      <c r="Z108742" s="5"/>
    </row>
    <row r="108743" spans="26:26">
      <c r="Z108743" s="5"/>
    </row>
    <row r="108744" spans="26:26">
      <c r="Z108744" s="5"/>
    </row>
    <row r="108745" spans="26:26">
      <c r="Z108745" s="5"/>
    </row>
    <row r="108746" spans="26:26">
      <c r="Z108746" s="5"/>
    </row>
    <row r="108747" spans="26:26">
      <c r="Z108747" s="5"/>
    </row>
    <row r="108748" spans="26:26">
      <c r="Z108748" s="5"/>
    </row>
    <row r="108749" spans="26:26">
      <c r="Z108749" s="5"/>
    </row>
    <row r="108750" spans="26:26">
      <c r="Z108750" s="5"/>
    </row>
    <row r="108751" spans="26:26">
      <c r="Z108751" s="5"/>
    </row>
    <row r="108752" spans="26:26">
      <c r="Z108752" s="5"/>
    </row>
    <row r="108753" spans="26:26">
      <c r="Z108753" s="5"/>
    </row>
    <row r="108754" spans="26:26">
      <c r="Z108754" s="5"/>
    </row>
    <row r="108755" spans="26:26">
      <c r="Z108755" s="5"/>
    </row>
    <row r="108756" spans="26:26">
      <c r="Z108756" s="5"/>
    </row>
    <row r="108757" spans="26:26">
      <c r="Z108757" s="5"/>
    </row>
    <row r="108758" spans="26:26">
      <c r="Z108758" s="5"/>
    </row>
    <row r="108759" spans="26:26">
      <c r="Z108759" s="5"/>
    </row>
    <row r="108760" spans="26:26">
      <c r="Z108760" s="5"/>
    </row>
    <row r="108761" spans="26:26">
      <c r="Z108761" s="5"/>
    </row>
    <row r="108762" spans="26:26">
      <c r="Z108762" s="5"/>
    </row>
    <row r="108763" spans="26:26">
      <c r="Z108763" s="5"/>
    </row>
    <row r="108764" spans="26:26">
      <c r="Z108764" s="5"/>
    </row>
    <row r="108765" spans="26:26">
      <c r="Z108765" s="5"/>
    </row>
    <row r="108766" spans="26:26">
      <c r="Z108766" s="5"/>
    </row>
    <row r="108767" spans="26:26">
      <c r="Z108767" s="5"/>
    </row>
    <row r="108768" spans="26:26">
      <c r="Z108768" s="5"/>
    </row>
    <row r="108769" spans="26:26">
      <c r="Z108769" s="5"/>
    </row>
    <row r="108770" spans="26:26">
      <c r="Z108770" s="5"/>
    </row>
    <row r="108771" spans="26:26">
      <c r="Z108771" s="5"/>
    </row>
    <row r="108772" spans="26:26">
      <c r="Z108772" s="5"/>
    </row>
    <row r="108773" spans="26:26">
      <c r="Z108773" s="5"/>
    </row>
    <row r="108774" spans="26:26">
      <c r="Z108774" s="5"/>
    </row>
    <row r="108775" spans="26:26">
      <c r="Z108775" s="5"/>
    </row>
    <row r="108776" spans="26:26">
      <c r="Z108776" s="5"/>
    </row>
    <row r="108777" spans="26:26">
      <c r="Z108777" s="5"/>
    </row>
    <row r="108778" spans="26:26">
      <c r="Z108778" s="5"/>
    </row>
    <row r="108779" spans="26:26">
      <c r="Z108779" s="5"/>
    </row>
    <row r="108780" spans="26:26">
      <c r="Z108780" s="5"/>
    </row>
    <row r="108781" spans="26:26">
      <c r="Z108781" s="5"/>
    </row>
    <row r="108782" spans="26:26">
      <c r="Z108782" s="5"/>
    </row>
    <row r="108783" spans="26:26">
      <c r="Z108783" s="5"/>
    </row>
    <row r="108784" spans="26:26">
      <c r="Z108784" s="5"/>
    </row>
    <row r="108785" spans="26:26">
      <c r="Z108785" s="5"/>
    </row>
    <row r="108786" spans="26:26">
      <c r="Z108786" s="5"/>
    </row>
    <row r="108787" spans="26:26">
      <c r="Z108787" s="5"/>
    </row>
    <row r="108788" spans="26:26">
      <c r="Z108788" s="5"/>
    </row>
    <row r="108789" spans="26:26">
      <c r="Z108789" s="5"/>
    </row>
    <row r="108790" spans="26:26">
      <c r="Z108790" s="5"/>
    </row>
    <row r="108791" spans="26:26">
      <c r="Z108791" s="5"/>
    </row>
    <row r="108792" spans="26:26">
      <c r="Z108792" s="5"/>
    </row>
    <row r="108793" spans="26:26">
      <c r="Z108793" s="5"/>
    </row>
    <row r="108794" spans="26:26">
      <c r="Z108794" s="5"/>
    </row>
    <row r="108795" spans="26:26">
      <c r="Z108795" s="5"/>
    </row>
    <row r="108796" spans="26:26">
      <c r="Z108796" s="5"/>
    </row>
    <row r="108797" spans="26:26">
      <c r="Z108797" s="5"/>
    </row>
    <row r="108798" spans="26:26">
      <c r="Z108798" s="5"/>
    </row>
    <row r="108799" spans="26:26">
      <c r="Z108799" s="5"/>
    </row>
    <row r="108800" spans="26:26">
      <c r="Z108800" s="5"/>
    </row>
    <row r="108801" spans="26:26">
      <c r="Z108801" s="5"/>
    </row>
    <row r="108802" spans="26:26">
      <c r="Z108802" s="5"/>
    </row>
    <row r="108803" spans="26:26">
      <c r="Z108803" s="5"/>
    </row>
    <row r="108804" spans="26:26">
      <c r="Z108804" s="5"/>
    </row>
    <row r="108805" spans="26:26">
      <c r="Z108805" s="5"/>
    </row>
    <row r="108806" spans="26:26">
      <c r="Z108806" s="5"/>
    </row>
    <row r="108807" spans="26:26">
      <c r="Z108807" s="5"/>
    </row>
    <row r="108808" spans="26:26">
      <c r="Z108808" s="5"/>
    </row>
    <row r="108809" spans="26:26">
      <c r="Z108809" s="5"/>
    </row>
    <row r="108810" spans="26:26">
      <c r="Z108810" s="5"/>
    </row>
    <row r="108811" spans="26:26">
      <c r="Z108811" s="5"/>
    </row>
    <row r="108812" spans="26:26">
      <c r="Z108812" s="5"/>
    </row>
    <row r="108813" spans="26:26">
      <c r="Z108813" s="5"/>
    </row>
    <row r="108814" spans="26:26">
      <c r="Z108814" s="5"/>
    </row>
    <row r="108815" spans="26:26">
      <c r="Z108815" s="5"/>
    </row>
    <row r="108816" spans="26:26">
      <c r="Z108816" s="5"/>
    </row>
    <row r="108817" spans="26:26">
      <c r="Z108817" s="5"/>
    </row>
    <row r="108818" spans="26:26">
      <c r="Z108818" s="5"/>
    </row>
    <row r="108819" spans="26:26">
      <c r="Z108819" s="5"/>
    </row>
    <row r="108820" spans="26:26">
      <c r="Z108820" s="5"/>
    </row>
    <row r="108821" spans="26:26">
      <c r="Z108821" s="5"/>
    </row>
    <row r="108822" spans="26:26">
      <c r="Z108822" s="5"/>
    </row>
    <row r="108823" spans="26:26">
      <c r="Z108823" s="5"/>
    </row>
    <row r="108824" spans="26:26">
      <c r="Z108824" s="5"/>
    </row>
    <row r="108825" spans="26:26">
      <c r="Z108825" s="5"/>
    </row>
    <row r="108826" spans="26:26">
      <c r="Z108826" s="5"/>
    </row>
    <row r="108827" spans="26:26">
      <c r="Z108827" s="5"/>
    </row>
    <row r="108828" spans="26:26">
      <c r="Z108828" s="5"/>
    </row>
    <row r="108829" spans="26:26">
      <c r="Z108829" s="5"/>
    </row>
    <row r="108830" spans="26:26">
      <c r="Z108830" s="5"/>
    </row>
    <row r="108831" spans="26:26">
      <c r="Z108831" s="5"/>
    </row>
    <row r="108832" spans="26:26">
      <c r="Z108832" s="5"/>
    </row>
    <row r="108833" spans="26:26">
      <c r="Z108833" s="5"/>
    </row>
    <row r="108834" spans="26:26">
      <c r="Z108834" s="5"/>
    </row>
    <row r="108835" spans="26:26">
      <c r="Z108835" s="5"/>
    </row>
    <row r="108836" spans="26:26">
      <c r="Z108836" s="5"/>
    </row>
    <row r="108837" spans="26:26">
      <c r="Z108837" s="5"/>
    </row>
    <row r="108838" spans="26:26">
      <c r="Z108838" s="5"/>
    </row>
    <row r="108839" spans="26:26">
      <c r="Z108839" s="5"/>
    </row>
    <row r="108840" spans="26:26">
      <c r="Z108840" s="5"/>
    </row>
    <row r="108841" spans="26:26">
      <c r="Z108841" s="5"/>
    </row>
    <row r="108842" spans="26:26">
      <c r="Z108842" s="5"/>
    </row>
    <row r="108843" spans="26:26">
      <c r="Z108843" s="5"/>
    </row>
    <row r="108844" spans="26:26">
      <c r="Z108844" s="5"/>
    </row>
    <row r="108845" spans="26:26">
      <c r="Z108845" s="5"/>
    </row>
    <row r="108846" spans="26:26">
      <c r="Z108846" s="5"/>
    </row>
    <row r="108847" spans="26:26">
      <c r="Z108847" s="5"/>
    </row>
    <row r="108848" spans="26:26">
      <c r="Z108848" s="5"/>
    </row>
    <row r="108849" spans="26:26">
      <c r="Z108849" s="5"/>
    </row>
    <row r="108850" spans="26:26">
      <c r="Z108850" s="5"/>
    </row>
    <row r="108851" spans="26:26">
      <c r="Z108851" s="5"/>
    </row>
    <row r="108852" spans="26:26">
      <c r="Z108852" s="5"/>
    </row>
    <row r="108853" spans="26:26">
      <c r="Z108853" s="5"/>
    </row>
    <row r="108854" spans="26:26">
      <c r="Z108854" s="5"/>
    </row>
    <row r="108855" spans="26:26">
      <c r="Z108855" s="5"/>
    </row>
    <row r="108856" spans="26:26">
      <c r="Z108856" s="5"/>
    </row>
    <row r="108857" spans="26:26">
      <c r="Z108857" s="5"/>
    </row>
    <row r="108858" spans="26:26">
      <c r="Z108858" s="5"/>
    </row>
    <row r="108859" spans="26:26">
      <c r="Z108859" s="5"/>
    </row>
    <row r="108860" spans="26:26">
      <c r="Z108860" s="5"/>
    </row>
    <row r="108861" spans="26:26">
      <c r="Z108861" s="5"/>
    </row>
    <row r="108862" spans="26:26">
      <c r="Z108862" s="5"/>
    </row>
    <row r="108863" spans="26:26">
      <c r="Z108863" s="5"/>
    </row>
    <row r="108864" spans="26:26">
      <c r="Z108864" s="5"/>
    </row>
    <row r="108865" spans="26:26">
      <c r="Z108865" s="5"/>
    </row>
    <row r="108866" spans="26:26">
      <c r="Z108866" s="5"/>
    </row>
    <row r="108867" spans="26:26">
      <c r="Z108867" s="5"/>
    </row>
    <row r="108868" spans="26:26">
      <c r="Z108868" s="5"/>
    </row>
    <row r="108869" spans="26:26">
      <c r="Z108869" s="5"/>
    </row>
    <row r="108870" spans="26:26">
      <c r="Z108870" s="5"/>
    </row>
    <row r="108871" spans="26:26">
      <c r="Z108871" s="5"/>
    </row>
    <row r="108872" spans="26:26">
      <c r="Z108872" s="5"/>
    </row>
    <row r="108873" spans="26:26">
      <c r="Z108873" s="5"/>
    </row>
    <row r="108874" spans="26:26">
      <c r="Z108874" s="5"/>
    </row>
    <row r="108875" spans="26:26">
      <c r="Z108875" s="5"/>
    </row>
    <row r="108876" spans="26:26">
      <c r="Z108876" s="5"/>
    </row>
    <row r="108877" spans="26:26">
      <c r="Z108877" s="5"/>
    </row>
    <row r="108878" spans="26:26">
      <c r="Z108878" s="5"/>
    </row>
    <row r="108879" spans="26:26">
      <c r="Z108879" s="5"/>
    </row>
    <row r="108880" spans="26:26">
      <c r="Z108880" s="5"/>
    </row>
    <row r="108881" spans="26:26">
      <c r="Z108881" s="5"/>
    </row>
    <row r="108882" spans="26:26">
      <c r="Z108882" s="5"/>
    </row>
    <row r="108883" spans="26:26">
      <c r="Z108883" s="5"/>
    </row>
    <row r="108884" spans="26:26">
      <c r="Z108884" s="5"/>
    </row>
    <row r="108885" spans="26:26">
      <c r="Z108885" s="5"/>
    </row>
    <row r="108886" spans="26:26">
      <c r="Z108886" s="5"/>
    </row>
    <row r="108887" spans="26:26">
      <c r="Z108887" s="5"/>
    </row>
    <row r="108888" spans="26:26">
      <c r="Z108888" s="5"/>
    </row>
    <row r="108889" spans="26:26">
      <c r="Z108889" s="5"/>
    </row>
    <row r="108890" spans="26:26">
      <c r="Z108890" s="5"/>
    </row>
    <row r="108891" spans="26:26">
      <c r="Z108891" s="5"/>
    </row>
    <row r="108892" spans="26:26">
      <c r="Z108892" s="5"/>
    </row>
    <row r="108893" spans="26:26">
      <c r="Z108893" s="5"/>
    </row>
    <row r="108894" spans="26:26">
      <c r="Z108894" s="5"/>
    </row>
    <row r="108895" spans="26:26">
      <c r="Z108895" s="5"/>
    </row>
    <row r="108896" spans="26:26">
      <c r="Z108896" s="5"/>
    </row>
    <row r="108897" spans="26:26">
      <c r="Z108897" s="5"/>
    </row>
    <row r="108898" spans="26:26">
      <c r="Z108898" s="5"/>
    </row>
    <row r="108899" spans="26:26">
      <c r="Z108899" s="5"/>
    </row>
    <row r="108900" spans="26:26">
      <c r="Z108900" s="5"/>
    </row>
    <row r="108901" spans="26:26">
      <c r="Z108901" s="5"/>
    </row>
    <row r="108902" spans="26:26">
      <c r="Z108902" s="5"/>
    </row>
    <row r="108903" spans="26:26">
      <c r="Z108903" s="5"/>
    </row>
    <row r="108904" spans="26:26">
      <c r="Z108904" s="5"/>
    </row>
    <row r="108905" spans="26:26">
      <c r="Z108905" s="5"/>
    </row>
    <row r="108906" spans="26:26">
      <c r="Z108906" s="5"/>
    </row>
    <row r="108907" spans="26:26">
      <c r="Z108907" s="5"/>
    </row>
    <row r="108908" spans="26:26">
      <c r="Z108908" s="5"/>
    </row>
    <row r="108909" spans="26:26">
      <c r="Z108909" s="5"/>
    </row>
    <row r="108910" spans="26:26">
      <c r="Z108910" s="5"/>
    </row>
    <row r="108911" spans="26:26">
      <c r="Z108911" s="5"/>
    </row>
    <row r="108912" spans="26:26">
      <c r="Z108912" s="5"/>
    </row>
    <row r="108913" spans="26:26">
      <c r="Z108913" s="5"/>
    </row>
    <row r="108914" spans="26:26">
      <c r="Z108914" s="5"/>
    </row>
    <row r="108915" spans="26:26">
      <c r="Z108915" s="5"/>
    </row>
    <row r="108916" spans="26:26">
      <c r="Z108916" s="5"/>
    </row>
    <row r="108917" spans="26:26">
      <c r="Z108917" s="5"/>
    </row>
    <row r="108918" spans="26:26">
      <c r="Z108918" s="5"/>
    </row>
    <row r="108919" spans="26:26">
      <c r="Z108919" s="5"/>
    </row>
    <row r="108920" spans="26:26">
      <c r="Z108920" s="5"/>
    </row>
    <row r="108921" spans="26:26">
      <c r="Z108921" s="5"/>
    </row>
    <row r="108922" spans="26:26">
      <c r="Z108922" s="5"/>
    </row>
    <row r="108923" spans="26:26">
      <c r="Z108923" s="5"/>
    </row>
    <row r="108924" spans="26:26">
      <c r="Z108924" s="5"/>
    </row>
    <row r="108925" spans="26:26">
      <c r="Z108925" s="5"/>
    </row>
    <row r="108926" spans="26:26">
      <c r="Z108926" s="5"/>
    </row>
    <row r="108927" spans="26:26">
      <c r="Z108927" s="5"/>
    </row>
    <row r="108928" spans="26:26">
      <c r="Z108928" s="5"/>
    </row>
    <row r="108929" spans="26:26">
      <c r="Z108929" s="5"/>
    </row>
    <row r="108930" spans="26:26">
      <c r="Z108930" s="5"/>
    </row>
    <row r="108931" spans="26:26">
      <c r="Z108931" s="5"/>
    </row>
    <row r="108932" spans="26:26">
      <c r="Z108932" s="5"/>
    </row>
    <row r="108933" spans="26:26">
      <c r="Z108933" s="5"/>
    </row>
    <row r="108934" spans="26:26">
      <c r="Z108934" s="5"/>
    </row>
    <row r="108935" spans="26:26">
      <c r="Z108935" s="5"/>
    </row>
    <row r="108936" spans="26:26">
      <c r="Z108936" s="5"/>
    </row>
    <row r="108937" spans="26:26">
      <c r="Z108937" s="5"/>
    </row>
    <row r="108938" spans="26:26">
      <c r="Z108938" s="5"/>
    </row>
    <row r="108939" spans="26:26">
      <c r="Z108939" s="5"/>
    </row>
    <row r="108940" spans="26:26">
      <c r="Z108940" s="5"/>
    </row>
    <row r="108941" spans="26:26">
      <c r="Z108941" s="5"/>
    </row>
    <row r="108942" spans="26:26">
      <c r="Z108942" s="5"/>
    </row>
    <row r="108943" spans="26:26">
      <c r="Z108943" s="5"/>
    </row>
    <row r="108944" spans="26:26">
      <c r="Z108944" s="5"/>
    </row>
    <row r="108945" spans="26:26">
      <c r="Z108945" s="5"/>
    </row>
    <row r="108946" spans="26:26">
      <c r="Z108946" s="5"/>
    </row>
    <row r="108947" spans="26:26">
      <c r="Z108947" s="5"/>
    </row>
    <row r="108948" spans="26:26">
      <c r="Z108948" s="5"/>
    </row>
    <row r="108949" spans="26:26">
      <c r="Z108949" s="5"/>
    </row>
    <row r="108950" spans="26:26">
      <c r="Z108950" s="5"/>
    </row>
    <row r="108951" spans="26:26">
      <c r="Z108951" s="5"/>
    </row>
    <row r="108952" spans="26:26">
      <c r="Z108952" s="5"/>
    </row>
    <row r="108953" spans="26:26">
      <c r="Z108953" s="5"/>
    </row>
    <row r="108954" spans="26:26">
      <c r="Z108954" s="5"/>
    </row>
    <row r="108955" spans="26:26">
      <c r="Z108955" s="5"/>
    </row>
    <row r="108956" spans="26:26">
      <c r="Z108956" s="5"/>
    </row>
    <row r="108957" spans="26:26">
      <c r="Z108957" s="5"/>
    </row>
    <row r="108958" spans="26:26">
      <c r="Z108958" s="5"/>
    </row>
    <row r="108959" spans="26:26">
      <c r="Z108959" s="5"/>
    </row>
    <row r="108960" spans="26:26">
      <c r="Z108960" s="5"/>
    </row>
    <row r="108961" spans="26:26">
      <c r="Z108961" s="5"/>
    </row>
    <row r="108962" spans="26:26">
      <c r="Z108962" s="5"/>
    </row>
    <row r="108963" spans="26:26">
      <c r="Z108963" s="5"/>
    </row>
    <row r="108964" spans="26:26">
      <c r="Z108964" s="5"/>
    </row>
    <row r="108965" spans="26:26">
      <c r="Z108965" s="5"/>
    </row>
    <row r="108966" spans="26:26">
      <c r="Z108966" s="5"/>
    </row>
    <row r="108967" spans="26:26">
      <c r="Z108967" s="5"/>
    </row>
    <row r="108968" spans="26:26">
      <c r="Z108968" s="5"/>
    </row>
    <row r="108969" spans="26:26">
      <c r="Z108969" s="5"/>
    </row>
    <row r="108970" spans="26:26">
      <c r="Z108970" s="5"/>
    </row>
    <row r="108971" spans="26:26">
      <c r="Z108971" s="5"/>
    </row>
    <row r="108972" spans="26:26">
      <c r="Z108972" s="5"/>
    </row>
    <row r="108973" spans="26:26">
      <c r="Z108973" s="5"/>
    </row>
    <row r="108974" spans="26:26">
      <c r="Z108974" s="5"/>
    </row>
    <row r="108975" spans="26:26">
      <c r="Z108975" s="5"/>
    </row>
    <row r="108976" spans="26:26">
      <c r="Z108976" s="5"/>
    </row>
    <row r="108977" spans="26:26">
      <c r="Z108977" s="5"/>
    </row>
    <row r="108978" spans="26:26">
      <c r="Z108978" s="5"/>
    </row>
    <row r="108979" spans="26:26">
      <c r="Z108979" s="5"/>
    </row>
    <row r="108980" spans="26:26">
      <c r="Z108980" s="5"/>
    </row>
    <row r="108981" spans="26:26">
      <c r="Z108981" s="5"/>
    </row>
    <row r="108982" spans="26:26">
      <c r="Z108982" s="5"/>
    </row>
    <row r="108983" spans="26:26">
      <c r="Z108983" s="5"/>
    </row>
    <row r="108984" spans="26:26">
      <c r="Z108984" s="5"/>
    </row>
    <row r="108985" spans="26:26">
      <c r="Z108985" s="5"/>
    </row>
    <row r="108986" spans="26:26">
      <c r="Z108986" s="5"/>
    </row>
    <row r="108987" spans="26:26">
      <c r="Z108987" s="5"/>
    </row>
    <row r="108988" spans="26:26">
      <c r="Z108988" s="5"/>
    </row>
    <row r="108989" spans="26:26">
      <c r="Z108989" s="5"/>
    </row>
    <row r="108990" spans="26:26">
      <c r="Z108990" s="5"/>
    </row>
    <row r="108991" spans="26:26">
      <c r="Z108991" s="5"/>
    </row>
    <row r="108992" spans="26:26">
      <c r="Z108992" s="5"/>
    </row>
    <row r="108993" spans="26:26">
      <c r="Z108993" s="5"/>
    </row>
    <row r="108994" spans="26:26">
      <c r="Z108994" s="5"/>
    </row>
    <row r="108995" spans="26:26">
      <c r="Z108995" s="5"/>
    </row>
    <row r="108996" spans="26:26">
      <c r="Z108996" s="5"/>
    </row>
    <row r="108997" spans="26:26">
      <c r="Z108997" s="5"/>
    </row>
    <row r="108998" spans="26:26">
      <c r="Z108998" s="5"/>
    </row>
    <row r="108999" spans="26:26">
      <c r="Z108999" s="5"/>
    </row>
    <row r="109000" spans="26:26">
      <c r="Z109000" s="5"/>
    </row>
    <row r="109001" spans="26:26">
      <c r="Z109001" s="5"/>
    </row>
    <row r="109002" spans="26:26">
      <c r="Z109002" s="5"/>
    </row>
    <row r="109003" spans="26:26">
      <c r="Z109003" s="5"/>
    </row>
    <row r="109004" spans="26:26">
      <c r="Z109004" s="5"/>
    </row>
    <row r="109005" spans="26:26">
      <c r="Z109005" s="5"/>
    </row>
    <row r="109006" spans="26:26">
      <c r="Z109006" s="5"/>
    </row>
    <row r="109007" spans="26:26">
      <c r="Z109007" s="5"/>
    </row>
    <row r="109008" spans="26:26">
      <c r="Z109008" s="5"/>
    </row>
    <row r="109009" spans="26:26">
      <c r="Z109009" s="5"/>
    </row>
    <row r="109010" spans="26:26">
      <c r="Z109010" s="5"/>
    </row>
    <row r="109011" spans="26:26">
      <c r="Z109011" s="5"/>
    </row>
    <row r="109012" spans="26:26">
      <c r="Z109012" s="5"/>
    </row>
    <row r="109013" spans="26:26">
      <c r="Z109013" s="5"/>
    </row>
    <row r="109014" spans="26:26">
      <c r="Z109014" s="5"/>
    </row>
    <row r="109015" spans="26:26">
      <c r="Z109015" s="5"/>
    </row>
    <row r="109016" spans="26:26">
      <c r="Z109016" s="5"/>
    </row>
    <row r="109017" spans="26:26">
      <c r="Z109017" s="5"/>
    </row>
    <row r="109018" spans="26:26">
      <c r="Z109018" s="5"/>
    </row>
    <row r="109019" spans="26:26">
      <c r="Z109019" s="5"/>
    </row>
    <row r="109020" spans="26:26">
      <c r="Z109020" s="5"/>
    </row>
    <row r="109021" spans="26:26">
      <c r="Z109021" s="5"/>
    </row>
    <row r="109022" spans="26:26">
      <c r="Z109022" s="5"/>
    </row>
    <row r="109023" spans="26:26">
      <c r="Z109023" s="5"/>
    </row>
    <row r="109024" spans="26:26">
      <c r="Z109024" s="5"/>
    </row>
    <row r="109025" spans="26:26">
      <c r="Z109025" s="5"/>
    </row>
    <row r="109026" spans="26:26">
      <c r="Z109026" s="5"/>
    </row>
    <row r="109027" spans="26:26">
      <c r="Z109027" s="5"/>
    </row>
    <row r="109028" spans="26:26">
      <c r="Z109028" s="5"/>
    </row>
    <row r="109029" spans="26:26">
      <c r="Z109029" s="5"/>
    </row>
    <row r="109030" spans="26:26">
      <c r="Z109030" s="5"/>
    </row>
    <row r="109031" spans="26:26">
      <c r="Z109031" s="5"/>
    </row>
    <row r="109032" spans="26:26">
      <c r="Z109032" s="5"/>
    </row>
    <row r="109033" spans="26:26">
      <c r="Z109033" s="5"/>
    </row>
    <row r="109034" spans="26:26">
      <c r="Z109034" s="5"/>
    </row>
    <row r="109035" spans="26:26">
      <c r="Z109035" s="5"/>
    </row>
    <row r="109036" spans="26:26">
      <c r="Z109036" s="5"/>
    </row>
    <row r="109037" spans="26:26">
      <c r="Z109037" s="5"/>
    </row>
    <row r="109038" spans="26:26">
      <c r="Z109038" s="5"/>
    </row>
    <row r="109039" spans="26:26">
      <c r="Z109039" s="5"/>
    </row>
    <row r="109040" spans="26:26">
      <c r="Z109040" s="5"/>
    </row>
    <row r="109041" spans="26:26">
      <c r="Z109041" s="5"/>
    </row>
    <row r="109042" spans="26:26">
      <c r="Z109042" s="5"/>
    </row>
    <row r="109043" spans="26:26">
      <c r="Z109043" s="5"/>
    </row>
    <row r="109044" spans="26:26">
      <c r="Z109044" s="5"/>
    </row>
    <row r="109045" spans="26:26">
      <c r="Z109045" s="5"/>
    </row>
    <row r="109046" spans="26:26">
      <c r="Z109046" s="5"/>
    </row>
    <row r="109047" spans="26:26">
      <c r="Z109047" s="5"/>
    </row>
    <row r="109048" spans="26:26">
      <c r="Z109048" s="5"/>
    </row>
    <row r="109049" spans="26:26">
      <c r="Z109049" s="5"/>
    </row>
    <row r="109050" spans="26:26">
      <c r="Z109050" s="5"/>
    </row>
    <row r="109051" spans="26:26">
      <c r="Z109051" s="5"/>
    </row>
    <row r="109052" spans="26:26">
      <c r="Z109052" s="5"/>
    </row>
    <row r="109053" spans="26:26">
      <c r="Z109053" s="5"/>
    </row>
    <row r="109054" spans="26:26">
      <c r="Z109054" s="5"/>
    </row>
    <row r="109055" spans="26:26">
      <c r="Z109055" s="5"/>
    </row>
    <row r="109056" spans="26:26">
      <c r="Z109056" s="5"/>
    </row>
    <row r="109057" spans="26:26">
      <c r="Z109057" s="5"/>
    </row>
    <row r="109058" spans="26:26">
      <c r="Z109058" s="5"/>
    </row>
    <row r="109059" spans="26:26">
      <c r="Z109059" s="5"/>
    </row>
    <row r="109060" spans="26:26">
      <c r="Z109060" s="5"/>
    </row>
    <row r="109061" spans="26:26">
      <c r="Z109061" s="5"/>
    </row>
    <row r="109062" spans="26:26">
      <c r="Z109062" s="5"/>
    </row>
    <row r="109063" spans="26:26">
      <c r="Z109063" s="5"/>
    </row>
    <row r="109064" spans="26:26">
      <c r="Z109064" s="5"/>
    </row>
    <row r="109065" spans="26:26">
      <c r="Z109065" s="5"/>
    </row>
    <row r="109066" spans="26:26">
      <c r="Z109066" s="5"/>
    </row>
    <row r="109067" spans="26:26">
      <c r="Z109067" s="5"/>
    </row>
    <row r="109068" spans="26:26">
      <c r="Z109068" s="5"/>
    </row>
    <row r="109069" spans="26:26">
      <c r="Z109069" s="5"/>
    </row>
    <row r="109070" spans="26:26">
      <c r="Z109070" s="5"/>
    </row>
    <row r="109071" spans="26:26">
      <c r="Z109071" s="5"/>
    </row>
    <row r="109072" spans="26:26">
      <c r="Z109072" s="5"/>
    </row>
    <row r="109073" spans="26:26">
      <c r="Z109073" s="5"/>
    </row>
    <row r="109074" spans="26:26">
      <c r="Z109074" s="5"/>
    </row>
    <row r="109075" spans="26:26">
      <c r="Z109075" s="5"/>
    </row>
    <row r="109076" spans="26:26">
      <c r="Z109076" s="5"/>
    </row>
    <row r="109077" spans="26:26">
      <c r="Z109077" s="5"/>
    </row>
    <row r="109078" spans="26:26">
      <c r="Z109078" s="5"/>
    </row>
    <row r="109079" spans="26:26">
      <c r="Z109079" s="5"/>
    </row>
    <row r="109080" spans="26:26">
      <c r="Z109080" s="5"/>
    </row>
    <row r="109081" spans="26:26">
      <c r="Z109081" s="5"/>
    </row>
    <row r="109082" spans="26:26">
      <c r="Z109082" s="5"/>
    </row>
    <row r="109083" spans="26:26">
      <c r="Z109083" s="5"/>
    </row>
    <row r="109084" spans="26:26">
      <c r="Z109084" s="5"/>
    </row>
    <row r="109085" spans="26:26">
      <c r="Z109085" s="5"/>
    </row>
    <row r="109086" spans="26:26">
      <c r="Z109086" s="5"/>
    </row>
    <row r="109087" spans="26:26">
      <c r="Z109087" s="5"/>
    </row>
    <row r="109088" spans="26:26">
      <c r="Z109088" s="5"/>
    </row>
    <row r="109089" spans="26:26">
      <c r="Z109089" s="5"/>
    </row>
    <row r="109090" spans="26:26">
      <c r="Z109090" s="5"/>
    </row>
    <row r="109091" spans="26:26">
      <c r="Z109091" s="5"/>
    </row>
    <row r="109092" spans="26:26">
      <c r="Z109092" s="5"/>
    </row>
    <row r="109093" spans="26:26">
      <c r="Z109093" s="5"/>
    </row>
    <row r="109094" spans="26:26">
      <c r="Z109094" s="5"/>
    </row>
    <row r="109095" spans="26:26">
      <c r="Z109095" s="5"/>
    </row>
    <row r="109096" spans="26:26">
      <c r="Z109096" s="5"/>
    </row>
    <row r="109097" spans="26:26">
      <c r="Z109097" s="5"/>
    </row>
    <row r="109098" spans="26:26">
      <c r="Z109098" s="5"/>
    </row>
    <row r="109099" spans="26:26">
      <c r="Z109099" s="5"/>
    </row>
    <row r="109100" spans="26:26">
      <c r="Z109100" s="5"/>
    </row>
    <row r="109101" spans="26:26">
      <c r="Z109101" s="5"/>
    </row>
    <row r="109102" spans="26:26">
      <c r="Z109102" s="5"/>
    </row>
    <row r="109103" spans="26:26">
      <c r="Z109103" s="5"/>
    </row>
    <row r="109104" spans="26:26">
      <c r="Z109104" s="5"/>
    </row>
    <row r="109105" spans="26:26">
      <c r="Z109105" s="5"/>
    </row>
    <row r="109106" spans="26:26">
      <c r="Z109106" s="5"/>
    </row>
    <row r="109107" spans="26:26">
      <c r="Z109107" s="5"/>
    </row>
    <row r="109108" spans="26:26">
      <c r="Z109108" s="5"/>
    </row>
    <row r="109109" spans="26:26">
      <c r="Z109109" s="5"/>
    </row>
    <row r="109110" spans="26:26">
      <c r="Z109110" s="5"/>
    </row>
    <row r="109111" spans="26:26">
      <c r="Z109111" s="5"/>
    </row>
    <row r="109112" spans="26:26">
      <c r="Z109112" s="5"/>
    </row>
    <row r="109113" spans="26:26">
      <c r="Z109113" s="5"/>
    </row>
    <row r="109114" spans="26:26">
      <c r="Z109114" s="5"/>
    </row>
    <row r="109115" spans="26:26">
      <c r="Z109115" s="5"/>
    </row>
    <row r="109116" spans="26:26">
      <c r="Z109116" s="5"/>
    </row>
    <row r="109117" spans="26:26">
      <c r="Z109117" s="5"/>
    </row>
    <row r="109118" spans="26:26">
      <c r="Z109118" s="5"/>
    </row>
    <row r="109119" spans="26:26">
      <c r="Z109119" s="5"/>
    </row>
    <row r="109120" spans="26:26">
      <c r="Z109120" s="5"/>
    </row>
    <row r="109121" spans="26:26">
      <c r="Z109121" s="5"/>
    </row>
    <row r="109122" spans="26:26">
      <c r="Z109122" s="5"/>
    </row>
    <row r="109123" spans="26:26">
      <c r="Z109123" s="5"/>
    </row>
    <row r="109124" spans="26:26">
      <c r="Z109124" s="5"/>
    </row>
    <row r="109125" spans="26:26">
      <c r="Z109125" s="5"/>
    </row>
    <row r="109126" spans="26:26">
      <c r="Z109126" s="5"/>
    </row>
    <row r="109127" spans="26:26">
      <c r="Z109127" s="5"/>
    </row>
    <row r="109128" spans="26:26">
      <c r="Z109128" s="5"/>
    </row>
    <row r="109129" spans="26:26">
      <c r="Z109129" s="5"/>
    </row>
    <row r="109130" spans="26:26">
      <c r="Z109130" s="5"/>
    </row>
    <row r="109131" spans="26:26">
      <c r="Z109131" s="5"/>
    </row>
    <row r="109132" spans="26:26">
      <c r="Z109132" s="5"/>
    </row>
    <row r="109133" spans="26:26">
      <c r="Z109133" s="5"/>
    </row>
    <row r="109134" spans="26:26">
      <c r="Z109134" s="5"/>
    </row>
    <row r="109135" spans="26:26">
      <c r="Z109135" s="5"/>
    </row>
    <row r="109136" spans="26:26">
      <c r="Z109136" s="5"/>
    </row>
    <row r="109137" spans="26:26">
      <c r="Z109137" s="5"/>
    </row>
    <row r="109138" spans="26:26">
      <c r="Z109138" s="5"/>
    </row>
    <row r="109139" spans="26:26">
      <c r="Z109139" s="5"/>
    </row>
    <row r="109140" spans="26:26">
      <c r="Z109140" s="5"/>
    </row>
    <row r="109141" spans="26:26">
      <c r="Z109141" s="5"/>
    </row>
    <row r="109142" spans="26:26">
      <c r="Z109142" s="5"/>
    </row>
    <row r="109143" spans="26:26">
      <c r="Z109143" s="5"/>
    </row>
    <row r="109144" spans="26:26">
      <c r="Z109144" s="5"/>
    </row>
    <row r="109145" spans="26:26">
      <c r="Z109145" s="5"/>
    </row>
    <row r="109146" spans="26:26">
      <c r="Z109146" s="5"/>
    </row>
    <row r="109147" spans="26:26">
      <c r="Z109147" s="5"/>
    </row>
    <row r="109148" spans="26:26">
      <c r="Z109148" s="5"/>
    </row>
    <row r="109149" spans="26:26">
      <c r="Z109149" s="5"/>
    </row>
    <row r="109150" spans="26:26">
      <c r="Z109150" s="5"/>
    </row>
    <row r="109151" spans="26:26">
      <c r="Z109151" s="5"/>
    </row>
    <row r="109152" spans="26:26">
      <c r="Z109152" s="5"/>
    </row>
    <row r="109153" spans="26:26">
      <c r="Z109153" s="5"/>
    </row>
    <row r="109154" spans="26:26">
      <c r="Z109154" s="5"/>
    </row>
    <row r="109155" spans="26:26">
      <c r="Z109155" s="5"/>
    </row>
    <row r="109156" spans="26:26">
      <c r="Z109156" s="5"/>
    </row>
    <row r="109157" spans="26:26">
      <c r="Z109157" s="5"/>
    </row>
    <row r="109158" spans="26:26">
      <c r="Z109158" s="5"/>
    </row>
    <row r="109159" spans="26:26">
      <c r="Z109159" s="5"/>
    </row>
    <row r="109160" spans="26:26">
      <c r="Z109160" s="5"/>
    </row>
    <row r="109161" spans="26:26">
      <c r="Z109161" s="5"/>
    </row>
    <row r="109162" spans="26:26">
      <c r="Z109162" s="5"/>
    </row>
    <row r="109163" spans="26:26">
      <c r="Z109163" s="5"/>
    </row>
    <row r="109164" spans="26:26">
      <c r="Z109164" s="5"/>
    </row>
    <row r="109165" spans="26:26">
      <c r="Z109165" s="5"/>
    </row>
    <row r="109166" spans="26:26">
      <c r="Z109166" s="5"/>
    </row>
    <row r="109167" spans="26:26">
      <c r="Z109167" s="5"/>
    </row>
    <row r="109168" spans="26:26">
      <c r="Z109168" s="5"/>
    </row>
    <row r="109169" spans="26:26">
      <c r="Z109169" s="5"/>
    </row>
    <row r="109170" spans="26:26">
      <c r="Z109170" s="5"/>
    </row>
    <row r="109171" spans="26:26">
      <c r="Z109171" s="5"/>
    </row>
    <row r="109172" spans="26:26">
      <c r="Z109172" s="5"/>
    </row>
    <row r="109173" spans="26:26">
      <c r="Z109173" s="5"/>
    </row>
    <row r="109174" spans="26:26">
      <c r="Z109174" s="5"/>
    </row>
    <row r="109175" spans="26:26">
      <c r="Z109175" s="5"/>
    </row>
    <row r="109176" spans="26:26">
      <c r="Z109176" s="5"/>
    </row>
    <row r="109177" spans="26:26">
      <c r="Z109177" s="5"/>
    </row>
    <row r="109178" spans="26:26">
      <c r="Z109178" s="5"/>
    </row>
    <row r="109179" spans="26:26">
      <c r="Z109179" s="5"/>
    </row>
    <row r="109180" spans="26:26">
      <c r="Z109180" s="5"/>
    </row>
    <row r="109181" spans="26:26">
      <c r="Z109181" s="5"/>
    </row>
    <row r="109182" spans="26:26">
      <c r="Z109182" s="5"/>
    </row>
    <row r="109183" spans="26:26">
      <c r="Z109183" s="5"/>
    </row>
    <row r="109184" spans="26:26">
      <c r="Z109184" s="5"/>
    </row>
    <row r="109185" spans="26:26">
      <c r="Z109185" s="5"/>
    </row>
    <row r="109186" spans="26:26">
      <c r="Z109186" s="5"/>
    </row>
    <row r="109187" spans="26:26">
      <c r="Z109187" s="5"/>
    </row>
    <row r="109188" spans="26:26">
      <c r="Z109188" s="5"/>
    </row>
    <row r="109189" spans="26:26">
      <c r="Z109189" s="5"/>
    </row>
    <row r="109190" spans="26:26">
      <c r="Z109190" s="5"/>
    </row>
    <row r="109191" spans="26:26">
      <c r="Z109191" s="5"/>
    </row>
    <row r="109192" spans="26:26">
      <c r="Z109192" s="5"/>
    </row>
    <row r="109193" spans="26:26">
      <c r="Z109193" s="5"/>
    </row>
    <row r="109194" spans="26:26">
      <c r="Z109194" s="5"/>
    </row>
    <row r="109195" spans="26:26">
      <c r="Z109195" s="5"/>
    </row>
    <row r="109196" spans="26:26">
      <c r="Z109196" s="5"/>
    </row>
    <row r="109197" spans="26:26">
      <c r="Z109197" s="5"/>
    </row>
    <row r="109198" spans="26:26">
      <c r="Z109198" s="5"/>
    </row>
    <row r="109199" spans="26:26">
      <c r="Z109199" s="5"/>
    </row>
    <row r="109200" spans="26:26">
      <c r="Z109200" s="5"/>
    </row>
    <row r="109201" spans="26:26">
      <c r="Z109201" s="5"/>
    </row>
    <row r="109202" spans="26:26">
      <c r="Z109202" s="5"/>
    </row>
    <row r="109203" spans="26:26">
      <c r="Z109203" s="5"/>
    </row>
    <row r="109204" spans="26:26">
      <c r="Z109204" s="5"/>
    </row>
    <row r="109205" spans="26:26">
      <c r="Z109205" s="5"/>
    </row>
    <row r="109206" spans="26:26">
      <c r="Z109206" s="5"/>
    </row>
    <row r="109207" spans="26:26">
      <c r="Z109207" s="5"/>
    </row>
    <row r="109208" spans="26:26">
      <c r="Z109208" s="5"/>
    </row>
    <row r="109209" spans="26:26">
      <c r="Z109209" s="5"/>
    </row>
    <row r="109210" spans="26:26">
      <c r="Z109210" s="5"/>
    </row>
    <row r="109211" spans="26:26">
      <c r="Z109211" s="5"/>
    </row>
    <row r="109212" spans="26:26">
      <c r="Z109212" s="5"/>
    </row>
    <row r="109213" spans="26:26">
      <c r="Z109213" s="5"/>
    </row>
    <row r="109214" spans="26:26">
      <c r="Z109214" s="5"/>
    </row>
    <row r="109215" spans="26:26">
      <c r="Z109215" s="5"/>
    </row>
    <row r="109216" spans="26:26">
      <c r="Z109216" s="5"/>
    </row>
    <row r="109217" spans="26:26">
      <c r="Z109217" s="5"/>
    </row>
    <row r="109218" spans="26:26">
      <c r="Z109218" s="5"/>
    </row>
    <row r="109219" spans="26:26">
      <c r="Z109219" s="5"/>
    </row>
    <row r="109220" spans="26:26">
      <c r="Z109220" s="5"/>
    </row>
    <row r="109221" spans="26:26">
      <c r="Z109221" s="5"/>
    </row>
    <row r="109222" spans="26:26">
      <c r="Z109222" s="5"/>
    </row>
    <row r="109223" spans="26:26">
      <c r="Z109223" s="5"/>
    </row>
    <row r="109224" spans="26:26">
      <c r="Z109224" s="5"/>
    </row>
    <row r="109225" spans="26:26">
      <c r="Z109225" s="5"/>
    </row>
    <row r="109226" spans="26:26">
      <c r="Z109226" s="5"/>
    </row>
    <row r="109227" spans="26:26">
      <c r="Z109227" s="5"/>
    </row>
    <row r="109228" spans="26:26">
      <c r="Z109228" s="5"/>
    </row>
    <row r="109229" spans="26:26">
      <c r="Z109229" s="5"/>
    </row>
    <row r="109230" spans="26:26">
      <c r="Z109230" s="5"/>
    </row>
    <row r="109231" spans="26:26">
      <c r="Z109231" s="5"/>
    </row>
    <row r="109232" spans="26:26">
      <c r="Z109232" s="5"/>
    </row>
    <row r="109233" spans="26:26">
      <c r="Z109233" s="5"/>
    </row>
    <row r="109234" spans="26:26">
      <c r="Z109234" s="5"/>
    </row>
    <row r="109235" spans="26:26">
      <c r="Z109235" s="5"/>
    </row>
    <row r="109236" spans="26:26">
      <c r="Z109236" s="5"/>
    </row>
    <row r="109237" spans="26:26">
      <c r="Z109237" s="5"/>
    </row>
    <row r="109238" spans="26:26">
      <c r="Z109238" s="5"/>
    </row>
    <row r="109239" spans="26:26">
      <c r="Z109239" s="5"/>
    </row>
    <row r="109240" spans="26:26">
      <c r="Z109240" s="5"/>
    </row>
    <row r="109241" spans="26:26">
      <c r="Z109241" s="5"/>
    </row>
    <row r="109242" spans="26:26">
      <c r="Z109242" s="5"/>
    </row>
    <row r="109243" spans="26:26">
      <c r="Z109243" s="5"/>
    </row>
    <row r="109244" spans="26:26">
      <c r="Z109244" s="5"/>
    </row>
    <row r="109245" spans="26:26">
      <c r="Z109245" s="5"/>
    </row>
    <row r="109246" spans="26:26">
      <c r="Z109246" s="5"/>
    </row>
    <row r="109247" spans="26:26">
      <c r="Z109247" s="5"/>
    </row>
    <row r="109248" spans="26:26">
      <c r="Z109248" s="5"/>
    </row>
    <row r="109249" spans="26:26">
      <c r="Z109249" s="5"/>
    </row>
    <row r="109250" spans="26:26">
      <c r="Z109250" s="5"/>
    </row>
    <row r="109251" spans="26:26">
      <c r="Z109251" s="5"/>
    </row>
    <row r="109252" spans="26:26">
      <c r="Z109252" s="5"/>
    </row>
    <row r="109253" spans="26:26">
      <c r="Z109253" s="5"/>
    </row>
    <row r="109254" spans="26:26">
      <c r="Z109254" s="5"/>
    </row>
    <row r="109255" spans="26:26">
      <c r="Z109255" s="5"/>
    </row>
    <row r="109256" spans="26:26">
      <c r="Z109256" s="5"/>
    </row>
    <row r="109257" spans="26:26">
      <c r="Z109257" s="5"/>
    </row>
    <row r="109258" spans="26:26">
      <c r="Z109258" s="5"/>
    </row>
    <row r="109259" spans="26:26">
      <c r="Z109259" s="5"/>
    </row>
    <row r="109260" spans="26:26">
      <c r="Z109260" s="5"/>
    </row>
    <row r="109261" spans="26:26">
      <c r="Z109261" s="5"/>
    </row>
    <row r="109262" spans="26:26">
      <c r="Z109262" s="5"/>
    </row>
    <row r="109263" spans="26:26">
      <c r="Z109263" s="5"/>
    </row>
    <row r="109264" spans="26:26">
      <c r="Z109264" s="5"/>
    </row>
    <row r="109265" spans="26:26">
      <c r="Z109265" s="5"/>
    </row>
    <row r="109266" spans="26:26">
      <c r="Z109266" s="5"/>
    </row>
    <row r="109267" spans="26:26">
      <c r="Z109267" s="5"/>
    </row>
    <row r="109268" spans="26:26">
      <c r="Z109268" s="5"/>
    </row>
    <row r="109269" spans="26:26">
      <c r="Z109269" s="5"/>
    </row>
    <row r="109270" spans="26:26">
      <c r="Z109270" s="5"/>
    </row>
    <row r="109271" spans="26:26">
      <c r="Z109271" s="5"/>
    </row>
    <row r="109272" spans="26:26">
      <c r="Z109272" s="5"/>
    </row>
    <row r="109273" spans="26:26">
      <c r="Z109273" s="5"/>
    </row>
    <row r="109274" spans="26:26">
      <c r="Z109274" s="5"/>
    </row>
    <row r="109275" spans="26:26">
      <c r="Z109275" s="5"/>
    </row>
    <row r="109276" spans="26:26">
      <c r="Z109276" s="5"/>
    </row>
    <row r="109277" spans="26:26">
      <c r="Z109277" s="5"/>
    </row>
    <row r="109278" spans="26:26">
      <c r="Z109278" s="5"/>
    </row>
    <row r="109279" spans="26:26">
      <c r="Z109279" s="5"/>
    </row>
    <row r="109280" spans="26:26">
      <c r="Z109280" s="5"/>
    </row>
    <row r="109281" spans="26:26">
      <c r="Z109281" s="5"/>
    </row>
    <row r="109282" spans="26:26">
      <c r="Z109282" s="5"/>
    </row>
    <row r="109283" spans="26:26">
      <c r="Z109283" s="5"/>
    </row>
    <row r="109284" spans="26:26">
      <c r="Z109284" s="5"/>
    </row>
    <row r="109285" spans="26:26">
      <c r="Z109285" s="5"/>
    </row>
    <row r="109286" spans="26:26">
      <c r="Z109286" s="5"/>
    </row>
    <row r="109287" spans="26:26">
      <c r="Z109287" s="5"/>
    </row>
    <row r="109288" spans="26:26">
      <c r="Z109288" s="5"/>
    </row>
    <row r="109289" spans="26:26">
      <c r="Z109289" s="5"/>
    </row>
    <row r="109290" spans="26:26">
      <c r="Z109290" s="5"/>
    </row>
    <row r="109291" spans="26:26">
      <c r="Z109291" s="5"/>
    </row>
    <row r="109292" spans="26:26">
      <c r="Z109292" s="5"/>
    </row>
    <row r="109293" spans="26:26">
      <c r="Z109293" s="5"/>
    </row>
    <row r="109294" spans="26:26">
      <c r="Z109294" s="5"/>
    </row>
    <row r="109295" spans="26:26">
      <c r="Z109295" s="5"/>
    </row>
    <row r="109296" spans="26:26">
      <c r="Z109296" s="5"/>
    </row>
    <row r="109297" spans="26:26">
      <c r="Z109297" s="5"/>
    </row>
    <row r="109298" spans="26:26">
      <c r="Z109298" s="5"/>
    </row>
    <row r="109299" spans="26:26">
      <c r="Z109299" s="5"/>
    </row>
    <row r="109300" spans="26:26">
      <c r="Z109300" s="5"/>
    </row>
    <row r="109301" spans="26:26">
      <c r="Z109301" s="5"/>
    </row>
    <row r="109302" spans="26:26">
      <c r="Z109302" s="5"/>
    </row>
    <row r="109303" spans="26:26">
      <c r="Z109303" s="5"/>
    </row>
    <row r="109304" spans="26:26">
      <c r="Z109304" s="5"/>
    </row>
    <row r="109305" spans="26:26">
      <c r="Z109305" s="5"/>
    </row>
    <row r="109306" spans="26:26">
      <c r="Z109306" s="5"/>
    </row>
    <row r="109307" spans="26:26">
      <c r="Z109307" s="5"/>
    </row>
    <row r="109308" spans="26:26">
      <c r="Z109308" s="5"/>
    </row>
    <row r="109309" spans="26:26">
      <c r="Z109309" s="5"/>
    </row>
    <row r="109310" spans="26:26">
      <c r="Z109310" s="5"/>
    </row>
    <row r="109311" spans="26:26">
      <c r="Z109311" s="5"/>
    </row>
    <row r="109312" spans="26:26">
      <c r="Z109312" s="5"/>
    </row>
    <row r="109313" spans="26:26">
      <c r="Z109313" s="5"/>
    </row>
    <row r="109314" spans="26:26">
      <c r="Z109314" s="5"/>
    </row>
    <row r="109315" spans="26:26">
      <c r="Z109315" s="5"/>
    </row>
    <row r="109316" spans="26:26">
      <c r="Z109316" s="5"/>
    </row>
    <row r="109317" spans="26:26">
      <c r="Z109317" s="5"/>
    </row>
    <row r="109318" spans="26:26">
      <c r="Z109318" s="5"/>
    </row>
    <row r="109319" spans="26:26">
      <c r="Z109319" s="5"/>
    </row>
    <row r="109320" spans="26:26">
      <c r="Z109320" s="5"/>
    </row>
    <row r="109321" spans="26:26">
      <c r="Z109321" s="5"/>
    </row>
    <row r="109322" spans="26:26">
      <c r="Z109322" s="5"/>
    </row>
    <row r="109323" spans="26:26">
      <c r="Z109323" s="5"/>
    </row>
    <row r="109324" spans="26:26">
      <c r="Z109324" s="5"/>
    </row>
    <row r="109325" spans="26:26">
      <c r="Z109325" s="5"/>
    </row>
    <row r="109326" spans="26:26">
      <c r="Z109326" s="5"/>
    </row>
    <row r="109327" spans="26:26">
      <c r="Z109327" s="5"/>
    </row>
    <row r="109328" spans="26:26">
      <c r="Z109328" s="5"/>
    </row>
    <row r="109329" spans="26:26">
      <c r="Z109329" s="5"/>
    </row>
    <row r="109330" spans="26:26">
      <c r="Z109330" s="5"/>
    </row>
    <row r="109331" spans="26:26">
      <c r="Z109331" s="5"/>
    </row>
    <row r="109332" spans="26:26">
      <c r="Z109332" s="5"/>
    </row>
    <row r="109333" spans="26:26">
      <c r="Z109333" s="5"/>
    </row>
    <row r="109334" spans="26:26">
      <c r="Z109334" s="5"/>
    </row>
    <row r="109335" spans="26:26">
      <c r="Z109335" s="5"/>
    </row>
    <row r="109336" spans="26:26">
      <c r="Z109336" s="5"/>
    </row>
    <row r="109337" spans="26:26">
      <c r="Z109337" s="5"/>
    </row>
    <row r="109338" spans="26:26">
      <c r="Z109338" s="5"/>
    </row>
    <row r="109339" spans="26:26">
      <c r="Z109339" s="5"/>
    </row>
    <row r="109340" spans="26:26">
      <c r="Z109340" s="5"/>
    </row>
    <row r="109341" spans="26:26">
      <c r="Z109341" s="5"/>
    </row>
    <row r="109342" spans="26:26">
      <c r="Z109342" s="5"/>
    </row>
    <row r="109343" spans="26:26">
      <c r="Z109343" s="5"/>
    </row>
    <row r="109344" spans="26:26">
      <c r="Z109344" s="5"/>
    </row>
    <row r="109345" spans="26:26">
      <c r="Z109345" s="5"/>
    </row>
    <row r="109346" spans="26:26">
      <c r="Z109346" s="5"/>
    </row>
    <row r="109347" spans="26:26">
      <c r="Z109347" s="5"/>
    </row>
    <row r="109348" spans="26:26">
      <c r="Z109348" s="5"/>
    </row>
    <row r="109349" spans="26:26">
      <c r="Z109349" s="5"/>
    </row>
    <row r="109350" spans="26:26">
      <c r="Z109350" s="5"/>
    </row>
    <row r="109351" spans="26:26">
      <c r="Z109351" s="5"/>
    </row>
    <row r="109352" spans="26:26">
      <c r="Z109352" s="5"/>
    </row>
    <row r="109353" spans="26:26">
      <c r="Z109353" s="5"/>
    </row>
    <row r="109354" spans="26:26">
      <c r="Z109354" s="5"/>
    </row>
    <row r="109355" spans="26:26">
      <c r="Z109355" s="5"/>
    </row>
    <row r="109356" spans="26:26">
      <c r="Z109356" s="5"/>
    </row>
    <row r="109357" spans="26:26">
      <c r="Z109357" s="5"/>
    </row>
    <row r="109358" spans="26:26">
      <c r="Z109358" s="5"/>
    </row>
    <row r="109359" spans="26:26">
      <c r="Z109359" s="5"/>
    </row>
    <row r="109360" spans="26:26">
      <c r="Z109360" s="5"/>
    </row>
    <row r="109361" spans="26:26">
      <c r="Z109361" s="5"/>
    </row>
    <row r="109362" spans="26:26">
      <c r="Z109362" s="5"/>
    </row>
    <row r="109363" spans="26:26">
      <c r="Z109363" s="5"/>
    </row>
    <row r="109364" spans="26:26">
      <c r="Z109364" s="5"/>
    </row>
    <row r="109365" spans="26:26">
      <c r="Z109365" s="5"/>
    </row>
    <row r="109366" spans="26:26">
      <c r="Z109366" s="5"/>
    </row>
    <row r="109367" spans="26:26">
      <c r="Z109367" s="5"/>
    </row>
    <row r="109368" spans="26:26">
      <c r="Z109368" s="5"/>
    </row>
    <row r="109369" spans="26:26">
      <c r="Z109369" s="5"/>
    </row>
    <row r="109370" spans="26:26">
      <c r="Z109370" s="5"/>
    </row>
    <row r="109371" spans="26:26">
      <c r="Z109371" s="5"/>
    </row>
    <row r="109372" spans="26:26">
      <c r="Z109372" s="5"/>
    </row>
    <row r="109373" spans="26:26">
      <c r="Z109373" s="5"/>
    </row>
    <row r="109374" spans="26:26">
      <c r="Z109374" s="5"/>
    </row>
    <row r="109375" spans="26:26">
      <c r="Z109375" s="5"/>
    </row>
    <row r="109376" spans="26:26">
      <c r="Z109376" s="5"/>
    </row>
    <row r="109377" spans="26:26">
      <c r="Z109377" s="5"/>
    </row>
    <row r="109378" spans="26:26">
      <c r="Z109378" s="5"/>
    </row>
    <row r="109379" spans="26:26">
      <c r="Z109379" s="5"/>
    </row>
    <row r="109380" spans="26:26">
      <c r="Z109380" s="5"/>
    </row>
    <row r="109381" spans="26:26">
      <c r="Z109381" s="5"/>
    </row>
    <row r="109382" spans="26:26">
      <c r="Z109382" s="5"/>
    </row>
    <row r="109383" spans="26:26">
      <c r="Z109383" s="5"/>
    </row>
    <row r="109384" spans="26:26">
      <c r="Z109384" s="5"/>
    </row>
    <row r="109385" spans="26:26">
      <c r="Z109385" s="5"/>
    </row>
    <row r="109386" spans="26:26">
      <c r="Z109386" s="5"/>
    </row>
    <row r="109387" spans="26:26">
      <c r="Z109387" s="5"/>
    </row>
    <row r="109388" spans="26:26">
      <c r="Z109388" s="5"/>
    </row>
    <row r="109389" spans="26:26">
      <c r="Z109389" s="5"/>
    </row>
    <row r="109390" spans="26:26">
      <c r="Z109390" s="5"/>
    </row>
    <row r="109391" spans="26:26">
      <c r="Z109391" s="5"/>
    </row>
    <row r="109392" spans="26:26">
      <c r="Z109392" s="5"/>
    </row>
    <row r="109393" spans="26:26">
      <c r="Z109393" s="5"/>
    </row>
    <row r="109394" spans="26:26">
      <c r="Z109394" s="5"/>
    </row>
    <row r="109395" spans="26:26">
      <c r="Z109395" s="5"/>
    </row>
    <row r="109396" spans="26:26">
      <c r="Z109396" s="5"/>
    </row>
    <row r="109397" spans="26:26">
      <c r="Z109397" s="5"/>
    </row>
    <row r="109398" spans="26:26">
      <c r="Z109398" s="5"/>
    </row>
    <row r="109399" spans="26:26">
      <c r="Z109399" s="5"/>
    </row>
    <row r="109400" spans="26:26">
      <c r="Z109400" s="5"/>
    </row>
    <row r="109401" spans="26:26">
      <c r="Z109401" s="5"/>
    </row>
    <row r="109402" spans="26:26">
      <c r="Z109402" s="5"/>
    </row>
    <row r="109403" spans="26:26">
      <c r="Z109403" s="5"/>
    </row>
    <row r="109404" spans="26:26">
      <c r="Z109404" s="5"/>
    </row>
    <row r="109405" spans="26:26">
      <c r="Z109405" s="5"/>
    </row>
    <row r="109406" spans="26:26">
      <c r="Z109406" s="5"/>
    </row>
    <row r="109407" spans="26:26">
      <c r="Z109407" s="5"/>
    </row>
    <row r="109408" spans="26:26">
      <c r="Z109408" s="5"/>
    </row>
    <row r="109409" spans="26:26">
      <c r="Z109409" s="5"/>
    </row>
    <row r="109410" spans="26:26">
      <c r="Z109410" s="5"/>
    </row>
    <row r="109411" spans="26:26">
      <c r="Z109411" s="5"/>
    </row>
    <row r="109412" spans="26:26">
      <c r="Z109412" s="5"/>
    </row>
    <row r="109413" spans="26:26">
      <c r="Z109413" s="5"/>
    </row>
    <row r="109414" spans="26:26">
      <c r="Z109414" s="5"/>
    </row>
    <row r="109415" spans="26:26">
      <c r="Z109415" s="5"/>
    </row>
    <row r="109416" spans="26:26">
      <c r="Z109416" s="5"/>
    </row>
    <row r="109417" spans="26:26">
      <c r="Z109417" s="5"/>
    </row>
    <row r="109418" spans="26:26">
      <c r="Z109418" s="5"/>
    </row>
    <row r="109419" spans="26:26">
      <c r="Z109419" s="5"/>
    </row>
    <row r="109420" spans="26:26">
      <c r="Z109420" s="5"/>
    </row>
    <row r="109421" spans="26:26">
      <c r="Z109421" s="5"/>
    </row>
    <row r="109422" spans="26:26">
      <c r="Z109422" s="5"/>
    </row>
    <row r="109423" spans="26:26">
      <c r="Z109423" s="5"/>
    </row>
    <row r="109424" spans="26:26">
      <c r="Z109424" s="5"/>
    </row>
    <row r="109425" spans="26:26">
      <c r="Z109425" s="5"/>
    </row>
    <row r="109426" spans="26:26">
      <c r="Z109426" s="5"/>
    </row>
    <row r="109427" spans="26:26">
      <c r="Z109427" s="5"/>
    </row>
    <row r="109428" spans="26:26">
      <c r="Z109428" s="5"/>
    </row>
    <row r="109429" spans="26:26">
      <c r="Z109429" s="5"/>
    </row>
    <row r="109430" spans="26:26">
      <c r="Z109430" s="5"/>
    </row>
    <row r="109431" spans="26:26">
      <c r="Z109431" s="5"/>
    </row>
    <row r="109432" spans="26:26">
      <c r="Z109432" s="5"/>
    </row>
    <row r="109433" spans="26:26">
      <c r="Z109433" s="5"/>
    </row>
    <row r="109434" spans="26:26">
      <c r="Z109434" s="5"/>
    </row>
    <row r="109435" spans="26:26">
      <c r="Z109435" s="5"/>
    </row>
    <row r="109436" spans="26:26">
      <c r="Z109436" s="5"/>
    </row>
    <row r="109437" spans="26:26">
      <c r="Z109437" s="5"/>
    </row>
    <row r="109438" spans="26:26">
      <c r="Z109438" s="5"/>
    </row>
    <row r="109439" spans="26:26">
      <c r="Z109439" s="5"/>
    </row>
    <row r="109440" spans="26:26">
      <c r="Z109440" s="5"/>
    </row>
    <row r="109441" spans="26:26">
      <c r="Z109441" s="5"/>
    </row>
    <row r="109442" spans="26:26">
      <c r="Z109442" s="5"/>
    </row>
    <row r="109443" spans="26:26">
      <c r="Z109443" s="5"/>
    </row>
    <row r="109444" spans="26:26">
      <c r="Z109444" s="5"/>
    </row>
    <row r="109445" spans="26:26">
      <c r="Z109445" s="5"/>
    </row>
    <row r="109446" spans="26:26">
      <c r="Z109446" s="5"/>
    </row>
    <row r="109447" spans="26:26">
      <c r="Z109447" s="5"/>
    </row>
    <row r="109448" spans="26:26">
      <c r="Z109448" s="5"/>
    </row>
    <row r="109449" spans="26:26">
      <c r="Z109449" s="5"/>
    </row>
    <row r="109450" spans="26:26">
      <c r="Z109450" s="5"/>
    </row>
    <row r="109451" spans="26:26">
      <c r="Z109451" s="5"/>
    </row>
    <row r="109452" spans="26:26">
      <c r="Z109452" s="5"/>
    </row>
    <row r="109453" spans="26:26">
      <c r="Z109453" s="5"/>
    </row>
    <row r="109454" spans="26:26">
      <c r="Z109454" s="5"/>
    </row>
    <row r="109455" spans="26:26">
      <c r="Z109455" s="5"/>
    </row>
    <row r="109456" spans="26:26">
      <c r="Z109456" s="5"/>
    </row>
    <row r="109457" spans="26:26">
      <c r="Z109457" s="5"/>
    </row>
    <row r="109458" spans="26:26">
      <c r="Z109458" s="5"/>
    </row>
    <row r="109459" spans="26:26">
      <c r="Z109459" s="5"/>
    </row>
    <row r="109460" spans="26:26">
      <c r="Z109460" s="5"/>
    </row>
    <row r="109461" spans="26:26">
      <c r="Z109461" s="5"/>
    </row>
    <row r="109462" spans="26:26">
      <c r="Z109462" s="5"/>
    </row>
    <row r="109463" spans="26:26">
      <c r="Z109463" s="5"/>
    </row>
    <row r="109464" spans="26:26">
      <c r="Z109464" s="5"/>
    </row>
    <row r="109465" spans="26:26">
      <c r="Z109465" s="5"/>
    </row>
    <row r="109466" spans="26:26">
      <c r="Z109466" s="5"/>
    </row>
    <row r="109467" spans="26:26">
      <c r="Z109467" s="5"/>
    </row>
    <row r="109468" spans="26:26">
      <c r="Z109468" s="5"/>
    </row>
    <row r="109469" spans="26:26">
      <c r="Z109469" s="5"/>
    </row>
    <row r="109470" spans="26:26">
      <c r="Z109470" s="5"/>
    </row>
    <row r="109471" spans="26:26">
      <c r="Z109471" s="5"/>
    </row>
    <row r="109472" spans="26:26">
      <c r="Z109472" s="5"/>
    </row>
    <row r="109473" spans="26:26">
      <c r="Z109473" s="5"/>
    </row>
    <row r="109474" spans="26:26">
      <c r="Z109474" s="5"/>
    </row>
    <row r="109475" spans="26:26">
      <c r="Z109475" s="5"/>
    </row>
    <row r="109476" spans="26:26">
      <c r="Z109476" s="5"/>
    </row>
    <row r="109477" spans="26:26">
      <c r="Z109477" s="5"/>
    </row>
    <row r="109478" spans="26:26">
      <c r="Z109478" s="5"/>
    </row>
    <row r="109479" spans="26:26">
      <c r="Z109479" s="5"/>
    </row>
    <row r="109480" spans="26:26">
      <c r="Z109480" s="5"/>
    </row>
    <row r="109481" spans="26:26">
      <c r="Z109481" s="5"/>
    </row>
    <row r="109482" spans="26:26">
      <c r="Z109482" s="5"/>
    </row>
    <row r="109483" spans="26:26">
      <c r="Z109483" s="5"/>
    </row>
    <row r="109484" spans="26:26">
      <c r="Z109484" s="5"/>
    </row>
    <row r="109485" spans="26:26">
      <c r="Z109485" s="5"/>
    </row>
    <row r="109486" spans="26:26">
      <c r="Z109486" s="5"/>
    </row>
    <row r="109487" spans="26:26">
      <c r="Z109487" s="5"/>
    </row>
    <row r="109488" spans="26:26">
      <c r="Z109488" s="5"/>
    </row>
    <row r="109489" spans="26:26">
      <c r="Z109489" s="5"/>
    </row>
    <row r="109490" spans="26:26">
      <c r="Z109490" s="5"/>
    </row>
    <row r="109491" spans="26:26">
      <c r="Z109491" s="5"/>
    </row>
    <row r="109492" spans="26:26">
      <c r="Z109492" s="5"/>
    </row>
    <row r="109493" spans="26:26">
      <c r="Z109493" s="5"/>
    </row>
    <row r="109494" spans="26:26">
      <c r="Z109494" s="5"/>
    </row>
    <row r="109495" spans="26:26">
      <c r="Z109495" s="5"/>
    </row>
    <row r="109496" spans="26:26">
      <c r="Z109496" s="5"/>
    </row>
    <row r="109497" spans="26:26">
      <c r="Z109497" s="5"/>
    </row>
    <row r="109498" spans="26:26">
      <c r="Z109498" s="5"/>
    </row>
    <row r="109499" spans="26:26">
      <c r="Z109499" s="5"/>
    </row>
    <row r="109500" spans="26:26">
      <c r="Z109500" s="5"/>
    </row>
    <row r="109501" spans="26:26">
      <c r="Z109501" s="5"/>
    </row>
    <row r="109502" spans="26:26">
      <c r="Z109502" s="5"/>
    </row>
    <row r="109503" spans="26:26">
      <c r="Z109503" s="5"/>
    </row>
    <row r="109504" spans="26:26">
      <c r="Z109504" s="5"/>
    </row>
    <row r="109505" spans="26:26">
      <c r="Z109505" s="5"/>
    </row>
    <row r="109506" spans="26:26">
      <c r="Z109506" s="5"/>
    </row>
    <row r="109507" spans="26:26">
      <c r="Z109507" s="5"/>
    </row>
    <row r="109508" spans="26:26">
      <c r="Z109508" s="5"/>
    </row>
    <row r="109509" spans="26:26">
      <c r="Z109509" s="5"/>
    </row>
    <row r="109510" spans="26:26">
      <c r="Z109510" s="5"/>
    </row>
    <row r="109511" spans="26:26">
      <c r="Z109511" s="5"/>
    </row>
    <row r="109512" spans="26:26">
      <c r="Z109512" s="5"/>
    </row>
    <row r="109513" spans="26:26">
      <c r="Z109513" s="5"/>
    </row>
    <row r="109514" spans="26:26">
      <c r="Z109514" s="5"/>
    </row>
    <row r="109515" spans="26:26">
      <c r="Z109515" s="5"/>
    </row>
    <row r="109516" spans="26:26">
      <c r="Z109516" s="5"/>
    </row>
    <row r="109517" spans="26:26">
      <c r="Z109517" s="5"/>
    </row>
    <row r="109518" spans="26:26">
      <c r="Z109518" s="5"/>
    </row>
    <row r="109519" spans="26:26">
      <c r="Z109519" s="5"/>
    </row>
    <row r="109520" spans="26:26">
      <c r="Z109520" s="5"/>
    </row>
    <row r="109521" spans="26:26">
      <c r="Z109521" s="5"/>
    </row>
    <row r="109522" spans="26:26">
      <c r="Z109522" s="5"/>
    </row>
    <row r="109523" spans="26:26">
      <c r="Z109523" s="5"/>
    </row>
    <row r="109524" spans="26:26">
      <c r="Z109524" s="5"/>
    </row>
    <row r="109525" spans="26:26">
      <c r="Z109525" s="5"/>
    </row>
    <row r="109526" spans="26:26">
      <c r="Z109526" s="5"/>
    </row>
    <row r="109527" spans="26:26">
      <c r="Z109527" s="5"/>
    </row>
    <row r="109528" spans="26:26">
      <c r="Z109528" s="5"/>
    </row>
    <row r="109529" spans="26:26">
      <c r="Z109529" s="5"/>
    </row>
    <row r="109530" spans="26:26">
      <c r="Z109530" s="5"/>
    </row>
    <row r="109531" spans="26:26">
      <c r="Z109531" s="5"/>
    </row>
    <row r="109532" spans="26:26">
      <c r="Z109532" s="5"/>
    </row>
    <row r="109533" spans="26:26">
      <c r="Z109533" s="5"/>
    </row>
    <row r="109534" spans="26:26">
      <c r="Z109534" s="5"/>
    </row>
    <row r="109535" spans="26:26">
      <c r="Z109535" s="5"/>
    </row>
    <row r="109536" spans="26:26">
      <c r="Z109536" s="5"/>
    </row>
    <row r="109537" spans="26:26">
      <c r="Z109537" s="5"/>
    </row>
    <row r="109538" spans="26:26">
      <c r="Z109538" s="5"/>
    </row>
    <row r="109539" spans="26:26">
      <c r="Z109539" s="5"/>
    </row>
    <row r="109540" spans="26:26">
      <c r="Z109540" s="5"/>
    </row>
    <row r="109541" spans="26:26">
      <c r="Z109541" s="5"/>
    </row>
    <row r="109542" spans="26:26">
      <c r="Z109542" s="5"/>
    </row>
    <row r="109543" spans="26:26">
      <c r="Z109543" s="5"/>
    </row>
    <row r="109544" spans="26:26">
      <c r="Z109544" s="5"/>
    </row>
    <row r="109545" spans="26:26">
      <c r="Z109545" s="5"/>
    </row>
    <row r="109546" spans="26:26">
      <c r="Z109546" s="5"/>
    </row>
    <row r="109547" spans="26:26">
      <c r="Z109547" s="5"/>
    </row>
    <row r="109548" spans="26:26">
      <c r="Z109548" s="5"/>
    </row>
    <row r="109549" spans="26:26">
      <c r="Z109549" s="5"/>
    </row>
    <row r="109550" spans="26:26">
      <c r="Z109550" s="5"/>
    </row>
    <row r="109551" spans="26:26">
      <c r="Z109551" s="5"/>
    </row>
    <row r="109552" spans="26:26">
      <c r="Z109552" s="5"/>
    </row>
    <row r="109553" spans="26:26">
      <c r="Z109553" s="5"/>
    </row>
    <row r="109554" spans="26:26">
      <c r="Z109554" s="5"/>
    </row>
    <row r="109555" spans="26:26">
      <c r="Z109555" s="5"/>
    </row>
    <row r="109556" spans="26:26">
      <c r="Z109556" s="5"/>
    </row>
    <row r="109557" spans="26:26">
      <c r="Z109557" s="5"/>
    </row>
    <row r="109558" spans="26:26">
      <c r="Z109558" s="5"/>
    </row>
    <row r="109559" spans="26:26">
      <c r="Z109559" s="5"/>
    </row>
    <row r="109560" spans="26:26">
      <c r="Z109560" s="5"/>
    </row>
    <row r="109561" spans="26:26">
      <c r="Z109561" s="5"/>
    </row>
    <row r="109562" spans="26:26">
      <c r="Z109562" s="5"/>
    </row>
    <row r="109563" spans="26:26">
      <c r="Z109563" s="5"/>
    </row>
    <row r="109564" spans="26:26">
      <c r="Z109564" s="5"/>
    </row>
    <row r="109565" spans="26:26">
      <c r="Z109565" s="5"/>
    </row>
    <row r="109566" spans="26:26">
      <c r="Z109566" s="5"/>
    </row>
    <row r="109567" spans="26:26">
      <c r="Z109567" s="5"/>
    </row>
    <row r="109568" spans="26:26">
      <c r="Z109568" s="5"/>
    </row>
    <row r="109569" spans="26:26">
      <c r="Z109569" s="5"/>
    </row>
    <row r="109570" spans="26:26">
      <c r="Z109570" s="5"/>
    </row>
    <row r="109571" spans="26:26">
      <c r="Z109571" s="5"/>
    </row>
    <row r="109572" spans="26:26">
      <c r="Z109572" s="5"/>
    </row>
    <row r="109573" spans="26:26">
      <c r="Z109573" s="5"/>
    </row>
    <row r="109574" spans="26:26">
      <c r="Z109574" s="5"/>
    </row>
    <row r="109575" spans="26:26">
      <c r="Z109575" s="5"/>
    </row>
    <row r="109576" spans="26:26">
      <c r="Z109576" s="5"/>
    </row>
    <row r="109577" spans="26:26">
      <c r="Z109577" s="5"/>
    </row>
    <row r="109578" spans="26:26">
      <c r="Z109578" s="5"/>
    </row>
    <row r="109579" spans="26:26">
      <c r="Z109579" s="5"/>
    </row>
    <row r="109580" spans="26:26">
      <c r="Z109580" s="5"/>
    </row>
    <row r="109581" spans="26:26">
      <c r="Z109581" s="5"/>
    </row>
    <row r="109582" spans="26:26">
      <c r="Z109582" s="5"/>
    </row>
    <row r="109583" spans="26:26">
      <c r="Z109583" s="5"/>
    </row>
    <row r="109584" spans="26:26">
      <c r="Z109584" s="5"/>
    </row>
    <row r="109585" spans="26:26">
      <c r="Z109585" s="5"/>
    </row>
    <row r="109586" spans="26:26">
      <c r="Z109586" s="5"/>
    </row>
    <row r="109587" spans="26:26">
      <c r="Z109587" s="5"/>
    </row>
    <row r="109588" spans="26:26">
      <c r="Z109588" s="5"/>
    </row>
    <row r="109589" spans="26:26">
      <c r="Z109589" s="5"/>
    </row>
    <row r="109590" spans="26:26">
      <c r="Z109590" s="5"/>
    </row>
    <row r="109591" spans="26:26">
      <c r="Z109591" s="5"/>
    </row>
    <row r="109592" spans="26:26">
      <c r="Z109592" s="5"/>
    </row>
    <row r="109593" spans="26:26">
      <c r="Z109593" s="5"/>
    </row>
    <row r="109594" spans="26:26">
      <c r="Z109594" s="5"/>
    </row>
    <row r="109595" spans="26:26">
      <c r="Z109595" s="5"/>
    </row>
    <row r="109596" spans="26:26">
      <c r="Z109596" s="5"/>
    </row>
    <row r="109597" spans="26:26">
      <c r="Z109597" s="5"/>
    </row>
    <row r="109598" spans="26:26">
      <c r="Z109598" s="5"/>
    </row>
    <row r="109599" spans="26:26">
      <c r="Z109599" s="5"/>
    </row>
    <row r="109600" spans="26:26">
      <c r="Z109600" s="5"/>
    </row>
    <row r="109601" spans="26:26">
      <c r="Z109601" s="5"/>
    </row>
    <row r="109602" spans="26:26">
      <c r="Z109602" s="5"/>
    </row>
    <row r="109603" spans="26:26">
      <c r="Z109603" s="5"/>
    </row>
    <row r="109604" spans="26:26">
      <c r="Z109604" s="5"/>
    </row>
    <row r="109605" spans="26:26">
      <c r="Z109605" s="5"/>
    </row>
    <row r="109606" spans="26:26">
      <c r="Z109606" s="5"/>
    </row>
    <row r="109607" spans="26:26">
      <c r="Z109607" s="5"/>
    </row>
    <row r="109608" spans="26:26">
      <c r="Z109608" s="5"/>
    </row>
    <row r="109609" spans="26:26">
      <c r="Z109609" s="5"/>
    </row>
    <row r="109610" spans="26:26">
      <c r="Z109610" s="5"/>
    </row>
    <row r="109611" spans="26:26">
      <c r="Z109611" s="5"/>
    </row>
    <row r="109612" spans="26:26">
      <c r="Z109612" s="5"/>
    </row>
    <row r="109613" spans="26:26">
      <c r="Z109613" s="5"/>
    </row>
    <row r="109614" spans="26:26">
      <c r="Z109614" s="5"/>
    </row>
    <row r="109615" spans="26:26">
      <c r="Z109615" s="5"/>
    </row>
    <row r="109616" spans="26:26">
      <c r="Z109616" s="5"/>
    </row>
    <row r="109617" spans="26:26">
      <c r="Z109617" s="5"/>
    </row>
    <row r="109618" spans="26:26">
      <c r="Z109618" s="5"/>
    </row>
    <row r="109619" spans="26:26">
      <c r="Z109619" s="5"/>
    </row>
    <row r="109620" spans="26:26">
      <c r="Z109620" s="5"/>
    </row>
    <row r="109621" spans="26:26">
      <c r="Z109621" s="5"/>
    </row>
    <row r="109622" spans="26:26">
      <c r="Z109622" s="5"/>
    </row>
    <row r="109623" spans="26:26">
      <c r="Z109623" s="5"/>
    </row>
    <row r="109624" spans="26:26">
      <c r="Z109624" s="5"/>
    </row>
    <row r="109625" spans="26:26">
      <c r="Z109625" s="5"/>
    </row>
    <row r="109626" spans="26:26">
      <c r="Z109626" s="5"/>
    </row>
    <row r="109627" spans="26:26">
      <c r="Z109627" s="5"/>
    </row>
    <row r="109628" spans="26:26">
      <c r="Z109628" s="5"/>
    </row>
    <row r="109629" spans="26:26">
      <c r="Z109629" s="5"/>
    </row>
    <row r="109630" spans="26:26">
      <c r="Z109630" s="5"/>
    </row>
    <row r="109631" spans="26:26">
      <c r="Z109631" s="5"/>
    </row>
    <row r="109632" spans="26:26">
      <c r="Z109632" s="5"/>
    </row>
    <row r="109633" spans="26:26">
      <c r="Z109633" s="5"/>
    </row>
    <row r="109634" spans="26:26">
      <c r="Z109634" s="5"/>
    </row>
    <row r="109635" spans="26:26">
      <c r="Z109635" s="5"/>
    </row>
    <row r="109636" spans="26:26">
      <c r="Z109636" s="5"/>
    </row>
    <row r="109637" spans="26:26">
      <c r="Z109637" s="5"/>
    </row>
    <row r="109638" spans="26:26">
      <c r="Z109638" s="5"/>
    </row>
    <row r="109639" spans="26:26">
      <c r="Z109639" s="5"/>
    </row>
    <row r="109640" spans="26:26">
      <c r="Z109640" s="5"/>
    </row>
    <row r="109641" spans="26:26">
      <c r="Z109641" s="5"/>
    </row>
    <row r="109642" spans="26:26">
      <c r="Z109642" s="5"/>
    </row>
    <row r="109643" spans="26:26">
      <c r="Z109643" s="5"/>
    </row>
    <row r="109644" spans="26:26">
      <c r="Z109644" s="5"/>
    </row>
    <row r="109645" spans="26:26">
      <c r="Z109645" s="5"/>
    </row>
    <row r="109646" spans="26:26">
      <c r="Z109646" s="5"/>
    </row>
    <row r="109647" spans="26:26">
      <c r="Z109647" s="5"/>
    </row>
    <row r="109648" spans="26:26">
      <c r="Z109648" s="5"/>
    </row>
    <row r="109649" spans="26:26">
      <c r="Z109649" s="5"/>
    </row>
    <row r="109650" spans="26:26">
      <c r="Z109650" s="5"/>
    </row>
    <row r="109651" spans="26:26">
      <c r="Z109651" s="5"/>
    </row>
    <row r="109652" spans="26:26">
      <c r="Z109652" s="5"/>
    </row>
    <row r="109653" spans="26:26">
      <c r="Z109653" s="5"/>
    </row>
    <row r="109654" spans="26:26">
      <c r="Z109654" s="5"/>
    </row>
    <row r="109655" spans="26:26">
      <c r="Z109655" s="5"/>
    </row>
    <row r="109656" spans="26:26">
      <c r="Z109656" s="5"/>
    </row>
    <row r="109657" spans="26:26">
      <c r="Z109657" s="5"/>
    </row>
    <row r="109658" spans="26:26">
      <c r="Z109658" s="5"/>
    </row>
    <row r="109659" spans="26:26">
      <c r="Z109659" s="5"/>
    </row>
    <row r="109660" spans="26:26">
      <c r="Z109660" s="5"/>
    </row>
    <row r="109661" spans="26:26">
      <c r="Z109661" s="5"/>
    </row>
    <row r="109662" spans="26:26">
      <c r="Z109662" s="5"/>
    </row>
    <row r="109663" spans="26:26">
      <c r="Z109663" s="5"/>
    </row>
    <row r="109664" spans="26:26">
      <c r="Z109664" s="5"/>
    </row>
    <row r="109665" spans="26:26">
      <c r="Z109665" s="5"/>
    </row>
    <row r="109666" spans="26:26">
      <c r="Z109666" s="5"/>
    </row>
    <row r="109667" spans="26:26">
      <c r="Z109667" s="5"/>
    </row>
    <row r="109668" spans="26:26">
      <c r="Z109668" s="5"/>
    </row>
    <row r="109669" spans="26:26">
      <c r="Z109669" s="5"/>
    </row>
    <row r="109670" spans="26:26">
      <c r="Z109670" s="5"/>
    </row>
    <row r="109671" spans="26:26">
      <c r="Z109671" s="5"/>
    </row>
    <row r="109672" spans="26:26">
      <c r="Z109672" s="5"/>
    </row>
    <row r="109673" spans="26:26">
      <c r="Z109673" s="5"/>
    </row>
    <row r="109674" spans="26:26">
      <c r="Z109674" s="5"/>
    </row>
    <row r="109675" spans="26:26">
      <c r="Z109675" s="5"/>
    </row>
    <row r="109676" spans="26:26">
      <c r="Z109676" s="5"/>
    </row>
    <row r="109677" spans="26:26">
      <c r="Z109677" s="5"/>
    </row>
    <row r="109678" spans="26:26">
      <c r="Z109678" s="5"/>
    </row>
    <row r="109679" spans="26:26">
      <c r="Z109679" s="5"/>
    </row>
    <row r="109680" spans="26:26">
      <c r="Z109680" s="5"/>
    </row>
    <row r="109681" spans="26:26">
      <c r="Z109681" s="5"/>
    </row>
    <row r="109682" spans="26:26">
      <c r="Z109682" s="5"/>
    </row>
    <row r="109683" spans="26:26">
      <c r="Z109683" s="5"/>
    </row>
    <row r="109684" spans="26:26">
      <c r="Z109684" s="5"/>
    </row>
    <row r="109685" spans="26:26">
      <c r="Z109685" s="5"/>
    </row>
    <row r="109686" spans="26:26">
      <c r="Z109686" s="5"/>
    </row>
    <row r="109687" spans="26:26">
      <c r="Z109687" s="5"/>
    </row>
    <row r="109688" spans="26:26">
      <c r="Z109688" s="5"/>
    </row>
    <row r="109689" spans="26:26">
      <c r="Z109689" s="5"/>
    </row>
    <row r="109690" spans="26:26">
      <c r="Z109690" s="5"/>
    </row>
    <row r="109691" spans="26:26">
      <c r="Z109691" s="5"/>
    </row>
    <row r="109692" spans="26:26">
      <c r="Z109692" s="5"/>
    </row>
    <row r="109693" spans="26:26">
      <c r="Z109693" s="5"/>
    </row>
    <row r="109694" spans="26:26">
      <c r="Z109694" s="5"/>
    </row>
    <row r="109695" spans="26:26">
      <c r="Z109695" s="5"/>
    </row>
    <row r="109696" spans="26:26">
      <c r="Z109696" s="5"/>
    </row>
    <row r="109697" spans="26:26">
      <c r="Z109697" s="5"/>
    </row>
    <row r="109698" spans="26:26">
      <c r="Z109698" s="5"/>
    </row>
    <row r="109699" spans="26:26">
      <c r="Z109699" s="5"/>
    </row>
    <row r="109700" spans="26:26">
      <c r="Z109700" s="5"/>
    </row>
    <row r="109701" spans="26:26">
      <c r="Z109701" s="5"/>
    </row>
    <row r="109702" spans="26:26">
      <c r="Z109702" s="5"/>
    </row>
    <row r="109703" spans="26:26">
      <c r="Z109703" s="5"/>
    </row>
    <row r="109704" spans="26:26">
      <c r="Z109704" s="5"/>
    </row>
    <row r="109705" spans="26:26">
      <c r="Z109705" s="5"/>
    </row>
    <row r="109706" spans="26:26">
      <c r="Z109706" s="5"/>
    </row>
    <row r="109707" spans="26:26">
      <c r="Z109707" s="5"/>
    </row>
    <row r="109708" spans="26:26">
      <c r="Z109708" s="5"/>
    </row>
    <row r="109709" spans="26:26">
      <c r="Z109709" s="5"/>
    </row>
    <row r="109710" spans="26:26">
      <c r="Z109710" s="5"/>
    </row>
    <row r="109711" spans="26:26">
      <c r="Z109711" s="5"/>
    </row>
    <row r="109712" spans="26:26">
      <c r="Z109712" s="5"/>
    </row>
    <row r="109713" spans="26:26">
      <c r="Z109713" s="5"/>
    </row>
    <row r="109714" spans="26:26">
      <c r="Z109714" s="5"/>
    </row>
    <row r="109715" spans="26:26">
      <c r="Z109715" s="5"/>
    </row>
    <row r="109716" spans="26:26">
      <c r="Z109716" s="5"/>
    </row>
    <row r="109717" spans="26:26">
      <c r="Z109717" s="5"/>
    </row>
    <row r="109718" spans="26:26">
      <c r="Z109718" s="5"/>
    </row>
    <row r="109719" spans="26:26">
      <c r="Z109719" s="5"/>
    </row>
    <row r="109720" spans="26:26">
      <c r="Z109720" s="5"/>
    </row>
    <row r="109721" spans="26:26">
      <c r="Z109721" s="5"/>
    </row>
    <row r="109722" spans="26:26">
      <c r="Z109722" s="5"/>
    </row>
    <row r="109723" spans="26:26">
      <c r="Z109723" s="5"/>
    </row>
    <row r="109724" spans="26:26">
      <c r="Z109724" s="5"/>
    </row>
    <row r="109725" spans="26:26">
      <c r="Z109725" s="5"/>
    </row>
    <row r="109726" spans="26:26">
      <c r="Z109726" s="5"/>
    </row>
    <row r="109727" spans="26:26">
      <c r="Z109727" s="5"/>
    </row>
    <row r="109728" spans="26:26">
      <c r="Z109728" s="5"/>
    </row>
    <row r="109729" spans="26:26">
      <c r="Z109729" s="5"/>
    </row>
    <row r="109730" spans="26:26">
      <c r="Z109730" s="5"/>
    </row>
    <row r="109731" spans="26:26">
      <c r="Z109731" s="5"/>
    </row>
    <row r="109732" spans="26:26">
      <c r="Z109732" s="5"/>
    </row>
    <row r="109733" spans="26:26">
      <c r="Z109733" s="5"/>
    </row>
    <row r="109734" spans="26:26">
      <c r="Z109734" s="5"/>
    </row>
    <row r="109735" spans="26:26">
      <c r="Z109735" s="5"/>
    </row>
    <row r="109736" spans="26:26">
      <c r="Z109736" s="5"/>
    </row>
    <row r="109737" spans="26:26">
      <c r="Z109737" s="5"/>
    </row>
    <row r="109738" spans="26:26">
      <c r="Z109738" s="5"/>
    </row>
    <row r="109739" spans="26:26">
      <c r="Z109739" s="5"/>
    </row>
    <row r="109740" spans="26:26">
      <c r="Z109740" s="5"/>
    </row>
    <row r="109741" spans="26:26">
      <c r="Z109741" s="5"/>
    </row>
    <row r="109742" spans="26:26">
      <c r="Z109742" s="5"/>
    </row>
    <row r="109743" spans="26:26">
      <c r="Z109743" s="5"/>
    </row>
    <row r="109744" spans="26:26">
      <c r="Z109744" s="5"/>
    </row>
    <row r="109745" spans="26:26">
      <c r="Z109745" s="5"/>
    </row>
    <row r="109746" spans="26:26">
      <c r="Z109746" s="5"/>
    </row>
    <row r="109747" spans="26:26">
      <c r="Z109747" s="5"/>
    </row>
    <row r="109748" spans="26:26">
      <c r="Z109748" s="5"/>
    </row>
    <row r="109749" spans="26:26">
      <c r="Z109749" s="5"/>
    </row>
    <row r="109750" spans="26:26">
      <c r="Z109750" s="5"/>
    </row>
    <row r="109751" spans="26:26">
      <c r="Z109751" s="5"/>
    </row>
    <row r="109752" spans="26:26">
      <c r="Z109752" s="5"/>
    </row>
    <row r="109753" spans="26:26">
      <c r="Z109753" s="5"/>
    </row>
    <row r="109754" spans="26:26">
      <c r="Z109754" s="5"/>
    </row>
    <row r="109755" spans="26:26">
      <c r="Z109755" s="5"/>
    </row>
    <row r="109756" spans="26:26">
      <c r="Z109756" s="5"/>
    </row>
    <row r="109757" spans="26:26">
      <c r="Z109757" s="5"/>
    </row>
    <row r="109758" spans="26:26">
      <c r="Z109758" s="5"/>
    </row>
    <row r="109759" spans="26:26">
      <c r="Z109759" s="5"/>
    </row>
    <row r="109760" spans="26:26">
      <c r="Z109760" s="5"/>
    </row>
    <row r="109761" spans="26:26">
      <c r="Z109761" s="5"/>
    </row>
    <row r="109762" spans="26:26">
      <c r="Z109762" s="5"/>
    </row>
    <row r="109763" spans="26:26">
      <c r="Z109763" s="5"/>
    </row>
    <row r="109764" spans="26:26">
      <c r="Z109764" s="5"/>
    </row>
    <row r="109765" spans="26:26">
      <c r="Z109765" s="5"/>
    </row>
    <row r="109766" spans="26:26">
      <c r="Z109766" s="5"/>
    </row>
    <row r="109767" spans="26:26">
      <c r="Z109767" s="5"/>
    </row>
    <row r="109768" spans="26:26">
      <c r="Z109768" s="5"/>
    </row>
    <row r="109769" spans="26:26">
      <c r="Z109769" s="5"/>
    </row>
    <row r="109770" spans="26:26">
      <c r="Z109770" s="5"/>
    </row>
    <row r="109771" spans="26:26">
      <c r="Z109771" s="5"/>
    </row>
    <row r="109772" spans="26:26">
      <c r="Z109772" s="5"/>
    </row>
    <row r="109773" spans="26:26">
      <c r="Z109773" s="5"/>
    </row>
    <row r="109774" spans="26:26">
      <c r="Z109774" s="5"/>
    </row>
    <row r="109775" spans="26:26">
      <c r="Z109775" s="5"/>
    </row>
    <row r="109776" spans="26:26">
      <c r="Z109776" s="5"/>
    </row>
    <row r="109777" spans="26:26">
      <c r="Z109777" s="5"/>
    </row>
    <row r="109778" spans="26:26">
      <c r="Z109778" s="5"/>
    </row>
    <row r="109779" spans="26:26">
      <c r="Z109779" s="5"/>
    </row>
    <row r="109780" spans="26:26">
      <c r="Z109780" s="5"/>
    </row>
    <row r="109781" spans="26:26">
      <c r="Z109781" s="5"/>
    </row>
    <row r="109782" spans="26:26">
      <c r="Z109782" s="5"/>
    </row>
    <row r="109783" spans="26:26">
      <c r="Z109783" s="5"/>
    </row>
    <row r="109784" spans="26:26">
      <c r="Z109784" s="5"/>
    </row>
    <row r="109785" spans="26:26">
      <c r="Z109785" s="5"/>
    </row>
    <row r="109786" spans="26:26">
      <c r="Z109786" s="5"/>
    </row>
    <row r="109787" spans="26:26">
      <c r="Z109787" s="5"/>
    </row>
    <row r="109788" spans="26:26">
      <c r="Z109788" s="5"/>
    </row>
    <row r="109789" spans="26:26">
      <c r="Z109789" s="5"/>
    </row>
    <row r="109790" spans="26:26">
      <c r="Z109790" s="5"/>
    </row>
    <row r="109791" spans="26:26">
      <c r="Z109791" s="5"/>
    </row>
    <row r="109792" spans="26:26">
      <c r="Z109792" s="5"/>
    </row>
    <row r="109793" spans="26:26">
      <c r="Z109793" s="5"/>
    </row>
    <row r="109794" spans="26:26">
      <c r="Z109794" s="5"/>
    </row>
    <row r="109795" spans="26:26">
      <c r="Z109795" s="5"/>
    </row>
    <row r="109796" spans="26:26">
      <c r="Z109796" s="5"/>
    </row>
    <row r="109797" spans="26:26">
      <c r="Z109797" s="5"/>
    </row>
    <row r="109798" spans="26:26">
      <c r="Z109798" s="5"/>
    </row>
    <row r="109799" spans="26:26">
      <c r="Z109799" s="5"/>
    </row>
    <row r="109800" spans="26:26">
      <c r="Z109800" s="5"/>
    </row>
    <row r="109801" spans="26:26">
      <c r="Z109801" s="5"/>
    </row>
    <row r="109802" spans="26:26">
      <c r="Z109802" s="5"/>
    </row>
    <row r="109803" spans="26:26">
      <c r="Z109803" s="5"/>
    </row>
    <row r="109804" spans="26:26">
      <c r="Z109804" s="5"/>
    </row>
    <row r="109805" spans="26:26">
      <c r="Z109805" s="5"/>
    </row>
    <row r="109806" spans="26:26">
      <c r="Z109806" s="5"/>
    </row>
    <row r="109807" spans="26:26">
      <c r="Z109807" s="5"/>
    </row>
    <row r="109808" spans="26:26">
      <c r="Z109808" s="5"/>
    </row>
    <row r="109809" spans="26:26">
      <c r="Z109809" s="5"/>
    </row>
    <row r="109810" spans="26:26">
      <c r="Z109810" s="5"/>
    </row>
    <row r="109811" spans="26:26">
      <c r="Z109811" s="5"/>
    </row>
    <row r="109812" spans="26:26">
      <c r="Z109812" s="5"/>
    </row>
    <row r="109813" spans="26:26">
      <c r="Z109813" s="5"/>
    </row>
    <row r="109814" spans="26:26">
      <c r="Z109814" s="5"/>
    </row>
    <row r="109815" spans="26:26">
      <c r="Z109815" s="5"/>
    </row>
    <row r="109816" spans="26:26">
      <c r="Z109816" s="5"/>
    </row>
    <row r="109817" spans="26:26">
      <c r="Z109817" s="5"/>
    </row>
    <row r="109818" spans="26:26">
      <c r="Z109818" s="5"/>
    </row>
    <row r="109819" spans="26:26">
      <c r="Z109819" s="5"/>
    </row>
    <row r="109820" spans="26:26">
      <c r="Z109820" s="5"/>
    </row>
    <row r="109821" spans="26:26">
      <c r="Z109821" s="5"/>
    </row>
    <row r="109822" spans="26:26">
      <c r="Z109822" s="5"/>
    </row>
    <row r="109823" spans="26:26">
      <c r="Z109823" s="5"/>
    </row>
    <row r="109824" spans="26:26">
      <c r="Z109824" s="5"/>
    </row>
    <row r="109825" spans="26:26">
      <c r="Z109825" s="5"/>
    </row>
    <row r="109826" spans="26:26">
      <c r="Z109826" s="5"/>
    </row>
    <row r="109827" spans="26:26">
      <c r="Z109827" s="5"/>
    </row>
    <row r="109828" spans="26:26">
      <c r="Z109828" s="5"/>
    </row>
    <row r="109829" spans="26:26">
      <c r="Z109829" s="5"/>
    </row>
    <row r="109830" spans="26:26">
      <c r="Z109830" s="5"/>
    </row>
    <row r="109831" spans="26:26">
      <c r="Z109831" s="5"/>
    </row>
    <row r="109832" spans="26:26">
      <c r="Z109832" s="5"/>
    </row>
    <row r="109833" spans="26:26">
      <c r="Z109833" s="5"/>
    </row>
    <row r="109834" spans="26:26">
      <c r="Z109834" s="5"/>
    </row>
    <row r="109835" spans="26:26">
      <c r="Z109835" s="5"/>
    </row>
    <row r="109836" spans="26:26">
      <c r="Z109836" s="5"/>
    </row>
    <row r="109837" spans="26:26">
      <c r="Z109837" s="5"/>
    </row>
    <row r="109838" spans="26:26">
      <c r="Z109838" s="5"/>
    </row>
    <row r="109839" spans="26:26">
      <c r="Z109839" s="5"/>
    </row>
    <row r="109840" spans="26:26">
      <c r="Z109840" s="5"/>
    </row>
    <row r="109841" spans="26:26">
      <c r="Z109841" s="5"/>
    </row>
    <row r="109842" spans="26:26">
      <c r="Z109842" s="5"/>
    </row>
    <row r="109843" spans="26:26">
      <c r="Z109843" s="5"/>
    </row>
    <row r="109844" spans="26:26">
      <c r="Z109844" s="5"/>
    </row>
    <row r="109845" spans="26:26">
      <c r="Z109845" s="5"/>
    </row>
    <row r="109846" spans="26:26">
      <c r="Z109846" s="5"/>
    </row>
    <row r="109847" spans="26:26">
      <c r="Z109847" s="5"/>
    </row>
    <row r="109848" spans="26:26">
      <c r="Z109848" s="5"/>
    </row>
    <row r="109849" spans="26:26">
      <c r="Z109849" s="5"/>
    </row>
    <row r="109850" spans="26:26">
      <c r="Z109850" s="5"/>
    </row>
    <row r="109851" spans="26:26">
      <c r="Z109851" s="5"/>
    </row>
    <row r="109852" spans="26:26">
      <c r="Z109852" s="5"/>
    </row>
    <row r="109853" spans="26:26">
      <c r="Z109853" s="5"/>
    </row>
    <row r="109854" spans="26:26">
      <c r="Z109854" s="5"/>
    </row>
    <row r="109855" spans="26:26">
      <c r="Z109855" s="5"/>
    </row>
    <row r="109856" spans="26:26">
      <c r="Z109856" s="5"/>
    </row>
    <row r="109857" spans="26:26">
      <c r="Z109857" s="5"/>
    </row>
    <row r="109858" spans="26:26">
      <c r="Z109858" s="5"/>
    </row>
    <row r="109859" spans="26:26">
      <c r="Z109859" s="5"/>
    </row>
    <row r="109860" spans="26:26">
      <c r="Z109860" s="5"/>
    </row>
    <row r="109861" spans="26:26">
      <c r="Z109861" s="5"/>
    </row>
    <row r="109862" spans="26:26">
      <c r="Z109862" s="5"/>
    </row>
    <row r="109863" spans="26:26">
      <c r="Z109863" s="5"/>
    </row>
    <row r="109864" spans="26:26">
      <c r="Z109864" s="5"/>
    </row>
    <row r="109865" spans="26:26">
      <c r="Z109865" s="5"/>
    </row>
    <row r="109866" spans="26:26">
      <c r="Z109866" s="5"/>
    </row>
    <row r="109867" spans="26:26">
      <c r="Z109867" s="5"/>
    </row>
    <row r="109868" spans="26:26">
      <c r="Z109868" s="5"/>
    </row>
    <row r="109869" spans="26:26">
      <c r="Z109869" s="5"/>
    </row>
    <row r="109870" spans="26:26">
      <c r="Z109870" s="5"/>
    </row>
    <row r="109871" spans="26:26">
      <c r="Z109871" s="5"/>
    </row>
    <row r="109872" spans="26:26">
      <c r="Z109872" s="5"/>
    </row>
    <row r="109873" spans="26:26">
      <c r="Z109873" s="5"/>
    </row>
    <row r="109874" spans="26:26">
      <c r="Z109874" s="5"/>
    </row>
    <row r="109875" spans="26:26">
      <c r="Z109875" s="5"/>
    </row>
    <row r="109876" spans="26:26">
      <c r="Z109876" s="5"/>
    </row>
    <row r="109877" spans="26:26">
      <c r="Z109877" s="5"/>
    </row>
    <row r="109878" spans="26:26">
      <c r="Z109878" s="5"/>
    </row>
    <row r="109879" spans="26:26">
      <c r="Z109879" s="5"/>
    </row>
    <row r="109880" spans="26:26">
      <c r="Z109880" s="5"/>
    </row>
    <row r="109881" spans="26:26">
      <c r="Z109881" s="5"/>
    </row>
    <row r="109882" spans="26:26">
      <c r="Z109882" s="5"/>
    </row>
    <row r="109883" spans="26:26">
      <c r="Z109883" s="5"/>
    </row>
    <row r="109884" spans="26:26">
      <c r="Z109884" s="5"/>
    </row>
    <row r="109885" spans="26:26">
      <c r="Z109885" s="5"/>
    </row>
    <row r="109886" spans="26:26">
      <c r="Z109886" s="5"/>
    </row>
    <row r="109887" spans="26:26">
      <c r="Z109887" s="5"/>
    </row>
    <row r="109888" spans="26:26">
      <c r="Z109888" s="5"/>
    </row>
    <row r="109889" spans="26:26">
      <c r="Z109889" s="5"/>
    </row>
    <row r="109890" spans="26:26">
      <c r="Z109890" s="5"/>
    </row>
    <row r="109891" spans="26:26">
      <c r="Z109891" s="5"/>
    </row>
    <row r="109892" spans="26:26">
      <c r="Z109892" s="5"/>
    </row>
    <row r="109893" spans="26:26">
      <c r="Z109893" s="5"/>
    </row>
    <row r="109894" spans="26:26">
      <c r="Z109894" s="5"/>
    </row>
    <row r="109895" spans="26:26">
      <c r="Z109895" s="5"/>
    </row>
    <row r="109896" spans="26:26">
      <c r="Z109896" s="5"/>
    </row>
    <row r="109897" spans="26:26">
      <c r="Z109897" s="5"/>
    </row>
    <row r="109898" spans="26:26">
      <c r="Z109898" s="5"/>
    </row>
    <row r="109899" spans="26:26">
      <c r="Z109899" s="5"/>
    </row>
    <row r="109900" spans="26:26">
      <c r="Z109900" s="5"/>
    </row>
    <row r="109901" spans="26:26">
      <c r="Z109901" s="5"/>
    </row>
    <row r="109902" spans="26:26">
      <c r="Z109902" s="5"/>
    </row>
    <row r="109903" spans="26:26">
      <c r="Z109903" s="5"/>
    </row>
    <row r="109904" spans="26:26">
      <c r="Z109904" s="5"/>
    </row>
    <row r="109905" spans="26:26">
      <c r="Z109905" s="5"/>
    </row>
    <row r="109906" spans="26:26">
      <c r="Z109906" s="5"/>
    </row>
    <row r="109907" spans="26:26">
      <c r="Z109907" s="5"/>
    </row>
    <row r="109908" spans="26:26">
      <c r="Z109908" s="5"/>
    </row>
    <row r="109909" spans="26:26">
      <c r="Z109909" s="5"/>
    </row>
    <row r="109910" spans="26:26">
      <c r="Z109910" s="5"/>
    </row>
    <row r="109911" spans="26:26">
      <c r="Z109911" s="5"/>
    </row>
    <row r="109912" spans="26:26">
      <c r="Z109912" s="5"/>
    </row>
    <row r="109913" spans="26:26">
      <c r="Z109913" s="5"/>
    </row>
    <row r="109914" spans="26:26">
      <c r="Z109914" s="5"/>
    </row>
    <row r="109915" spans="26:26">
      <c r="Z109915" s="5"/>
    </row>
    <row r="109916" spans="26:26">
      <c r="Z109916" s="5"/>
    </row>
    <row r="109917" spans="26:26">
      <c r="Z109917" s="5"/>
    </row>
    <row r="109918" spans="26:26">
      <c r="Z109918" s="5"/>
    </row>
    <row r="109919" spans="26:26">
      <c r="Z109919" s="5"/>
    </row>
    <row r="109920" spans="26:26">
      <c r="Z109920" s="5"/>
    </row>
    <row r="109921" spans="26:26">
      <c r="Z109921" s="5"/>
    </row>
    <row r="109922" spans="26:26">
      <c r="Z109922" s="5"/>
    </row>
    <row r="109923" spans="26:26">
      <c r="Z109923" s="5"/>
    </row>
    <row r="109924" spans="26:26">
      <c r="Z109924" s="5"/>
    </row>
    <row r="109925" spans="26:26">
      <c r="Z109925" s="5"/>
    </row>
    <row r="109926" spans="26:26">
      <c r="Z109926" s="5"/>
    </row>
    <row r="109927" spans="26:26">
      <c r="Z109927" s="5"/>
    </row>
    <row r="109928" spans="26:26">
      <c r="Z109928" s="5"/>
    </row>
    <row r="109929" spans="26:26">
      <c r="Z109929" s="5"/>
    </row>
    <row r="109930" spans="26:26">
      <c r="Z109930" s="5"/>
    </row>
    <row r="109931" spans="26:26">
      <c r="Z109931" s="5"/>
    </row>
    <row r="109932" spans="26:26">
      <c r="Z109932" s="5"/>
    </row>
    <row r="109933" spans="26:26">
      <c r="Z109933" s="5"/>
    </row>
    <row r="109934" spans="26:26">
      <c r="Z109934" s="5"/>
    </row>
    <row r="109935" spans="26:26">
      <c r="Z109935" s="5"/>
    </row>
    <row r="109936" spans="26:26">
      <c r="Z109936" s="5"/>
    </row>
    <row r="109937" spans="26:26">
      <c r="Z109937" s="5"/>
    </row>
    <row r="109938" spans="26:26">
      <c r="Z109938" s="5"/>
    </row>
    <row r="109939" spans="26:26">
      <c r="Z109939" s="5"/>
    </row>
    <row r="109940" spans="26:26">
      <c r="Z109940" s="5"/>
    </row>
    <row r="109941" spans="26:26">
      <c r="Z109941" s="5"/>
    </row>
    <row r="109942" spans="26:26">
      <c r="Z109942" s="5"/>
    </row>
    <row r="109943" spans="26:26">
      <c r="Z109943" s="5"/>
    </row>
    <row r="109944" spans="26:26">
      <c r="Z109944" s="5"/>
    </row>
    <row r="109945" spans="26:26">
      <c r="Z109945" s="5"/>
    </row>
    <row r="109946" spans="26:26">
      <c r="Z109946" s="5"/>
    </row>
    <row r="109947" spans="26:26">
      <c r="Z109947" s="5"/>
    </row>
    <row r="109948" spans="26:26">
      <c r="Z109948" s="5"/>
    </row>
    <row r="109949" spans="26:26">
      <c r="Z109949" s="5"/>
    </row>
    <row r="109950" spans="26:26">
      <c r="Z109950" s="5"/>
    </row>
    <row r="109951" spans="26:26">
      <c r="Z109951" s="5"/>
    </row>
    <row r="109952" spans="26:26">
      <c r="Z109952" s="5"/>
    </row>
    <row r="109953" spans="26:26">
      <c r="Z109953" s="5"/>
    </row>
    <row r="109954" spans="26:26">
      <c r="Z109954" s="5"/>
    </row>
    <row r="109955" spans="26:26">
      <c r="Z109955" s="5"/>
    </row>
    <row r="109956" spans="26:26">
      <c r="Z109956" s="5"/>
    </row>
    <row r="109957" spans="26:26">
      <c r="Z109957" s="5"/>
    </row>
    <row r="109958" spans="26:26">
      <c r="Z109958" s="5"/>
    </row>
    <row r="109959" spans="26:26">
      <c r="Z109959" s="5"/>
    </row>
    <row r="109960" spans="26:26">
      <c r="Z109960" s="5"/>
    </row>
    <row r="109961" spans="26:26">
      <c r="Z109961" s="5"/>
    </row>
    <row r="109962" spans="26:26">
      <c r="Z109962" s="5"/>
    </row>
    <row r="109963" spans="26:26">
      <c r="Z109963" s="5"/>
    </row>
    <row r="109964" spans="26:26">
      <c r="Z109964" s="5"/>
    </row>
    <row r="109965" spans="26:26">
      <c r="Z109965" s="5"/>
    </row>
    <row r="109966" spans="26:26">
      <c r="Z109966" s="5"/>
    </row>
    <row r="109967" spans="26:26">
      <c r="Z109967" s="5"/>
    </row>
    <row r="109968" spans="26:26">
      <c r="Z109968" s="5"/>
    </row>
    <row r="109969" spans="26:26">
      <c r="Z109969" s="5"/>
    </row>
    <row r="109970" spans="26:26">
      <c r="Z109970" s="5"/>
    </row>
    <row r="109971" spans="26:26">
      <c r="Z109971" s="5"/>
    </row>
    <row r="109972" spans="26:26">
      <c r="Z109972" s="5"/>
    </row>
    <row r="109973" spans="26:26">
      <c r="Z109973" s="5"/>
    </row>
    <row r="109974" spans="26:26">
      <c r="Z109974" s="5"/>
    </row>
    <row r="109975" spans="26:26">
      <c r="Z109975" s="5"/>
    </row>
    <row r="109976" spans="26:26">
      <c r="Z109976" s="5"/>
    </row>
    <row r="109977" spans="26:26">
      <c r="Z109977" s="5"/>
    </row>
    <row r="109978" spans="26:26">
      <c r="Z109978" s="5"/>
    </row>
    <row r="109979" spans="26:26">
      <c r="Z109979" s="5"/>
    </row>
    <row r="109980" spans="26:26">
      <c r="Z109980" s="5"/>
    </row>
    <row r="109981" spans="26:26">
      <c r="Z109981" s="5"/>
    </row>
    <row r="109982" spans="26:26">
      <c r="Z109982" s="5"/>
    </row>
    <row r="109983" spans="26:26">
      <c r="Z109983" s="5"/>
    </row>
    <row r="109984" spans="26:26">
      <c r="Z109984" s="5"/>
    </row>
    <row r="109985" spans="26:26">
      <c r="Z109985" s="5"/>
    </row>
    <row r="109986" spans="26:26">
      <c r="Z109986" s="5"/>
    </row>
    <row r="109987" spans="26:26">
      <c r="Z109987" s="5"/>
    </row>
    <row r="109988" spans="26:26">
      <c r="Z109988" s="5"/>
    </row>
    <row r="109989" spans="26:26">
      <c r="Z109989" s="5"/>
    </row>
    <row r="109990" spans="26:26">
      <c r="Z109990" s="5"/>
    </row>
    <row r="109991" spans="26:26">
      <c r="Z109991" s="5"/>
    </row>
    <row r="109992" spans="26:26">
      <c r="Z109992" s="5"/>
    </row>
    <row r="109993" spans="26:26">
      <c r="Z109993" s="5"/>
    </row>
    <row r="109994" spans="26:26">
      <c r="Z109994" s="5"/>
    </row>
    <row r="109995" spans="26:26">
      <c r="Z109995" s="5"/>
    </row>
    <row r="109996" spans="26:26">
      <c r="Z109996" s="5"/>
    </row>
    <row r="109997" spans="26:26">
      <c r="Z109997" s="5"/>
    </row>
    <row r="109998" spans="26:26">
      <c r="Z109998" s="5"/>
    </row>
    <row r="109999" spans="26:26">
      <c r="Z109999" s="5"/>
    </row>
    <row r="110000" spans="26:26">
      <c r="Z110000" s="5"/>
    </row>
    <row r="110001" spans="26:26">
      <c r="Z110001" s="5"/>
    </row>
    <row r="110002" spans="26:26">
      <c r="Z110002" s="5"/>
    </row>
    <row r="110003" spans="26:26">
      <c r="Z110003" s="5"/>
    </row>
    <row r="110004" spans="26:26">
      <c r="Z110004" s="5"/>
    </row>
    <row r="110005" spans="26:26">
      <c r="Z110005" s="5"/>
    </row>
    <row r="110006" spans="26:26">
      <c r="Z110006" s="5"/>
    </row>
    <row r="110007" spans="26:26">
      <c r="Z110007" s="5"/>
    </row>
    <row r="110008" spans="26:26">
      <c r="Z110008" s="5"/>
    </row>
    <row r="110009" spans="26:26">
      <c r="Z110009" s="5"/>
    </row>
    <row r="110010" spans="26:26">
      <c r="Z110010" s="5"/>
    </row>
    <row r="110011" spans="26:26">
      <c r="Z110011" s="5"/>
    </row>
    <row r="110012" spans="26:26">
      <c r="Z110012" s="5"/>
    </row>
    <row r="110013" spans="26:26">
      <c r="Z110013" s="5"/>
    </row>
    <row r="110014" spans="26:26">
      <c r="Z110014" s="5"/>
    </row>
    <row r="110015" spans="26:26">
      <c r="Z110015" s="5"/>
    </row>
    <row r="110016" spans="26:26">
      <c r="Z110016" s="5"/>
    </row>
    <row r="110017" spans="26:26">
      <c r="Z110017" s="5"/>
    </row>
    <row r="110018" spans="26:26">
      <c r="Z110018" s="5"/>
    </row>
    <row r="110019" spans="26:26">
      <c r="Z110019" s="5"/>
    </row>
    <row r="110020" spans="26:26">
      <c r="Z110020" s="5"/>
    </row>
    <row r="110021" spans="26:26">
      <c r="Z110021" s="5"/>
    </row>
    <row r="110022" spans="26:26">
      <c r="Z110022" s="5"/>
    </row>
    <row r="110023" spans="26:26">
      <c r="Z110023" s="5"/>
    </row>
    <row r="110024" spans="26:26">
      <c r="Z110024" s="5"/>
    </row>
    <row r="110025" spans="26:26">
      <c r="Z110025" s="5"/>
    </row>
    <row r="110026" spans="26:26">
      <c r="Z110026" s="5"/>
    </row>
    <row r="110027" spans="26:26">
      <c r="Z110027" s="5"/>
    </row>
    <row r="110028" spans="26:26">
      <c r="Z110028" s="5"/>
    </row>
    <row r="110029" spans="26:26">
      <c r="Z110029" s="5"/>
    </row>
    <row r="110030" spans="26:26">
      <c r="Z110030" s="5"/>
    </row>
    <row r="110031" spans="26:26">
      <c r="Z110031" s="5"/>
    </row>
    <row r="110032" spans="26:26">
      <c r="Z110032" s="5"/>
    </row>
    <row r="110033" spans="26:26">
      <c r="Z110033" s="5"/>
    </row>
    <row r="110034" spans="26:26">
      <c r="Z110034" s="5"/>
    </row>
    <row r="110035" spans="26:26">
      <c r="Z110035" s="5"/>
    </row>
    <row r="110036" spans="26:26">
      <c r="Z110036" s="5"/>
    </row>
    <row r="110037" spans="26:26">
      <c r="Z110037" s="5"/>
    </row>
    <row r="110038" spans="26:26">
      <c r="Z110038" s="5"/>
    </row>
    <row r="110039" spans="26:26">
      <c r="Z110039" s="5"/>
    </row>
    <row r="110040" spans="26:26">
      <c r="Z110040" s="5"/>
    </row>
    <row r="110041" spans="26:26">
      <c r="Z110041" s="5"/>
    </row>
    <row r="110042" spans="26:26">
      <c r="Z110042" s="5"/>
    </row>
    <row r="110043" spans="26:26">
      <c r="Z110043" s="5"/>
    </row>
    <row r="110044" spans="26:26">
      <c r="Z110044" s="5"/>
    </row>
    <row r="110045" spans="26:26">
      <c r="Z110045" s="5"/>
    </row>
    <row r="110046" spans="26:26">
      <c r="Z110046" s="5"/>
    </row>
    <row r="110047" spans="26:26">
      <c r="Z110047" s="5"/>
    </row>
    <row r="110048" spans="26:26">
      <c r="Z110048" s="5"/>
    </row>
    <row r="110049" spans="26:26">
      <c r="Z110049" s="5"/>
    </row>
    <row r="110050" spans="26:26">
      <c r="Z110050" s="5"/>
    </row>
    <row r="110051" spans="26:26">
      <c r="Z110051" s="5"/>
    </row>
    <row r="110052" spans="26:26">
      <c r="Z110052" s="5"/>
    </row>
    <row r="110053" spans="26:26">
      <c r="Z110053" s="5"/>
    </row>
    <row r="110054" spans="26:26">
      <c r="Z110054" s="5"/>
    </row>
    <row r="110055" spans="26:26">
      <c r="Z110055" s="5"/>
    </row>
    <row r="110056" spans="26:26">
      <c r="Z110056" s="5"/>
    </row>
    <row r="110057" spans="26:26">
      <c r="Z110057" s="5"/>
    </row>
    <row r="110058" spans="26:26">
      <c r="Z110058" s="5"/>
    </row>
    <row r="110059" spans="26:26">
      <c r="Z110059" s="5"/>
    </row>
    <row r="110060" spans="26:26">
      <c r="Z110060" s="5"/>
    </row>
    <row r="110061" spans="26:26">
      <c r="Z110061" s="5"/>
    </row>
    <row r="110062" spans="26:26">
      <c r="Z110062" s="5"/>
    </row>
    <row r="110063" spans="26:26">
      <c r="Z110063" s="5"/>
    </row>
    <row r="110064" spans="26:26">
      <c r="Z110064" s="5"/>
    </row>
    <row r="110065" spans="26:26">
      <c r="Z110065" s="5"/>
    </row>
    <row r="110066" spans="26:26">
      <c r="Z110066" s="5"/>
    </row>
    <row r="110067" spans="26:26">
      <c r="Z110067" s="5"/>
    </row>
    <row r="110068" spans="26:26">
      <c r="Z110068" s="5"/>
    </row>
    <row r="110069" spans="26:26">
      <c r="Z110069" s="5"/>
    </row>
    <row r="110070" spans="26:26">
      <c r="Z110070" s="5"/>
    </row>
    <row r="110071" spans="26:26">
      <c r="Z110071" s="5"/>
    </row>
    <row r="110072" spans="26:26">
      <c r="Z110072" s="5"/>
    </row>
    <row r="110073" spans="26:26">
      <c r="Z110073" s="5"/>
    </row>
    <row r="110074" spans="26:26">
      <c r="Z110074" s="5"/>
    </row>
    <row r="110075" spans="26:26">
      <c r="Z110075" s="5"/>
    </row>
    <row r="110076" spans="26:26">
      <c r="Z110076" s="5"/>
    </row>
    <row r="110077" spans="26:26">
      <c r="Z110077" s="5"/>
    </row>
    <row r="110078" spans="26:26">
      <c r="Z110078" s="5"/>
    </row>
    <row r="110079" spans="26:26">
      <c r="Z110079" s="5"/>
    </row>
    <row r="110080" spans="26:26">
      <c r="Z110080" s="5"/>
    </row>
    <row r="110081" spans="26:26">
      <c r="Z110081" s="5"/>
    </row>
    <row r="110082" spans="26:26">
      <c r="Z110082" s="5"/>
    </row>
    <row r="110083" spans="26:26">
      <c r="Z110083" s="5"/>
    </row>
    <row r="110084" spans="26:26">
      <c r="Z110084" s="5"/>
    </row>
    <row r="110085" spans="26:26">
      <c r="Z110085" s="5"/>
    </row>
    <row r="110086" spans="26:26">
      <c r="Z110086" s="5"/>
    </row>
    <row r="110087" spans="26:26">
      <c r="Z110087" s="5"/>
    </row>
    <row r="110088" spans="26:26">
      <c r="Z110088" s="5"/>
    </row>
    <row r="110089" spans="26:26">
      <c r="Z110089" s="5"/>
    </row>
    <row r="110090" spans="26:26">
      <c r="Z110090" s="5"/>
    </row>
    <row r="110091" spans="26:26">
      <c r="Z110091" s="5"/>
    </row>
    <row r="110092" spans="26:26">
      <c r="Z110092" s="5"/>
    </row>
    <row r="110093" spans="26:26">
      <c r="Z110093" s="5"/>
    </row>
    <row r="110094" spans="26:26">
      <c r="Z110094" s="5"/>
    </row>
    <row r="110095" spans="26:26">
      <c r="Z110095" s="5"/>
    </row>
    <row r="110096" spans="26:26">
      <c r="Z110096" s="5"/>
    </row>
    <row r="110097" spans="26:26">
      <c r="Z110097" s="5"/>
    </row>
    <row r="110098" spans="26:26">
      <c r="Z110098" s="5"/>
    </row>
    <row r="110099" spans="26:26">
      <c r="Z110099" s="5"/>
    </row>
    <row r="110100" spans="26:26">
      <c r="Z110100" s="5"/>
    </row>
    <row r="110101" spans="26:26">
      <c r="Z110101" s="5"/>
    </row>
    <row r="110102" spans="26:26">
      <c r="Z110102" s="5"/>
    </row>
    <row r="110103" spans="26:26">
      <c r="Z110103" s="5"/>
    </row>
    <row r="110104" spans="26:26">
      <c r="Z110104" s="5"/>
    </row>
    <row r="110105" spans="26:26">
      <c r="Z110105" s="5"/>
    </row>
    <row r="110106" spans="26:26">
      <c r="Z110106" s="5"/>
    </row>
    <row r="110107" spans="26:26">
      <c r="Z110107" s="5"/>
    </row>
    <row r="110108" spans="26:26">
      <c r="Z110108" s="5"/>
    </row>
    <row r="110109" spans="26:26">
      <c r="Z110109" s="5"/>
    </row>
    <row r="110110" spans="26:26">
      <c r="Z110110" s="5"/>
    </row>
    <row r="110111" spans="26:26">
      <c r="Z110111" s="5"/>
    </row>
    <row r="110112" spans="26:26">
      <c r="Z110112" s="5"/>
    </row>
    <row r="110113" spans="26:26">
      <c r="Z110113" s="5"/>
    </row>
    <row r="110114" spans="26:26">
      <c r="Z110114" s="5"/>
    </row>
    <row r="110115" spans="26:26">
      <c r="Z110115" s="5"/>
    </row>
    <row r="110116" spans="26:26">
      <c r="Z110116" s="5"/>
    </row>
    <row r="110117" spans="26:26">
      <c r="Z110117" s="5"/>
    </row>
    <row r="110118" spans="26:26">
      <c r="Z110118" s="5"/>
    </row>
    <row r="110119" spans="26:26">
      <c r="Z110119" s="5"/>
    </row>
    <row r="110120" spans="26:26">
      <c r="Z110120" s="5"/>
    </row>
    <row r="110121" spans="26:26">
      <c r="Z110121" s="5"/>
    </row>
    <row r="110122" spans="26:26">
      <c r="Z110122" s="5"/>
    </row>
    <row r="110123" spans="26:26">
      <c r="Z110123" s="5"/>
    </row>
    <row r="110124" spans="26:26">
      <c r="Z110124" s="5"/>
    </row>
    <row r="110125" spans="26:26">
      <c r="Z110125" s="5"/>
    </row>
    <row r="110126" spans="26:26">
      <c r="Z110126" s="5"/>
    </row>
    <row r="110127" spans="26:26">
      <c r="Z110127" s="5"/>
    </row>
    <row r="110128" spans="26:26">
      <c r="Z110128" s="5"/>
    </row>
    <row r="110129" spans="26:26">
      <c r="Z110129" s="5"/>
    </row>
    <row r="110130" spans="26:26">
      <c r="Z110130" s="5"/>
    </row>
    <row r="110131" spans="26:26">
      <c r="Z110131" s="5"/>
    </row>
    <row r="110132" spans="26:26">
      <c r="Z110132" s="5"/>
    </row>
    <row r="110133" spans="26:26">
      <c r="Z110133" s="5"/>
    </row>
    <row r="110134" spans="26:26">
      <c r="Z110134" s="5"/>
    </row>
    <row r="110135" spans="26:26">
      <c r="Z110135" s="5"/>
    </row>
    <row r="110136" spans="26:26">
      <c r="Z110136" s="5"/>
    </row>
    <row r="110137" spans="26:26">
      <c r="Z110137" s="5"/>
    </row>
    <row r="110138" spans="26:26">
      <c r="Z110138" s="5"/>
    </row>
    <row r="110139" spans="26:26">
      <c r="Z110139" s="5"/>
    </row>
    <row r="110140" spans="26:26">
      <c r="Z110140" s="5"/>
    </row>
    <row r="110141" spans="26:26">
      <c r="Z110141" s="5"/>
    </row>
    <row r="110142" spans="26:26">
      <c r="Z110142" s="5"/>
    </row>
    <row r="110143" spans="26:26">
      <c r="Z110143" s="5"/>
    </row>
    <row r="110144" spans="26:26">
      <c r="Z110144" s="5"/>
    </row>
    <row r="110145" spans="26:26">
      <c r="Z110145" s="5"/>
    </row>
    <row r="110146" spans="26:26">
      <c r="Z110146" s="5"/>
    </row>
    <row r="110147" spans="26:26">
      <c r="Z110147" s="5"/>
    </row>
    <row r="110148" spans="26:26">
      <c r="Z110148" s="5"/>
    </row>
    <row r="110149" spans="26:26">
      <c r="Z110149" s="5"/>
    </row>
    <row r="110150" spans="26:26">
      <c r="Z110150" s="5"/>
    </row>
    <row r="110151" spans="26:26">
      <c r="Z110151" s="5"/>
    </row>
    <row r="110152" spans="26:26">
      <c r="Z110152" s="5"/>
    </row>
    <row r="110153" spans="26:26">
      <c r="Z110153" s="5"/>
    </row>
    <row r="110154" spans="26:26">
      <c r="Z110154" s="5"/>
    </row>
    <row r="110155" spans="26:26">
      <c r="Z110155" s="5"/>
    </row>
    <row r="110156" spans="26:26">
      <c r="Z110156" s="5"/>
    </row>
    <row r="110157" spans="26:26">
      <c r="Z110157" s="5"/>
    </row>
    <row r="110158" spans="26:26">
      <c r="Z110158" s="5"/>
    </row>
    <row r="110159" spans="26:26">
      <c r="Z110159" s="5"/>
    </row>
    <row r="110160" spans="26:26">
      <c r="Z110160" s="5"/>
    </row>
    <row r="110161" spans="26:26">
      <c r="Z110161" s="5"/>
    </row>
    <row r="110162" spans="26:26">
      <c r="Z110162" s="5"/>
    </row>
    <row r="110163" spans="26:26">
      <c r="Z110163" s="5"/>
    </row>
    <row r="110164" spans="26:26">
      <c r="Z110164" s="5"/>
    </row>
    <row r="110165" spans="26:26">
      <c r="Z110165" s="5"/>
    </row>
    <row r="110166" spans="26:26">
      <c r="Z110166" s="5"/>
    </row>
    <row r="110167" spans="26:26">
      <c r="Z110167" s="5"/>
    </row>
    <row r="110168" spans="26:26">
      <c r="Z110168" s="5"/>
    </row>
    <row r="110169" spans="26:26">
      <c r="Z110169" s="5"/>
    </row>
    <row r="110170" spans="26:26">
      <c r="Z110170" s="5"/>
    </row>
    <row r="110171" spans="26:26">
      <c r="Z110171" s="5"/>
    </row>
    <row r="110172" spans="26:26">
      <c r="Z110172" s="5"/>
    </row>
    <row r="110173" spans="26:26">
      <c r="Z110173" s="5"/>
    </row>
    <row r="110174" spans="26:26">
      <c r="Z110174" s="5"/>
    </row>
    <row r="110175" spans="26:26">
      <c r="Z110175" s="5"/>
    </row>
    <row r="110176" spans="26:26">
      <c r="Z110176" s="5"/>
    </row>
    <row r="110177" spans="26:26">
      <c r="Z110177" s="5"/>
    </row>
    <row r="110178" spans="26:26">
      <c r="Z110178" s="5"/>
    </row>
    <row r="110179" spans="26:26">
      <c r="Z110179" s="5"/>
    </row>
    <row r="110180" spans="26:26">
      <c r="Z110180" s="5"/>
    </row>
    <row r="110181" spans="26:26">
      <c r="Z110181" s="5"/>
    </row>
    <row r="110182" spans="26:26">
      <c r="Z110182" s="5"/>
    </row>
    <row r="110183" spans="26:26">
      <c r="Z110183" s="5"/>
    </row>
    <row r="110184" spans="26:26">
      <c r="Z110184" s="5"/>
    </row>
    <row r="110185" spans="26:26">
      <c r="Z110185" s="5"/>
    </row>
    <row r="110186" spans="26:26">
      <c r="Z110186" s="5"/>
    </row>
    <row r="110187" spans="26:26">
      <c r="Z110187" s="5"/>
    </row>
    <row r="110188" spans="26:26">
      <c r="Z110188" s="5"/>
    </row>
    <row r="110189" spans="26:26">
      <c r="Z110189" s="5"/>
    </row>
    <row r="110190" spans="26:26">
      <c r="Z110190" s="5"/>
    </row>
    <row r="110191" spans="26:26">
      <c r="Z110191" s="5"/>
    </row>
    <row r="110192" spans="26:26">
      <c r="Z110192" s="5"/>
    </row>
    <row r="110193" spans="26:26">
      <c r="Z110193" s="5"/>
    </row>
    <row r="110194" spans="26:26">
      <c r="Z110194" s="5"/>
    </row>
    <row r="110195" spans="26:26">
      <c r="Z110195" s="5"/>
    </row>
    <row r="110196" spans="26:26">
      <c r="Z110196" s="5"/>
    </row>
    <row r="110197" spans="26:26">
      <c r="Z110197" s="5"/>
    </row>
    <row r="110198" spans="26:26">
      <c r="Z110198" s="5"/>
    </row>
    <row r="110199" spans="26:26">
      <c r="Z110199" s="5"/>
    </row>
    <row r="110200" spans="26:26">
      <c r="Z110200" s="5"/>
    </row>
    <row r="110201" spans="26:26">
      <c r="Z110201" s="5"/>
    </row>
    <row r="110202" spans="26:26">
      <c r="Z110202" s="5"/>
    </row>
    <row r="110203" spans="26:26">
      <c r="Z110203" s="5"/>
    </row>
    <row r="110204" spans="26:26">
      <c r="Z110204" s="5"/>
    </row>
    <row r="110205" spans="26:26">
      <c r="Z110205" s="5"/>
    </row>
    <row r="110206" spans="26:26">
      <c r="Z110206" s="5"/>
    </row>
    <row r="110207" spans="26:26">
      <c r="Z110207" s="5"/>
    </row>
    <row r="110208" spans="26:26">
      <c r="Z110208" s="5"/>
    </row>
    <row r="110209" spans="26:26">
      <c r="Z110209" s="5"/>
    </row>
    <row r="110210" spans="26:26">
      <c r="Z110210" s="5"/>
    </row>
    <row r="110211" spans="26:26">
      <c r="Z110211" s="5"/>
    </row>
    <row r="110212" spans="26:26">
      <c r="Z110212" s="5"/>
    </row>
    <row r="110213" spans="26:26">
      <c r="Z110213" s="5"/>
    </row>
    <row r="110214" spans="26:26">
      <c r="Z110214" s="5"/>
    </row>
    <row r="110215" spans="26:26">
      <c r="Z110215" s="5"/>
    </row>
    <row r="110216" spans="26:26">
      <c r="Z110216" s="5"/>
    </row>
    <row r="110217" spans="26:26">
      <c r="Z110217" s="5"/>
    </row>
    <row r="110218" spans="26:26">
      <c r="Z110218" s="5"/>
    </row>
    <row r="110219" spans="26:26">
      <c r="Z110219" s="5"/>
    </row>
    <row r="110220" spans="26:26">
      <c r="Z110220" s="5"/>
    </row>
    <row r="110221" spans="26:26">
      <c r="Z110221" s="5"/>
    </row>
    <row r="110222" spans="26:26">
      <c r="Z110222" s="5"/>
    </row>
    <row r="110223" spans="26:26">
      <c r="Z110223" s="5"/>
    </row>
    <row r="110224" spans="26:26">
      <c r="Z110224" s="5"/>
    </row>
    <row r="110225" spans="26:26">
      <c r="Z110225" s="5"/>
    </row>
    <row r="110226" spans="26:26">
      <c r="Z110226" s="5"/>
    </row>
    <row r="110227" spans="26:26">
      <c r="Z110227" s="5"/>
    </row>
    <row r="110228" spans="26:26">
      <c r="Z110228" s="5"/>
    </row>
    <row r="110229" spans="26:26">
      <c r="Z110229" s="5"/>
    </row>
    <row r="110230" spans="26:26">
      <c r="Z110230" s="5"/>
    </row>
    <row r="110231" spans="26:26">
      <c r="Z110231" s="5"/>
    </row>
    <row r="110232" spans="26:26">
      <c r="Z110232" s="5"/>
    </row>
    <row r="110233" spans="26:26">
      <c r="Z110233" s="5"/>
    </row>
    <row r="110234" spans="26:26">
      <c r="Z110234" s="5"/>
    </row>
    <row r="110235" spans="26:26">
      <c r="Z110235" s="5"/>
    </row>
    <row r="110236" spans="26:26">
      <c r="Z110236" s="5"/>
    </row>
    <row r="110237" spans="26:26">
      <c r="Z110237" s="5"/>
    </row>
    <row r="110238" spans="26:26">
      <c r="Z110238" s="5"/>
    </row>
    <row r="110239" spans="26:26">
      <c r="Z110239" s="5"/>
    </row>
    <row r="110240" spans="26:26">
      <c r="Z110240" s="5"/>
    </row>
    <row r="110241" spans="26:26">
      <c r="Z110241" s="5"/>
    </row>
    <row r="110242" spans="26:26">
      <c r="Z110242" s="5"/>
    </row>
    <row r="110243" spans="26:26">
      <c r="Z110243" s="5"/>
    </row>
    <row r="110244" spans="26:26">
      <c r="Z110244" s="5"/>
    </row>
    <row r="110245" spans="26:26">
      <c r="Z110245" s="5"/>
    </row>
    <row r="110246" spans="26:26">
      <c r="Z110246" s="5"/>
    </row>
    <row r="110247" spans="26:26">
      <c r="Z110247" s="5"/>
    </row>
    <row r="110248" spans="26:26">
      <c r="Z110248" s="5"/>
    </row>
    <row r="110249" spans="26:26">
      <c r="Z110249" s="5"/>
    </row>
    <row r="110250" spans="26:26">
      <c r="Z110250" s="5"/>
    </row>
    <row r="110251" spans="26:26">
      <c r="Z110251" s="5"/>
    </row>
    <row r="110252" spans="26:26">
      <c r="Z110252" s="5"/>
    </row>
    <row r="110253" spans="26:26">
      <c r="Z110253" s="5"/>
    </row>
    <row r="110254" spans="26:26">
      <c r="Z110254" s="5"/>
    </row>
    <row r="110255" spans="26:26">
      <c r="Z110255" s="5"/>
    </row>
    <row r="110256" spans="26:26">
      <c r="Z110256" s="5"/>
    </row>
    <row r="110257" spans="26:26">
      <c r="Z110257" s="5"/>
    </row>
    <row r="110258" spans="26:26">
      <c r="Z110258" s="5"/>
    </row>
    <row r="110259" spans="26:26">
      <c r="Z110259" s="5"/>
    </row>
    <row r="110260" spans="26:26">
      <c r="Z110260" s="5"/>
    </row>
    <row r="110261" spans="26:26">
      <c r="Z110261" s="5"/>
    </row>
    <row r="110262" spans="26:26">
      <c r="Z110262" s="5"/>
    </row>
    <row r="110263" spans="26:26">
      <c r="Z110263" s="5"/>
    </row>
    <row r="110264" spans="26:26">
      <c r="Z110264" s="5"/>
    </row>
    <row r="110265" spans="26:26">
      <c r="Z110265" s="5"/>
    </row>
    <row r="110266" spans="26:26">
      <c r="Z110266" s="5"/>
    </row>
    <row r="110267" spans="26:26">
      <c r="Z110267" s="5"/>
    </row>
    <row r="110268" spans="26:26">
      <c r="Z110268" s="5"/>
    </row>
    <row r="110269" spans="26:26">
      <c r="Z110269" s="5"/>
    </row>
    <row r="110270" spans="26:26">
      <c r="Z110270" s="5"/>
    </row>
    <row r="110271" spans="26:26">
      <c r="Z110271" s="5"/>
    </row>
    <row r="110272" spans="26:26">
      <c r="Z110272" s="5"/>
    </row>
    <row r="110273" spans="26:26">
      <c r="Z110273" s="5"/>
    </row>
    <row r="110274" spans="26:26">
      <c r="Z110274" s="5"/>
    </row>
    <row r="110275" spans="26:26">
      <c r="Z110275" s="5"/>
    </row>
    <row r="110276" spans="26:26">
      <c r="Z110276" s="5"/>
    </row>
    <row r="110277" spans="26:26">
      <c r="Z110277" s="5"/>
    </row>
    <row r="110278" spans="26:26">
      <c r="Z110278" s="5"/>
    </row>
    <row r="110279" spans="26:26">
      <c r="Z110279" s="5"/>
    </row>
    <row r="110280" spans="26:26">
      <c r="Z110280" s="5"/>
    </row>
    <row r="110281" spans="26:26">
      <c r="Z110281" s="5"/>
    </row>
    <row r="110282" spans="26:26">
      <c r="Z110282" s="5"/>
    </row>
    <row r="110283" spans="26:26">
      <c r="Z110283" s="5"/>
    </row>
    <row r="110284" spans="26:26">
      <c r="Z110284" s="5"/>
    </row>
    <row r="110285" spans="26:26">
      <c r="Z110285" s="5"/>
    </row>
    <row r="110286" spans="26:26">
      <c r="Z110286" s="5"/>
    </row>
    <row r="110287" spans="26:26">
      <c r="Z110287" s="5"/>
    </row>
    <row r="110288" spans="26:26">
      <c r="Z110288" s="5"/>
    </row>
    <row r="110289" spans="26:26">
      <c r="Z110289" s="5"/>
    </row>
    <row r="110290" spans="26:26">
      <c r="Z110290" s="5"/>
    </row>
    <row r="110291" spans="26:26">
      <c r="Z110291" s="5"/>
    </row>
    <row r="110292" spans="26:26">
      <c r="Z110292" s="5"/>
    </row>
    <row r="110293" spans="26:26">
      <c r="Z110293" s="5"/>
    </row>
    <row r="110294" spans="26:26">
      <c r="Z110294" s="5"/>
    </row>
    <row r="110295" spans="26:26">
      <c r="Z110295" s="5"/>
    </row>
    <row r="110296" spans="26:26">
      <c r="Z110296" s="5"/>
    </row>
    <row r="110297" spans="26:26">
      <c r="Z110297" s="5"/>
    </row>
    <row r="110298" spans="26:26">
      <c r="Z110298" s="5"/>
    </row>
    <row r="110299" spans="26:26">
      <c r="Z110299" s="5"/>
    </row>
    <row r="110300" spans="26:26">
      <c r="Z110300" s="5"/>
    </row>
    <row r="110301" spans="26:26">
      <c r="Z110301" s="5"/>
    </row>
    <row r="110302" spans="26:26">
      <c r="Z110302" s="5"/>
    </row>
    <row r="110303" spans="26:26">
      <c r="Z110303" s="5"/>
    </row>
    <row r="110304" spans="26:26">
      <c r="Z110304" s="5"/>
    </row>
    <row r="110305" spans="26:26">
      <c r="Z110305" s="5"/>
    </row>
    <row r="110306" spans="26:26">
      <c r="Z110306" s="5"/>
    </row>
    <row r="110307" spans="26:26">
      <c r="Z110307" s="5"/>
    </row>
    <row r="110308" spans="26:26">
      <c r="Z110308" s="5"/>
    </row>
    <row r="110309" spans="26:26">
      <c r="Z110309" s="5"/>
    </row>
    <row r="110310" spans="26:26">
      <c r="Z110310" s="5"/>
    </row>
    <row r="110311" spans="26:26">
      <c r="Z110311" s="5"/>
    </row>
    <row r="110312" spans="26:26">
      <c r="Z110312" s="5"/>
    </row>
    <row r="110313" spans="26:26">
      <c r="Z110313" s="5"/>
    </row>
    <row r="110314" spans="26:26">
      <c r="Z110314" s="5"/>
    </row>
    <row r="110315" spans="26:26">
      <c r="Z110315" s="5"/>
    </row>
    <row r="110316" spans="26:26">
      <c r="Z110316" s="5"/>
    </row>
    <row r="110317" spans="26:26">
      <c r="Z110317" s="5"/>
    </row>
    <row r="110318" spans="26:26">
      <c r="Z110318" s="5"/>
    </row>
    <row r="110319" spans="26:26">
      <c r="Z110319" s="5"/>
    </row>
    <row r="110320" spans="26:26">
      <c r="Z110320" s="5"/>
    </row>
    <row r="110321" spans="26:26">
      <c r="Z110321" s="5"/>
    </row>
    <row r="110322" spans="26:26">
      <c r="Z110322" s="5"/>
    </row>
    <row r="110323" spans="26:26">
      <c r="Z110323" s="5"/>
    </row>
    <row r="110324" spans="26:26">
      <c r="Z110324" s="5"/>
    </row>
    <row r="110325" spans="26:26">
      <c r="Z110325" s="5"/>
    </row>
    <row r="110326" spans="26:26">
      <c r="Z110326" s="5"/>
    </row>
    <row r="110327" spans="26:26">
      <c r="Z110327" s="5"/>
    </row>
    <row r="110328" spans="26:26">
      <c r="Z110328" s="5"/>
    </row>
    <row r="110329" spans="26:26">
      <c r="Z110329" s="5"/>
    </row>
    <row r="110330" spans="26:26">
      <c r="Z110330" s="5"/>
    </row>
    <row r="110331" spans="26:26">
      <c r="Z110331" s="5"/>
    </row>
    <row r="110332" spans="26:26">
      <c r="Z110332" s="5"/>
    </row>
    <row r="110333" spans="26:26">
      <c r="Z110333" s="5"/>
    </row>
    <row r="110334" spans="26:26">
      <c r="Z110334" s="5"/>
    </row>
    <row r="110335" spans="26:26">
      <c r="Z110335" s="5"/>
    </row>
    <row r="110336" spans="26:26">
      <c r="Z110336" s="5"/>
    </row>
    <row r="110337" spans="26:26">
      <c r="Z110337" s="5"/>
    </row>
    <row r="110338" spans="26:26">
      <c r="Z110338" s="5"/>
    </row>
    <row r="110339" spans="26:26">
      <c r="Z110339" s="5"/>
    </row>
    <row r="110340" spans="26:26">
      <c r="Z110340" s="5"/>
    </row>
    <row r="110341" spans="26:26">
      <c r="Z110341" s="5"/>
    </row>
    <row r="110342" spans="26:26">
      <c r="Z110342" s="5"/>
    </row>
    <row r="110343" spans="26:26">
      <c r="Z110343" s="5"/>
    </row>
    <row r="110344" spans="26:26">
      <c r="Z110344" s="5"/>
    </row>
    <row r="110345" spans="26:26">
      <c r="Z110345" s="5"/>
    </row>
    <row r="110346" spans="26:26">
      <c r="Z110346" s="5"/>
    </row>
    <row r="110347" spans="26:26">
      <c r="Z110347" s="5"/>
    </row>
    <row r="110348" spans="26:26">
      <c r="Z110348" s="5"/>
    </row>
    <row r="110349" spans="26:26">
      <c r="Z110349" s="5"/>
    </row>
    <row r="110350" spans="26:26">
      <c r="Z110350" s="5"/>
    </row>
    <row r="110351" spans="26:26">
      <c r="Z110351" s="5"/>
    </row>
    <row r="110352" spans="26:26">
      <c r="Z110352" s="5"/>
    </row>
    <row r="110353" spans="26:26">
      <c r="Z110353" s="5"/>
    </row>
    <row r="110354" spans="26:26">
      <c r="Z110354" s="5"/>
    </row>
    <row r="110355" spans="26:26">
      <c r="Z110355" s="5"/>
    </row>
    <row r="110356" spans="26:26">
      <c r="Z110356" s="5"/>
    </row>
    <row r="110357" spans="26:26">
      <c r="Z110357" s="5"/>
    </row>
    <row r="110358" spans="26:26">
      <c r="Z110358" s="5"/>
    </row>
    <row r="110359" spans="26:26">
      <c r="Z110359" s="5"/>
    </row>
    <row r="110360" spans="26:26">
      <c r="Z110360" s="5"/>
    </row>
    <row r="110361" spans="26:26">
      <c r="Z110361" s="5"/>
    </row>
    <row r="110362" spans="26:26">
      <c r="Z110362" s="5"/>
    </row>
    <row r="110363" spans="26:26">
      <c r="Z110363" s="5"/>
    </row>
    <row r="110364" spans="26:26">
      <c r="Z110364" s="5"/>
    </row>
    <row r="110365" spans="26:26">
      <c r="Z110365" s="5"/>
    </row>
    <row r="110366" spans="26:26">
      <c r="Z110366" s="5"/>
    </row>
    <row r="110367" spans="26:26">
      <c r="Z110367" s="5"/>
    </row>
    <row r="110368" spans="26:26">
      <c r="Z110368" s="5"/>
    </row>
    <row r="110369" spans="26:26">
      <c r="Z110369" s="5"/>
    </row>
    <row r="110370" spans="26:26">
      <c r="Z110370" s="5"/>
    </row>
    <row r="110371" spans="26:26">
      <c r="Z110371" s="5"/>
    </row>
    <row r="110372" spans="26:26">
      <c r="Z110372" s="5"/>
    </row>
    <row r="110373" spans="26:26">
      <c r="Z110373" s="5"/>
    </row>
    <row r="110374" spans="26:26">
      <c r="Z110374" s="5"/>
    </row>
    <row r="110375" spans="26:26">
      <c r="Z110375" s="5"/>
    </row>
    <row r="110376" spans="26:26">
      <c r="Z110376" s="5"/>
    </row>
    <row r="110377" spans="26:26">
      <c r="Z110377" s="5"/>
    </row>
    <row r="110378" spans="26:26">
      <c r="Z110378" s="5"/>
    </row>
    <row r="110379" spans="26:26">
      <c r="Z110379" s="5"/>
    </row>
    <row r="110380" spans="26:26">
      <c r="Z110380" s="5"/>
    </row>
    <row r="110381" spans="26:26">
      <c r="Z110381" s="5"/>
    </row>
    <row r="110382" spans="26:26">
      <c r="Z110382" s="5"/>
    </row>
    <row r="110383" spans="26:26">
      <c r="Z110383" s="5"/>
    </row>
    <row r="110384" spans="26:26">
      <c r="Z110384" s="5"/>
    </row>
    <row r="110385" spans="26:26">
      <c r="Z110385" s="5"/>
    </row>
    <row r="110386" spans="26:26">
      <c r="Z110386" s="5"/>
    </row>
    <row r="110387" spans="26:26">
      <c r="Z110387" s="5"/>
    </row>
    <row r="110388" spans="26:26">
      <c r="Z110388" s="5"/>
    </row>
    <row r="110389" spans="26:26">
      <c r="Z110389" s="5"/>
    </row>
    <row r="110390" spans="26:26">
      <c r="Z110390" s="5"/>
    </row>
    <row r="110391" spans="26:26">
      <c r="Z110391" s="5"/>
    </row>
    <row r="110392" spans="26:26">
      <c r="Z110392" s="5"/>
    </row>
    <row r="110393" spans="26:26">
      <c r="Z110393" s="5"/>
    </row>
    <row r="110394" spans="26:26">
      <c r="Z110394" s="5"/>
    </row>
    <row r="110395" spans="26:26">
      <c r="Z110395" s="5"/>
    </row>
    <row r="110396" spans="26:26">
      <c r="Z110396" s="5"/>
    </row>
    <row r="110397" spans="26:26">
      <c r="Z110397" s="5"/>
    </row>
    <row r="110398" spans="26:26">
      <c r="Z110398" s="5"/>
    </row>
    <row r="110399" spans="26:26">
      <c r="Z110399" s="5"/>
    </row>
    <row r="110400" spans="26:26">
      <c r="Z110400" s="5"/>
    </row>
    <row r="110401" spans="26:26">
      <c r="Z110401" s="5"/>
    </row>
    <row r="110402" spans="26:26">
      <c r="Z110402" s="5"/>
    </row>
    <row r="110403" spans="26:26">
      <c r="Z110403" s="5"/>
    </row>
    <row r="110404" spans="26:26">
      <c r="Z110404" s="5"/>
    </row>
    <row r="110405" spans="26:26">
      <c r="Z110405" s="5"/>
    </row>
    <row r="110406" spans="26:26">
      <c r="Z110406" s="5"/>
    </row>
    <row r="110407" spans="26:26">
      <c r="Z110407" s="5"/>
    </row>
    <row r="110408" spans="26:26">
      <c r="Z110408" s="5"/>
    </row>
    <row r="110409" spans="26:26">
      <c r="Z110409" s="5"/>
    </row>
    <row r="110410" spans="26:26">
      <c r="Z110410" s="5"/>
    </row>
    <row r="110411" spans="26:26">
      <c r="Z110411" s="5"/>
    </row>
    <row r="110412" spans="26:26">
      <c r="Z110412" s="5"/>
    </row>
    <row r="110413" spans="26:26">
      <c r="Z110413" s="5"/>
    </row>
    <row r="110414" spans="26:26">
      <c r="Z110414" s="5"/>
    </row>
    <row r="110415" spans="26:26">
      <c r="Z110415" s="5"/>
    </row>
    <row r="110416" spans="26:26">
      <c r="Z110416" s="5"/>
    </row>
    <row r="110417" spans="26:26">
      <c r="Z110417" s="5"/>
    </row>
    <row r="110418" spans="26:26">
      <c r="Z110418" s="5"/>
    </row>
    <row r="110419" spans="26:26">
      <c r="Z110419" s="5"/>
    </row>
    <row r="110420" spans="26:26">
      <c r="Z110420" s="5"/>
    </row>
    <row r="110421" spans="26:26">
      <c r="Z110421" s="5"/>
    </row>
    <row r="110422" spans="26:26">
      <c r="Z110422" s="5"/>
    </row>
    <row r="110423" spans="26:26">
      <c r="Z110423" s="5"/>
    </row>
    <row r="110424" spans="26:26">
      <c r="Z110424" s="5"/>
    </row>
    <row r="110425" spans="26:26">
      <c r="Z110425" s="5"/>
    </row>
    <row r="110426" spans="26:26">
      <c r="Z110426" s="5"/>
    </row>
    <row r="110427" spans="26:26">
      <c r="Z110427" s="5"/>
    </row>
    <row r="110428" spans="26:26">
      <c r="Z110428" s="5"/>
    </row>
    <row r="110429" spans="26:26">
      <c r="Z110429" s="5"/>
    </row>
    <row r="110430" spans="26:26">
      <c r="Z110430" s="5"/>
    </row>
    <row r="110431" spans="26:26">
      <c r="Z110431" s="5"/>
    </row>
    <row r="110432" spans="26:26">
      <c r="Z110432" s="5"/>
    </row>
    <row r="110433" spans="26:26">
      <c r="Z110433" s="5"/>
    </row>
    <row r="110434" spans="26:26">
      <c r="Z110434" s="5"/>
    </row>
    <row r="110435" spans="26:26">
      <c r="Z110435" s="5"/>
    </row>
    <row r="110436" spans="26:26">
      <c r="Z110436" s="5"/>
    </row>
    <row r="110437" spans="26:26">
      <c r="Z110437" s="5"/>
    </row>
    <row r="110438" spans="26:26">
      <c r="Z110438" s="5"/>
    </row>
    <row r="110439" spans="26:26">
      <c r="Z110439" s="5"/>
    </row>
    <row r="110440" spans="26:26">
      <c r="Z110440" s="5"/>
    </row>
    <row r="110441" spans="26:26">
      <c r="Z110441" s="5"/>
    </row>
    <row r="110442" spans="26:26">
      <c r="Z110442" s="5"/>
    </row>
    <row r="110443" spans="26:26">
      <c r="Z110443" s="5"/>
    </row>
    <row r="110444" spans="26:26">
      <c r="Z110444" s="5"/>
    </row>
    <row r="110445" spans="26:26">
      <c r="Z110445" s="5"/>
    </row>
    <row r="110446" spans="26:26">
      <c r="Z110446" s="5"/>
    </row>
    <row r="110447" spans="26:26">
      <c r="Z110447" s="5"/>
    </row>
    <row r="110448" spans="26:26">
      <c r="Z110448" s="5"/>
    </row>
    <row r="110449" spans="26:26">
      <c r="Z110449" s="5"/>
    </row>
    <row r="110450" spans="26:26">
      <c r="Z110450" s="5"/>
    </row>
    <row r="110451" spans="26:26">
      <c r="Z110451" s="5"/>
    </row>
    <row r="110452" spans="26:26">
      <c r="Z110452" s="5"/>
    </row>
    <row r="110453" spans="26:26">
      <c r="Z110453" s="5"/>
    </row>
    <row r="110454" spans="26:26">
      <c r="Z110454" s="5"/>
    </row>
    <row r="110455" spans="26:26">
      <c r="Z110455" s="5"/>
    </row>
    <row r="110456" spans="26:26">
      <c r="Z110456" s="5"/>
    </row>
    <row r="110457" spans="26:26">
      <c r="Z110457" s="5"/>
    </row>
    <row r="110458" spans="26:26">
      <c r="Z110458" s="5"/>
    </row>
    <row r="110459" spans="26:26">
      <c r="Z110459" s="5"/>
    </row>
    <row r="110460" spans="26:26">
      <c r="Z110460" s="5"/>
    </row>
    <row r="110461" spans="26:26">
      <c r="Z110461" s="5"/>
    </row>
    <row r="110462" spans="26:26">
      <c r="Z110462" s="5"/>
    </row>
    <row r="110463" spans="26:26">
      <c r="Z110463" s="5"/>
    </row>
    <row r="110464" spans="26:26">
      <c r="Z110464" s="5"/>
    </row>
    <row r="110465" spans="26:26">
      <c r="Z110465" s="5"/>
    </row>
    <row r="110466" spans="26:26">
      <c r="Z110466" s="5"/>
    </row>
    <row r="110467" spans="26:26">
      <c r="Z110467" s="5"/>
    </row>
    <row r="110468" spans="26:26">
      <c r="Z110468" s="5"/>
    </row>
    <row r="110469" spans="26:26">
      <c r="Z110469" s="5"/>
    </row>
    <row r="110470" spans="26:26">
      <c r="Z110470" s="5"/>
    </row>
    <row r="110471" spans="26:26">
      <c r="Z110471" s="5"/>
    </row>
    <row r="110472" spans="26:26">
      <c r="Z110472" s="5"/>
    </row>
    <row r="110473" spans="26:26">
      <c r="Z110473" s="5"/>
    </row>
    <row r="110474" spans="26:26">
      <c r="Z110474" s="5"/>
    </row>
    <row r="110475" spans="26:26">
      <c r="Z110475" s="5"/>
    </row>
    <row r="110476" spans="26:26">
      <c r="Z110476" s="5"/>
    </row>
    <row r="110477" spans="26:26">
      <c r="Z110477" s="5"/>
    </row>
    <row r="110478" spans="26:26">
      <c r="Z110478" s="5"/>
    </row>
    <row r="110479" spans="26:26">
      <c r="Z110479" s="5"/>
    </row>
    <row r="110480" spans="26:26">
      <c r="Z110480" s="5"/>
    </row>
    <row r="110481" spans="26:26">
      <c r="Z110481" s="5"/>
    </row>
    <row r="110482" spans="26:26">
      <c r="Z110482" s="5"/>
    </row>
    <row r="110483" spans="26:26">
      <c r="Z110483" s="5"/>
    </row>
    <row r="110484" spans="26:26">
      <c r="Z110484" s="5"/>
    </row>
    <row r="110485" spans="26:26">
      <c r="Z110485" s="5"/>
    </row>
    <row r="110486" spans="26:26">
      <c r="Z110486" s="5"/>
    </row>
    <row r="110487" spans="26:26">
      <c r="Z110487" s="5"/>
    </row>
    <row r="110488" spans="26:26">
      <c r="Z110488" s="5"/>
    </row>
    <row r="110489" spans="26:26">
      <c r="Z110489" s="5"/>
    </row>
    <row r="110490" spans="26:26">
      <c r="Z110490" s="5"/>
    </row>
    <row r="110491" spans="26:26">
      <c r="Z110491" s="5"/>
    </row>
    <row r="110492" spans="26:26">
      <c r="Z110492" s="5"/>
    </row>
    <row r="110493" spans="26:26">
      <c r="Z110493" s="5"/>
    </row>
    <row r="110494" spans="26:26">
      <c r="Z110494" s="5"/>
    </row>
    <row r="110495" spans="26:26">
      <c r="Z110495" s="5"/>
    </row>
    <row r="110496" spans="26:26">
      <c r="Z110496" s="5"/>
    </row>
    <row r="110497" spans="26:26">
      <c r="Z110497" s="5"/>
    </row>
    <row r="110498" spans="26:26">
      <c r="Z110498" s="5"/>
    </row>
    <row r="110499" spans="26:26">
      <c r="Z110499" s="5"/>
    </row>
    <row r="110500" spans="26:26">
      <c r="Z110500" s="5"/>
    </row>
    <row r="110501" spans="26:26">
      <c r="Z110501" s="5"/>
    </row>
    <row r="110502" spans="26:26">
      <c r="Z110502" s="5"/>
    </row>
    <row r="110503" spans="26:26">
      <c r="Z110503" s="5"/>
    </row>
    <row r="110504" spans="26:26">
      <c r="Z110504" s="5"/>
    </row>
    <row r="110505" spans="26:26">
      <c r="Z110505" s="5"/>
    </row>
    <row r="110506" spans="26:26">
      <c r="Z110506" s="5"/>
    </row>
    <row r="110507" spans="26:26">
      <c r="Z110507" s="5"/>
    </row>
    <row r="110508" spans="26:26">
      <c r="Z110508" s="5"/>
    </row>
    <row r="110509" spans="26:26">
      <c r="Z110509" s="5"/>
    </row>
    <row r="110510" spans="26:26">
      <c r="Z110510" s="5"/>
    </row>
    <row r="110511" spans="26:26">
      <c r="Z110511" s="5"/>
    </row>
    <row r="110512" spans="26:26">
      <c r="Z110512" s="5"/>
    </row>
    <row r="110513" spans="26:26">
      <c r="Z110513" s="5"/>
    </row>
    <row r="110514" spans="26:26">
      <c r="Z110514" s="5"/>
    </row>
    <row r="110515" spans="26:26">
      <c r="Z110515" s="5"/>
    </row>
    <row r="110516" spans="26:26">
      <c r="Z110516" s="5"/>
    </row>
    <row r="110517" spans="26:26">
      <c r="Z110517" s="5"/>
    </row>
    <row r="110518" spans="26:26">
      <c r="Z110518" s="5"/>
    </row>
    <row r="110519" spans="26:26">
      <c r="Z110519" s="5"/>
    </row>
    <row r="110520" spans="26:26">
      <c r="Z110520" s="5"/>
    </row>
    <row r="110521" spans="26:26">
      <c r="Z110521" s="5"/>
    </row>
    <row r="110522" spans="26:26">
      <c r="Z110522" s="5"/>
    </row>
    <row r="110523" spans="26:26">
      <c r="Z110523" s="5"/>
    </row>
    <row r="110524" spans="26:26">
      <c r="Z110524" s="5"/>
    </row>
    <row r="110525" spans="26:26">
      <c r="Z110525" s="5"/>
    </row>
    <row r="110526" spans="26:26">
      <c r="Z110526" s="5"/>
    </row>
    <row r="110527" spans="26:26">
      <c r="Z110527" s="5"/>
    </row>
    <row r="110528" spans="26:26">
      <c r="Z110528" s="5"/>
    </row>
    <row r="110529" spans="26:26">
      <c r="Z110529" s="5"/>
    </row>
    <row r="110530" spans="26:26">
      <c r="Z110530" s="5"/>
    </row>
    <row r="110531" spans="26:26">
      <c r="Z110531" s="5"/>
    </row>
    <row r="110532" spans="26:26">
      <c r="Z110532" s="5"/>
    </row>
    <row r="110533" spans="26:26">
      <c r="Z110533" s="5"/>
    </row>
    <row r="110534" spans="26:26">
      <c r="Z110534" s="5"/>
    </row>
    <row r="110535" spans="26:26">
      <c r="Z110535" s="5"/>
    </row>
    <row r="110536" spans="26:26">
      <c r="Z110536" s="5"/>
    </row>
    <row r="110537" spans="26:26">
      <c r="Z110537" s="5"/>
    </row>
    <row r="110538" spans="26:26">
      <c r="Z110538" s="5"/>
    </row>
    <row r="110539" spans="26:26">
      <c r="Z110539" s="5"/>
    </row>
    <row r="110540" spans="26:26">
      <c r="Z110540" s="5"/>
    </row>
    <row r="110541" spans="26:26">
      <c r="Z110541" s="5"/>
    </row>
    <row r="110542" spans="26:26">
      <c r="Z110542" s="5"/>
    </row>
    <row r="110543" spans="26:26">
      <c r="Z110543" s="5"/>
    </row>
    <row r="110544" spans="26:26">
      <c r="Z110544" s="5"/>
    </row>
    <row r="110545" spans="26:26">
      <c r="Z110545" s="5"/>
    </row>
    <row r="110546" spans="26:26">
      <c r="Z110546" s="5"/>
    </row>
    <row r="110547" spans="26:26">
      <c r="Z110547" s="5"/>
    </row>
    <row r="110548" spans="26:26">
      <c r="Z110548" s="5"/>
    </row>
    <row r="110549" spans="26:26">
      <c r="Z110549" s="5"/>
    </row>
    <row r="110550" spans="26:26">
      <c r="Z110550" s="5"/>
    </row>
    <row r="110551" spans="26:26">
      <c r="Z110551" s="5"/>
    </row>
    <row r="110552" spans="26:26">
      <c r="Z110552" s="5"/>
    </row>
    <row r="110553" spans="26:26">
      <c r="Z110553" s="5"/>
    </row>
    <row r="110554" spans="26:26">
      <c r="Z110554" s="5"/>
    </row>
    <row r="110555" spans="26:26">
      <c r="Z110555" s="5"/>
    </row>
    <row r="110556" spans="26:26">
      <c r="Z110556" s="5"/>
    </row>
    <row r="110557" spans="26:26">
      <c r="Z110557" s="5"/>
    </row>
    <row r="110558" spans="26:26">
      <c r="Z110558" s="5"/>
    </row>
    <row r="110559" spans="26:26">
      <c r="Z110559" s="5"/>
    </row>
    <row r="110560" spans="26:26">
      <c r="Z110560" s="5"/>
    </row>
    <row r="110561" spans="26:26">
      <c r="Z110561" s="5"/>
    </row>
    <row r="110562" spans="26:26">
      <c r="Z110562" s="5"/>
    </row>
    <row r="110563" spans="26:26">
      <c r="Z110563" s="5"/>
    </row>
    <row r="110564" spans="26:26">
      <c r="Z110564" s="5"/>
    </row>
    <row r="110565" spans="26:26">
      <c r="Z110565" s="5"/>
    </row>
    <row r="110566" spans="26:26">
      <c r="Z110566" s="5"/>
    </row>
    <row r="110567" spans="26:26">
      <c r="Z110567" s="5"/>
    </row>
    <row r="110568" spans="26:26">
      <c r="Z110568" s="5"/>
    </row>
    <row r="110569" spans="26:26">
      <c r="Z110569" s="5"/>
    </row>
    <row r="110570" spans="26:26">
      <c r="Z110570" s="5"/>
    </row>
    <row r="110571" spans="26:26">
      <c r="Z110571" s="5"/>
    </row>
    <row r="110572" spans="26:26">
      <c r="Z110572" s="5"/>
    </row>
    <row r="110573" spans="26:26">
      <c r="Z110573" s="5"/>
    </row>
    <row r="110574" spans="26:26">
      <c r="Z110574" s="5"/>
    </row>
    <row r="110575" spans="26:26">
      <c r="Z110575" s="5"/>
    </row>
    <row r="110576" spans="26:26">
      <c r="Z110576" s="5"/>
    </row>
    <row r="110577" spans="26:26">
      <c r="Z110577" s="5"/>
    </row>
    <row r="110578" spans="26:26">
      <c r="Z110578" s="5"/>
    </row>
    <row r="110579" spans="26:26">
      <c r="Z110579" s="5"/>
    </row>
    <row r="110580" spans="26:26">
      <c r="Z110580" s="5"/>
    </row>
    <row r="110581" spans="26:26">
      <c r="Z110581" s="5"/>
    </row>
    <row r="110582" spans="26:26">
      <c r="Z110582" s="5"/>
    </row>
    <row r="110583" spans="26:26">
      <c r="Z110583" s="5"/>
    </row>
    <row r="110584" spans="26:26">
      <c r="Z110584" s="5"/>
    </row>
    <row r="110585" spans="26:26">
      <c r="Z110585" s="5"/>
    </row>
    <row r="110586" spans="26:26">
      <c r="Z110586" s="5"/>
    </row>
    <row r="110587" spans="26:26">
      <c r="Z110587" s="5"/>
    </row>
    <row r="110588" spans="26:26">
      <c r="Z110588" s="5"/>
    </row>
    <row r="110589" spans="26:26">
      <c r="Z110589" s="5"/>
    </row>
    <row r="110590" spans="26:26">
      <c r="Z110590" s="5"/>
    </row>
    <row r="110591" spans="26:26">
      <c r="Z110591" s="5"/>
    </row>
    <row r="110592" spans="26:26">
      <c r="Z110592" s="5"/>
    </row>
    <row r="110593" spans="26:26">
      <c r="Z110593" s="5"/>
    </row>
    <row r="110594" spans="26:26">
      <c r="Z110594" s="5"/>
    </row>
    <row r="110595" spans="26:26">
      <c r="Z110595" s="5"/>
    </row>
    <row r="110596" spans="26:26">
      <c r="Z110596" s="5"/>
    </row>
    <row r="110597" spans="26:26">
      <c r="Z110597" s="5"/>
    </row>
    <row r="110598" spans="26:26">
      <c r="Z110598" s="5"/>
    </row>
    <row r="110599" spans="26:26">
      <c r="Z110599" s="5"/>
    </row>
    <row r="110600" spans="26:26">
      <c r="Z110600" s="5"/>
    </row>
    <row r="110601" spans="26:26">
      <c r="Z110601" s="5"/>
    </row>
    <row r="110602" spans="26:26">
      <c r="Z110602" s="5"/>
    </row>
    <row r="110603" spans="26:26">
      <c r="Z110603" s="5"/>
    </row>
    <row r="110604" spans="26:26">
      <c r="Z110604" s="5"/>
    </row>
    <row r="110605" spans="26:26">
      <c r="Z110605" s="5"/>
    </row>
    <row r="110606" spans="26:26">
      <c r="Z110606" s="5"/>
    </row>
    <row r="110607" spans="26:26">
      <c r="Z110607" s="5"/>
    </row>
    <row r="110608" spans="26:26">
      <c r="Z110608" s="5"/>
    </row>
    <row r="110609" spans="26:26">
      <c r="Z110609" s="5"/>
    </row>
    <row r="110610" spans="26:26">
      <c r="Z110610" s="5"/>
    </row>
    <row r="110611" spans="26:26">
      <c r="Z110611" s="5"/>
    </row>
    <row r="110612" spans="26:26">
      <c r="Z110612" s="5"/>
    </row>
    <row r="110613" spans="26:26">
      <c r="Z110613" s="5"/>
    </row>
    <row r="110614" spans="26:26">
      <c r="Z110614" s="5"/>
    </row>
    <row r="110615" spans="26:26">
      <c r="Z110615" s="5"/>
    </row>
    <row r="110616" spans="26:26">
      <c r="Z110616" s="5"/>
    </row>
    <row r="110617" spans="26:26">
      <c r="Z110617" s="5"/>
    </row>
    <row r="110618" spans="26:26">
      <c r="Z110618" s="5"/>
    </row>
    <row r="110619" spans="26:26">
      <c r="Z110619" s="5"/>
    </row>
    <row r="110620" spans="26:26">
      <c r="Z110620" s="5"/>
    </row>
    <row r="110621" spans="26:26">
      <c r="Z110621" s="5"/>
    </row>
    <row r="110622" spans="26:26">
      <c r="Z110622" s="5"/>
    </row>
    <row r="110623" spans="26:26">
      <c r="Z110623" s="5"/>
    </row>
    <row r="110624" spans="26:26">
      <c r="Z110624" s="5"/>
    </row>
    <row r="110625" spans="26:26">
      <c r="Z110625" s="5"/>
    </row>
    <row r="110626" spans="26:26">
      <c r="Z110626" s="5"/>
    </row>
    <row r="110627" spans="26:26">
      <c r="Z110627" s="5"/>
    </row>
    <row r="110628" spans="26:26">
      <c r="Z110628" s="5"/>
    </row>
    <row r="110629" spans="26:26">
      <c r="Z110629" s="5"/>
    </row>
    <row r="110630" spans="26:26">
      <c r="Z110630" s="5"/>
    </row>
    <row r="110631" spans="26:26">
      <c r="Z110631" s="5"/>
    </row>
    <row r="110632" spans="26:26">
      <c r="Z110632" s="5"/>
    </row>
    <row r="110633" spans="26:26">
      <c r="Z110633" s="5"/>
    </row>
    <row r="110634" spans="26:26">
      <c r="Z110634" s="5"/>
    </row>
    <row r="110635" spans="26:26">
      <c r="Z110635" s="5"/>
    </row>
    <row r="110636" spans="26:26">
      <c r="Z110636" s="5"/>
    </row>
    <row r="110637" spans="26:26">
      <c r="Z110637" s="5"/>
    </row>
    <row r="110638" spans="26:26">
      <c r="Z110638" s="5"/>
    </row>
    <row r="110639" spans="26:26">
      <c r="Z110639" s="5"/>
    </row>
    <row r="110640" spans="26:26">
      <c r="Z110640" s="5"/>
    </row>
    <row r="110641" spans="26:26">
      <c r="Z110641" s="5"/>
    </row>
    <row r="110642" spans="26:26">
      <c r="Z110642" s="5"/>
    </row>
    <row r="110643" spans="26:26">
      <c r="Z110643" s="5"/>
    </row>
    <row r="110644" spans="26:26">
      <c r="Z110644" s="5"/>
    </row>
    <row r="110645" spans="26:26">
      <c r="Z110645" s="5"/>
    </row>
    <row r="110646" spans="26:26">
      <c r="Z110646" s="5"/>
    </row>
    <row r="110647" spans="26:26">
      <c r="Z110647" s="5"/>
    </row>
    <row r="110648" spans="26:26">
      <c r="Z110648" s="5"/>
    </row>
    <row r="110649" spans="26:26">
      <c r="Z110649" s="5"/>
    </row>
    <row r="110650" spans="26:26">
      <c r="Z110650" s="5"/>
    </row>
    <row r="110651" spans="26:26">
      <c r="Z110651" s="5"/>
    </row>
    <row r="110652" spans="26:26">
      <c r="Z110652" s="5"/>
    </row>
    <row r="110653" spans="26:26">
      <c r="Z110653" s="5"/>
    </row>
    <row r="110654" spans="26:26">
      <c r="Z110654" s="5"/>
    </row>
    <row r="110655" spans="26:26">
      <c r="Z110655" s="5"/>
    </row>
    <row r="110656" spans="26:26">
      <c r="Z110656" s="5"/>
    </row>
    <row r="110657" spans="26:26">
      <c r="Z110657" s="5"/>
    </row>
    <row r="110658" spans="26:26">
      <c r="Z110658" s="5"/>
    </row>
    <row r="110659" spans="26:26">
      <c r="Z110659" s="5"/>
    </row>
    <row r="110660" spans="26:26">
      <c r="Z110660" s="5"/>
    </row>
    <row r="110661" spans="26:26">
      <c r="Z110661" s="5"/>
    </row>
    <row r="110662" spans="26:26">
      <c r="Z110662" s="5"/>
    </row>
    <row r="110663" spans="26:26">
      <c r="Z110663" s="5"/>
    </row>
    <row r="110664" spans="26:26">
      <c r="Z110664" s="5"/>
    </row>
    <row r="110665" spans="26:26">
      <c r="Z110665" s="5"/>
    </row>
    <row r="110666" spans="26:26">
      <c r="Z110666" s="5"/>
    </row>
    <row r="110667" spans="26:26">
      <c r="Z110667" s="5"/>
    </row>
    <row r="110668" spans="26:26">
      <c r="Z110668" s="5"/>
    </row>
    <row r="110669" spans="26:26">
      <c r="Z110669" s="5"/>
    </row>
    <row r="110670" spans="26:26">
      <c r="Z110670" s="5"/>
    </row>
    <row r="110671" spans="26:26">
      <c r="Z110671" s="5"/>
    </row>
    <row r="110672" spans="26:26">
      <c r="Z110672" s="5"/>
    </row>
    <row r="110673" spans="26:26">
      <c r="Z110673" s="5"/>
    </row>
    <row r="110674" spans="26:26">
      <c r="Z110674" s="5"/>
    </row>
    <row r="110675" spans="26:26">
      <c r="Z110675" s="5"/>
    </row>
    <row r="110676" spans="26:26">
      <c r="Z110676" s="5"/>
    </row>
    <row r="110677" spans="26:26">
      <c r="Z110677" s="5"/>
    </row>
    <row r="110678" spans="26:26">
      <c r="Z110678" s="5"/>
    </row>
    <row r="110679" spans="26:26">
      <c r="Z110679" s="5"/>
    </row>
    <row r="110680" spans="26:26">
      <c r="Z110680" s="5"/>
    </row>
    <row r="110681" spans="26:26">
      <c r="Z110681" s="5"/>
    </row>
    <row r="110682" spans="26:26">
      <c r="Z110682" s="5"/>
    </row>
    <row r="110683" spans="26:26">
      <c r="Z110683" s="5"/>
    </row>
    <row r="110684" spans="26:26">
      <c r="Z110684" s="5"/>
    </row>
    <row r="110685" spans="26:26">
      <c r="Z110685" s="5"/>
    </row>
    <row r="110686" spans="26:26">
      <c r="Z110686" s="5"/>
    </row>
    <row r="110687" spans="26:26">
      <c r="Z110687" s="5"/>
    </row>
    <row r="110688" spans="26:26">
      <c r="Z110688" s="5"/>
    </row>
    <row r="110689" spans="26:26">
      <c r="Z110689" s="5"/>
    </row>
    <row r="110690" spans="26:26">
      <c r="Z110690" s="5"/>
    </row>
    <row r="110691" spans="26:26">
      <c r="Z110691" s="5"/>
    </row>
    <row r="110692" spans="26:26">
      <c r="Z110692" s="5"/>
    </row>
    <row r="110693" spans="26:26">
      <c r="Z110693" s="5"/>
    </row>
    <row r="110694" spans="26:26">
      <c r="Z110694" s="5"/>
    </row>
    <row r="110695" spans="26:26">
      <c r="Z110695" s="5"/>
    </row>
    <row r="110696" spans="26:26">
      <c r="Z110696" s="5"/>
    </row>
    <row r="110697" spans="26:26">
      <c r="Z110697" s="5"/>
    </row>
    <row r="110698" spans="26:26">
      <c r="Z110698" s="5"/>
    </row>
    <row r="110699" spans="26:26">
      <c r="Z110699" s="5"/>
    </row>
    <row r="110700" spans="26:26">
      <c r="Z110700" s="5"/>
    </row>
    <row r="110701" spans="26:26">
      <c r="Z110701" s="5"/>
    </row>
    <row r="110702" spans="26:26">
      <c r="Z110702" s="5"/>
    </row>
    <row r="110703" spans="26:26">
      <c r="Z110703" s="5"/>
    </row>
    <row r="110704" spans="26:26">
      <c r="Z110704" s="5"/>
    </row>
    <row r="110705" spans="26:26">
      <c r="Z110705" s="5"/>
    </row>
    <row r="110706" spans="26:26">
      <c r="Z110706" s="5"/>
    </row>
    <row r="110707" spans="26:26">
      <c r="Z110707" s="5"/>
    </row>
    <row r="110708" spans="26:26">
      <c r="Z110708" s="5"/>
    </row>
    <row r="110709" spans="26:26">
      <c r="Z110709" s="5"/>
    </row>
    <row r="110710" spans="26:26">
      <c r="Z110710" s="5"/>
    </row>
    <row r="110711" spans="26:26">
      <c r="Z110711" s="5"/>
    </row>
    <row r="110712" spans="26:26">
      <c r="Z110712" s="5"/>
    </row>
    <row r="110713" spans="26:26">
      <c r="Z110713" s="5"/>
    </row>
    <row r="110714" spans="26:26">
      <c r="Z110714" s="5"/>
    </row>
    <row r="110715" spans="26:26">
      <c r="Z110715" s="5"/>
    </row>
    <row r="110716" spans="26:26">
      <c r="Z110716" s="5"/>
    </row>
    <row r="110717" spans="26:26">
      <c r="Z110717" s="5"/>
    </row>
    <row r="110718" spans="26:26">
      <c r="Z110718" s="5"/>
    </row>
    <row r="110719" spans="26:26">
      <c r="Z110719" s="5"/>
    </row>
    <row r="110720" spans="26:26">
      <c r="Z110720" s="5"/>
    </row>
    <row r="110721" spans="26:26">
      <c r="Z110721" s="5"/>
    </row>
    <row r="110722" spans="26:26">
      <c r="Z110722" s="5"/>
    </row>
    <row r="110723" spans="26:26">
      <c r="Z110723" s="5"/>
    </row>
    <row r="110724" spans="26:26">
      <c r="Z110724" s="5"/>
    </row>
    <row r="110725" spans="26:26">
      <c r="Z110725" s="5"/>
    </row>
    <row r="110726" spans="26:26">
      <c r="Z110726" s="5"/>
    </row>
    <row r="110727" spans="26:26">
      <c r="Z110727" s="5"/>
    </row>
    <row r="110728" spans="26:26">
      <c r="Z110728" s="5"/>
    </row>
    <row r="110729" spans="26:26">
      <c r="Z110729" s="5"/>
    </row>
    <row r="110730" spans="26:26">
      <c r="Z110730" s="5"/>
    </row>
    <row r="110731" spans="26:26">
      <c r="Z110731" s="5"/>
    </row>
    <row r="110732" spans="26:26">
      <c r="Z110732" s="5"/>
    </row>
    <row r="110733" spans="26:26">
      <c r="Z110733" s="5"/>
    </row>
    <row r="110734" spans="26:26">
      <c r="Z110734" s="5"/>
    </row>
    <row r="110735" spans="26:26">
      <c r="Z110735" s="5"/>
    </row>
    <row r="110736" spans="26:26">
      <c r="Z110736" s="5"/>
    </row>
    <row r="110737" spans="26:26">
      <c r="Z110737" s="5"/>
    </row>
    <row r="110738" spans="26:26">
      <c r="Z110738" s="5"/>
    </row>
    <row r="110739" spans="26:26">
      <c r="Z110739" s="5"/>
    </row>
    <row r="110740" spans="26:26">
      <c r="Z110740" s="5"/>
    </row>
    <row r="110741" spans="26:26">
      <c r="Z110741" s="5"/>
    </row>
    <row r="110742" spans="26:26">
      <c r="Z110742" s="5"/>
    </row>
    <row r="110743" spans="26:26">
      <c r="Z110743" s="5"/>
    </row>
    <row r="110744" spans="26:26">
      <c r="Z110744" s="5"/>
    </row>
    <row r="110745" spans="26:26">
      <c r="Z110745" s="5"/>
    </row>
    <row r="110746" spans="26:26">
      <c r="Z110746" s="5"/>
    </row>
    <row r="110747" spans="26:26">
      <c r="Z110747" s="5"/>
    </row>
    <row r="110748" spans="26:26">
      <c r="Z110748" s="5"/>
    </row>
    <row r="110749" spans="26:26">
      <c r="Z110749" s="5"/>
    </row>
    <row r="110750" spans="26:26">
      <c r="Z110750" s="5"/>
    </row>
    <row r="110751" spans="26:26">
      <c r="Z110751" s="5"/>
    </row>
    <row r="110752" spans="26:26">
      <c r="Z110752" s="5"/>
    </row>
    <row r="110753" spans="26:26">
      <c r="Z110753" s="5"/>
    </row>
    <row r="110754" spans="26:26">
      <c r="Z110754" s="5"/>
    </row>
    <row r="110755" spans="26:26">
      <c r="Z110755" s="5"/>
    </row>
    <row r="110756" spans="26:26">
      <c r="Z110756" s="5"/>
    </row>
    <row r="110757" spans="26:26">
      <c r="Z110757" s="5"/>
    </row>
    <row r="110758" spans="26:26">
      <c r="Z110758" s="5"/>
    </row>
    <row r="110759" spans="26:26">
      <c r="Z110759" s="5"/>
    </row>
    <row r="110760" spans="26:26">
      <c r="Z110760" s="5"/>
    </row>
    <row r="110761" spans="26:26">
      <c r="Z110761" s="5"/>
    </row>
    <row r="110762" spans="26:26">
      <c r="Z110762" s="5"/>
    </row>
    <row r="110763" spans="26:26">
      <c r="Z110763" s="5"/>
    </row>
    <row r="110764" spans="26:26">
      <c r="Z110764" s="5"/>
    </row>
    <row r="110765" spans="26:26">
      <c r="Z110765" s="5"/>
    </row>
    <row r="110766" spans="26:26">
      <c r="Z110766" s="5"/>
    </row>
    <row r="110767" spans="26:26">
      <c r="Z110767" s="5"/>
    </row>
    <row r="110768" spans="26:26">
      <c r="Z110768" s="5"/>
    </row>
    <row r="110769" spans="26:26">
      <c r="Z110769" s="5"/>
    </row>
    <row r="110770" spans="26:26">
      <c r="Z110770" s="5"/>
    </row>
    <row r="110771" spans="26:26">
      <c r="Z110771" s="5"/>
    </row>
    <row r="110772" spans="26:26">
      <c r="Z110772" s="5"/>
    </row>
    <row r="110773" spans="26:26">
      <c r="Z110773" s="5"/>
    </row>
    <row r="110774" spans="26:26">
      <c r="Z110774" s="5"/>
    </row>
    <row r="110775" spans="26:26">
      <c r="Z110775" s="5"/>
    </row>
    <row r="110776" spans="26:26">
      <c r="Z110776" s="5"/>
    </row>
    <row r="110777" spans="26:26">
      <c r="Z110777" s="5"/>
    </row>
    <row r="110778" spans="26:26">
      <c r="Z110778" s="5"/>
    </row>
    <row r="110779" spans="26:26">
      <c r="Z110779" s="5"/>
    </row>
    <row r="110780" spans="26:26">
      <c r="Z110780" s="5"/>
    </row>
    <row r="110781" spans="26:26">
      <c r="Z110781" s="5"/>
    </row>
    <row r="110782" spans="26:26">
      <c r="Z110782" s="5"/>
    </row>
    <row r="110783" spans="26:26">
      <c r="Z110783" s="5"/>
    </row>
    <row r="110784" spans="26:26">
      <c r="Z110784" s="5"/>
    </row>
    <row r="110785" spans="26:26">
      <c r="Z110785" s="5"/>
    </row>
    <row r="110786" spans="26:26">
      <c r="Z110786" s="5"/>
    </row>
    <row r="110787" spans="26:26">
      <c r="Z110787" s="5"/>
    </row>
    <row r="110788" spans="26:26">
      <c r="Z110788" s="5"/>
    </row>
    <row r="110789" spans="26:26">
      <c r="Z110789" s="5"/>
    </row>
    <row r="110790" spans="26:26">
      <c r="Z110790" s="5"/>
    </row>
    <row r="110791" spans="26:26">
      <c r="Z110791" s="5"/>
    </row>
    <row r="110792" spans="26:26">
      <c r="Z110792" s="5"/>
    </row>
    <row r="110793" spans="26:26">
      <c r="Z110793" s="5"/>
    </row>
    <row r="110794" spans="26:26">
      <c r="Z110794" s="5"/>
    </row>
    <row r="110795" spans="26:26">
      <c r="Z110795" s="5"/>
    </row>
    <row r="110796" spans="26:26">
      <c r="Z110796" s="5"/>
    </row>
    <row r="110797" spans="26:26">
      <c r="Z110797" s="5"/>
    </row>
    <row r="110798" spans="26:26">
      <c r="Z110798" s="5"/>
    </row>
    <row r="110799" spans="26:26">
      <c r="Z110799" s="5"/>
    </row>
    <row r="110800" spans="26:26">
      <c r="Z110800" s="5"/>
    </row>
    <row r="110801" spans="26:26">
      <c r="Z110801" s="5"/>
    </row>
    <row r="110802" spans="26:26">
      <c r="Z110802" s="5"/>
    </row>
    <row r="110803" spans="26:26">
      <c r="Z110803" s="5"/>
    </row>
    <row r="110804" spans="26:26">
      <c r="Z110804" s="5"/>
    </row>
    <row r="110805" spans="26:26">
      <c r="Z110805" s="5"/>
    </row>
    <row r="110806" spans="26:26">
      <c r="Z110806" s="5"/>
    </row>
    <row r="110807" spans="26:26">
      <c r="Z110807" s="5"/>
    </row>
    <row r="110808" spans="26:26">
      <c r="Z110808" s="5"/>
    </row>
    <row r="110809" spans="26:26">
      <c r="Z110809" s="5"/>
    </row>
    <row r="110810" spans="26:26">
      <c r="Z110810" s="5"/>
    </row>
    <row r="110811" spans="26:26">
      <c r="Z110811" s="5"/>
    </row>
    <row r="110812" spans="26:26">
      <c r="Z110812" s="5"/>
    </row>
    <row r="110813" spans="26:26">
      <c r="Z110813" s="5"/>
    </row>
    <row r="110814" spans="26:26">
      <c r="Z110814" s="5"/>
    </row>
    <row r="110815" spans="26:26">
      <c r="Z110815" s="5"/>
    </row>
    <row r="110816" spans="26:26">
      <c r="Z110816" s="5"/>
    </row>
    <row r="110817" spans="26:26">
      <c r="Z110817" s="5"/>
    </row>
    <row r="110818" spans="26:26">
      <c r="Z110818" s="5"/>
    </row>
    <row r="110819" spans="26:26">
      <c r="Z110819" s="5"/>
    </row>
    <row r="110820" spans="26:26">
      <c r="Z110820" s="5"/>
    </row>
    <row r="110821" spans="26:26">
      <c r="Z110821" s="5"/>
    </row>
    <row r="110822" spans="26:26">
      <c r="Z110822" s="5"/>
    </row>
    <row r="110823" spans="26:26">
      <c r="Z110823" s="5"/>
    </row>
    <row r="110824" spans="26:26">
      <c r="Z110824" s="5"/>
    </row>
    <row r="110825" spans="26:26">
      <c r="Z110825" s="5"/>
    </row>
    <row r="110826" spans="26:26">
      <c r="Z110826" s="5"/>
    </row>
    <row r="110827" spans="26:26">
      <c r="Z110827" s="5"/>
    </row>
    <row r="110828" spans="26:26">
      <c r="Z110828" s="5"/>
    </row>
    <row r="110829" spans="26:26">
      <c r="Z110829" s="5"/>
    </row>
    <row r="110830" spans="26:26">
      <c r="Z110830" s="5"/>
    </row>
    <row r="110831" spans="26:26">
      <c r="Z110831" s="5"/>
    </row>
    <row r="110832" spans="26:26">
      <c r="Z110832" s="5"/>
    </row>
    <row r="110833" spans="26:26">
      <c r="Z110833" s="5"/>
    </row>
    <row r="110834" spans="26:26">
      <c r="Z110834" s="5"/>
    </row>
    <row r="110835" spans="26:26">
      <c r="Z110835" s="5"/>
    </row>
    <row r="110836" spans="26:26">
      <c r="Z110836" s="5"/>
    </row>
    <row r="110837" spans="26:26">
      <c r="Z110837" s="5"/>
    </row>
    <row r="110838" spans="26:26">
      <c r="Z110838" s="5"/>
    </row>
    <row r="110839" spans="26:26">
      <c r="Z110839" s="5"/>
    </row>
    <row r="110840" spans="26:26">
      <c r="Z110840" s="5"/>
    </row>
    <row r="110841" spans="26:26">
      <c r="Z110841" s="5"/>
    </row>
    <row r="110842" spans="26:26">
      <c r="Z110842" s="5"/>
    </row>
    <row r="110843" spans="26:26">
      <c r="Z110843" s="5"/>
    </row>
    <row r="110844" spans="26:26">
      <c r="Z110844" s="5"/>
    </row>
    <row r="110845" spans="26:26">
      <c r="Z110845" s="5"/>
    </row>
    <row r="110846" spans="26:26">
      <c r="Z110846" s="5"/>
    </row>
    <row r="110847" spans="26:26">
      <c r="Z110847" s="5"/>
    </row>
    <row r="110848" spans="26:26">
      <c r="Z110848" s="5"/>
    </row>
    <row r="110849" spans="26:26">
      <c r="Z110849" s="5"/>
    </row>
    <row r="110850" spans="26:26">
      <c r="Z110850" s="5"/>
    </row>
    <row r="110851" spans="26:26">
      <c r="Z110851" s="5"/>
    </row>
    <row r="110852" spans="26:26">
      <c r="Z110852" s="5"/>
    </row>
    <row r="110853" spans="26:26">
      <c r="Z110853" s="5"/>
    </row>
    <row r="110854" spans="26:26">
      <c r="Z110854" s="5"/>
    </row>
    <row r="110855" spans="26:26">
      <c r="Z110855" s="5"/>
    </row>
    <row r="110856" spans="26:26">
      <c r="Z110856" s="5"/>
    </row>
    <row r="110857" spans="26:26">
      <c r="Z110857" s="5"/>
    </row>
    <row r="110858" spans="26:26">
      <c r="Z110858" s="5"/>
    </row>
    <row r="110859" spans="26:26">
      <c r="Z110859" s="5"/>
    </row>
    <row r="110860" spans="26:26">
      <c r="Z110860" s="5"/>
    </row>
    <row r="110861" spans="26:26">
      <c r="Z110861" s="5"/>
    </row>
    <row r="110862" spans="26:26">
      <c r="Z110862" s="5"/>
    </row>
    <row r="110863" spans="26:26">
      <c r="Z110863" s="5"/>
    </row>
    <row r="110864" spans="26:26">
      <c r="Z110864" s="5"/>
    </row>
    <row r="110865" spans="26:26">
      <c r="Z110865" s="5"/>
    </row>
    <row r="110866" spans="26:26">
      <c r="Z110866" s="5"/>
    </row>
    <row r="110867" spans="26:26">
      <c r="Z110867" s="5"/>
    </row>
    <row r="110868" spans="26:26">
      <c r="Z110868" s="5"/>
    </row>
    <row r="110869" spans="26:26">
      <c r="Z110869" s="5"/>
    </row>
    <row r="110870" spans="26:26">
      <c r="Z110870" s="5"/>
    </row>
    <row r="110871" spans="26:26">
      <c r="Z110871" s="5"/>
    </row>
    <row r="110872" spans="26:26">
      <c r="Z110872" s="5"/>
    </row>
    <row r="110873" spans="26:26">
      <c r="Z110873" s="5"/>
    </row>
    <row r="110874" spans="26:26">
      <c r="Z110874" s="5"/>
    </row>
    <row r="110875" spans="26:26">
      <c r="Z110875" s="5"/>
    </row>
    <row r="110876" spans="26:26">
      <c r="Z110876" s="5"/>
    </row>
    <row r="110877" spans="26:26">
      <c r="Z110877" s="5"/>
    </row>
    <row r="110878" spans="26:26">
      <c r="Z110878" s="5"/>
    </row>
    <row r="110879" spans="26:26">
      <c r="Z110879" s="5"/>
    </row>
    <row r="110880" spans="26:26">
      <c r="Z110880" s="5"/>
    </row>
    <row r="110881" spans="26:26">
      <c r="Z110881" s="5"/>
    </row>
    <row r="110882" spans="26:26">
      <c r="Z110882" s="5"/>
    </row>
    <row r="110883" spans="26:26">
      <c r="Z110883" s="5"/>
    </row>
    <row r="110884" spans="26:26">
      <c r="Z110884" s="5"/>
    </row>
    <row r="110885" spans="26:26">
      <c r="Z110885" s="5"/>
    </row>
    <row r="110886" spans="26:26">
      <c r="Z110886" s="5"/>
    </row>
    <row r="110887" spans="26:26">
      <c r="Z110887" s="5"/>
    </row>
    <row r="110888" spans="26:26">
      <c r="Z110888" s="5"/>
    </row>
    <row r="110889" spans="26:26">
      <c r="Z110889" s="5"/>
    </row>
    <row r="110890" spans="26:26">
      <c r="Z110890" s="5"/>
    </row>
    <row r="110891" spans="26:26">
      <c r="Z110891" s="5"/>
    </row>
    <row r="110892" spans="26:26">
      <c r="Z110892" s="5"/>
    </row>
    <row r="110893" spans="26:26">
      <c r="Z110893" s="5"/>
    </row>
    <row r="110894" spans="26:26">
      <c r="Z110894" s="5"/>
    </row>
    <row r="110895" spans="26:26">
      <c r="Z110895" s="5"/>
    </row>
    <row r="110896" spans="26:26">
      <c r="Z110896" s="5"/>
    </row>
    <row r="110897" spans="26:26">
      <c r="Z110897" s="5"/>
    </row>
    <row r="110898" spans="26:26">
      <c r="Z110898" s="5"/>
    </row>
    <row r="110899" spans="26:26">
      <c r="Z110899" s="5"/>
    </row>
    <row r="110900" spans="26:26">
      <c r="Z110900" s="5"/>
    </row>
    <row r="110901" spans="26:26">
      <c r="Z110901" s="5"/>
    </row>
    <row r="110902" spans="26:26">
      <c r="Z110902" s="5"/>
    </row>
    <row r="110903" spans="26:26">
      <c r="Z110903" s="5"/>
    </row>
    <row r="110904" spans="26:26">
      <c r="Z110904" s="5"/>
    </row>
    <row r="110905" spans="26:26">
      <c r="Z110905" s="5"/>
    </row>
    <row r="110906" spans="26:26">
      <c r="Z110906" s="5"/>
    </row>
    <row r="110907" spans="26:26">
      <c r="Z110907" s="5"/>
    </row>
    <row r="110908" spans="26:26">
      <c r="Z110908" s="5"/>
    </row>
    <row r="110909" spans="26:26">
      <c r="Z110909" s="5"/>
    </row>
    <row r="110910" spans="26:26">
      <c r="Z110910" s="5"/>
    </row>
    <row r="110911" spans="26:26">
      <c r="Z110911" s="5"/>
    </row>
    <row r="110912" spans="26:26">
      <c r="Z110912" s="5"/>
    </row>
    <row r="110913" spans="26:26">
      <c r="Z110913" s="5"/>
    </row>
    <row r="110914" spans="26:26">
      <c r="Z110914" s="5"/>
    </row>
    <row r="110915" spans="26:26">
      <c r="Z110915" s="5"/>
    </row>
    <row r="110916" spans="26:26">
      <c r="Z110916" s="5"/>
    </row>
    <row r="110917" spans="26:26">
      <c r="Z110917" s="5"/>
    </row>
    <row r="110918" spans="26:26">
      <c r="Z110918" s="5"/>
    </row>
    <row r="110919" spans="26:26">
      <c r="Z110919" s="5"/>
    </row>
    <row r="110920" spans="26:26">
      <c r="Z110920" s="5"/>
    </row>
    <row r="110921" spans="26:26">
      <c r="Z110921" s="5"/>
    </row>
    <row r="110922" spans="26:26">
      <c r="Z110922" s="5"/>
    </row>
    <row r="110923" spans="26:26">
      <c r="Z110923" s="5"/>
    </row>
    <row r="110924" spans="26:26">
      <c r="Z110924" s="5"/>
    </row>
    <row r="110925" spans="26:26">
      <c r="Z110925" s="5"/>
    </row>
    <row r="110926" spans="26:26">
      <c r="Z110926" s="5"/>
    </row>
    <row r="110927" spans="26:26">
      <c r="Z110927" s="5"/>
    </row>
    <row r="110928" spans="26:26">
      <c r="Z110928" s="5"/>
    </row>
    <row r="110929" spans="26:26">
      <c r="Z110929" s="5"/>
    </row>
    <row r="110930" spans="26:26">
      <c r="Z110930" s="5"/>
    </row>
    <row r="110931" spans="26:26">
      <c r="Z110931" s="5"/>
    </row>
    <row r="110932" spans="26:26">
      <c r="Z110932" s="5"/>
    </row>
    <row r="110933" spans="26:26">
      <c r="Z110933" s="5"/>
    </row>
    <row r="110934" spans="26:26">
      <c r="Z110934" s="5"/>
    </row>
    <row r="110935" spans="26:26">
      <c r="Z110935" s="5"/>
    </row>
    <row r="110936" spans="26:26">
      <c r="Z110936" s="5"/>
    </row>
    <row r="110937" spans="26:26">
      <c r="Z110937" s="5"/>
    </row>
    <row r="110938" spans="26:26">
      <c r="Z110938" s="5"/>
    </row>
    <row r="110939" spans="26:26">
      <c r="Z110939" s="5"/>
    </row>
    <row r="110940" spans="26:26">
      <c r="Z110940" s="5"/>
    </row>
    <row r="110941" spans="26:26">
      <c r="Z110941" s="5"/>
    </row>
    <row r="110942" spans="26:26">
      <c r="Z110942" s="5"/>
    </row>
    <row r="110943" spans="26:26">
      <c r="Z110943" s="5"/>
    </row>
    <row r="110944" spans="26:26">
      <c r="Z110944" s="5"/>
    </row>
    <row r="110945" spans="26:26">
      <c r="Z110945" s="5"/>
    </row>
    <row r="110946" spans="26:26">
      <c r="Z110946" s="5"/>
    </row>
    <row r="110947" spans="26:26">
      <c r="Z110947" s="5"/>
    </row>
    <row r="110948" spans="26:26">
      <c r="Z110948" s="5"/>
    </row>
    <row r="110949" spans="26:26">
      <c r="Z110949" s="5"/>
    </row>
    <row r="110950" spans="26:26">
      <c r="Z110950" s="5"/>
    </row>
    <row r="110951" spans="26:26">
      <c r="Z110951" s="5"/>
    </row>
    <row r="110952" spans="26:26">
      <c r="Z110952" s="5"/>
    </row>
    <row r="110953" spans="26:26">
      <c r="Z110953" s="5"/>
    </row>
    <row r="110954" spans="26:26">
      <c r="Z110954" s="5"/>
    </row>
    <row r="110955" spans="26:26">
      <c r="Z110955" s="5"/>
    </row>
    <row r="110956" spans="26:26">
      <c r="Z110956" s="5"/>
    </row>
    <row r="110957" spans="26:26">
      <c r="Z110957" s="5"/>
    </row>
    <row r="110958" spans="26:26">
      <c r="Z110958" s="5"/>
    </row>
    <row r="110959" spans="26:26">
      <c r="Z110959" s="5"/>
    </row>
    <row r="110960" spans="26:26">
      <c r="Z110960" s="5"/>
    </row>
    <row r="110961" spans="26:26">
      <c r="Z110961" s="5"/>
    </row>
    <row r="110962" spans="26:26">
      <c r="Z110962" s="5"/>
    </row>
    <row r="110963" spans="26:26">
      <c r="Z110963" s="5"/>
    </row>
    <row r="110964" spans="26:26">
      <c r="Z110964" s="5"/>
    </row>
    <row r="110965" spans="26:26">
      <c r="Z110965" s="5"/>
    </row>
    <row r="110966" spans="26:26">
      <c r="Z110966" s="5"/>
    </row>
    <row r="110967" spans="26:26">
      <c r="Z110967" s="5"/>
    </row>
    <row r="110968" spans="26:26">
      <c r="Z110968" s="5"/>
    </row>
    <row r="110969" spans="26:26">
      <c r="Z110969" s="5"/>
    </row>
    <row r="110970" spans="26:26">
      <c r="Z110970" s="5"/>
    </row>
    <row r="110971" spans="26:26">
      <c r="Z110971" s="5"/>
    </row>
    <row r="110972" spans="26:26">
      <c r="Z110972" s="5"/>
    </row>
    <row r="110973" spans="26:26">
      <c r="Z110973" s="5"/>
    </row>
    <row r="110974" spans="26:26">
      <c r="Z110974" s="5"/>
    </row>
    <row r="110975" spans="26:26">
      <c r="Z110975" s="5"/>
    </row>
    <row r="110976" spans="26:26">
      <c r="Z110976" s="5"/>
    </row>
    <row r="110977" spans="26:26">
      <c r="Z110977" s="5"/>
    </row>
    <row r="110978" spans="26:26">
      <c r="Z110978" s="5"/>
    </row>
    <row r="110979" spans="26:26">
      <c r="Z110979" s="5"/>
    </row>
    <row r="110980" spans="26:26">
      <c r="Z110980" s="5"/>
    </row>
    <row r="110981" spans="26:26">
      <c r="Z110981" s="5"/>
    </row>
    <row r="110982" spans="26:26">
      <c r="Z110982" s="5"/>
    </row>
    <row r="110983" spans="26:26">
      <c r="Z110983" s="5"/>
    </row>
    <row r="110984" spans="26:26">
      <c r="Z110984" s="5"/>
    </row>
    <row r="110985" spans="26:26">
      <c r="Z110985" s="5"/>
    </row>
    <row r="110986" spans="26:26">
      <c r="Z110986" s="5"/>
    </row>
    <row r="110987" spans="26:26">
      <c r="Z110987" s="5"/>
    </row>
    <row r="110988" spans="26:26">
      <c r="Z110988" s="5"/>
    </row>
    <row r="110989" spans="26:26">
      <c r="Z110989" s="5"/>
    </row>
    <row r="110990" spans="26:26">
      <c r="Z110990" s="5"/>
    </row>
    <row r="110991" spans="26:26">
      <c r="Z110991" s="5"/>
    </row>
    <row r="110992" spans="26:26">
      <c r="Z110992" s="5"/>
    </row>
    <row r="110993" spans="26:26">
      <c r="Z110993" s="5"/>
    </row>
    <row r="110994" spans="26:26">
      <c r="Z110994" s="5"/>
    </row>
    <row r="110995" spans="26:26">
      <c r="Z110995" s="5"/>
    </row>
    <row r="110996" spans="26:26">
      <c r="Z110996" s="5"/>
    </row>
    <row r="110997" spans="26:26">
      <c r="Z110997" s="5"/>
    </row>
    <row r="110998" spans="26:26">
      <c r="Z110998" s="5"/>
    </row>
    <row r="110999" spans="26:26">
      <c r="Z110999" s="5"/>
    </row>
    <row r="111000" spans="26:26">
      <c r="Z111000" s="5"/>
    </row>
    <row r="111001" spans="26:26">
      <c r="Z111001" s="5"/>
    </row>
    <row r="111002" spans="26:26">
      <c r="Z111002" s="5"/>
    </row>
    <row r="111003" spans="26:26">
      <c r="Z111003" s="5"/>
    </row>
    <row r="111004" spans="26:26">
      <c r="Z111004" s="5"/>
    </row>
    <row r="111005" spans="26:26">
      <c r="Z111005" s="5"/>
    </row>
    <row r="111006" spans="26:26">
      <c r="Z111006" s="5"/>
    </row>
    <row r="111007" spans="26:26">
      <c r="Z111007" s="5"/>
    </row>
    <row r="111008" spans="26:26">
      <c r="Z111008" s="5"/>
    </row>
    <row r="111009" spans="26:26">
      <c r="Z111009" s="5"/>
    </row>
    <row r="111010" spans="26:26">
      <c r="Z111010" s="5"/>
    </row>
    <row r="111011" spans="26:26">
      <c r="Z111011" s="5"/>
    </row>
    <row r="111012" spans="26:26">
      <c r="Z111012" s="5"/>
    </row>
    <row r="111013" spans="26:26">
      <c r="Z111013" s="5"/>
    </row>
    <row r="111014" spans="26:26">
      <c r="Z111014" s="5"/>
    </row>
    <row r="111015" spans="26:26">
      <c r="Z111015" s="5"/>
    </row>
    <row r="111016" spans="26:26">
      <c r="Z111016" s="5"/>
    </row>
    <row r="111017" spans="26:26">
      <c r="Z111017" s="5"/>
    </row>
    <row r="111018" spans="26:26">
      <c r="Z111018" s="5"/>
    </row>
    <row r="111019" spans="26:26">
      <c r="Z111019" s="5"/>
    </row>
    <row r="111020" spans="26:26">
      <c r="Z111020" s="5"/>
    </row>
    <row r="111021" spans="26:26">
      <c r="Z111021" s="5"/>
    </row>
    <row r="111022" spans="26:26">
      <c r="Z111022" s="5"/>
    </row>
    <row r="111023" spans="26:26">
      <c r="Z111023" s="5"/>
    </row>
    <row r="111024" spans="26:26">
      <c r="Z111024" s="5"/>
    </row>
    <row r="111025" spans="26:26">
      <c r="Z111025" s="5"/>
    </row>
    <row r="111026" spans="26:26">
      <c r="Z111026" s="5"/>
    </row>
    <row r="111027" spans="26:26">
      <c r="Z111027" s="5"/>
    </row>
    <row r="111028" spans="26:26">
      <c r="Z111028" s="5"/>
    </row>
    <row r="111029" spans="26:26">
      <c r="Z111029" s="5"/>
    </row>
    <row r="111030" spans="26:26">
      <c r="Z111030" s="5"/>
    </row>
    <row r="111031" spans="26:26">
      <c r="Z111031" s="5"/>
    </row>
    <row r="111032" spans="26:26">
      <c r="Z111032" s="5"/>
    </row>
    <row r="111033" spans="26:26">
      <c r="Z111033" s="5"/>
    </row>
    <row r="111034" spans="26:26">
      <c r="Z111034" s="5"/>
    </row>
    <row r="111035" spans="26:26">
      <c r="Z111035" s="5"/>
    </row>
    <row r="111036" spans="26:26">
      <c r="Z111036" s="5"/>
    </row>
    <row r="111037" spans="26:26">
      <c r="Z111037" s="5"/>
    </row>
    <row r="111038" spans="26:26">
      <c r="Z111038" s="5"/>
    </row>
    <row r="111039" spans="26:26">
      <c r="Z111039" s="5"/>
    </row>
    <row r="111040" spans="26:26">
      <c r="Z111040" s="5"/>
    </row>
    <row r="111041" spans="26:26">
      <c r="Z111041" s="5"/>
    </row>
    <row r="111042" spans="26:26">
      <c r="Z111042" s="5"/>
    </row>
    <row r="111043" spans="26:26">
      <c r="Z111043" s="5"/>
    </row>
    <row r="111044" spans="26:26">
      <c r="Z111044" s="5"/>
    </row>
    <row r="111045" spans="26:26">
      <c r="Z111045" s="5"/>
    </row>
    <row r="111046" spans="26:26">
      <c r="Z111046" s="5"/>
    </row>
    <row r="111047" spans="26:26">
      <c r="Z111047" s="5"/>
    </row>
    <row r="111048" spans="26:26">
      <c r="Z111048" s="5"/>
    </row>
    <row r="111049" spans="26:26">
      <c r="Z111049" s="5"/>
    </row>
    <row r="111050" spans="26:26">
      <c r="Z111050" s="5"/>
    </row>
    <row r="111051" spans="26:26">
      <c r="Z111051" s="5"/>
    </row>
    <row r="111052" spans="26:26">
      <c r="Z111052" s="5"/>
    </row>
    <row r="111053" spans="26:26">
      <c r="Z111053" s="5"/>
    </row>
    <row r="111054" spans="26:26">
      <c r="Z111054" s="5"/>
    </row>
    <row r="111055" spans="26:26">
      <c r="Z111055" s="5"/>
    </row>
    <row r="111056" spans="26:26">
      <c r="Z111056" s="5"/>
    </row>
    <row r="111057" spans="26:26">
      <c r="Z111057" s="5"/>
    </row>
    <row r="111058" spans="26:26">
      <c r="Z111058" s="5"/>
    </row>
    <row r="111059" spans="26:26">
      <c r="Z111059" s="5"/>
    </row>
    <row r="111060" spans="26:26">
      <c r="Z111060" s="5"/>
    </row>
    <row r="111061" spans="26:26">
      <c r="Z111061" s="5"/>
    </row>
    <row r="111062" spans="26:26">
      <c r="Z111062" s="5"/>
    </row>
    <row r="111063" spans="26:26">
      <c r="Z111063" s="5"/>
    </row>
    <row r="111064" spans="26:26">
      <c r="Z111064" s="5"/>
    </row>
    <row r="111065" spans="26:26">
      <c r="Z111065" s="5"/>
    </row>
    <row r="111066" spans="26:26">
      <c r="Z111066" s="5"/>
    </row>
    <row r="111067" spans="26:26">
      <c r="Z111067" s="5"/>
    </row>
    <row r="111068" spans="26:26">
      <c r="Z111068" s="5"/>
    </row>
    <row r="111069" spans="26:26">
      <c r="Z111069" s="5"/>
    </row>
    <row r="111070" spans="26:26">
      <c r="Z111070" s="5"/>
    </row>
    <row r="111071" spans="26:26">
      <c r="Z111071" s="5"/>
    </row>
    <row r="111072" spans="26:26">
      <c r="Z111072" s="5"/>
    </row>
    <row r="111073" spans="26:26">
      <c r="Z111073" s="5"/>
    </row>
    <row r="111074" spans="26:26">
      <c r="Z111074" s="5"/>
    </row>
    <row r="111075" spans="26:26">
      <c r="Z111075" s="5"/>
    </row>
    <row r="111076" spans="26:26">
      <c r="Z111076" s="5"/>
    </row>
    <row r="111077" spans="26:26">
      <c r="Z111077" s="5"/>
    </row>
    <row r="111078" spans="26:26">
      <c r="Z111078" s="5"/>
    </row>
    <row r="111079" spans="26:26">
      <c r="Z111079" s="5"/>
    </row>
    <row r="111080" spans="26:26">
      <c r="Z111080" s="5"/>
    </row>
    <row r="111081" spans="26:26">
      <c r="Z111081" s="5"/>
    </row>
    <row r="111082" spans="26:26">
      <c r="Z111082" s="5"/>
    </row>
    <row r="111083" spans="26:26">
      <c r="Z111083" s="5"/>
    </row>
    <row r="111084" spans="26:26">
      <c r="Z111084" s="5"/>
    </row>
    <row r="111085" spans="26:26">
      <c r="Z111085" s="5"/>
    </row>
    <row r="111086" spans="26:26">
      <c r="Z111086" s="5"/>
    </row>
    <row r="111087" spans="26:26">
      <c r="Z111087" s="5"/>
    </row>
    <row r="111088" spans="26:26">
      <c r="Z111088" s="5"/>
    </row>
    <row r="111089" spans="26:26">
      <c r="Z111089" s="5"/>
    </row>
    <row r="111090" spans="26:26">
      <c r="Z111090" s="5"/>
    </row>
    <row r="111091" spans="26:26">
      <c r="Z111091" s="5"/>
    </row>
    <row r="111092" spans="26:26">
      <c r="Z111092" s="5"/>
    </row>
    <row r="111093" spans="26:26">
      <c r="Z111093" s="5"/>
    </row>
    <row r="111094" spans="26:26">
      <c r="Z111094" s="5"/>
    </row>
    <row r="111095" spans="26:26">
      <c r="Z111095" s="5"/>
    </row>
    <row r="111096" spans="26:26">
      <c r="Z111096" s="5"/>
    </row>
    <row r="111097" spans="26:26">
      <c r="Z111097" s="5"/>
    </row>
    <row r="111098" spans="26:26">
      <c r="Z111098" s="5"/>
    </row>
    <row r="111099" spans="26:26">
      <c r="Z111099" s="5"/>
    </row>
    <row r="111100" spans="26:26">
      <c r="Z111100" s="5"/>
    </row>
    <row r="111101" spans="26:26">
      <c r="Z111101" s="5"/>
    </row>
    <row r="111102" spans="26:26">
      <c r="Z111102" s="5"/>
    </row>
    <row r="111103" spans="26:26">
      <c r="Z111103" s="5"/>
    </row>
    <row r="111104" spans="26:26">
      <c r="Z111104" s="5"/>
    </row>
    <row r="111105" spans="26:26">
      <c r="Z111105" s="5"/>
    </row>
    <row r="111106" spans="26:26">
      <c r="Z111106" s="5"/>
    </row>
    <row r="111107" spans="26:26">
      <c r="Z111107" s="5"/>
    </row>
    <row r="111108" spans="26:26">
      <c r="Z111108" s="5"/>
    </row>
    <row r="111109" spans="26:26">
      <c r="Z111109" s="5"/>
    </row>
    <row r="111110" spans="26:26">
      <c r="Z111110" s="5"/>
    </row>
    <row r="111111" spans="26:26">
      <c r="Z111111" s="5"/>
    </row>
    <row r="111112" spans="26:26">
      <c r="Z111112" s="5"/>
    </row>
    <row r="111113" spans="26:26">
      <c r="Z111113" s="5"/>
    </row>
    <row r="111114" spans="26:26">
      <c r="Z111114" s="5"/>
    </row>
    <row r="111115" spans="26:26">
      <c r="Z111115" s="5"/>
    </row>
    <row r="111116" spans="26:26">
      <c r="Z111116" s="5"/>
    </row>
    <row r="111117" spans="26:26">
      <c r="Z111117" s="5"/>
    </row>
    <row r="111118" spans="26:26">
      <c r="Z111118" s="5"/>
    </row>
    <row r="111119" spans="26:26">
      <c r="Z111119" s="5"/>
    </row>
    <row r="111120" spans="26:26">
      <c r="Z111120" s="5"/>
    </row>
    <row r="111121" spans="26:26">
      <c r="Z111121" s="5"/>
    </row>
    <row r="111122" spans="26:26">
      <c r="Z111122" s="5"/>
    </row>
    <row r="111123" spans="26:26">
      <c r="Z111123" s="5"/>
    </row>
    <row r="111124" spans="26:26">
      <c r="Z111124" s="5"/>
    </row>
    <row r="111125" spans="26:26">
      <c r="Z111125" s="5"/>
    </row>
    <row r="111126" spans="26:26">
      <c r="Z111126" s="5"/>
    </row>
    <row r="111127" spans="26:26">
      <c r="Z111127" s="5"/>
    </row>
    <row r="111128" spans="26:26">
      <c r="Z111128" s="5"/>
    </row>
    <row r="111129" spans="26:26">
      <c r="Z111129" s="5"/>
    </row>
    <row r="111130" spans="26:26">
      <c r="Z111130" s="5"/>
    </row>
    <row r="111131" spans="26:26">
      <c r="Z111131" s="5"/>
    </row>
    <row r="111132" spans="26:26">
      <c r="Z111132" s="5"/>
    </row>
    <row r="111133" spans="26:26">
      <c r="Z111133" s="5"/>
    </row>
    <row r="111134" spans="26:26">
      <c r="Z111134" s="5"/>
    </row>
    <row r="111135" spans="26:26">
      <c r="Z111135" s="5"/>
    </row>
    <row r="111136" spans="26:26">
      <c r="Z111136" s="5"/>
    </row>
    <row r="111137" spans="26:26">
      <c r="Z111137" s="5"/>
    </row>
    <row r="111138" spans="26:26">
      <c r="Z111138" s="5"/>
    </row>
    <row r="111139" spans="26:26">
      <c r="Z111139" s="5"/>
    </row>
    <row r="111140" spans="26:26">
      <c r="Z111140" s="5"/>
    </row>
    <row r="111141" spans="26:26">
      <c r="Z111141" s="5"/>
    </row>
    <row r="111142" spans="26:26">
      <c r="Z111142" s="5"/>
    </row>
    <row r="111143" spans="26:26">
      <c r="Z111143" s="5"/>
    </row>
    <row r="111144" spans="26:26">
      <c r="Z111144" s="5"/>
    </row>
    <row r="111145" spans="26:26">
      <c r="Z111145" s="5"/>
    </row>
    <row r="111146" spans="26:26">
      <c r="Z111146" s="5"/>
    </row>
    <row r="111147" spans="26:26">
      <c r="Z111147" s="5"/>
    </row>
    <row r="111148" spans="26:26">
      <c r="Z111148" s="5"/>
    </row>
    <row r="111149" spans="26:26">
      <c r="Z111149" s="5"/>
    </row>
    <row r="111150" spans="26:26">
      <c r="Z111150" s="5"/>
    </row>
    <row r="111151" spans="26:26">
      <c r="Z111151" s="5"/>
    </row>
    <row r="111152" spans="26:26">
      <c r="Z111152" s="5"/>
    </row>
    <row r="111153" spans="26:26">
      <c r="Z111153" s="5"/>
    </row>
    <row r="111154" spans="26:26">
      <c r="Z111154" s="5"/>
    </row>
    <row r="111155" spans="26:26">
      <c r="Z111155" s="5"/>
    </row>
    <row r="111156" spans="26:26">
      <c r="Z111156" s="5"/>
    </row>
    <row r="111157" spans="26:26">
      <c r="Z111157" s="5"/>
    </row>
    <row r="111158" spans="26:26">
      <c r="Z111158" s="5"/>
    </row>
    <row r="111159" spans="26:26">
      <c r="Z111159" s="5"/>
    </row>
    <row r="111160" spans="26:26">
      <c r="Z111160" s="5"/>
    </row>
    <row r="111161" spans="26:26">
      <c r="Z111161" s="5"/>
    </row>
    <row r="111162" spans="26:26">
      <c r="Z111162" s="5"/>
    </row>
    <row r="111163" spans="26:26">
      <c r="Z111163" s="5"/>
    </row>
    <row r="111164" spans="26:26">
      <c r="Z111164" s="5"/>
    </row>
    <row r="111165" spans="26:26">
      <c r="Z111165" s="5"/>
    </row>
    <row r="111166" spans="26:26">
      <c r="Z111166" s="5"/>
    </row>
    <row r="111167" spans="26:26">
      <c r="Z111167" s="5"/>
    </row>
    <row r="111168" spans="26:26">
      <c r="Z111168" s="5"/>
    </row>
    <row r="111169" spans="26:26">
      <c r="Z111169" s="5"/>
    </row>
    <row r="111170" spans="26:26">
      <c r="Z111170" s="5"/>
    </row>
    <row r="111171" spans="26:26">
      <c r="Z111171" s="5"/>
    </row>
    <row r="111172" spans="26:26">
      <c r="Z111172" s="5"/>
    </row>
    <row r="111173" spans="26:26">
      <c r="Z111173" s="5"/>
    </row>
    <row r="111174" spans="26:26">
      <c r="Z111174" s="5"/>
    </row>
    <row r="111175" spans="26:26">
      <c r="Z111175" s="5"/>
    </row>
    <row r="111176" spans="26:26">
      <c r="Z111176" s="5"/>
    </row>
    <row r="111177" spans="26:26">
      <c r="Z111177" s="5"/>
    </row>
    <row r="111178" spans="26:26">
      <c r="Z111178" s="5"/>
    </row>
    <row r="111179" spans="26:26">
      <c r="Z111179" s="5"/>
    </row>
    <row r="111180" spans="26:26">
      <c r="Z111180" s="5"/>
    </row>
    <row r="111181" spans="26:26">
      <c r="Z111181" s="5"/>
    </row>
    <row r="111182" spans="26:26">
      <c r="Z111182" s="5"/>
    </row>
    <row r="111183" spans="26:26">
      <c r="Z111183" s="5"/>
    </row>
    <row r="111184" spans="26:26">
      <c r="Z111184" s="5"/>
    </row>
    <row r="111185" spans="26:26">
      <c r="Z111185" s="5"/>
    </row>
    <row r="111186" spans="26:26">
      <c r="Z111186" s="5"/>
    </row>
    <row r="111187" spans="26:26">
      <c r="Z111187" s="5"/>
    </row>
    <row r="111188" spans="26:26">
      <c r="Z111188" s="5"/>
    </row>
    <row r="111189" spans="26:26">
      <c r="Z111189" s="5"/>
    </row>
    <row r="111190" spans="26:26">
      <c r="Z111190" s="5"/>
    </row>
    <row r="111191" spans="26:26">
      <c r="Z111191" s="5"/>
    </row>
    <row r="111192" spans="26:26">
      <c r="Z111192" s="5"/>
    </row>
    <row r="111193" spans="26:26">
      <c r="Z111193" s="5"/>
    </row>
    <row r="111194" spans="26:26">
      <c r="Z111194" s="5"/>
    </row>
    <row r="111195" spans="26:26">
      <c r="Z111195" s="5"/>
    </row>
    <row r="111196" spans="26:26">
      <c r="Z111196" s="5"/>
    </row>
    <row r="111197" spans="26:26">
      <c r="Z111197" s="5"/>
    </row>
    <row r="111198" spans="26:26">
      <c r="Z111198" s="5"/>
    </row>
    <row r="111199" spans="26:26">
      <c r="Z111199" s="5"/>
    </row>
    <row r="111200" spans="26:26">
      <c r="Z111200" s="5"/>
    </row>
    <row r="111201" spans="26:26">
      <c r="Z111201" s="5"/>
    </row>
    <row r="111202" spans="26:26">
      <c r="Z111202" s="5"/>
    </row>
    <row r="111203" spans="26:26">
      <c r="Z111203" s="5"/>
    </row>
    <row r="111204" spans="26:26">
      <c r="Z111204" s="5"/>
    </row>
    <row r="111205" spans="26:26">
      <c r="Z111205" s="5"/>
    </row>
    <row r="111206" spans="26:26">
      <c r="Z111206" s="5"/>
    </row>
    <row r="111207" spans="26:26">
      <c r="Z111207" s="5"/>
    </row>
    <row r="111208" spans="26:26">
      <c r="Z111208" s="5"/>
    </row>
    <row r="111209" spans="26:26">
      <c r="Z111209" s="5"/>
    </row>
    <row r="111210" spans="26:26">
      <c r="Z111210" s="5"/>
    </row>
    <row r="111211" spans="26:26">
      <c r="Z111211" s="5"/>
    </row>
    <row r="111212" spans="26:26">
      <c r="Z111212" s="5"/>
    </row>
    <row r="111213" spans="26:26">
      <c r="Z111213" s="5"/>
    </row>
    <row r="111214" spans="26:26">
      <c r="Z111214" s="5"/>
    </row>
    <row r="111215" spans="26:26">
      <c r="Z111215" s="5"/>
    </row>
    <row r="111216" spans="26:26">
      <c r="Z111216" s="5"/>
    </row>
    <row r="111217" spans="26:26">
      <c r="Z111217" s="5"/>
    </row>
    <row r="111218" spans="26:26">
      <c r="Z111218" s="5"/>
    </row>
    <row r="111219" spans="26:26">
      <c r="Z111219" s="5"/>
    </row>
    <row r="111220" spans="26:26">
      <c r="Z111220" s="5"/>
    </row>
    <row r="111221" spans="26:26">
      <c r="Z111221" s="5"/>
    </row>
    <row r="111222" spans="26:26">
      <c r="Z111222" s="5"/>
    </row>
    <row r="111223" spans="26:26">
      <c r="Z111223" s="5"/>
    </row>
    <row r="111224" spans="26:26">
      <c r="Z111224" s="5"/>
    </row>
    <row r="111225" spans="26:26">
      <c r="Z111225" s="5"/>
    </row>
    <row r="111226" spans="26:26">
      <c r="Z111226" s="5"/>
    </row>
    <row r="111227" spans="26:26">
      <c r="Z111227" s="5"/>
    </row>
    <row r="111228" spans="26:26">
      <c r="Z111228" s="5"/>
    </row>
    <row r="111229" spans="26:26">
      <c r="Z111229" s="5"/>
    </row>
    <row r="111230" spans="26:26">
      <c r="Z111230" s="5"/>
    </row>
    <row r="111231" spans="26:26">
      <c r="Z111231" s="5"/>
    </row>
    <row r="111232" spans="26:26">
      <c r="Z111232" s="5"/>
    </row>
    <row r="111233" spans="26:26">
      <c r="Z111233" s="5"/>
    </row>
    <row r="111234" spans="26:26">
      <c r="Z111234" s="5"/>
    </row>
    <row r="111235" spans="26:26">
      <c r="Z111235" s="5"/>
    </row>
    <row r="111236" spans="26:26">
      <c r="Z111236" s="5"/>
    </row>
    <row r="111237" spans="26:26">
      <c r="Z111237" s="5"/>
    </row>
    <row r="111238" spans="26:26">
      <c r="Z111238" s="5"/>
    </row>
    <row r="111239" spans="26:26">
      <c r="Z111239" s="5"/>
    </row>
    <row r="111240" spans="26:26">
      <c r="Z111240" s="5"/>
    </row>
    <row r="111241" spans="26:26">
      <c r="Z111241" s="5"/>
    </row>
    <row r="111242" spans="26:26">
      <c r="Z111242" s="5"/>
    </row>
    <row r="111243" spans="26:26">
      <c r="Z111243" s="5"/>
    </row>
    <row r="111244" spans="26:26">
      <c r="Z111244" s="5"/>
    </row>
    <row r="111245" spans="26:26">
      <c r="Z111245" s="5"/>
    </row>
    <row r="111246" spans="26:26">
      <c r="Z111246" s="5"/>
    </row>
    <row r="111247" spans="26:26">
      <c r="Z111247" s="5"/>
    </row>
    <row r="111248" spans="26:26">
      <c r="Z111248" s="5"/>
    </row>
    <row r="111249" spans="26:26">
      <c r="Z111249" s="5"/>
    </row>
    <row r="111250" spans="26:26">
      <c r="Z111250" s="5"/>
    </row>
    <row r="111251" spans="26:26">
      <c r="Z111251" s="5"/>
    </row>
    <row r="111252" spans="26:26">
      <c r="Z111252" s="5"/>
    </row>
    <row r="111253" spans="26:26">
      <c r="Z111253" s="5"/>
    </row>
    <row r="111254" spans="26:26">
      <c r="Z111254" s="5"/>
    </row>
    <row r="111255" spans="26:26">
      <c r="Z111255" s="5"/>
    </row>
    <row r="111256" spans="26:26">
      <c r="Z111256" s="5"/>
    </row>
    <row r="111257" spans="26:26">
      <c r="Z111257" s="5"/>
    </row>
    <row r="111258" spans="26:26">
      <c r="Z111258" s="5"/>
    </row>
    <row r="111259" spans="26:26">
      <c r="Z111259" s="5"/>
    </row>
    <row r="111260" spans="26:26">
      <c r="Z111260" s="5"/>
    </row>
    <row r="111261" spans="26:26">
      <c r="Z111261" s="5"/>
    </row>
    <row r="111262" spans="26:26">
      <c r="Z111262" s="5"/>
    </row>
    <row r="111263" spans="26:26">
      <c r="Z111263" s="5"/>
    </row>
    <row r="111264" spans="26:26">
      <c r="Z111264" s="5"/>
    </row>
    <row r="111265" spans="26:26">
      <c r="Z111265" s="5"/>
    </row>
    <row r="111266" spans="26:26">
      <c r="Z111266" s="5"/>
    </row>
    <row r="111267" spans="26:26">
      <c r="Z111267" s="5"/>
    </row>
    <row r="111268" spans="26:26">
      <c r="Z111268" s="5"/>
    </row>
    <row r="111269" spans="26:26">
      <c r="Z111269" s="5"/>
    </row>
    <row r="111270" spans="26:26">
      <c r="Z111270" s="5"/>
    </row>
    <row r="111271" spans="26:26">
      <c r="Z111271" s="5"/>
    </row>
    <row r="111272" spans="26:26">
      <c r="Z111272" s="5"/>
    </row>
    <row r="111273" spans="26:26">
      <c r="Z111273" s="5"/>
    </row>
    <row r="111274" spans="26:26">
      <c r="Z111274" s="5"/>
    </row>
    <row r="111275" spans="26:26">
      <c r="Z111275" s="5"/>
    </row>
    <row r="111276" spans="26:26">
      <c r="Z111276" s="5"/>
    </row>
    <row r="111277" spans="26:26">
      <c r="Z111277" s="5"/>
    </row>
    <row r="111278" spans="26:26">
      <c r="Z111278" s="5"/>
    </row>
    <row r="111279" spans="26:26">
      <c r="Z111279" s="5"/>
    </row>
    <row r="111280" spans="26:26">
      <c r="Z111280" s="5"/>
    </row>
    <row r="111281" spans="26:26">
      <c r="Z111281" s="5"/>
    </row>
    <row r="111282" spans="26:26">
      <c r="Z111282" s="5"/>
    </row>
    <row r="111283" spans="26:26">
      <c r="Z111283" s="5"/>
    </row>
    <row r="111284" spans="26:26">
      <c r="Z111284" s="5"/>
    </row>
    <row r="111285" spans="26:26">
      <c r="Z111285" s="5"/>
    </row>
    <row r="111286" spans="26:26">
      <c r="Z111286" s="5"/>
    </row>
    <row r="111287" spans="26:26">
      <c r="Z111287" s="5"/>
    </row>
    <row r="111288" spans="26:26">
      <c r="Z111288" s="5"/>
    </row>
    <row r="111289" spans="26:26">
      <c r="Z111289" s="5"/>
    </row>
    <row r="111290" spans="26:26">
      <c r="Z111290" s="5"/>
    </row>
    <row r="111291" spans="26:26">
      <c r="Z111291" s="5"/>
    </row>
    <row r="111292" spans="26:26">
      <c r="Z111292" s="5"/>
    </row>
    <row r="111293" spans="26:26">
      <c r="Z111293" s="5"/>
    </row>
    <row r="111294" spans="26:26">
      <c r="Z111294" s="5"/>
    </row>
    <row r="111295" spans="26:26">
      <c r="Z111295" s="5"/>
    </row>
    <row r="111296" spans="26:26">
      <c r="Z111296" s="5"/>
    </row>
    <row r="111297" spans="26:26">
      <c r="Z111297" s="5"/>
    </row>
    <row r="111298" spans="26:26">
      <c r="Z111298" s="5"/>
    </row>
    <row r="111299" spans="26:26">
      <c r="Z111299" s="5"/>
    </row>
    <row r="111300" spans="26:26">
      <c r="Z111300" s="5"/>
    </row>
    <row r="111301" spans="26:26">
      <c r="Z111301" s="5"/>
    </row>
    <row r="111302" spans="26:26">
      <c r="Z111302" s="5"/>
    </row>
    <row r="111303" spans="26:26">
      <c r="Z111303" s="5"/>
    </row>
    <row r="111304" spans="26:26">
      <c r="Z111304" s="5"/>
    </row>
    <row r="111305" spans="26:26">
      <c r="Z111305" s="5"/>
    </row>
    <row r="111306" spans="26:26">
      <c r="Z111306" s="5"/>
    </row>
    <row r="111307" spans="26:26">
      <c r="Z111307" s="5"/>
    </row>
    <row r="111308" spans="26:26">
      <c r="Z111308" s="5"/>
    </row>
    <row r="111309" spans="26:26">
      <c r="Z111309" s="5"/>
    </row>
    <row r="111310" spans="26:26">
      <c r="Z111310" s="5"/>
    </row>
    <row r="111311" spans="26:26">
      <c r="Z111311" s="5"/>
    </row>
    <row r="111312" spans="26:26">
      <c r="Z111312" s="5"/>
    </row>
    <row r="111313" spans="26:26">
      <c r="Z111313" s="5"/>
    </row>
    <row r="111314" spans="26:26">
      <c r="Z111314" s="5"/>
    </row>
    <row r="111315" spans="26:26">
      <c r="Z111315" s="5"/>
    </row>
    <row r="111316" spans="26:26">
      <c r="Z111316" s="5"/>
    </row>
    <row r="111317" spans="26:26">
      <c r="Z111317" s="5"/>
    </row>
    <row r="111318" spans="26:26">
      <c r="Z111318" s="5"/>
    </row>
    <row r="111319" spans="26:26">
      <c r="Z111319" s="5"/>
    </row>
    <row r="111320" spans="26:26">
      <c r="Z111320" s="5"/>
    </row>
    <row r="111321" spans="26:26">
      <c r="Z111321" s="5"/>
    </row>
    <row r="111322" spans="26:26">
      <c r="Z111322" s="5"/>
    </row>
    <row r="111323" spans="26:26">
      <c r="Z111323" s="5"/>
    </row>
    <row r="111324" spans="26:26">
      <c r="Z111324" s="5"/>
    </row>
    <row r="111325" spans="26:26">
      <c r="Z111325" s="5"/>
    </row>
    <row r="111326" spans="26:26">
      <c r="Z111326" s="5"/>
    </row>
    <row r="111327" spans="26:26">
      <c r="Z111327" s="5"/>
    </row>
    <row r="111328" spans="26:26">
      <c r="Z111328" s="5"/>
    </row>
    <row r="111329" spans="26:26">
      <c r="Z111329" s="5"/>
    </row>
    <row r="111330" spans="26:26">
      <c r="Z111330" s="5"/>
    </row>
    <row r="111331" spans="26:26">
      <c r="Z111331" s="5"/>
    </row>
    <row r="111332" spans="26:26">
      <c r="Z111332" s="5"/>
    </row>
    <row r="111333" spans="26:26">
      <c r="Z111333" s="5"/>
    </row>
    <row r="111334" spans="26:26">
      <c r="Z111334" s="5"/>
    </row>
    <row r="111335" spans="26:26">
      <c r="Z111335" s="5"/>
    </row>
    <row r="111336" spans="26:26">
      <c r="Z111336" s="5"/>
    </row>
    <row r="111337" spans="26:26">
      <c r="Z111337" s="5"/>
    </row>
    <row r="111338" spans="26:26">
      <c r="Z111338" s="5"/>
    </row>
    <row r="111339" spans="26:26">
      <c r="Z111339" s="5"/>
    </row>
    <row r="111340" spans="26:26">
      <c r="Z111340" s="5"/>
    </row>
    <row r="111341" spans="26:26">
      <c r="Z111341" s="5"/>
    </row>
    <row r="111342" spans="26:26">
      <c r="Z111342" s="5"/>
    </row>
    <row r="111343" spans="26:26">
      <c r="Z111343" s="5"/>
    </row>
    <row r="111344" spans="26:26">
      <c r="Z111344" s="5"/>
    </row>
    <row r="111345" spans="26:26">
      <c r="Z111345" s="5"/>
    </row>
    <row r="111346" spans="26:26">
      <c r="Z111346" s="5"/>
    </row>
    <row r="111347" spans="26:26">
      <c r="Z111347" s="5"/>
    </row>
    <row r="111348" spans="26:26">
      <c r="Z111348" s="5"/>
    </row>
    <row r="111349" spans="26:26">
      <c r="Z111349" s="5"/>
    </row>
    <row r="111350" spans="26:26">
      <c r="Z111350" s="5"/>
    </row>
    <row r="111351" spans="26:26">
      <c r="Z111351" s="5"/>
    </row>
    <row r="111352" spans="26:26">
      <c r="Z111352" s="5"/>
    </row>
    <row r="111353" spans="26:26">
      <c r="Z111353" s="5"/>
    </row>
    <row r="111354" spans="26:26">
      <c r="Z111354" s="5"/>
    </row>
    <row r="111355" spans="26:26">
      <c r="Z111355" s="5"/>
    </row>
    <row r="111356" spans="26:26">
      <c r="Z111356" s="5"/>
    </row>
    <row r="111357" spans="26:26">
      <c r="Z111357" s="5"/>
    </row>
    <row r="111358" spans="26:26">
      <c r="Z111358" s="5"/>
    </row>
    <row r="111359" spans="26:26">
      <c r="Z111359" s="5"/>
    </row>
    <row r="111360" spans="26:26">
      <c r="Z111360" s="5"/>
    </row>
    <row r="111361" spans="26:26">
      <c r="Z111361" s="5"/>
    </row>
    <row r="111362" spans="26:26">
      <c r="Z111362" s="5"/>
    </row>
    <row r="111363" spans="26:26">
      <c r="Z111363" s="5"/>
    </row>
    <row r="111364" spans="26:26">
      <c r="Z111364" s="5"/>
    </row>
    <row r="111365" spans="26:26">
      <c r="Z111365" s="5"/>
    </row>
    <row r="111366" spans="26:26">
      <c r="Z111366" s="5"/>
    </row>
    <row r="111367" spans="26:26">
      <c r="Z111367" s="5"/>
    </row>
    <row r="111368" spans="26:26">
      <c r="Z111368" s="5"/>
    </row>
    <row r="111369" spans="26:26">
      <c r="Z111369" s="5"/>
    </row>
    <row r="111370" spans="26:26">
      <c r="Z111370" s="5"/>
    </row>
    <row r="111371" spans="26:26">
      <c r="Z111371" s="5"/>
    </row>
    <row r="111372" spans="26:26">
      <c r="Z111372" s="5"/>
    </row>
    <row r="111373" spans="26:26">
      <c r="Z111373" s="5"/>
    </row>
    <row r="111374" spans="26:26">
      <c r="Z111374" s="5"/>
    </row>
    <row r="111375" spans="26:26">
      <c r="Z111375" s="5"/>
    </row>
    <row r="111376" spans="26:26">
      <c r="Z111376" s="5"/>
    </row>
    <row r="111377" spans="26:26">
      <c r="Z111377" s="5"/>
    </row>
    <row r="111378" spans="26:26">
      <c r="Z111378" s="5"/>
    </row>
    <row r="111379" spans="26:26">
      <c r="Z111379" s="5"/>
    </row>
    <row r="111380" spans="26:26">
      <c r="Z111380" s="5"/>
    </row>
    <row r="111381" spans="26:26">
      <c r="Z111381" s="5"/>
    </row>
    <row r="111382" spans="26:26">
      <c r="Z111382" s="5"/>
    </row>
    <row r="111383" spans="26:26">
      <c r="Z111383" s="5"/>
    </row>
    <row r="111384" spans="26:26">
      <c r="Z111384" s="5"/>
    </row>
    <row r="111385" spans="26:26">
      <c r="Z111385" s="5"/>
    </row>
    <row r="111386" spans="26:26">
      <c r="Z111386" s="5"/>
    </row>
    <row r="111387" spans="26:26">
      <c r="Z111387" s="5"/>
    </row>
    <row r="111388" spans="26:26">
      <c r="Z111388" s="5"/>
    </row>
    <row r="111389" spans="26:26">
      <c r="Z111389" s="5"/>
    </row>
    <row r="111390" spans="26:26">
      <c r="Z111390" s="5"/>
    </row>
    <row r="111391" spans="26:26">
      <c r="Z111391" s="5"/>
    </row>
    <row r="111392" spans="26:26">
      <c r="Z111392" s="5"/>
    </row>
    <row r="111393" spans="26:26">
      <c r="Z111393" s="5"/>
    </row>
    <row r="111394" spans="26:26">
      <c r="Z111394" s="5"/>
    </row>
    <row r="111395" spans="26:26">
      <c r="Z111395" s="5"/>
    </row>
    <row r="111396" spans="26:26">
      <c r="Z111396" s="5"/>
    </row>
    <row r="111397" spans="26:26">
      <c r="Z111397" s="5"/>
    </row>
    <row r="111398" spans="26:26">
      <c r="Z111398" s="5"/>
    </row>
    <row r="111399" spans="26:26">
      <c r="Z111399" s="5"/>
    </row>
    <row r="111400" spans="26:26">
      <c r="Z111400" s="5"/>
    </row>
    <row r="111401" spans="26:26">
      <c r="Z111401" s="5"/>
    </row>
    <row r="111402" spans="26:26">
      <c r="Z111402" s="5"/>
    </row>
    <row r="111403" spans="26:26">
      <c r="Z111403" s="5"/>
    </row>
    <row r="111404" spans="26:26">
      <c r="Z111404" s="5"/>
    </row>
    <row r="111405" spans="26:26">
      <c r="Z111405" s="5"/>
    </row>
    <row r="111406" spans="26:26">
      <c r="Z111406" s="5"/>
    </row>
    <row r="111407" spans="26:26">
      <c r="Z111407" s="5"/>
    </row>
    <row r="111408" spans="26:26">
      <c r="Z111408" s="5"/>
    </row>
    <row r="111409" spans="26:26">
      <c r="Z111409" s="5"/>
    </row>
    <row r="111410" spans="26:26">
      <c r="Z111410" s="5"/>
    </row>
    <row r="111411" spans="26:26">
      <c r="Z111411" s="5"/>
    </row>
    <row r="111412" spans="26:26">
      <c r="Z111412" s="5"/>
    </row>
    <row r="111413" spans="26:26">
      <c r="Z111413" s="5"/>
    </row>
    <row r="111414" spans="26:26">
      <c r="Z111414" s="5"/>
    </row>
    <row r="111415" spans="26:26">
      <c r="Z111415" s="5"/>
    </row>
    <row r="111416" spans="26:26">
      <c r="Z111416" s="5"/>
    </row>
    <row r="111417" spans="26:26">
      <c r="Z111417" s="5"/>
    </row>
    <row r="111418" spans="26:26">
      <c r="Z111418" s="5"/>
    </row>
    <row r="111419" spans="26:26">
      <c r="Z111419" s="5"/>
    </row>
    <row r="111420" spans="26:26">
      <c r="Z111420" s="5"/>
    </row>
    <row r="111421" spans="26:26">
      <c r="Z111421" s="5"/>
    </row>
    <row r="111422" spans="26:26">
      <c r="Z111422" s="5"/>
    </row>
    <row r="111423" spans="26:26">
      <c r="Z111423" s="5"/>
    </row>
    <row r="111424" spans="26:26">
      <c r="Z111424" s="5"/>
    </row>
    <row r="111425" spans="26:26">
      <c r="Z111425" s="5"/>
    </row>
    <row r="111426" spans="26:26">
      <c r="Z111426" s="5"/>
    </row>
    <row r="111427" spans="26:26">
      <c r="Z111427" s="5"/>
    </row>
    <row r="111428" spans="26:26">
      <c r="Z111428" s="5"/>
    </row>
    <row r="111429" spans="26:26">
      <c r="Z111429" s="5"/>
    </row>
    <row r="111430" spans="26:26">
      <c r="Z111430" s="5"/>
    </row>
    <row r="111431" spans="26:26">
      <c r="Z111431" s="5"/>
    </row>
    <row r="111432" spans="26:26">
      <c r="Z111432" s="5"/>
    </row>
    <row r="111433" spans="26:26">
      <c r="Z111433" s="5"/>
    </row>
    <row r="111434" spans="26:26">
      <c r="Z111434" s="5"/>
    </row>
    <row r="111435" spans="26:26">
      <c r="Z111435" s="5"/>
    </row>
    <row r="111436" spans="26:26">
      <c r="Z111436" s="5"/>
    </row>
    <row r="111437" spans="26:26">
      <c r="Z111437" s="5"/>
    </row>
    <row r="111438" spans="26:26">
      <c r="Z111438" s="5"/>
    </row>
    <row r="111439" spans="26:26">
      <c r="Z111439" s="5"/>
    </row>
    <row r="111440" spans="26:26">
      <c r="Z111440" s="5"/>
    </row>
    <row r="111441" spans="26:26">
      <c r="Z111441" s="5"/>
    </row>
    <row r="111442" spans="26:26">
      <c r="Z111442" s="5"/>
    </row>
    <row r="111443" spans="26:26">
      <c r="Z111443" s="5"/>
    </row>
    <row r="111444" spans="26:26">
      <c r="Z111444" s="5"/>
    </row>
    <row r="111445" spans="26:26">
      <c r="Z111445" s="5"/>
    </row>
    <row r="111446" spans="26:26">
      <c r="Z111446" s="5"/>
    </row>
    <row r="111447" spans="26:26">
      <c r="Z111447" s="5"/>
    </row>
    <row r="111448" spans="26:26">
      <c r="Z111448" s="5"/>
    </row>
    <row r="111449" spans="26:26">
      <c r="Z111449" s="5"/>
    </row>
    <row r="111450" spans="26:26">
      <c r="Z111450" s="5"/>
    </row>
    <row r="111451" spans="26:26">
      <c r="Z111451" s="5"/>
    </row>
    <row r="111452" spans="26:26">
      <c r="Z111452" s="5"/>
    </row>
    <row r="111453" spans="26:26">
      <c r="Z111453" s="5"/>
    </row>
    <row r="111454" spans="26:26">
      <c r="Z111454" s="5"/>
    </row>
    <row r="111455" spans="26:26">
      <c r="Z111455" s="5"/>
    </row>
    <row r="111456" spans="26:26">
      <c r="Z111456" s="5"/>
    </row>
    <row r="111457" spans="26:26">
      <c r="Z111457" s="5"/>
    </row>
    <row r="111458" spans="26:26">
      <c r="Z111458" s="5"/>
    </row>
    <row r="111459" spans="26:26">
      <c r="Z111459" s="5"/>
    </row>
    <row r="111460" spans="26:26">
      <c r="Z111460" s="5"/>
    </row>
    <row r="111461" spans="26:26">
      <c r="Z111461" s="5"/>
    </row>
    <row r="111462" spans="26:26">
      <c r="Z111462" s="5"/>
    </row>
    <row r="111463" spans="26:26">
      <c r="Z111463" s="5"/>
    </row>
    <row r="111464" spans="26:26">
      <c r="Z111464" s="5"/>
    </row>
    <row r="111465" spans="26:26">
      <c r="Z111465" s="5"/>
    </row>
    <row r="111466" spans="26:26">
      <c r="Z111466" s="5"/>
    </row>
    <row r="111467" spans="26:26">
      <c r="Z111467" s="5"/>
    </row>
    <row r="111468" spans="26:26">
      <c r="Z111468" s="5"/>
    </row>
    <row r="111469" spans="26:26">
      <c r="Z111469" s="5"/>
    </row>
    <row r="111470" spans="26:26">
      <c r="Z111470" s="5"/>
    </row>
    <row r="111471" spans="26:26">
      <c r="Z111471" s="5"/>
    </row>
    <row r="111472" spans="26:26">
      <c r="Z111472" s="5"/>
    </row>
    <row r="111473" spans="26:26">
      <c r="Z111473" s="5"/>
    </row>
    <row r="111474" spans="26:26">
      <c r="Z111474" s="5"/>
    </row>
    <row r="111475" spans="26:26">
      <c r="Z111475" s="5"/>
    </row>
    <row r="111476" spans="26:26">
      <c r="Z111476" s="5"/>
    </row>
    <row r="111477" spans="26:26">
      <c r="Z111477" s="5"/>
    </row>
    <row r="111478" spans="26:26">
      <c r="Z111478" s="5"/>
    </row>
    <row r="111479" spans="26:26">
      <c r="Z111479" s="5"/>
    </row>
    <row r="111480" spans="26:26">
      <c r="Z111480" s="5"/>
    </row>
    <row r="111481" spans="26:26">
      <c r="Z111481" s="5"/>
    </row>
    <row r="111482" spans="26:26">
      <c r="Z111482" s="5"/>
    </row>
    <row r="111483" spans="26:26">
      <c r="Z111483" s="5"/>
    </row>
    <row r="111484" spans="26:26">
      <c r="Z111484" s="5"/>
    </row>
    <row r="111485" spans="26:26">
      <c r="Z111485" s="5"/>
    </row>
    <row r="111486" spans="26:26">
      <c r="Z111486" s="5"/>
    </row>
    <row r="111487" spans="26:26">
      <c r="Z111487" s="5"/>
    </row>
    <row r="111488" spans="26:26">
      <c r="Z111488" s="5"/>
    </row>
    <row r="111489" spans="26:26">
      <c r="Z111489" s="5"/>
    </row>
    <row r="111490" spans="26:26">
      <c r="Z111490" s="5"/>
    </row>
    <row r="111491" spans="26:26">
      <c r="Z111491" s="5"/>
    </row>
    <row r="111492" spans="26:26">
      <c r="Z111492" s="5"/>
    </row>
    <row r="111493" spans="26:26">
      <c r="Z111493" s="5"/>
    </row>
    <row r="111494" spans="26:26">
      <c r="Z111494" s="5"/>
    </row>
    <row r="111495" spans="26:26">
      <c r="Z111495" s="5"/>
    </row>
    <row r="111496" spans="26:26">
      <c r="Z111496" s="5"/>
    </row>
    <row r="111497" spans="26:26">
      <c r="Z111497" s="5"/>
    </row>
    <row r="111498" spans="26:26">
      <c r="Z111498" s="5"/>
    </row>
    <row r="111499" spans="26:26">
      <c r="Z111499" s="5"/>
    </row>
    <row r="111500" spans="26:26">
      <c r="Z111500" s="5"/>
    </row>
    <row r="111501" spans="26:26">
      <c r="Z111501" s="5"/>
    </row>
    <row r="111502" spans="26:26">
      <c r="Z111502" s="5"/>
    </row>
    <row r="111503" spans="26:26">
      <c r="Z111503" s="5"/>
    </row>
    <row r="111504" spans="26:26">
      <c r="Z111504" s="5"/>
    </row>
    <row r="111505" spans="26:26">
      <c r="Z111505" s="5"/>
    </row>
    <row r="111506" spans="26:26">
      <c r="Z111506" s="5"/>
    </row>
    <row r="111507" spans="26:26">
      <c r="Z111507" s="5"/>
    </row>
    <row r="111508" spans="26:26">
      <c r="Z111508" s="5"/>
    </row>
    <row r="111509" spans="26:26">
      <c r="Z111509" s="5"/>
    </row>
    <row r="111510" spans="26:26">
      <c r="Z111510" s="5"/>
    </row>
    <row r="111511" spans="26:26">
      <c r="Z111511" s="5"/>
    </row>
    <row r="111512" spans="26:26">
      <c r="Z111512" s="5"/>
    </row>
    <row r="111513" spans="26:26">
      <c r="Z111513" s="5"/>
    </row>
    <row r="111514" spans="26:26">
      <c r="Z111514" s="5"/>
    </row>
    <row r="111515" spans="26:26">
      <c r="Z111515" s="5"/>
    </row>
    <row r="111516" spans="26:26">
      <c r="Z111516" s="5"/>
    </row>
    <row r="111517" spans="26:26">
      <c r="Z111517" s="5"/>
    </row>
    <row r="111518" spans="26:26">
      <c r="Z111518" s="5"/>
    </row>
    <row r="111519" spans="26:26">
      <c r="Z111519" s="5"/>
    </row>
    <row r="111520" spans="26:26">
      <c r="Z111520" s="5"/>
    </row>
    <row r="111521" spans="26:26">
      <c r="Z111521" s="5"/>
    </row>
    <row r="111522" spans="26:26">
      <c r="Z111522" s="5"/>
    </row>
    <row r="111523" spans="26:26">
      <c r="Z111523" s="5"/>
    </row>
    <row r="111524" spans="26:26">
      <c r="Z111524" s="5"/>
    </row>
    <row r="111525" spans="26:26">
      <c r="Z111525" s="5"/>
    </row>
    <row r="111526" spans="26:26">
      <c r="Z111526" s="5"/>
    </row>
    <row r="111527" spans="26:26">
      <c r="Z111527" s="5"/>
    </row>
    <row r="111528" spans="26:26">
      <c r="Z111528" s="5"/>
    </row>
    <row r="111529" spans="26:26">
      <c r="Z111529" s="5"/>
    </row>
    <row r="111530" spans="26:26">
      <c r="Z111530" s="5"/>
    </row>
    <row r="111531" spans="26:26">
      <c r="Z111531" s="5"/>
    </row>
    <row r="111532" spans="26:26">
      <c r="Z111532" s="5"/>
    </row>
    <row r="111533" spans="26:26">
      <c r="Z111533" s="5"/>
    </row>
    <row r="111534" spans="26:26">
      <c r="Z111534" s="5"/>
    </row>
    <row r="111535" spans="26:26">
      <c r="Z111535" s="5"/>
    </row>
    <row r="111536" spans="26:26">
      <c r="Z111536" s="5"/>
    </row>
    <row r="111537" spans="26:26">
      <c r="Z111537" s="5"/>
    </row>
    <row r="111538" spans="26:26">
      <c r="Z111538" s="5"/>
    </row>
    <row r="111539" spans="26:26">
      <c r="Z111539" s="5"/>
    </row>
    <row r="111540" spans="26:26">
      <c r="Z111540" s="5"/>
    </row>
    <row r="111541" spans="26:26">
      <c r="Z111541" s="5"/>
    </row>
    <row r="111542" spans="26:26">
      <c r="Z111542" s="5"/>
    </row>
    <row r="111543" spans="26:26">
      <c r="Z111543" s="5"/>
    </row>
    <row r="111544" spans="26:26">
      <c r="Z111544" s="5"/>
    </row>
    <row r="111545" spans="26:26">
      <c r="Z111545" s="5"/>
    </row>
    <row r="111546" spans="26:26">
      <c r="Z111546" s="5"/>
    </row>
    <row r="111547" spans="26:26">
      <c r="Z111547" s="5"/>
    </row>
    <row r="111548" spans="26:26">
      <c r="Z111548" s="5"/>
    </row>
    <row r="111549" spans="26:26">
      <c r="Z111549" s="5"/>
    </row>
    <row r="111550" spans="26:26">
      <c r="Z111550" s="5"/>
    </row>
    <row r="111551" spans="26:26">
      <c r="Z111551" s="5"/>
    </row>
    <row r="111552" spans="26:26">
      <c r="Z111552" s="5"/>
    </row>
    <row r="111553" spans="26:26">
      <c r="Z111553" s="5"/>
    </row>
    <row r="111554" spans="26:26">
      <c r="Z111554" s="5"/>
    </row>
    <row r="111555" spans="26:26">
      <c r="Z111555" s="5"/>
    </row>
    <row r="111556" spans="26:26">
      <c r="Z111556" s="5"/>
    </row>
    <row r="111557" spans="26:26">
      <c r="Z111557" s="5"/>
    </row>
    <row r="111558" spans="26:26">
      <c r="Z111558" s="5"/>
    </row>
    <row r="111559" spans="26:26">
      <c r="Z111559" s="5"/>
    </row>
    <row r="111560" spans="26:26">
      <c r="Z111560" s="5"/>
    </row>
    <row r="111561" spans="26:26">
      <c r="Z111561" s="5"/>
    </row>
    <row r="111562" spans="26:26">
      <c r="Z111562" s="5"/>
    </row>
    <row r="111563" spans="26:26">
      <c r="Z111563" s="5"/>
    </row>
    <row r="111564" spans="26:26">
      <c r="Z111564" s="5"/>
    </row>
    <row r="111565" spans="26:26">
      <c r="Z111565" s="5"/>
    </row>
    <row r="111566" spans="26:26">
      <c r="Z111566" s="5"/>
    </row>
    <row r="111567" spans="26:26">
      <c r="Z111567" s="5"/>
    </row>
    <row r="111568" spans="26:26">
      <c r="Z111568" s="5"/>
    </row>
    <row r="111569" spans="26:26">
      <c r="Z111569" s="5"/>
    </row>
    <row r="111570" spans="26:26">
      <c r="Z111570" s="5"/>
    </row>
    <row r="111571" spans="26:26">
      <c r="Z111571" s="5"/>
    </row>
    <row r="111572" spans="26:26">
      <c r="Z111572" s="5"/>
    </row>
    <row r="111573" spans="26:26">
      <c r="Z111573" s="5"/>
    </row>
    <row r="111574" spans="26:26">
      <c r="Z111574" s="5"/>
    </row>
    <row r="111575" spans="26:26">
      <c r="Z111575" s="5"/>
    </row>
    <row r="111576" spans="26:26">
      <c r="Z111576" s="5"/>
    </row>
    <row r="111577" spans="26:26">
      <c r="Z111577" s="5"/>
    </row>
    <row r="111578" spans="26:26">
      <c r="Z111578" s="5"/>
    </row>
    <row r="111579" spans="26:26">
      <c r="Z111579" s="5"/>
    </row>
    <row r="111580" spans="26:26">
      <c r="Z111580" s="5"/>
    </row>
    <row r="111581" spans="26:26">
      <c r="Z111581" s="5"/>
    </row>
    <row r="111582" spans="26:26">
      <c r="Z111582" s="5"/>
    </row>
    <row r="111583" spans="26:26">
      <c r="Z111583" s="5"/>
    </row>
    <row r="111584" spans="26:26">
      <c r="Z111584" s="5"/>
    </row>
    <row r="111585" spans="26:26">
      <c r="Z111585" s="5"/>
    </row>
    <row r="111586" spans="26:26">
      <c r="Z111586" s="5"/>
    </row>
    <row r="111587" spans="26:26">
      <c r="Z111587" s="5"/>
    </row>
    <row r="111588" spans="26:26">
      <c r="Z111588" s="5"/>
    </row>
    <row r="111589" spans="26:26">
      <c r="Z111589" s="5"/>
    </row>
    <row r="111590" spans="26:26">
      <c r="Z111590" s="5"/>
    </row>
    <row r="111591" spans="26:26">
      <c r="Z111591" s="5"/>
    </row>
    <row r="111592" spans="26:26">
      <c r="Z111592" s="5"/>
    </row>
    <row r="111593" spans="26:26">
      <c r="Z111593" s="5"/>
    </row>
    <row r="111594" spans="26:26">
      <c r="Z111594" s="5"/>
    </row>
    <row r="111595" spans="26:26">
      <c r="Z111595" s="5"/>
    </row>
    <row r="111596" spans="26:26">
      <c r="Z111596" s="5"/>
    </row>
    <row r="111597" spans="26:26">
      <c r="Z111597" s="5"/>
    </row>
    <row r="111598" spans="26:26">
      <c r="Z111598" s="5"/>
    </row>
    <row r="111599" spans="26:26">
      <c r="Z111599" s="5"/>
    </row>
    <row r="111600" spans="26:26">
      <c r="Z111600" s="5"/>
    </row>
    <row r="111601" spans="26:26">
      <c r="Z111601" s="5"/>
    </row>
    <row r="111602" spans="26:26">
      <c r="Z111602" s="5"/>
    </row>
    <row r="111603" spans="26:26">
      <c r="Z111603" s="5"/>
    </row>
    <row r="111604" spans="26:26">
      <c r="Z111604" s="5"/>
    </row>
    <row r="111605" spans="26:26">
      <c r="Z111605" s="5"/>
    </row>
    <row r="111606" spans="26:26">
      <c r="Z111606" s="5"/>
    </row>
    <row r="111607" spans="26:26">
      <c r="Z111607" s="5"/>
    </row>
    <row r="111608" spans="26:26">
      <c r="Z111608" s="5"/>
    </row>
    <row r="111609" spans="26:26">
      <c r="Z111609" s="5"/>
    </row>
    <row r="111610" spans="26:26">
      <c r="Z111610" s="5"/>
    </row>
    <row r="111611" spans="26:26">
      <c r="Z111611" s="5"/>
    </row>
    <row r="111612" spans="26:26">
      <c r="Z111612" s="5"/>
    </row>
    <row r="111613" spans="26:26">
      <c r="Z111613" s="5"/>
    </row>
    <row r="111614" spans="26:26">
      <c r="Z111614" s="5"/>
    </row>
    <row r="111615" spans="26:26">
      <c r="Z111615" s="5"/>
    </row>
    <row r="111616" spans="26:26">
      <c r="Z111616" s="5"/>
    </row>
    <row r="111617" spans="26:26">
      <c r="Z111617" s="5"/>
    </row>
    <row r="111618" spans="26:26">
      <c r="Z111618" s="5"/>
    </row>
    <row r="111619" spans="26:26">
      <c r="Z111619" s="5"/>
    </row>
    <row r="111620" spans="26:26">
      <c r="Z111620" s="5"/>
    </row>
    <row r="111621" spans="26:26">
      <c r="Z111621" s="5"/>
    </row>
    <row r="111622" spans="26:26">
      <c r="Z111622" s="5"/>
    </row>
    <row r="111623" spans="26:26">
      <c r="Z111623" s="5"/>
    </row>
    <row r="111624" spans="26:26">
      <c r="Z111624" s="5"/>
    </row>
    <row r="111625" spans="26:26">
      <c r="Z111625" s="5"/>
    </row>
    <row r="111626" spans="26:26">
      <c r="Z111626" s="5"/>
    </row>
    <row r="111627" spans="26:26">
      <c r="Z111627" s="5"/>
    </row>
    <row r="111628" spans="26:26">
      <c r="Z111628" s="5"/>
    </row>
    <row r="111629" spans="26:26">
      <c r="Z111629" s="5"/>
    </row>
    <row r="111630" spans="26:26">
      <c r="Z111630" s="5"/>
    </row>
    <row r="111631" spans="26:26">
      <c r="Z111631" s="5"/>
    </row>
    <row r="111632" spans="26:26">
      <c r="Z111632" s="5"/>
    </row>
    <row r="111633" spans="26:26">
      <c r="Z111633" s="5"/>
    </row>
    <row r="111634" spans="26:26">
      <c r="Z111634" s="5"/>
    </row>
    <row r="111635" spans="26:26">
      <c r="Z111635" s="5"/>
    </row>
    <row r="111636" spans="26:26">
      <c r="Z111636" s="5"/>
    </row>
    <row r="111637" spans="26:26">
      <c r="Z111637" s="5"/>
    </row>
    <row r="111638" spans="26:26">
      <c r="Z111638" s="5"/>
    </row>
    <row r="111639" spans="26:26">
      <c r="Z111639" s="5"/>
    </row>
    <row r="111640" spans="26:26">
      <c r="Z111640" s="5"/>
    </row>
    <row r="111641" spans="26:26">
      <c r="Z111641" s="5"/>
    </row>
    <row r="111642" spans="26:26">
      <c r="Z111642" s="5"/>
    </row>
    <row r="111643" spans="26:26">
      <c r="Z111643" s="5"/>
    </row>
    <row r="111644" spans="26:26">
      <c r="Z111644" s="5"/>
    </row>
    <row r="111645" spans="26:26">
      <c r="Z111645" s="5"/>
    </row>
    <row r="111646" spans="26:26">
      <c r="Z111646" s="5"/>
    </row>
    <row r="111647" spans="26:26">
      <c r="Z111647" s="5"/>
    </row>
    <row r="111648" spans="26:26">
      <c r="Z111648" s="5"/>
    </row>
    <row r="111649" spans="26:26">
      <c r="Z111649" s="5"/>
    </row>
    <row r="111650" spans="26:26">
      <c r="Z111650" s="5"/>
    </row>
    <row r="111651" spans="26:26">
      <c r="Z111651" s="5"/>
    </row>
    <row r="111652" spans="26:26">
      <c r="Z111652" s="5"/>
    </row>
    <row r="111653" spans="26:26">
      <c r="Z111653" s="5"/>
    </row>
    <row r="111654" spans="26:26">
      <c r="Z111654" s="5"/>
    </row>
    <row r="111655" spans="26:26">
      <c r="Z111655" s="5"/>
    </row>
    <row r="111656" spans="26:26">
      <c r="Z111656" s="5"/>
    </row>
    <row r="111657" spans="26:26">
      <c r="Z111657" s="5"/>
    </row>
    <row r="111658" spans="26:26">
      <c r="Z111658" s="5"/>
    </row>
    <row r="111659" spans="26:26">
      <c r="Z111659" s="5"/>
    </row>
    <row r="111660" spans="26:26">
      <c r="Z111660" s="5"/>
    </row>
    <row r="111661" spans="26:26">
      <c r="Z111661" s="5"/>
    </row>
    <row r="111662" spans="26:26">
      <c r="Z111662" s="5"/>
    </row>
    <row r="111663" spans="26:26">
      <c r="Z111663" s="5"/>
    </row>
    <row r="111664" spans="26:26">
      <c r="Z111664" s="5"/>
    </row>
    <row r="111665" spans="26:26">
      <c r="Z111665" s="5"/>
    </row>
    <row r="111666" spans="26:26">
      <c r="Z111666" s="5"/>
    </row>
    <row r="111667" spans="26:26">
      <c r="Z111667" s="5"/>
    </row>
    <row r="111668" spans="26:26">
      <c r="Z111668" s="5"/>
    </row>
    <row r="111669" spans="26:26">
      <c r="Z111669" s="5"/>
    </row>
    <row r="111670" spans="26:26">
      <c r="Z111670" s="5"/>
    </row>
    <row r="111671" spans="26:26">
      <c r="Z111671" s="5"/>
    </row>
    <row r="111672" spans="26:26">
      <c r="Z111672" s="5"/>
    </row>
    <row r="111673" spans="26:26">
      <c r="Z111673" s="5"/>
    </row>
    <row r="111674" spans="26:26">
      <c r="Z111674" s="5"/>
    </row>
    <row r="111675" spans="26:26">
      <c r="Z111675" s="5"/>
    </row>
    <row r="111676" spans="26:26">
      <c r="Z111676" s="5"/>
    </row>
    <row r="111677" spans="26:26">
      <c r="Z111677" s="5"/>
    </row>
    <row r="111678" spans="26:26">
      <c r="Z111678" s="5"/>
    </row>
    <row r="111679" spans="26:26">
      <c r="Z111679" s="5"/>
    </row>
    <row r="111680" spans="26:26">
      <c r="Z111680" s="5"/>
    </row>
    <row r="111681" spans="26:26">
      <c r="Z111681" s="5"/>
    </row>
    <row r="111682" spans="26:26">
      <c r="Z111682" s="5"/>
    </row>
    <row r="111683" spans="26:26">
      <c r="Z111683" s="5"/>
    </row>
    <row r="111684" spans="26:26">
      <c r="Z111684" s="5"/>
    </row>
    <row r="111685" spans="26:26">
      <c r="Z111685" s="5"/>
    </row>
    <row r="111686" spans="26:26">
      <c r="Z111686" s="5"/>
    </row>
    <row r="111687" spans="26:26">
      <c r="Z111687" s="5"/>
    </row>
    <row r="111688" spans="26:26">
      <c r="Z111688" s="5"/>
    </row>
    <row r="111689" spans="26:26">
      <c r="Z111689" s="5"/>
    </row>
    <row r="111690" spans="26:26">
      <c r="Z111690" s="5"/>
    </row>
    <row r="111691" spans="26:26">
      <c r="Z111691" s="5"/>
    </row>
    <row r="111692" spans="26:26">
      <c r="Z111692" s="5"/>
    </row>
    <row r="111693" spans="26:26">
      <c r="Z111693" s="5"/>
    </row>
    <row r="111694" spans="26:26">
      <c r="Z111694" s="5"/>
    </row>
    <row r="111695" spans="26:26">
      <c r="Z111695" s="5"/>
    </row>
    <row r="111696" spans="26:26">
      <c r="Z111696" s="5"/>
    </row>
    <row r="111697" spans="26:26">
      <c r="Z111697" s="5"/>
    </row>
    <row r="111698" spans="26:26">
      <c r="Z111698" s="5"/>
    </row>
    <row r="111699" spans="26:26">
      <c r="Z111699" s="5"/>
    </row>
    <row r="111700" spans="26:26">
      <c r="Z111700" s="5"/>
    </row>
    <row r="111701" spans="26:26">
      <c r="Z111701" s="5"/>
    </row>
    <row r="111702" spans="26:26">
      <c r="Z111702" s="5"/>
    </row>
    <row r="111703" spans="26:26">
      <c r="Z111703" s="5"/>
    </row>
    <row r="111704" spans="26:26">
      <c r="Z111704" s="5"/>
    </row>
    <row r="111705" spans="26:26">
      <c r="Z111705" s="5"/>
    </row>
    <row r="111706" spans="26:26">
      <c r="Z111706" s="5"/>
    </row>
    <row r="111707" spans="26:26">
      <c r="Z111707" s="5"/>
    </row>
    <row r="111708" spans="26:26">
      <c r="Z111708" s="5"/>
    </row>
    <row r="111709" spans="26:26">
      <c r="Z111709" s="5"/>
    </row>
    <row r="111710" spans="26:26">
      <c r="Z111710" s="5"/>
    </row>
    <row r="111711" spans="26:26">
      <c r="Z111711" s="5"/>
    </row>
    <row r="111712" spans="26:26">
      <c r="Z111712" s="5"/>
    </row>
    <row r="111713" spans="26:26">
      <c r="Z111713" s="5"/>
    </row>
    <row r="111714" spans="26:26">
      <c r="Z111714" s="5"/>
    </row>
    <row r="111715" spans="26:26">
      <c r="Z111715" s="5"/>
    </row>
    <row r="111716" spans="26:26">
      <c r="Z111716" s="5"/>
    </row>
    <row r="111717" spans="26:26">
      <c r="Z111717" s="5"/>
    </row>
    <row r="111718" spans="26:26">
      <c r="Z111718" s="5"/>
    </row>
    <row r="111719" spans="26:26">
      <c r="Z111719" s="5"/>
    </row>
    <row r="111720" spans="26:26">
      <c r="Z111720" s="5"/>
    </row>
    <row r="111721" spans="26:26">
      <c r="Z111721" s="5"/>
    </row>
    <row r="111722" spans="26:26">
      <c r="Z111722" s="5"/>
    </row>
    <row r="111723" spans="26:26">
      <c r="Z111723" s="5"/>
    </row>
    <row r="111724" spans="26:26">
      <c r="Z111724" s="5"/>
    </row>
    <row r="111725" spans="26:26">
      <c r="Z111725" s="5"/>
    </row>
    <row r="111726" spans="26:26">
      <c r="Z111726" s="5"/>
    </row>
    <row r="111727" spans="26:26">
      <c r="Z111727" s="5"/>
    </row>
    <row r="111728" spans="26:26">
      <c r="Z111728" s="5"/>
    </row>
    <row r="111729" spans="26:26">
      <c r="Z111729" s="5"/>
    </row>
    <row r="111730" spans="26:26">
      <c r="Z111730" s="5"/>
    </row>
    <row r="111731" spans="26:26">
      <c r="Z111731" s="5"/>
    </row>
    <row r="111732" spans="26:26">
      <c r="Z111732" s="5"/>
    </row>
    <row r="111733" spans="26:26">
      <c r="Z111733" s="5"/>
    </row>
    <row r="111734" spans="26:26">
      <c r="Z111734" s="5"/>
    </row>
    <row r="111735" spans="26:26">
      <c r="Z111735" s="5"/>
    </row>
    <row r="111736" spans="26:26">
      <c r="Z111736" s="5"/>
    </row>
    <row r="111737" spans="26:26">
      <c r="Z111737" s="5"/>
    </row>
    <row r="111738" spans="26:26">
      <c r="Z111738" s="5"/>
    </row>
    <row r="111739" spans="26:26">
      <c r="Z111739" s="5"/>
    </row>
    <row r="111740" spans="26:26">
      <c r="Z111740" s="5"/>
    </row>
    <row r="111741" spans="26:26">
      <c r="Z111741" s="5"/>
    </row>
    <row r="111742" spans="26:26">
      <c r="Z111742" s="5"/>
    </row>
    <row r="111743" spans="26:26">
      <c r="Z111743" s="5"/>
    </row>
    <row r="111744" spans="26:26">
      <c r="Z111744" s="5"/>
    </row>
    <row r="111745" spans="26:26">
      <c r="Z111745" s="5"/>
    </row>
    <row r="111746" spans="26:26">
      <c r="Z111746" s="5"/>
    </row>
    <row r="111747" spans="26:26">
      <c r="Z111747" s="5"/>
    </row>
    <row r="111748" spans="26:26">
      <c r="Z111748" s="5"/>
    </row>
    <row r="111749" spans="26:26">
      <c r="Z111749" s="5"/>
    </row>
    <row r="111750" spans="26:26">
      <c r="Z111750" s="5"/>
    </row>
    <row r="111751" spans="26:26">
      <c r="Z111751" s="5"/>
    </row>
    <row r="111752" spans="26:26">
      <c r="Z111752" s="5"/>
    </row>
    <row r="111753" spans="26:26">
      <c r="Z111753" s="5"/>
    </row>
    <row r="111754" spans="26:26">
      <c r="Z111754" s="5"/>
    </row>
    <row r="111755" spans="26:26">
      <c r="Z111755" s="5"/>
    </row>
    <row r="111756" spans="26:26">
      <c r="Z111756" s="5"/>
    </row>
    <row r="111757" spans="26:26">
      <c r="Z111757" s="5"/>
    </row>
    <row r="111758" spans="26:26">
      <c r="Z111758" s="5"/>
    </row>
    <row r="111759" spans="26:26">
      <c r="Z111759" s="5"/>
    </row>
    <row r="111760" spans="26:26">
      <c r="Z111760" s="5"/>
    </row>
    <row r="111761" spans="26:26">
      <c r="Z111761" s="5"/>
    </row>
    <row r="111762" spans="26:26">
      <c r="Z111762" s="5"/>
    </row>
    <row r="111763" spans="26:26">
      <c r="Z111763" s="5"/>
    </row>
    <row r="111764" spans="26:26">
      <c r="Z111764" s="5"/>
    </row>
    <row r="111765" spans="26:26">
      <c r="Z111765" s="5"/>
    </row>
    <row r="111766" spans="26:26">
      <c r="Z111766" s="5"/>
    </row>
    <row r="111767" spans="26:26">
      <c r="Z111767" s="5"/>
    </row>
    <row r="111768" spans="26:26">
      <c r="Z111768" s="5"/>
    </row>
    <row r="111769" spans="26:26">
      <c r="Z111769" s="5"/>
    </row>
    <row r="111770" spans="26:26">
      <c r="Z111770" s="5"/>
    </row>
    <row r="111771" spans="26:26">
      <c r="Z111771" s="5"/>
    </row>
    <row r="111772" spans="26:26">
      <c r="Z111772" s="5"/>
    </row>
    <row r="111773" spans="26:26">
      <c r="Z111773" s="5"/>
    </row>
    <row r="111774" spans="26:26">
      <c r="Z111774" s="5"/>
    </row>
    <row r="111775" spans="26:26">
      <c r="Z111775" s="5"/>
    </row>
    <row r="111776" spans="26:26">
      <c r="Z111776" s="5"/>
    </row>
    <row r="111777" spans="26:26">
      <c r="Z111777" s="5"/>
    </row>
    <row r="111778" spans="26:26">
      <c r="Z111778" s="5"/>
    </row>
    <row r="111779" spans="26:26">
      <c r="Z111779" s="5"/>
    </row>
    <row r="111780" spans="26:26">
      <c r="Z111780" s="5"/>
    </row>
    <row r="111781" spans="26:26">
      <c r="Z111781" s="5"/>
    </row>
    <row r="111782" spans="26:26">
      <c r="Z111782" s="5"/>
    </row>
    <row r="111783" spans="26:26">
      <c r="Z111783" s="5"/>
    </row>
    <row r="111784" spans="26:26">
      <c r="Z111784" s="5"/>
    </row>
    <row r="111785" spans="26:26">
      <c r="Z111785" s="5"/>
    </row>
    <row r="111786" spans="26:26">
      <c r="Z111786" s="5"/>
    </row>
    <row r="111787" spans="26:26">
      <c r="Z111787" s="5"/>
    </row>
    <row r="111788" spans="26:26">
      <c r="Z111788" s="5"/>
    </row>
    <row r="111789" spans="26:26">
      <c r="Z111789" s="5"/>
    </row>
    <row r="111790" spans="26:26">
      <c r="Z111790" s="5"/>
    </row>
    <row r="111791" spans="26:26">
      <c r="Z111791" s="5"/>
    </row>
    <row r="111792" spans="26:26">
      <c r="Z111792" s="5"/>
    </row>
    <row r="111793" spans="26:26">
      <c r="Z111793" s="5"/>
    </row>
    <row r="111794" spans="26:26">
      <c r="Z111794" s="5"/>
    </row>
    <row r="111795" spans="26:26">
      <c r="Z111795" s="5"/>
    </row>
    <row r="111796" spans="26:26">
      <c r="Z111796" s="5"/>
    </row>
    <row r="111797" spans="26:26">
      <c r="Z111797" s="5"/>
    </row>
    <row r="111798" spans="26:26">
      <c r="Z111798" s="5"/>
    </row>
    <row r="111799" spans="26:26">
      <c r="Z111799" s="5"/>
    </row>
    <row r="111800" spans="26:26">
      <c r="Z111800" s="5"/>
    </row>
    <row r="111801" spans="26:26">
      <c r="Z111801" s="5"/>
    </row>
    <row r="111802" spans="26:26">
      <c r="Z111802" s="5"/>
    </row>
    <row r="111803" spans="26:26">
      <c r="Z111803" s="5"/>
    </row>
    <row r="111804" spans="26:26">
      <c r="Z111804" s="5"/>
    </row>
    <row r="111805" spans="26:26">
      <c r="Z111805" s="5"/>
    </row>
    <row r="111806" spans="26:26">
      <c r="Z111806" s="5"/>
    </row>
    <row r="111807" spans="26:26">
      <c r="Z111807" s="5"/>
    </row>
    <row r="111808" spans="26:26">
      <c r="Z111808" s="5"/>
    </row>
    <row r="111809" spans="26:26">
      <c r="Z111809" s="5"/>
    </row>
    <row r="111810" spans="26:26">
      <c r="Z111810" s="5"/>
    </row>
    <row r="111811" spans="26:26">
      <c r="Z111811" s="5"/>
    </row>
    <row r="111812" spans="26:26">
      <c r="Z111812" s="5"/>
    </row>
    <row r="111813" spans="26:26">
      <c r="Z111813" s="5"/>
    </row>
    <row r="111814" spans="26:26">
      <c r="Z111814" s="5"/>
    </row>
    <row r="111815" spans="26:26">
      <c r="Z111815" s="5"/>
    </row>
    <row r="111816" spans="26:26">
      <c r="Z111816" s="5"/>
    </row>
    <row r="111817" spans="26:26">
      <c r="Z111817" s="5"/>
    </row>
    <row r="111818" spans="26:26">
      <c r="Z111818" s="5"/>
    </row>
    <row r="111819" spans="26:26">
      <c r="Z111819" s="5"/>
    </row>
    <row r="111820" spans="26:26">
      <c r="Z111820" s="5"/>
    </row>
    <row r="111821" spans="26:26">
      <c r="Z111821" s="5"/>
    </row>
    <row r="111822" spans="26:26">
      <c r="Z111822" s="5"/>
    </row>
    <row r="111823" spans="26:26">
      <c r="Z111823" s="5"/>
    </row>
    <row r="111824" spans="26:26">
      <c r="Z111824" s="5"/>
    </row>
    <row r="111825" spans="26:26">
      <c r="Z111825" s="5"/>
    </row>
    <row r="111826" spans="26:26">
      <c r="Z111826" s="5"/>
    </row>
    <row r="111827" spans="26:26">
      <c r="Z111827" s="5"/>
    </row>
    <row r="111828" spans="26:26">
      <c r="Z111828" s="5"/>
    </row>
    <row r="111829" spans="26:26">
      <c r="Z111829" s="5"/>
    </row>
    <row r="111830" spans="26:26">
      <c r="Z111830" s="5"/>
    </row>
    <row r="111831" spans="26:26">
      <c r="Z111831" s="5"/>
    </row>
    <row r="111832" spans="26:26">
      <c r="Z111832" s="5"/>
    </row>
    <row r="111833" spans="26:26">
      <c r="Z111833" s="5"/>
    </row>
    <row r="111834" spans="26:26">
      <c r="Z111834" s="5"/>
    </row>
    <row r="111835" spans="26:26">
      <c r="Z111835" s="5"/>
    </row>
    <row r="111836" spans="26:26">
      <c r="Z111836" s="5"/>
    </row>
    <row r="111837" spans="26:26">
      <c r="Z111837" s="5"/>
    </row>
    <row r="111838" spans="26:26">
      <c r="Z111838" s="5"/>
    </row>
    <row r="111839" spans="26:26">
      <c r="Z111839" s="5"/>
    </row>
    <row r="111840" spans="26:26">
      <c r="Z111840" s="5"/>
    </row>
    <row r="111841" spans="26:26">
      <c r="Z111841" s="5"/>
    </row>
    <row r="111842" spans="26:26">
      <c r="Z111842" s="5"/>
    </row>
    <row r="111843" spans="26:26">
      <c r="Z111843" s="5"/>
    </row>
    <row r="111844" spans="26:26">
      <c r="Z111844" s="5"/>
    </row>
    <row r="111845" spans="26:26">
      <c r="Z111845" s="5"/>
    </row>
    <row r="111846" spans="26:26">
      <c r="Z111846" s="5"/>
    </row>
    <row r="111847" spans="26:26">
      <c r="Z111847" s="5"/>
    </row>
    <row r="111848" spans="26:26">
      <c r="Z111848" s="5"/>
    </row>
    <row r="111849" spans="26:26">
      <c r="Z111849" s="5"/>
    </row>
    <row r="111850" spans="26:26">
      <c r="Z111850" s="5"/>
    </row>
    <row r="111851" spans="26:26">
      <c r="Z111851" s="5"/>
    </row>
    <row r="111852" spans="26:26">
      <c r="Z111852" s="5"/>
    </row>
    <row r="111853" spans="26:26">
      <c r="Z111853" s="5"/>
    </row>
    <row r="111854" spans="26:26">
      <c r="Z111854" s="5"/>
    </row>
    <row r="111855" spans="26:26">
      <c r="Z111855" s="5"/>
    </row>
    <row r="111856" spans="26:26">
      <c r="Z111856" s="5"/>
    </row>
    <row r="111857" spans="26:26">
      <c r="Z111857" s="5"/>
    </row>
    <row r="111858" spans="26:26">
      <c r="Z111858" s="5"/>
    </row>
    <row r="111859" spans="26:26">
      <c r="Z111859" s="5"/>
    </row>
    <row r="111860" spans="26:26">
      <c r="Z111860" s="5"/>
    </row>
    <row r="111861" spans="26:26">
      <c r="Z111861" s="5"/>
    </row>
    <row r="111862" spans="26:26">
      <c r="Z111862" s="5"/>
    </row>
    <row r="111863" spans="26:26">
      <c r="Z111863" s="5"/>
    </row>
    <row r="111864" spans="26:26">
      <c r="Z111864" s="5"/>
    </row>
    <row r="111865" spans="26:26">
      <c r="Z111865" s="5"/>
    </row>
    <row r="111866" spans="26:26">
      <c r="Z111866" s="5"/>
    </row>
    <row r="111867" spans="26:26">
      <c r="Z111867" s="5"/>
    </row>
    <row r="111868" spans="26:26">
      <c r="Z111868" s="5"/>
    </row>
    <row r="111869" spans="26:26">
      <c r="Z111869" s="5"/>
    </row>
    <row r="111870" spans="26:26">
      <c r="Z111870" s="5"/>
    </row>
    <row r="111871" spans="26:26">
      <c r="Z111871" s="5"/>
    </row>
    <row r="111872" spans="26:26">
      <c r="Z111872" s="5"/>
    </row>
    <row r="111873" spans="26:26">
      <c r="Z111873" s="5"/>
    </row>
    <row r="111874" spans="26:26">
      <c r="Z111874" s="5"/>
    </row>
    <row r="111875" spans="26:26">
      <c r="Z111875" s="5"/>
    </row>
    <row r="111876" spans="26:26">
      <c r="Z111876" s="5"/>
    </row>
    <row r="111877" spans="26:26">
      <c r="Z111877" s="5"/>
    </row>
    <row r="111878" spans="26:26">
      <c r="Z111878" s="5"/>
    </row>
    <row r="111879" spans="26:26">
      <c r="Z111879" s="5"/>
    </row>
    <row r="111880" spans="26:26">
      <c r="Z111880" s="5"/>
    </row>
    <row r="111881" spans="26:26">
      <c r="Z111881" s="5"/>
    </row>
    <row r="111882" spans="26:26">
      <c r="Z111882" s="5"/>
    </row>
    <row r="111883" spans="26:26">
      <c r="Z111883" s="5"/>
    </row>
    <row r="111884" spans="26:26">
      <c r="Z111884" s="5"/>
    </row>
    <row r="111885" spans="26:26">
      <c r="Z111885" s="5"/>
    </row>
    <row r="111886" spans="26:26">
      <c r="Z111886" s="5"/>
    </row>
    <row r="111887" spans="26:26">
      <c r="Z111887" s="5"/>
    </row>
    <row r="111888" spans="26:26">
      <c r="Z111888" s="5"/>
    </row>
    <row r="111889" spans="26:26">
      <c r="Z111889" s="5"/>
    </row>
    <row r="111890" spans="26:26">
      <c r="Z111890" s="5"/>
    </row>
    <row r="111891" spans="26:26">
      <c r="Z111891" s="5"/>
    </row>
    <row r="111892" spans="26:26">
      <c r="Z111892" s="5"/>
    </row>
    <row r="111893" spans="26:26">
      <c r="Z111893" s="5"/>
    </row>
    <row r="111894" spans="26:26">
      <c r="Z111894" s="5"/>
    </row>
    <row r="111895" spans="26:26">
      <c r="Z111895" s="5"/>
    </row>
    <row r="111896" spans="26:26">
      <c r="Z111896" s="5"/>
    </row>
    <row r="111897" spans="26:26">
      <c r="Z111897" s="5"/>
    </row>
    <row r="111898" spans="26:26">
      <c r="Z111898" s="5"/>
    </row>
    <row r="111899" spans="26:26">
      <c r="Z111899" s="5"/>
    </row>
    <row r="111900" spans="26:26">
      <c r="Z111900" s="5"/>
    </row>
    <row r="111901" spans="26:26">
      <c r="Z111901" s="5"/>
    </row>
    <row r="111902" spans="26:26">
      <c r="Z111902" s="5"/>
    </row>
    <row r="111903" spans="26:26">
      <c r="Z111903" s="5"/>
    </row>
    <row r="111904" spans="26:26">
      <c r="Z111904" s="5"/>
    </row>
    <row r="111905" spans="26:26">
      <c r="Z111905" s="5"/>
    </row>
    <row r="111906" spans="26:26">
      <c r="Z111906" s="5"/>
    </row>
    <row r="111907" spans="26:26">
      <c r="Z111907" s="5"/>
    </row>
    <row r="111908" spans="26:26">
      <c r="Z111908" s="5"/>
    </row>
    <row r="111909" spans="26:26">
      <c r="Z111909" s="5"/>
    </row>
    <row r="111910" spans="26:26">
      <c r="Z111910" s="5"/>
    </row>
    <row r="111911" spans="26:26">
      <c r="Z111911" s="5"/>
    </row>
    <row r="111912" spans="26:26">
      <c r="Z111912" s="5"/>
    </row>
    <row r="111913" spans="26:26">
      <c r="Z111913" s="5"/>
    </row>
    <row r="111914" spans="26:26">
      <c r="Z111914" s="5"/>
    </row>
    <row r="111915" spans="26:26">
      <c r="Z111915" s="5"/>
    </row>
    <row r="111916" spans="26:26">
      <c r="Z111916" s="5"/>
    </row>
    <row r="111917" spans="26:26">
      <c r="Z111917" s="5"/>
    </row>
    <row r="111918" spans="26:26">
      <c r="Z111918" s="5"/>
    </row>
    <row r="111919" spans="26:26">
      <c r="Z111919" s="5"/>
    </row>
    <row r="111920" spans="26:26">
      <c r="Z111920" s="5"/>
    </row>
    <row r="111921" spans="26:26">
      <c r="Z111921" s="5"/>
    </row>
    <row r="111922" spans="26:26">
      <c r="Z111922" s="5"/>
    </row>
    <row r="111923" spans="26:26">
      <c r="Z111923" s="5"/>
    </row>
    <row r="111924" spans="26:26">
      <c r="Z111924" s="5"/>
    </row>
    <row r="111925" spans="26:26">
      <c r="Z111925" s="5"/>
    </row>
    <row r="111926" spans="26:26">
      <c r="Z111926" s="5"/>
    </row>
    <row r="111927" spans="26:26">
      <c r="Z111927" s="5"/>
    </row>
    <row r="111928" spans="26:26">
      <c r="Z111928" s="5"/>
    </row>
    <row r="111929" spans="26:26">
      <c r="Z111929" s="5"/>
    </row>
    <row r="111930" spans="26:26">
      <c r="Z111930" s="5"/>
    </row>
    <row r="111931" spans="26:26">
      <c r="Z111931" s="5"/>
    </row>
    <row r="111932" spans="26:26">
      <c r="Z111932" s="5"/>
    </row>
    <row r="111933" spans="26:26">
      <c r="Z111933" s="5"/>
    </row>
    <row r="111934" spans="26:26">
      <c r="Z111934" s="5"/>
    </row>
    <row r="111935" spans="26:26">
      <c r="Z111935" s="5"/>
    </row>
    <row r="111936" spans="26:26">
      <c r="Z111936" s="5"/>
    </row>
    <row r="111937" spans="26:26">
      <c r="Z111937" s="5"/>
    </row>
    <row r="111938" spans="26:26">
      <c r="Z111938" s="5"/>
    </row>
    <row r="111939" spans="26:26">
      <c r="Z111939" s="5"/>
    </row>
    <row r="111940" spans="26:26">
      <c r="Z111940" s="5"/>
    </row>
    <row r="111941" spans="26:26">
      <c r="Z111941" s="5"/>
    </row>
    <row r="111942" spans="26:26">
      <c r="Z111942" s="5"/>
    </row>
    <row r="111943" spans="26:26">
      <c r="Z111943" s="5"/>
    </row>
    <row r="111944" spans="26:26">
      <c r="Z111944" s="5"/>
    </row>
    <row r="111945" spans="26:26">
      <c r="Z111945" s="5"/>
    </row>
    <row r="111946" spans="26:26">
      <c r="Z111946" s="5"/>
    </row>
    <row r="111947" spans="26:26">
      <c r="Z111947" s="5"/>
    </row>
    <row r="111948" spans="26:26">
      <c r="Z111948" s="5"/>
    </row>
    <row r="111949" spans="26:26">
      <c r="Z111949" s="5"/>
    </row>
    <row r="111950" spans="26:26">
      <c r="Z111950" s="5"/>
    </row>
    <row r="111951" spans="26:26">
      <c r="Z111951" s="5"/>
    </row>
    <row r="111952" spans="26:26">
      <c r="Z111952" s="5"/>
    </row>
    <row r="111953" spans="26:26">
      <c r="Z111953" s="5"/>
    </row>
    <row r="111954" spans="26:26">
      <c r="Z111954" s="5"/>
    </row>
    <row r="111955" spans="26:26">
      <c r="Z111955" s="5"/>
    </row>
    <row r="111956" spans="26:26">
      <c r="Z111956" s="5"/>
    </row>
    <row r="111957" spans="26:26">
      <c r="Z111957" s="5"/>
    </row>
    <row r="111958" spans="26:26">
      <c r="Z111958" s="5"/>
    </row>
    <row r="111959" spans="26:26">
      <c r="Z111959" s="5"/>
    </row>
    <row r="111960" spans="26:26">
      <c r="Z111960" s="5"/>
    </row>
    <row r="111961" spans="26:26">
      <c r="Z111961" s="5"/>
    </row>
    <row r="111962" spans="26:26">
      <c r="Z111962" s="5"/>
    </row>
    <row r="111963" spans="26:26">
      <c r="Z111963" s="5"/>
    </row>
    <row r="111964" spans="26:26">
      <c r="Z111964" s="5"/>
    </row>
    <row r="111965" spans="26:26">
      <c r="Z111965" s="5"/>
    </row>
    <row r="111966" spans="26:26">
      <c r="Z111966" s="5"/>
    </row>
    <row r="111967" spans="26:26">
      <c r="Z111967" s="5"/>
    </row>
    <row r="111968" spans="26:26">
      <c r="Z111968" s="5"/>
    </row>
    <row r="111969" spans="26:26">
      <c r="Z111969" s="5"/>
    </row>
    <row r="111970" spans="26:26">
      <c r="Z111970" s="5"/>
    </row>
    <row r="111971" spans="26:26">
      <c r="Z111971" s="5"/>
    </row>
    <row r="111972" spans="26:26">
      <c r="Z111972" s="5"/>
    </row>
    <row r="111973" spans="26:26">
      <c r="Z111973" s="5"/>
    </row>
    <row r="111974" spans="26:26">
      <c r="Z111974" s="5"/>
    </row>
    <row r="111975" spans="26:26">
      <c r="Z111975" s="5"/>
    </row>
    <row r="111976" spans="26:26">
      <c r="Z111976" s="5"/>
    </row>
    <row r="111977" spans="26:26">
      <c r="Z111977" s="5"/>
    </row>
    <row r="111978" spans="26:26">
      <c r="Z111978" s="5"/>
    </row>
    <row r="111979" spans="26:26">
      <c r="Z111979" s="5"/>
    </row>
    <row r="111980" spans="26:26">
      <c r="Z111980" s="5"/>
    </row>
    <row r="111981" spans="26:26">
      <c r="Z111981" s="5"/>
    </row>
    <row r="111982" spans="26:26">
      <c r="Z111982" s="5"/>
    </row>
    <row r="111983" spans="26:26">
      <c r="Z111983" s="5"/>
    </row>
    <row r="111984" spans="26:26">
      <c r="Z111984" s="5"/>
    </row>
    <row r="111985" spans="26:26">
      <c r="Z111985" s="5"/>
    </row>
    <row r="111986" spans="26:26">
      <c r="Z111986" s="5"/>
    </row>
    <row r="111987" spans="26:26">
      <c r="Z111987" s="5"/>
    </row>
    <row r="111988" spans="26:26">
      <c r="Z111988" s="5"/>
    </row>
    <row r="111989" spans="26:26">
      <c r="Z111989" s="5"/>
    </row>
    <row r="111990" spans="26:26">
      <c r="Z111990" s="5"/>
    </row>
    <row r="111991" spans="26:26">
      <c r="Z111991" s="5"/>
    </row>
    <row r="111992" spans="26:26">
      <c r="Z111992" s="5"/>
    </row>
    <row r="111993" spans="26:26">
      <c r="Z111993" s="5"/>
    </row>
    <row r="111994" spans="26:26">
      <c r="Z111994" s="5"/>
    </row>
    <row r="111995" spans="26:26">
      <c r="Z111995" s="5"/>
    </row>
    <row r="111996" spans="26:26">
      <c r="Z111996" s="5"/>
    </row>
    <row r="111997" spans="26:26">
      <c r="Z111997" s="5"/>
    </row>
    <row r="111998" spans="26:26">
      <c r="Z111998" s="5"/>
    </row>
    <row r="111999" spans="26:26">
      <c r="Z111999" s="5"/>
    </row>
    <row r="112000" spans="26:26">
      <c r="Z112000" s="5"/>
    </row>
    <row r="112001" spans="26:26">
      <c r="Z112001" s="5"/>
    </row>
    <row r="112002" spans="26:26">
      <c r="Z112002" s="5"/>
    </row>
    <row r="112003" spans="26:26">
      <c r="Z112003" s="5"/>
    </row>
    <row r="112004" spans="26:26">
      <c r="Z112004" s="5"/>
    </row>
    <row r="112005" spans="26:26">
      <c r="Z112005" s="5"/>
    </row>
    <row r="112006" spans="26:26">
      <c r="Z112006" s="5"/>
    </row>
    <row r="112007" spans="26:26">
      <c r="Z112007" s="5"/>
    </row>
    <row r="112008" spans="26:26">
      <c r="Z112008" s="5"/>
    </row>
    <row r="112009" spans="26:26">
      <c r="Z112009" s="5"/>
    </row>
    <row r="112010" spans="26:26">
      <c r="Z112010" s="5"/>
    </row>
    <row r="112011" spans="26:26">
      <c r="Z112011" s="5"/>
    </row>
    <row r="112012" spans="26:26">
      <c r="Z112012" s="5"/>
    </row>
    <row r="112013" spans="26:26">
      <c r="Z112013" s="5"/>
    </row>
    <row r="112014" spans="26:26">
      <c r="Z112014" s="5"/>
    </row>
    <row r="112015" spans="26:26">
      <c r="Z112015" s="5"/>
    </row>
    <row r="112016" spans="26:26">
      <c r="Z112016" s="5"/>
    </row>
    <row r="112017" spans="26:26">
      <c r="Z112017" s="5"/>
    </row>
    <row r="112018" spans="26:26">
      <c r="Z112018" s="5"/>
    </row>
    <row r="112019" spans="26:26">
      <c r="Z112019" s="5"/>
    </row>
    <row r="112020" spans="26:26">
      <c r="Z112020" s="5"/>
    </row>
    <row r="112021" spans="26:26">
      <c r="Z112021" s="5"/>
    </row>
    <row r="112022" spans="26:26">
      <c r="Z112022" s="5"/>
    </row>
    <row r="112023" spans="26:26">
      <c r="Z112023" s="5"/>
    </row>
    <row r="112024" spans="26:26">
      <c r="Z112024" s="5"/>
    </row>
    <row r="112025" spans="26:26">
      <c r="Z112025" s="5"/>
    </row>
    <row r="112026" spans="26:26">
      <c r="Z112026" s="5"/>
    </row>
    <row r="112027" spans="26:26">
      <c r="Z112027" s="5"/>
    </row>
    <row r="112028" spans="26:26">
      <c r="Z112028" s="5"/>
    </row>
    <row r="112029" spans="26:26">
      <c r="Z112029" s="5"/>
    </row>
    <row r="112030" spans="26:26">
      <c r="Z112030" s="5"/>
    </row>
    <row r="112031" spans="26:26">
      <c r="Z112031" s="5"/>
    </row>
    <row r="112032" spans="26:26">
      <c r="Z112032" s="5"/>
    </row>
    <row r="112033" spans="26:26">
      <c r="Z112033" s="5"/>
    </row>
    <row r="112034" spans="26:26">
      <c r="Z112034" s="5"/>
    </row>
    <row r="112035" spans="26:26">
      <c r="Z112035" s="5"/>
    </row>
    <row r="112036" spans="26:26">
      <c r="Z112036" s="5"/>
    </row>
    <row r="112037" spans="26:26">
      <c r="Z112037" s="5"/>
    </row>
    <row r="112038" spans="26:26">
      <c r="Z112038" s="5"/>
    </row>
    <row r="112039" spans="26:26">
      <c r="Z112039" s="5"/>
    </row>
    <row r="112040" spans="26:26">
      <c r="Z112040" s="5"/>
    </row>
    <row r="112041" spans="26:26">
      <c r="Z112041" s="5"/>
    </row>
    <row r="112042" spans="26:26">
      <c r="Z112042" s="5"/>
    </row>
    <row r="112043" spans="26:26">
      <c r="Z112043" s="5"/>
    </row>
    <row r="112044" spans="26:26">
      <c r="Z112044" s="5"/>
    </row>
    <row r="112045" spans="26:26">
      <c r="Z112045" s="5"/>
    </row>
    <row r="112046" spans="26:26">
      <c r="Z112046" s="5"/>
    </row>
    <row r="112047" spans="26:26">
      <c r="Z112047" s="5"/>
    </row>
    <row r="112048" spans="26:26">
      <c r="Z112048" s="5"/>
    </row>
    <row r="112049" spans="26:26">
      <c r="Z112049" s="5"/>
    </row>
    <row r="112050" spans="26:26">
      <c r="Z112050" s="5"/>
    </row>
    <row r="112051" spans="26:26">
      <c r="Z112051" s="5"/>
    </row>
    <row r="112052" spans="26:26">
      <c r="Z112052" s="5"/>
    </row>
    <row r="112053" spans="26:26">
      <c r="Z112053" s="5"/>
    </row>
    <row r="112054" spans="26:26">
      <c r="Z112054" s="5"/>
    </row>
    <row r="112055" spans="26:26">
      <c r="Z112055" s="5"/>
    </row>
    <row r="112056" spans="26:26">
      <c r="Z112056" s="5"/>
    </row>
    <row r="112057" spans="26:26">
      <c r="Z112057" s="5"/>
    </row>
    <row r="112058" spans="26:26">
      <c r="Z112058" s="5"/>
    </row>
    <row r="112059" spans="26:26">
      <c r="Z112059" s="5"/>
    </row>
    <row r="112060" spans="26:26">
      <c r="Z112060" s="5"/>
    </row>
    <row r="112061" spans="26:26">
      <c r="Z112061" s="5"/>
    </row>
    <row r="112062" spans="26:26">
      <c r="Z112062" s="5"/>
    </row>
    <row r="112063" spans="26:26">
      <c r="Z112063" s="5"/>
    </row>
    <row r="112064" spans="26:26">
      <c r="Z112064" s="5"/>
    </row>
    <row r="112065" spans="26:26">
      <c r="Z112065" s="5"/>
    </row>
    <row r="112066" spans="26:26">
      <c r="Z112066" s="5"/>
    </row>
    <row r="112067" spans="26:26">
      <c r="Z112067" s="5"/>
    </row>
    <row r="112068" spans="26:26">
      <c r="Z112068" s="5"/>
    </row>
    <row r="112069" spans="26:26">
      <c r="Z112069" s="5"/>
    </row>
    <row r="112070" spans="26:26">
      <c r="Z112070" s="5"/>
    </row>
    <row r="112071" spans="26:26">
      <c r="Z112071" s="5"/>
    </row>
    <row r="112072" spans="26:26">
      <c r="Z112072" s="5"/>
    </row>
    <row r="112073" spans="26:26">
      <c r="Z112073" s="5"/>
    </row>
    <row r="112074" spans="26:26">
      <c r="Z112074" s="5"/>
    </row>
    <row r="112075" spans="26:26">
      <c r="Z112075" s="5"/>
    </row>
    <row r="112076" spans="26:26">
      <c r="Z112076" s="5"/>
    </row>
    <row r="112077" spans="26:26">
      <c r="Z112077" s="5"/>
    </row>
    <row r="112078" spans="26:26">
      <c r="Z112078" s="5"/>
    </row>
    <row r="112079" spans="26:26">
      <c r="Z112079" s="5"/>
    </row>
    <row r="112080" spans="26:26">
      <c r="Z112080" s="5"/>
    </row>
    <row r="112081" spans="26:26">
      <c r="Z112081" s="5"/>
    </row>
    <row r="112082" spans="26:26">
      <c r="Z112082" s="5"/>
    </row>
    <row r="112083" spans="26:26">
      <c r="Z112083" s="5"/>
    </row>
    <row r="112084" spans="26:26">
      <c r="Z112084" s="5"/>
    </row>
    <row r="112085" spans="26:26">
      <c r="Z112085" s="5"/>
    </row>
    <row r="112086" spans="26:26">
      <c r="Z112086" s="5"/>
    </row>
    <row r="112087" spans="26:26">
      <c r="Z112087" s="5"/>
    </row>
    <row r="112088" spans="26:26">
      <c r="Z112088" s="5"/>
    </row>
    <row r="112089" spans="26:26">
      <c r="Z112089" s="5"/>
    </row>
    <row r="112090" spans="26:26">
      <c r="Z112090" s="5"/>
    </row>
    <row r="112091" spans="26:26">
      <c r="Z112091" s="5"/>
    </row>
    <row r="112092" spans="26:26">
      <c r="Z112092" s="5"/>
    </row>
    <row r="112093" spans="26:26">
      <c r="Z112093" s="5"/>
    </row>
    <row r="112094" spans="26:26">
      <c r="Z112094" s="5"/>
    </row>
    <row r="112095" spans="26:26">
      <c r="Z112095" s="5"/>
    </row>
    <row r="112096" spans="26:26">
      <c r="Z112096" s="5"/>
    </row>
    <row r="112097" spans="26:26">
      <c r="Z112097" s="5"/>
    </row>
    <row r="112098" spans="26:26">
      <c r="Z112098" s="5"/>
    </row>
    <row r="112099" spans="26:26">
      <c r="Z112099" s="5"/>
    </row>
    <row r="112100" spans="26:26">
      <c r="Z112100" s="5"/>
    </row>
    <row r="112101" spans="26:26">
      <c r="Z112101" s="5"/>
    </row>
    <row r="112102" spans="26:26">
      <c r="Z112102" s="5"/>
    </row>
    <row r="112103" spans="26:26">
      <c r="Z112103" s="5"/>
    </row>
    <row r="112104" spans="26:26">
      <c r="Z112104" s="5"/>
    </row>
    <row r="112105" spans="26:26">
      <c r="Z112105" s="5"/>
    </row>
    <row r="112106" spans="26:26">
      <c r="Z112106" s="5"/>
    </row>
    <row r="112107" spans="26:26">
      <c r="Z112107" s="5"/>
    </row>
    <row r="112108" spans="26:26">
      <c r="Z112108" s="5"/>
    </row>
    <row r="112109" spans="26:26">
      <c r="Z112109" s="5"/>
    </row>
    <row r="112110" spans="26:26">
      <c r="Z112110" s="5"/>
    </row>
    <row r="112111" spans="26:26">
      <c r="Z112111" s="5"/>
    </row>
    <row r="112112" spans="26:26">
      <c r="Z112112" s="5"/>
    </row>
    <row r="112113" spans="26:26">
      <c r="Z112113" s="5"/>
    </row>
    <row r="112114" spans="26:26">
      <c r="Z112114" s="5"/>
    </row>
    <row r="112115" spans="26:26">
      <c r="Z112115" s="5"/>
    </row>
    <row r="112116" spans="26:26">
      <c r="Z112116" s="5"/>
    </row>
    <row r="112117" spans="26:26">
      <c r="Z112117" s="5"/>
    </row>
    <row r="112118" spans="26:26">
      <c r="Z112118" s="5"/>
    </row>
    <row r="112119" spans="26:26">
      <c r="Z112119" s="5"/>
    </row>
    <row r="112120" spans="26:26">
      <c r="Z112120" s="5"/>
    </row>
    <row r="112121" spans="26:26">
      <c r="Z112121" s="5"/>
    </row>
    <row r="112122" spans="26:26">
      <c r="Z112122" s="5"/>
    </row>
    <row r="112123" spans="26:26">
      <c r="Z112123" s="5"/>
    </row>
    <row r="112124" spans="26:26">
      <c r="Z112124" s="5"/>
    </row>
    <row r="112125" spans="26:26">
      <c r="Z112125" s="5"/>
    </row>
    <row r="112126" spans="26:26">
      <c r="Z112126" s="5"/>
    </row>
    <row r="112127" spans="26:26">
      <c r="Z112127" s="5"/>
    </row>
    <row r="112128" spans="26:26">
      <c r="Z112128" s="5"/>
    </row>
    <row r="112129" spans="26:26">
      <c r="Z112129" s="5"/>
    </row>
    <row r="112130" spans="26:26">
      <c r="Z112130" s="5"/>
    </row>
    <row r="112131" spans="26:26">
      <c r="Z112131" s="5"/>
    </row>
    <row r="112132" spans="26:26">
      <c r="Z112132" s="5"/>
    </row>
    <row r="112133" spans="26:26">
      <c r="Z112133" s="5"/>
    </row>
    <row r="112134" spans="26:26">
      <c r="Z112134" s="5"/>
    </row>
    <row r="112135" spans="26:26">
      <c r="Z112135" s="5"/>
    </row>
    <row r="112136" spans="26:26">
      <c r="Z112136" s="5"/>
    </row>
    <row r="112137" spans="26:26">
      <c r="Z112137" s="5"/>
    </row>
    <row r="112138" spans="26:26">
      <c r="Z112138" s="5"/>
    </row>
    <row r="112139" spans="26:26">
      <c r="Z112139" s="5"/>
    </row>
    <row r="112140" spans="26:26">
      <c r="Z112140" s="5"/>
    </row>
    <row r="112141" spans="26:26">
      <c r="Z112141" s="5"/>
    </row>
    <row r="112142" spans="26:26">
      <c r="Z112142" s="5"/>
    </row>
    <row r="112143" spans="26:26">
      <c r="Z112143" s="5"/>
    </row>
    <row r="112144" spans="26:26">
      <c r="Z112144" s="5"/>
    </row>
    <row r="112145" spans="26:26">
      <c r="Z112145" s="5"/>
    </row>
    <row r="112146" spans="26:26">
      <c r="Z112146" s="5"/>
    </row>
    <row r="112147" spans="26:26">
      <c r="Z112147" s="5"/>
    </row>
    <row r="112148" spans="26:26">
      <c r="Z112148" s="5"/>
    </row>
    <row r="112149" spans="26:26">
      <c r="Z112149" s="5"/>
    </row>
    <row r="112150" spans="26:26">
      <c r="Z112150" s="5"/>
    </row>
    <row r="112151" spans="26:26">
      <c r="Z112151" s="5"/>
    </row>
    <row r="112152" spans="26:26">
      <c r="Z112152" s="5"/>
    </row>
    <row r="112153" spans="26:26">
      <c r="Z112153" s="5"/>
    </row>
    <row r="112154" spans="26:26">
      <c r="Z112154" s="5"/>
    </row>
    <row r="112155" spans="26:26">
      <c r="Z112155" s="5"/>
    </row>
    <row r="112156" spans="26:26">
      <c r="Z112156" s="5"/>
    </row>
    <row r="112157" spans="26:26">
      <c r="Z112157" s="5"/>
    </row>
    <row r="112158" spans="26:26">
      <c r="Z112158" s="5"/>
    </row>
    <row r="112159" spans="26:26">
      <c r="Z112159" s="5"/>
    </row>
    <row r="112160" spans="26:26">
      <c r="Z112160" s="5"/>
    </row>
    <row r="112161" spans="26:26">
      <c r="Z112161" s="5"/>
    </row>
    <row r="112162" spans="26:26">
      <c r="Z112162" s="5"/>
    </row>
    <row r="112163" spans="26:26">
      <c r="Z112163" s="5"/>
    </row>
    <row r="112164" spans="26:26">
      <c r="Z112164" s="5"/>
    </row>
    <row r="112165" spans="26:26">
      <c r="Z112165" s="5"/>
    </row>
    <row r="112166" spans="26:26">
      <c r="Z112166" s="5"/>
    </row>
    <row r="112167" spans="26:26">
      <c r="Z112167" s="5"/>
    </row>
    <row r="112168" spans="26:26">
      <c r="Z112168" s="5"/>
    </row>
    <row r="112169" spans="26:26">
      <c r="Z112169" s="5"/>
    </row>
    <row r="112170" spans="26:26">
      <c r="Z112170" s="5"/>
    </row>
    <row r="112171" spans="26:26">
      <c r="Z112171" s="5"/>
    </row>
    <row r="112172" spans="26:26">
      <c r="Z112172" s="5"/>
    </row>
    <row r="112173" spans="26:26">
      <c r="Z112173" s="5"/>
    </row>
    <row r="112174" spans="26:26">
      <c r="Z112174" s="5"/>
    </row>
    <row r="112175" spans="26:26">
      <c r="Z112175" s="5"/>
    </row>
    <row r="112176" spans="26:26">
      <c r="Z112176" s="5"/>
    </row>
    <row r="112177" spans="26:26">
      <c r="Z112177" s="5"/>
    </row>
    <row r="112178" spans="26:26">
      <c r="Z112178" s="5"/>
    </row>
    <row r="112179" spans="26:26">
      <c r="Z112179" s="5"/>
    </row>
    <row r="112180" spans="26:26">
      <c r="Z112180" s="5"/>
    </row>
    <row r="112181" spans="26:26">
      <c r="Z112181" s="5"/>
    </row>
    <row r="112182" spans="26:26">
      <c r="Z112182" s="5"/>
    </row>
    <row r="112183" spans="26:26">
      <c r="Z112183" s="5"/>
    </row>
    <row r="112184" spans="26:26">
      <c r="Z112184" s="5"/>
    </row>
    <row r="112185" spans="26:26">
      <c r="Z112185" s="5"/>
    </row>
    <row r="112186" spans="26:26">
      <c r="Z112186" s="5"/>
    </row>
    <row r="112187" spans="26:26">
      <c r="Z112187" s="5"/>
    </row>
    <row r="112188" spans="26:26">
      <c r="Z112188" s="5"/>
    </row>
    <row r="112189" spans="26:26">
      <c r="Z112189" s="5"/>
    </row>
    <row r="112190" spans="26:26">
      <c r="Z112190" s="5"/>
    </row>
    <row r="112191" spans="26:26">
      <c r="Z112191" s="5"/>
    </row>
    <row r="112192" spans="26:26">
      <c r="Z112192" s="5"/>
    </row>
    <row r="112193" spans="26:26">
      <c r="Z112193" s="5"/>
    </row>
    <row r="112194" spans="26:26">
      <c r="Z112194" s="5"/>
    </row>
    <row r="112195" spans="26:26">
      <c r="Z112195" s="5"/>
    </row>
    <row r="112196" spans="26:26">
      <c r="Z112196" s="5"/>
    </row>
    <row r="112197" spans="26:26">
      <c r="Z112197" s="5"/>
    </row>
    <row r="112198" spans="26:26">
      <c r="Z112198" s="5"/>
    </row>
    <row r="112199" spans="26:26">
      <c r="Z112199" s="5"/>
    </row>
    <row r="112200" spans="26:26">
      <c r="Z112200" s="5"/>
    </row>
    <row r="112201" spans="26:26">
      <c r="Z112201" s="5"/>
    </row>
    <row r="112202" spans="26:26">
      <c r="Z112202" s="5"/>
    </row>
    <row r="112203" spans="26:26">
      <c r="Z112203" s="5"/>
    </row>
    <row r="112204" spans="26:26">
      <c r="Z112204" s="5"/>
    </row>
    <row r="112205" spans="26:26">
      <c r="Z112205" s="5"/>
    </row>
    <row r="112206" spans="26:26">
      <c r="Z112206" s="5"/>
    </row>
    <row r="112207" spans="26:26">
      <c r="Z112207" s="5"/>
    </row>
    <row r="112208" spans="26:26">
      <c r="Z112208" s="5"/>
    </row>
    <row r="112209" spans="26:26">
      <c r="Z112209" s="5"/>
    </row>
    <row r="112210" spans="26:26">
      <c r="Z112210" s="5"/>
    </row>
    <row r="112211" spans="26:26">
      <c r="Z112211" s="5"/>
    </row>
    <row r="112212" spans="26:26">
      <c r="Z112212" s="5"/>
    </row>
    <row r="112213" spans="26:26">
      <c r="Z112213" s="5"/>
    </row>
    <row r="112214" spans="26:26">
      <c r="Z112214" s="5"/>
    </row>
    <row r="112215" spans="26:26">
      <c r="Z112215" s="5"/>
    </row>
    <row r="112216" spans="26:26">
      <c r="Z112216" s="5"/>
    </row>
    <row r="112217" spans="26:26">
      <c r="Z112217" s="5"/>
    </row>
    <row r="112218" spans="26:26">
      <c r="Z112218" s="5"/>
    </row>
    <row r="112219" spans="26:26">
      <c r="Z112219" s="5"/>
    </row>
    <row r="112220" spans="26:26">
      <c r="Z112220" s="5"/>
    </row>
    <row r="112221" spans="26:26">
      <c r="Z112221" s="5"/>
    </row>
    <row r="112222" spans="26:26">
      <c r="Z112222" s="5"/>
    </row>
    <row r="112223" spans="26:26">
      <c r="Z112223" s="5"/>
    </row>
    <row r="112224" spans="26:26">
      <c r="Z112224" s="5"/>
    </row>
    <row r="112225" spans="26:26">
      <c r="Z112225" s="5"/>
    </row>
    <row r="112226" spans="26:26">
      <c r="Z112226" s="5"/>
    </row>
    <row r="112227" spans="26:26">
      <c r="Z112227" s="5"/>
    </row>
    <row r="112228" spans="26:26">
      <c r="Z112228" s="5"/>
    </row>
    <row r="112229" spans="26:26">
      <c r="Z112229" s="5"/>
    </row>
    <row r="112230" spans="26:26">
      <c r="Z112230" s="5"/>
    </row>
    <row r="112231" spans="26:26">
      <c r="Z112231" s="5"/>
    </row>
    <row r="112232" spans="26:26">
      <c r="Z112232" s="5"/>
    </row>
    <row r="112233" spans="26:26">
      <c r="Z112233" s="5"/>
    </row>
    <row r="112234" spans="26:26">
      <c r="Z112234" s="5"/>
    </row>
    <row r="112235" spans="26:26">
      <c r="Z112235" s="5"/>
    </row>
    <row r="112236" spans="26:26">
      <c r="Z112236" s="5"/>
    </row>
    <row r="112237" spans="26:26">
      <c r="Z112237" s="5"/>
    </row>
    <row r="112238" spans="26:26">
      <c r="Z112238" s="5"/>
    </row>
    <row r="112239" spans="26:26">
      <c r="Z112239" s="5"/>
    </row>
    <row r="112240" spans="26:26">
      <c r="Z112240" s="5"/>
    </row>
    <row r="112241" spans="26:26">
      <c r="Z112241" s="5"/>
    </row>
    <row r="112242" spans="26:26">
      <c r="Z112242" s="5"/>
    </row>
    <row r="112243" spans="26:26">
      <c r="Z112243" s="5"/>
    </row>
    <row r="112244" spans="26:26">
      <c r="Z112244" s="5"/>
    </row>
    <row r="112245" spans="26:26">
      <c r="Z112245" s="5"/>
    </row>
    <row r="112246" spans="26:26">
      <c r="Z112246" s="5"/>
    </row>
    <row r="112247" spans="26:26">
      <c r="Z112247" s="5"/>
    </row>
    <row r="112248" spans="26:26">
      <c r="Z112248" s="5"/>
    </row>
    <row r="112249" spans="26:26">
      <c r="Z112249" s="5"/>
    </row>
    <row r="112250" spans="26:26">
      <c r="Z112250" s="5"/>
    </row>
    <row r="112251" spans="26:26">
      <c r="Z112251" s="5"/>
    </row>
    <row r="112252" spans="26:26">
      <c r="Z112252" s="5"/>
    </row>
    <row r="112253" spans="26:26">
      <c r="Z112253" s="5"/>
    </row>
    <row r="112254" spans="26:26">
      <c r="Z112254" s="5"/>
    </row>
    <row r="112255" spans="26:26">
      <c r="Z112255" s="5"/>
    </row>
    <row r="112256" spans="26:26">
      <c r="Z112256" s="5"/>
    </row>
    <row r="112257" spans="26:26">
      <c r="Z112257" s="5"/>
    </row>
    <row r="112258" spans="26:26">
      <c r="Z112258" s="5"/>
    </row>
    <row r="112259" spans="26:26">
      <c r="Z112259" s="5"/>
    </row>
    <row r="112260" spans="26:26">
      <c r="Z112260" s="5"/>
    </row>
    <row r="112261" spans="26:26">
      <c r="Z112261" s="5"/>
    </row>
    <row r="112262" spans="26:26">
      <c r="Z112262" s="5"/>
    </row>
    <row r="112263" spans="26:26">
      <c r="Z112263" s="5"/>
    </row>
    <row r="112264" spans="26:26">
      <c r="Z112264" s="5"/>
    </row>
    <row r="112265" spans="26:26">
      <c r="Z112265" s="5"/>
    </row>
    <row r="112266" spans="26:26">
      <c r="Z112266" s="5"/>
    </row>
    <row r="112267" spans="26:26">
      <c r="Z112267" s="5"/>
    </row>
    <row r="112268" spans="26:26">
      <c r="Z112268" s="5"/>
    </row>
    <row r="112269" spans="26:26">
      <c r="Z112269" s="5"/>
    </row>
    <row r="112270" spans="26:26">
      <c r="Z112270" s="5"/>
    </row>
    <row r="112271" spans="26:26">
      <c r="Z112271" s="5"/>
    </row>
    <row r="112272" spans="26:26">
      <c r="Z112272" s="5"/>
    </row>
    <row r="112273" spans="26:26">
      <c r="Z112273" s="5"/>
    </row>
    <row r="112274" spans="26:26">
      <c r="Z112274" s="5"/>
    </row>
    <row r="112275" spans="26:26">
      <c r="Z112275" s="5"/>
    </row>
    <row r="112276" spans="26:26">
      <c r="Z112276" s="5"/>
    </row>
    <row r="112277" spans="26:26">
      <c r="Z112277" s="5"/>
    </row>
    <row r="112278" spans="26:26">
      <c r="Z112278" s="5"/>
    </row>
    <row r="112279" spans="26:26">
      <c r="Z112279" s="5"/>
    </row>
    <row r="112280" spans="26:26">
      <c r="Z112280" s="5"/>
    </row>
    <row r="112281" spans="26:26">
      <c r="Z112281" s="5"/>
    </row>
    <row r="112282" spans="26:26">
      <c r="Z112282" s="5"/>
    </row>
    <row r="112283" spans="26:26">
      <c r="Z112283" s="5"/>
    </row>
    <row r="112284" spans="26:26">
      <c r="Z112284" s="5"/>
    </row>
    <row r="112285" spans="26:26">
      <c r="Z112285" s="5"/>
    </row>
    <row r="112286" spans="26:26">
      <c r="Z112286" s="5"/>
    </row>
    <row r="112287" spans="26:26">
      <c r="Z112287" s="5"/>
    </row>
    <row r="112288" spans="26:26">
      <c r="Z112288" s="5"/>
    </row>
    <row r="112289" spans="26:26">
      <c r="Z112289" s="5"/>
    </row>
    <row r="112290" spans="26:26">
      <c r="Z112290" s="5"/>
    </row>
    <row r="112291" spans="26:26">
      <c r="Z112291" s="5"/>
    </row>
    <row r="112292" spans="26:26">
      <c r="Z112292" s="5"/>
    </row>
    <row r="112293" spans="26:26">
      <c r="Z112293" s="5"/>
    </row>
    <row r="112294" spans="26:26">
      <c r="Z112294" s="5"/>
    </row>
    <row r="112295" spans="26:26">
      <c r="Z112295" s="5"/>
    </row>
    <row r="112296" spans="26:26">
      <c r="Z112296" s="5"/>
    </row>
    <row r="112297" spans="26:26">
      <c r="Z112297" s="5"/>
    </row>
    <row r="112298" spans="26:26">
      <c r="Z112298" s="5"/>
    </row>
    <row r="112299" spans="26:26">
      <c r="Z112299" s="5"/>
    </row>
    <row r="112300" spans="26:26">
      <c r="Z112300" s="5"/>
    </row>
    <row r="112301" spans="26:26">
      <c r="Z112301" s="5"/>
    </row>
    <row r="112302" spans="26:26">
      <c r="Z112302" s="5"/>
    </row>
    <row r="112303" spans="26:26">
      <c r="Z112303" s="5"/>
    </row>
    <row r="112304" spans="26:26">
      <c r="Z112304" s="5"/>
    </row>
    <row r="112305" spans="26:26">
      <c r="Z112305" s="5"/>
    </row>
    <row r="112306" spans="26:26">
      <c r="Z112306" s="5"/>
    </row>
    <row r="112307" spans="26:26">
      <c r="Z112307" s="5"/>
    </row>
    <row r="112308" spans="26:26">
      <c r="Z112308" s="5"/>
    </row>
    <row r="112309" spans="26:26">
      <c r="Z112309" s="5"/>
    </row>
    <row r="112310" spans="26:26">
      <c r="Z112310" s="5"/>
    </row>
    <row r="112311" spans="26:26">
      <c r="Z112311" s="5"/>
    </row>
    <row r="112312" spans="26:26">
      <c r="Z112312" s="5"/>
    </row>
    <row r="112313" spans="26:26">
      <c r="Z112313" s="5"/>
    </row>
    <row r="112314" spans="26:26">
      <c r="Z112314" s="5"/>
    </row>
    <row r="112315" spans="26:26">
      <c r="Z112315" s="5"/>
    </row>
    <row r="112316" spans="26:26">
      <c r="Z112316" s="5"/>
    </row>
    <row r="112317" spans="26:26">
      <c r="Z112317" s="5"/>
    </row>
    <row r="112318" spans="26:26">
      <c r="Z112318" s="5"/>
    </row>
    <row r="112319" spans="26:26">
      <c r="Z112319" s="5"/>
    </row>
    <row r="112320" spans="26:26">
      <c r="Z112320" s="5"/>
    </row>
    <row r="112321" spans="26:26">
      <c r="Z112321" s="5"/>
    </row>
    <row r="112322" spans="26:26">
      <c r="Z112322" s="5"/>
    </row>
    <row r="112323" spans="26:26">
      <c r="Z112323" s="5"/>
    </row>
    <row r="112324" spans="26:26">
      <c r="Z112324" s="5"/>
    </row>
    <row r="112325" spans="26:26">
      <c r="Z112325" s="5"/>
    </row>
    <row r="112326" spans="26:26">
      <c r="Z112326" s="5"/>
    </row>
    <row r="112327" spans="26:26">
      <c r="Z112327" s="5"/>
    </row>
    <row r="112328" spans="26:26">
      <c r="Z112328" s="5"/>
    </row>
    <row r="112329" spans="26:26">
      <c r="Z112329" s="5"/>
    </row>
    <row r="112330" spans="26:26">
      <c r="Z112330" s="5"/>
    </row>
    <row r="112331" spans="26:26">
      <c r="Z112331" s="5"/>
    </row>
    <row r="112332" spans="26:26">
      <c r="Z112332" s="5"/>
    </row>
    <row r="112333" spans="26:26">
      <c r="Z112333" s="5"/>
    </row>
    <row r="112334" spans="26:26">
      <c r="Z112334" s="5"/>
    </row>
    <row r="112335" spans="26:26">
      <c r="Z112335" s="5"/>
    </row>
    <row r="112336" spans="26:26">
      <c r="Z112336" s="5"/>
    </row>
    <row r="112337" spans="26:26">
      <c r="Z112337" s="5"/>
    </row>
    <row r="112338" spans="26:26">
      <c r="Z112338" s="5"/>
    </row>
    <row r="112339" spans="26:26">
      <c r="Z112339" s="5"/>
    </row>
    <row r="112340" spans="26:26">
      <c r="Z112340" s="5"/>
    </row>
    <row r="112341" spans="26:26">
      <c r="Z112341" s="5"/>
    </row>
    <row r="112342" spans="26:26">
      <c r="Z112342" s="5"/>
    </row>
    <row r="112343" spans="26:26">
      <c r="Z112343" s="5"/>
    </row>
    <row r="112344" spans="26:26">
      <c r="Z112344" s="5"/>
    </row>
    <row r="112345" spans="26:26">
      <c r="Z112345" s="5"/>
    </row>
    <row r="112346" spans="26:26">
      <c r="Z112346" s="5"/>
    </row>
    <row r="112347" spans="26:26">
      <c r="Z112347" s="5"/>
    </row>
    <row r="112348" spans="26:26">
      <c r="Z112348" s="5"/>
    </row>
    <row r="112349" spans="26:26">
      <c r="Z112349" s="5"/>
    </row>
    <row r="112350" spans="26:26">
      <c r="Z112350" s="5"/>
    </row>
    <row r="112351" spans="26:26">
      <c r="Z112351" s="5"/>
    </row>
    <row r="112352" spans="26:26">
      <c r="Z112352" s="5"/>
    </row>
    <row r="112353" spans="26:26">
      <c r="Z112353" s="5"/>
    </row>
    <row r="112354" spans="26:26">
      <c r="Z112354" s="5"/>
    </row>
    <row r="112355" spans="26:26">
      <c r="Z112355" s="5"/>
    </row>
    <row r="112356" spans="26:26">
      <c r="Z112356" s="5"/>
    </row>
    <row r="112357" spans="26:26">
      <c r="Z112357" s="5"/>
    </row>
    <row r="112358" spans="26:26">
      <c r="Z112358" s="5"/>
    </row>
    <row r="112359" spans="26:26">
      <c r="Z112359" s="5"/>
    </row>
    <row r="112360" spans="26:26">
      <c r="Z112360" s="5"/>
    </row>
    <row r="112361" spans="26:26">
      <c r="Z112361" s="5"/>
    </row>
    <row r="112362" spans="26:26">
      <c r="Z112362" s="5"/>
    </row>
    <row r="112363" spans="26:26">
      <c r="Z112363" s="5"/>
    </row>
    <row r="112364" spans="26:26">
      <c r="Z112364" s="5"/>
    </row>
    <row r="112365" spans="26:26">
      <c r="Z112365" s="5"/>
    </row>
    <row r="112366" spans="26:26">
      <c r="Z112366" s="5"/>
    </row>
    <row r="112367" spans="26:26">
      <c r="Z112367" s="5"/>
    </row>
    <row r="112368" spans="26:26">
      <c r="Z112368" s="5"/>
    </row>
    <row r="112369" spans="26:26">
      <c r="Z112369" s="5"/>
    </row>
    <row r="112370" spans="26:26">
      <c r="Z112370" s="5"/>
    </row>
    <row r="112371" spans="26:26">
      <c r="Z112371" s="5"/>
    </row>
    <row r="112372" spans="26:26">
      <c r="Z112372" s="5"/>
    </row>
    <row r="112373" spans="26:26">
      <c r="Z112373" s="5"/>
    </row>
    <row r="112374" spans="26:26">
      <c r="Z112374" s="5"/>
    </row>
    <row r="112375" spans="26:26">
      <c r="Z112375" s="5"/>
    </row>
    <row r="112376" spans="26:26">
      <c r="Z112376" s="5"/>
    </row>
    <row r="112377" spans="26:26">
      <c r="Z112377" s="5"/>
    </row>
    <row r="112378" spans="26:26">
      <c r="Z112378" s="5"/>
    </row>
    <row r="112379" spans="26:26">
      <c r="Z112379" s="5"/>
    </row>
    <row r="112380" spans="26:26">
      <c r="Z112380" s="5"/>
    </row>
    <row r="112381" spans="26:26">
      <c r="Z112381" s="5"/>
    </row>
    <row r="112382" spans="26:26">
      <c r="Z112382" s="5"/>
    </row>
    <row r="112383" spans="26:26">
      <c r="Z112383" s="5"/>
    </row>
    <row r="112384" spans="26:26">
      <c r="Z112384" s="5"/>
    </row>
    <row r="112385" spans="26:26">
      <c r="Z112385" s="5"/>
    </row>
    <row r="112386" spans="26:26">
      <c r="Z112386" s="5"/>
    </row>
    <row r="112387" spans="26:26">
      <c r="Z112387" s="5"/>
    </row>
    <row r="112388" spans="26:26">
      <c r="Z112388" s="5"/>
    </row>
    <row r="112389" spans="26:26">
      <c r="Z112389" s="5"/>
    </row>
    <row r="112390" spans="26:26">
      <c r="Z112390" s="5"/>
    </row>
    <row r="112391" spans="26:26">
      <c r="Z112391" s="5"/>
    </row>
    <row r="112392" spans="26:26">
      <c r="Z112392" s="5"/>
    </row>
    <row r="112393" spans="26:26">
      <c r="Z112393" s="5"/>
    </row>
    <row r="112394" spans="26:26">
      <c r="Z112394" s="5"/>
    </row>
    <row r="112395" spans="26:26">
      <c r="Z112395" s="5"/>
    </row>
    <row r="112396" spans="26:26">
      <c r="Z112396" s="5"/>
    </row>
    <row r="112397" spans="26:26">
      <c r="Z112397" s="5"/>
    </row>
    <row r="112398" spans="26:26">
      <c r="Z112398" s="5"/>
    </row>
    <row r="112399" spans="26:26">
      <c r="Z112399" s="5"/>
    </row>
    <row r="112400" spans="26:26">
      <c r="Z112400" s="5"/>
    </row>
    <row r="112401" spans="26:26">
      <c r="Z112401" s="5"/>
    </row>
    <row r="112402" spans="26:26">
      <c r="Z112402" s="5"/>
    </row>
    <row r="112403" spans="26:26">
      <c r="Z112403" s="5"/>
    </row>
    <row r="112404" spans="26:26">
      <c r="Z112404" s="5"/>
    </row>
    <row r="112405" spans="26:26">
      <c r="Z112405" s="5"/>
    </row>
    <row r="112406" spans="26:26">
      <c r="Z112406" s="5"/>
    </row>
    <row r="112407" spans="26:26">
      <c r="Z112407" s="5"/>
    </row>
    <row r="112408" spans="26:26">
      <c r="Z112408" s="5"/>
    </row>
    <row r="112409" spans="26:26">
      <c r="Z112409" s="5"/>
    </row>
    <row r="112410" spans="26:26">
      <c r="Z112410" s="5"/>
    </row>
    <row r="112411" spans="26:26">
      <c r="Z112411" s="5"/>
    </row>
    <row r="112412" spans="26:26">
      <c r="Z112412" s="5"/>
    </row>
    <row r="112413" spans="26:26">
      <c r="Z112413" s="5"/>
    </row>
    <row r="112414" spans="26:26">
      <c r="Z112414" s="5"/>
    </row>
    <row r="112415" spans="26:26">
      <c r="Z112415" s="5"/>
    </row>
    <row r="112416" spans="26:26">
      <c r="Z112416" s="5"/>
    </row>
    <row r="112417" spans="26:26">
      <c r="Z112417" s="5"/>
    </row>
    <row r="112418" spans="26:26">
      <c r="Z112418" s="5"/>
    </row>
    <row r="112419" spans="26:26">
      <c r="Z112419" s="5"/>
    </row>
    <row r="112420" spans="26:26">
      <c r="Z112420" s="5"/>
    </row>
    <row r="112421" spans="26:26">
      <c r="Z112421" s="5"/>
    </row>
    <row r="112422" spans="26:26">
      <c r="Z112422" s="5"/>
    </row>
    <row r="112423" spans="26:26">
      <c r="Z112423" s="5"/>
    </row>
    <row r="112424" spans="26:26">
      <c r="Z112424" s="5"/>
    </row>
    <row r="112425" spans="26:26">
      <c r="Z112425" s="5"/>
    </row>
    <row r="112426" spans="26:26">
      <c r="Z112426" s="5"/>
    </row>
    <row r="112427" spans="26:26">
      <c r="Z112427" s="5"/>
    </row>
    <row r="112428" spans="26:26">
      <c r="Z112428" s="5"/>
    </row>
    <row r="112429" spans="26:26">
      <c r="Z112429" s="5"/>
    </row>
    <row r="112430" spans="26:26">
      <c r="Z112430" s="5"/>
    </row>
    <row r="112431" spans="26:26">
      <c r="Z112431" s="5"/>
    </row>
    <row r="112432" spans="26:26">
      <c r="Z112432" s="5"/>
    </row>
    <row r="112433" spans="26:26">
      <c r="Z112433" s="5"/>
    </row>
    <row r="112434" spans="26:26">
      <c r="Z112434" s="5"/>
    </row>
    <row r="112435" spans="26:26">
      <c r="Z112435" s="5"/>
    </row>
    <row r="112436" spans="26:26">
      <c r="Z112436" s="5"/>
    </row>
    <row r="112437" spans="26:26">
      <c r="Z112437" s="5"/>
    </row>
    <row r="112438" spans="26:26">
      <c r="Z112438" s="5"/>
    </row>
    <row r="112439" spans="26:26">
      <c r="Z112439" s="5"/>
    </row>
    <row r="112440" spans="26:26">
      <c r="Z112440" s="5"/>
    </row>
    <row r="112441" spans="26:26">
      <c r="Z112441" s="5"/>
    </row>
    <row r="112442" spans="26:26">
      <c r="Z112442" s="5"/>
    </row>
    <row r="112443" spans="26:26">
      <c r="Z112443" s="5"/>
    </row>
    <row r="112444" spans="26:26">
      <c r="Z112444" s="5"/>
    </row>
    <row r="112445" spans="26:26">
      <c r="Z112445" s="5"/>
    </row>
    <row r="112446" spans="26:26">
      <c r="Z112446" s="5"/>
    </row>
    <row r="112447" spans="26:26">
      <c r="Z112447" s="5"/>
    </row>
    <row r="112448" spans="26:26">
      <c r="Z112448" s="5"/>
    </row>
    <row r="112449" spans="26:26">
      <c r="Z112449" s="5"/>
    </row>
    <row r="112450" spans="26:26">
      <c r="Z112450" s="5"/>
    </row>
    <row r="112451" spans="26:26">
      <c r="Z112451" s="5"/>
    </row>
    <row r="112452" spans="26:26">
      <c r="Z112452" s="5"/>
    </row>
    <row r="112453" spans="26:26">
      <c r="Z112453" s="5"/>
    </row>
    <row r="112454" spans="26:26">
      <c r="Z112454" s="5"/>
    </row>
    <row r="112455" spans="26:26">
      <c r="Z112455" s="5"/>
    </row>
    <row r="112456" spans="26:26">
      <c r="Z112456" s="5"/>
    </row>
    <row r="112457" spans="26:26">
      <c r="Z112457" s="5"/>
    </row>
    <row r="112458" spans="26:26">
      <c r="Z112458" s="5"/>
    </row>
    <row r="112459" spans="26:26">
      <c r="Z112459" s="5"/>
    </row>
    <row r="112460" spans="26:26">
      <c r="Z112460" s="5"/>
    </row>
    <row r="112461" spans="26:26">
      <c r="Z112461" s="5"/>
    </row>
    <row r="112462" spans="26:26">
      <c r="Z112462" s="5"/>
    </row>
    <row r="112463" spans="26:26">
      <c r="Z112463" s="5"/>
    </row>
    <row r="112464" spans="26:26">
      <c r="Z112464" s="5"/>
    </row>
    <row r="112465" spans="26:26">
      <c r="Z112465" s="5"/>
    </row>
    <row r="112466" spans="26:26">
      <c r="Z112466" s="5"/>
    </row>
    <row r="112467" spans="26:26">
      <c r="Z112467" s="5"/>
    </row>
    <row r="112468" spans="26:26">
      <c r="Z112468" s="5"/>
    </row>
    <row r="112469" spans="26:26">
      <c r="Z112469" s="5"/>
    </row>
    <row r="112470" spans="26:26">
      <c r="Z112470" s="5"/>
    </row>
    <row r="112471" spans="26:26">
      <c r="Z112471" s="5"/>
    </row>
    <row r="112472" spans="26:26">
      <c r="Z112472" s="5"/>
    </row>
    <row r="112473" spans="26:26">
      <c r="Z112473" s="5"/>
    </row>
    <row r="112474" spans="26:26">
      <c r="Z112474" s="5"/>
    </row>
    <row r="112475" spans="26:26">
      <c r="Z112475" s="5"/>
    </row>
    <row r="112476" spans="26:26">
      <c r="Z112476" s="5"/>
    </row>
    <row r="112477" spans="26:26">
      <c r="Z112477" s="5"/>
    </row>
    <row r="112478" spans="26:26">
      <c r="Z112478" s="5"/>
    </row>
    <row r="112479" spans="26:26">
      <c r="Z112479" s="5"/>
    </row>
    <row r="112480" spans="26:26">
      <c r="Z112480" s="5"/>
    </row>
    <row r="112481" spans="26:26">
      <c r="Z112481" s="5"/>
    </row>
    <row r="112482" spans="26:26">
      <c r="Z112482" s="5"/>
    </row>
    <row r="112483" spans="26:26">
      <c r="Z112483" s="5"/>
    </row>
    <row r="112484" spans="26:26">
      <c r="Z112484" s="5"/>
    </row>
    <row r="112485" spans="26:26">
      <c r="Z112485" s="5"/>
    </row>
    <row r="112486" spans="26:26">
      <c r="Z112486" s="5"/>
    </row>
    <row r="112487" spans="26:26">
      <c r="Z112487" s="5"/>
    </row>
    <row r="112488" spans="26:26">
      <c r="Z112488" s="5"/>
    </row>
    <row r="112489" spans="26:26">
      <c r="Z112489" s="5"/>
    </row>
    <row r="112490" spans="26:26">
      <c r="Z112490" s="5"/>
    </row>
    <row r="112491" spans="26:26">
      <c r="Z112491" s="5"/>
    </row>
    <row r="112492" spans="26:26">
      <c r="Z112492" s="5"/>
    </row>
    <row r="112493" spans="26:26">
      <c r="Z112493" s="5"/>
    </row>
    <row r="112494" spans="26:26">
      <c r="Z112494" s="5"/>
    </row>
    <row r="112495" spans="26:26">
      <c r="Z112495" s="5"/>
    </row>
    <row r="112496" spans="26:26">
      <c r="Z112496" s="5"/>
    </row>
    <row r="112497" spans="26:26">
      <c r="Z112497" s="5"/>
    </row>
    <row r="112498" spans="26:26">
      <c r="Z112498" s="5"/>
    </row>
    <row r="112499" spans="26:26">
      <c r="Z112499" s="5"/>
    </row>
    <row r="112500" spans="26:26">
      <c r="Z112500" s="5"/>
    </row>
    <row r="112501" spans="26:26">
      <c r="Z112501" s="5"/>
    </row>
    <row r="112502" spans="26:26">
      <c r="Z112502" s="5"/>
    </row>
    <row r="112503" spans="26:26">
      <c r="Z112503" s="5"/>
    </row>
    <row r="112504" spans="26:26">
      <c r="Z112504" s="5"/>
    </row>
    <row r="112505" spans="26:26">
      <c r="Z112505" s="5"/>
    </row>
    <row r="112506" spans="26:26">
      <c r="Z112506" s="5"/>
    </row>
    <row r="112507" spans="26:26">
      <c r="Z112507" s="5"/>
    </row>
    <row r="112508" spans="26:26">
      <c r="Z112508" s="5"/>
    </row>
    <row r="112509" spans="26:26">
      <c r="Z112509" s="5"/>
    </row>
    <row r="112510" spans="26:26">
      <c r="Z112510" s="5"/>
    </row>
    <row r="112511" spans="26:26">
      <c r="Z112511" s="5"/>
    </row>
    <row r="112512" spans="26:26">
      <c r="Z112512" s="5"/>
    </row>
    <row r="112513" spans="26:26">
      <c r="Z112513" s="5"/>
    </row>
    <row r="112514" spans="26:26">
      <c r="Z112514" s="5"/>
    </row>
    <row r="112515" spans="26:26">
      <c r="Z112515" s="5"/>
    </row>
    <row r="112516" spans="26:26">
      <c r="Z112516" s="5"/>
    </row>
    <row r="112517" spans="26:26">
      <c r="Z112517" s="5"/>
    </row>
    <row r="112518" spans="26:26">
      <c r="Z112518" s="5"/>
    </row>
    <row r="112519" spans="26:26">
      <c r="Z112519" s="5"/>
    </row>
    <row r="112520" spans="26:26">
      <c r="Z112520" s="5"/>
    </row>
    <row r="112521" spans="26:26">
      <c r="Z112521" s="5"/>
    </row>
    <row r="112522" spans="26:26">
      <c r="Z112522" s="5"/>
    </row>
    <row r="112523" spans="26:26">
      <c r="Z112523" s="5"/>
    </row>
    <row r="112524" spans="26:26">
      <c r="Z112524" s="5"/>
    </row>
    <row r="112525" spans="26:26">
      <c r="Z112525" s="5"/>
    </row>
    <row r="112526" spans="26:26">
      <c r="Z112526" s="5"/>
    </row>
    <row r="112527" spans="26:26">
      <c r="Z112527" s="5"/>
    </row>
    <row r="112528" spans="26:26">
      <c r="Z112528" s="5"/>
    </row>
    <row r="112529" spans="26:26">
      <c r="Z112529" s="5"/>
    </row>
    <row r="112530" spans="26:26">
      <c r="Z112530" s="5"/>
    </row>
    <row r="112531" spans="26:26">
      <c r="Z112531" s="5"/>
    </row>
    <row r="112532" spans="26:26">
      <c r="Z112532" s="5"/>
    </row>
    <row r="112533" spans="26:26">
      <c r="Z112533" s="5"/>
    </row>
    <row r="112534" spans="26:26">
      <c r="Z112534" s="5"/>
    </row>
    <row r="112535" spans="26:26">
      <c r="Z112535" s="5"/>
    </row>
    <row r="112536" spans="26:26">
      <c r="Z112536" s="5"/>
    </row>
    <row r="112537" spans="26:26">
      <c r="Z112537" s="5"/>
    </row>
    <row r="112538" spans="26:26">
      <c r="Z112538" s="5"/>
    </row>
    <row r="112539" spans="26:26">
      <c r="Z112539" s="5"/>
    </row>
    <row r="112540" spans="26:26">
      <c r="Z112540" s="5"/>
    </row>
    <row r="112541" spans="26:26">
      <c r="Z112541" s="5"/>
    </row>
    <row r="112542" spans="26:26">
      <c r="Z112542" s="5"/>
    </row>
    <row r="112543" spans="26:26">
      <c r="Z112543" s="5"/>
    </row>
    <row r="112544" spans="26:26">
      <c r="Z112544" s="5"/>
    </row>
    <row r="112545" spans="26:26">
      <c r="Z112545" s="5"/>
    </row>
    <row r="112546" spans="26:26">
      <c r="Z112546" s="5"/>
    </row>
    <row r="112547" spans="26:26">
      <c r="Z112547" s="5"/>
    </row>
    <row r="112548" spans="26:26">
      <c r="Z112548" s="5"/>
    </row>
    <row r="112549" spans="26:26">
      <c r="Z112549" s="5"/>
    </row>
    <row r="112550" spans="26:26">
      <c r="Z112550" s="5"/>
    </row>
    <row r="112551" spans="26:26">
      <c r="Z112551" s="5"/>
    </row>
    <row r="112552" spans="26:26">
      <c r="Z112552" s="5"/>
    </row>
    <row r="112553" spans="26:26">
      <c r="Z112553" s="5"/>
    </row>
    <row r="112554" spans="26:26">
      <c r="Z112554" s="5"/>
    </row>
    <row r="112555" spans="26:26">
      <c r="Z112555" s="5"/>
    </row>
    <row r="112556" spans="26:26">
      <c r="Z112556" s="5"/>
    </row>
    <row r="112557" spans="26:26">
      <c r="Z112557" s="5"/>
    </row>
    <row r="112558" spans="26:26">
      <c r="Z112558" s="5"/>
    </row>
    <row r="112559" spans="26:26">
      <c r="Z112559" s="5"/>
    </row>
    <row r="112560" spans="26:26">
      <c r="Z112560" s="5"/>
    </row>
    <row r="112561" spans="26:26">
      <c r="Z112561" s="5"/>
    </row>
    <row r="112562" spans="26:26">
      <c r="Z112562" s="5"/>
    </row>
    <row r="112563" spans="26:26">
      <c r="Z112563" s="5"/>
    </row>
    <row r="112564" spans="26:26">
      <c r="Z112564" s="5"/>
    </row>
    <row r="112565" spans="26:26">
      <c r="Z112565" s="5"/>
    </row>
    <row r="112566" spans="26:26">
      <c r="Z112566" s="5"/>
    </row>
    <row r="112567" spans="26:26">
      <c r="Z112567" s="5"/>
    </row>
    <row r="112568" spans="26:26">
      <c r="Z112568" s="5"/>
    </row>
    <row r="112569" spans="26:26">
      <c r="Z112569" s="5"/>
    </row>
    <row r="112570" spans="26:26">
      <c r="Z112570" s="5"/>
    </row>
    <row r="112571" spans="26:26">
      <c r="Z112571" s="5"/>
    </row>
    <row r="112572" spans="26:26">
      <c r="Z112572" s="5"/>
    </row>
    <row r="112573" spans="26:26">
      <c r="Z112573" s="5"/>
    </row>
    <row r="112574" spans="26:26">
      <c r="Z112574" s="5"/>
    </row>
    <row r="112575" spans="26:26">
      <c r="Z112575" s="5"/>
    </row>
    <row r="112576" spans="26:26">
      <c r="Z112576" s="5"/>
    </row>
    <row r="112577" spans="26:26">
      <c r="Z112577" s="5"/>
    </row>
    <row r="112578" spans="26:26">
      <c r="Z112578" s="5"/>
    </row>
    <row r="112579" spans="26:26">
      <c r="Z112579" s="5"/>
    </row>
    <row r="112580" spans="26:26">
      <c r="Z112580" s="5"/>
    </row>
    <row r="112581" spans="26:26">
      <c r="Z112581" s="5"/>
    </row>
    <row r="112582" spans="26:26">
      <c r="Z112582" s="5"/>
    </row>
    <row r="112583" spans="26:26">
      <c r="Z112583" s="5"/>
    </row>
    <row r="112584" spans="26:26">
      <c r="Z112584" s="5"/>
    </row>
    <row r="112585" spans="26:26">
      <c r="Z112585" s="5"/>
    </row>
    <row r="112586" spans="26:26">
      <c r="Z112586" s="5"/>
    </row>
    <row r="112587" spans="26:26">
      <c r="Z112587" s="5"/>
    </row>
    <row r="112588" spans="26:26">
      <c r="Z112588" s="5"/>
    </row>
    <row r="112589" spans="26:26">
      <c r="Z112589" s="5"/>
    </row>
    <row r="112590" spans="26:26">
      <c r="Z112590" s="5"/>
    </row>
    <row r="112591" spans="26:26">
      <c r="Z112591" s="5"/>
    </row>
    <row r="112592" spans="26:26">
      <c r="Z112592" s="5"/>
    </row>
    <row r="112593" spans="26:26">
      <c r="Z112593" s="5"/>
    </row>
    <row r="112594" spans="26:26">
      <c r="Z112594" s="5"/>
    </row>
    <row r="112595" spans="26:26">
      <c r="Z112595" s="5"/>
    </row>
    <row r="112596" spans="26:26">
      <c r="Z112596" s="5"/>
    </row>
    <row r="112597" spans="26:26">
      <c r="Z112597" s="5"/>
    </row>
    <row r="112598" spans="26:26">
      <c r="Z112598" s="5"/>
    </row>
    <row r="112599" spans="26:26">
      <c r="Z112599" s="5"/>
    </row>
    <row r="112600" spans="26:26">
      <c r="Z112600" s="5"/>
    </row>
    <row r="112601" spans="26:26">
      <c r="Z112601" s="5"/>
    </row>
    <row r="112602" spans="26:26">
      <c r="Z112602" s="5"/>
    </row>
    <row r="112603" spans="26:26">
      <c r="Z112603" s="5"/>
    </row>
    <row r="112604" spans="26:26">
      <c r="Z112604" s="5"/>
    </row>
    <row r="112605" spans="26:26">
      <c r="Z112605" s="5"/>
    </row>
    <row r="112606" spans="26:26">
      <c r="Z112606" s="5"/>
    </row>
    <row r="112607" spans="26:26">
      <c r="Z112607" s="5"/>
    </row>
    <row r="112608" spans="26:26">
      <c r="Z112608" s="5"/>
    </row>
    <row r="112609" spans="26:26">
      <c r="Z112609" s="5"/>
    </row>
    <row r="112610" spans="26:26">
      <c r="Z112610" s="5"/>
    </row>
    <row r="112611" spans="26:26">
      <c r="Z112611" s="5"/>
    </row>
    <row r="112612" spans="26:26">
      <c r="Z112612" s="5"/>
    </row>
    <row r="112613" spans="26:26">
      <c r="Z112613" s="5"/>
    </row>
    <row r="112614" spans="26:26">
      <c r="Z112614" s="5"/>
    </row>
    <row r="112615" spans="26:26">
      <c r="Z112615" s="5"/>
    </row>
    <row r="112616" spans="26:26">
      <c r="Z112616" s="5"/>
    </row>
    <row r="112617" spans="26:26">
      <c r="Z112617" s="5"/>
    </row>
    <row r="112618" spans="26:26">
      <c r="Z112618" s="5"/>
    </row>
    <row r="112619" spans="26:26">
      <c r="Z112619" s="5"/>
    </row>
    <row r="112620" spans="26:26">
      <c r="Z112620" s="5"/>
    </row>
    <row r="112621" spans="26:26">
      <c r="Z112621" s="5"/>
    </row>
    <row r="112622" spans="26:26">
      <c r="Z112622" s="5"/>
    </row>
    <row r="112623" spans="26:26">
      <c r="Z112623" s="5"/>
    </row>
    <row r="112624" spans="26:26">
      <c r="Z112624" s="5"/>
    </row>
    <row r="112625" spans="26:26">
      <c r="Z112625" s="5"/>
    </row>
    <row r="112626" spans="26:26">
      <c r="Z112626" s="5"/>
    </row>
    <row r="112627" spans="26:26">
      <c r="Z112627" s="5"/>
    </row>
    <row r="112628" spans="26:26">
      <c r="Z112628" s="5"/>
    </row>
    <row r="112629" spans="26:26">
      <c r="Z112629" s="5"/>
    </row>
    <row r="112630" spans="26:26">
      <c r="Z112630" s="5"/>
    </row>
    <row r="112631" spans="26:26">
      <c r="Z112631" s="5"/>
    </row>
    <row r="112632" spans="26:26">
      <c r="Z112632" s="5"/>
    </row>
    <row r="112633" spans="26:26">
      <c r="Z112633" s="5"/>
    </row>
    <row r="112634" spans="26:26">
      <c r="Z112634" s="5"/>
    </row>
    <row r="112635" spans="26:26">
      <c r="Z112635" s="5"/>
    </row>
    <row r="112636" spans="26:26">
      <c r="Z112636" s="5"/>
    </row>
    <row r="112637" spans="26:26">
      <c r="Z112637" s="5"/>
    </row>
    <row r="112638" spans="26:26">
      <c r="Z112638" s="5"/>
    </row>
    <row r="112639" spans="26:26">
      <c r="Z112639" s="5"/>
    </row>
    <row r="112640" spans="26:26">
      <c r="Z112640" s="5"/>
    </row>
    <row r="112641" spans="26:26">
      <c r="Z112641" s="5"/>
    </row>
    <row r="112642" spans="26:26">
      <c r="Z112642" s="5"/>
    </row>
    <row r="112643" spans="26:26">
      <c r="Z112643" s="5"/>
    </row>
    <row r="112644" spans="26:26">
      <c r="Z112644" s="5"/>
    </row>
    <row r="112645" spans="26:26">
      <c r="Z112645" s="5"/>
    </row>
    <row r="112646" spans="26:26">
      <c r="Z112646" s="5"/>
    </row>
    <row r="112647" spans="26:26">
      <c r="Z112647" s="5"/>
    </row>
    <row r="112648" spans="26:26">
      <c r="Z112648" s="5"/>
    </row>
    <row r="112649" spans="26:26">
      <c r="Z112649" s="5"/>
    </row>
    <row r="112650" spans="26:26">
      <c r="Z112650" s="5"/>
    </row>
    <row r="112651" spans="26:26">
      <c r="Z112651" s="5"/>
    </row>
    <row r="112652" spans="26:26">
      <c r="Z112652" s="5"/>
    </row>
    <row r="112653" spans="26:26">
      <c r="Z112653" s="5"/>
    </row>
    <row r="112654" spans="26:26">
      <c r="Z112654" s="5"/>
    </row>
    <row r="112655" spans="26:26">
      <c r="Z112655" s="5"/>
    </row>
    <row r="112656" spans="26:26">
      <c r="Z112656" s="5"/>
    </row>
    <row r="112657" spans="26:26">
      <c r="Z112657" s="5"/>
    </row>
    <row r="112658" spans="26:26">
      <c r="Z112658" s="5"/>
    </row>
    <row r="112659" spans="26:26">
      <c r="Z112659" s="5"/>
    </row>
    <row r="112660" spans="26:26">
      <c r="Z112660" s="5"/>
    </row>
    <row r="112661" spans="26:26">
      <c r="Z112661" s="5"/>
    </row>
    <row r="112662" spans="26:26">
      <c r="Z112662" s="5"/>
    </row>
    <row r="112663" spans="26:26">
      <c r="Z112663" s="5"/>
    </row>
    <row r="112664" spans="26:26">
      <c r="Z112664" s="5"/>
    </row>
    <row r="112665" spans="26:26">
      <c r="Z112665" s="5"/>
    </row>
    <row r="112666" spans="26:26">
      <c r="Z112666" s="5"/>
    </row>
    <row r="112667" spans="26:26">
      <c r="Z112667" s="5"/>
    </row>
    <row r="112668" spans="26:26">
      <c r="Z112668" s="5"/>
    </row>
    <row r="112669" spans="26:26">
      <c r="Z112669" s="5"/>
    </row>
    <row r="112670" spans="26:26">
      <c r="Z112670" s="5"/>
    </row>
    <row r="112671" spans="26:26">
      <c r="Z112671" s="5"/>
    </row>
    <row r="112672" spans="26:26">
      <c r="Z112672" s="5"/>
    </row>
    <row r="112673" spans="26:26">
      <c r="Z112673" s="5"/>
    </row>
    <row r="112674" spans="26:26">
      <c r="Z112674" s="5"/>
    </row>
    <row r="112675" spans="26:26">
      <c r="Z112675" s="5"/>
    </row>
    <row r="112676" spans="26:26">
      <c r="Z112676" s="5"/>
    </row>
    <row r="112677" spans="26:26">
      <c r="Z112677" s="5"/>
    </row>
    <row r="112678" spans="26:26">
      <c r="Z112678" s="5"/>
    </row>
    <row r="112679" spans="26:26">
      <c r="Z112679" s="5"/>
    </row>
    <row r="112680" spans="26:26">
      <c r="Z112680" s="5"/>
    </row>
    <row r="112681" spans="26:26">
      <c r="Z112681" s="5"/>
    </row>
    <row r="112682" spans="26:26">
      <c r="Z112682" s="5"/>
    </row>
    <row r="112683" spans="26:26">
      <c r="Z112683" s="5"/>
    </row>
    <row r="112684" spans="26:26">
      <c r="Z112684" s="5"/>
    </row>
    <row r="112685" spans="26:26">
      <c r="Z112685" s="5"/>
    </row>
    <row r="112686" spans="26:26">
      <c r="Z112686" s="5"/>
    </row>
    <row r="112687" spans="26:26">
      <c r="Z112687" s="5"/>
    </row>
    <row r="112688" spans="26:26">
      <c r="Z112688" s="5"/>
    </row>
    <row r="112689" spans="26:26">
      <c r="Z112689" s="5"/>
    </row>
    <row r="112690" spans="26:26">
      <c r="Z112690" s="5"/>
    </row>
    <row r="112691" spans="26:26">
      <c r="Z112691" s="5"/>
    </row>
    <row r="112692" spans="26:26">
      <c r="Z112692" s="5"/>
    </row>
    <row r="112693" spans="26:26">
      <c r="Z112693" s="5"/>
    </row>
    <row r="112694" spans="26:26">
      <c r="Z112694" s="5"/>
    </row>
    <row r="112695" spans="26:26">
      <c r="Z112695" s="5"/>
    </row>
    <row r="112696" spans="26:26">
      <c r="Z112696" s="5"/>
    </row>
    <row r="112697" spans="26:26">
      <c r="Z112697" s="5"/>
    </row>
    <row r="112698" spans="26:26">
      <c r="Z112698" s="5"/>
    </row>
    <row r="112699" spans="26:26">
      <c r="Z112699" s="5"/>
    </row>
    <row r="112700" spans="26:26">
      <c r="Z112700" s="5"/>
    </row>
    <row r="112701" spans="26:26">
      <c r="Z112701" s="5"/>
    </row>
    <row r="112702" spans="26:26">
      <c r="Z112702" s="5"/>
    </row>
    <row r="112703" spans="26:26">
      <c r="Z112703" s="5"/>
    </row>
    <row r="112704" spans="26:26">
      <c r="Z112704" s="5"/>
    </row>
    <row r="112705" spans="26:26">
      <c r="Z112705" s="5"/>
    </row>
    <row r="112706" spans="26:26">
      <c r="Z112706" s="5"/>
    </row>
    <row r="112707" spans="26:26">
      <c r="Z112707" s="5"/>
    </row>
    <row r="112708" spans="26:26">
      <c r="Z112708" s="5"/>
    </row>
    <row r="112709" spans="26:26">
      <c r="Z112709" s="5"/>
    </row>
    <row r="112710" spans="26:26">
      <c r="Z112710" s="5"/>
    </row>
    <row r="112711" spans="26:26">
      <c r="Z112711" s="5"/>
    </row>
    <row r="112712" spans="26:26">
      <c r="Z112712" s="5"/>
    </row>
    <row r="112713" spans="26:26">
      <c r="Z112713" s="5"/>
    </row>
    <row r="112714" spans="26:26">
      <c r="Z112714" s="5"/>
    </row>
    <row r="112715" spans="26:26">
      <c r="Z112715" s="5"/>
    </row>
    <row r="112716" spans="26:26">
      <c r="Z112716" s="5"/>
    </row>
    <row r="112717" spans="26:26">
      <c r="Z112717" s="5"/>
    </row>
    <row r="112718" spans="26:26">
      <c r="Z112718" s="5"/>
    </row>
    <row r="112719" spans="26:26">
      <c r="Z112719" s="5"/>
    </row>
    <row r="112720" spans="26:26">
      <c r="Z112720" s="5"/>
    </row>
    <row r="112721" spans="26:26">
      <c r="Z112721" s="5"/>
    </row>
    <row r="112722" spans="26:26">
      <c r="Z112722" s="5"/>
    </row>
    <row r="112723" spans="26:26">
      <c r="Z112723" s="5"/>
    </row>
    <row r="112724" spans="26:26">
      <c r="Z112724" s="5"/>
    </row>
    <row r="112725" spans="26:26">
      <c r="Z112725" s="5"/>
    </row>
    <row r="112726" spans="26:26">
      <c r="Z112726" s="5"/>
    </row>
    <row r="112727" spans="26:26">
      <c r="Z112727" s="5"/>
    </row>
    <row r="112728" spans="26:26">
      <c r="Z112728" s="5"/>
    </row>
    <row r="112729" spans="26:26">
      <c r="Z112729" s="5"/>
    </row>
    <row r="112730" spans="26:26">
      <c r="Z112730" s="5"/>
    </row>
    <row r="112731" spans="26:26">
      <c r="Z112731" s="5"/>
    </row>
    <row r="112732" spans="26:26">
      <c r="Z112732" s="5"/>
    </row>
    <row r="112733" spans="26:26">
      <c r="Z112733" s="5"/>
    </row>
    <row r="112734" spans="26:26">
      <c r="Z112734" s="5"/>
    </row>
    <row r="112735" spans="26:26">
      <c r="Z112735" s="5"/>
    </row>
    <row r="112736" spans="26:26">
      <c r="Z112736" s="5"/>
    </row>
    <row r="112737" spans="26:26">
      <c r="Z112737" s="5"/>
    </row>
    <row r="112738" spans="26:26">
      <c r="Z112738" s="5"/>
    </row>
    <row r="112739" spans="26:26">
      <c r="Z112739" s="5"/>
    </row>
    <row r="112740" spans="26:26">
      <c r="Z112740" s="5"/>
    </row>
    <row r="112741" spans="26:26">
      <c r="Z112741" s="5"/>
    </row>
    <row r="112742" spans="26:26">
      <c r="Z112742" s="5"/>
    </row>
    <row r="112743" spans="26:26">
      <c r="Z112743" s="5"/>
    </row>
    <row r="112744" spans="26:26">
      <c r="Z112744" s="5"/>
    </row>
    <row r="112745" spans="26:26">
      <c r="Z112745" s="5"/>
    </row>
    <row r="112746" spans="26:26">
      <c r="Z112746" s="5"/>
    </row>
    <row r="112747" spans="26:26">
      <c r="Z112747" s="5"/>
    </row>
    <row r="112748" spans="26:26">
      <c r="Z112748" s="5"/>
    </row>
    <row r="112749" spans="26:26">
      <c r="Z112749" s="5"/>
    </row>
    <row r="112750" spans="26:26">
      <c r="Z112750" s="5"/>
    </row>
    <row r="112751" spans="26:26">
      <c r="Z112751" s="5"/>
    </row>
    <row r="112752" spans="26:26">
      <c r="Z112752" s="5"/>
    </row>
    <row r="112753" spans="26:26">
      <c r="Z112753" s="5"/>
    </row>
    <row r="112754" spans="26:26">
      <c r="Z112754" s="5"/>
    </row>
    <row r="112755" spans="26:26">
      <c r="Z112755" s="5"/>
    </row>
    <row r="112756" spans="26:26">
      <c r="Z112756" s="5"/>
    </row>
    <row r="112757" spans="26:26">
      <c r="Z112757" s="5"/>
    </row>
    <row r="112758" spans="26:26">
      <c r="Z112758" s="5"/>
    </row>
    <row r="112759" spans="26:26">
      <c r="Z112759" s="5"/>
    </row>
    <row r="112760" spans="26:26">
      <c r="Z112760" s="5"/>
    </row>
    <row r="112761" spans="26:26">
      <c r="Z112761" s="5"/>
    </row>
    <row r="112762" spans="26:26">
      <c r="Z112762" s="5"/>
    </row>
    <row r="112763" spans="26:26">
      <c r="Z112763" s="5"/>
    </row>
    <row r="112764" spans="26:26">
      <c r="Z112764" s="5"/>
    </row>
    <row r="112765" spans="26:26">
      <c r="Z112765" s="5"/>
    </row>
    <row r="112766" spans="26:26">
      <c r="Z112766" s="5"/>
    </row>
    <row r="112767" spans="26:26">
      <c r="Z112767" s="5"/>
    </row>
    <row r="112768" spans="26:26">
      <c r="Z112768" s="5"/>
    </row>
    <row r="112769" spans="26:26">
      <c r="Z112769" s="5"/>
    </row>
    <row r="112770" spans="26:26">
      <c r="Z112770" s="5"/>
    </row>
    <row r="112771" spans="26:26">
      <c r="Z112771" s="5"/>
    </row>
    <row r="112772" spans="26:26">
      <c r="Z112772" s="5"/>
    </row>
    <row r="112773" spans="26:26">
      <c r="Z112773" s="5"/>
    </row>
    <row r="112774" spans="26:26">
      <c r="Z112774" s="5"/>
    </row>
    <row r="112775" spans="26:26">
      <c r="Z112775" s="5"/>
    </row>
    <row r="112776" spans="26:26">
      <c r="Z112776" s="5"/>
    </row>
    <row r="112777" spans="26:26">
      <c r="Z112777" s="5"/>
    </row>
    <row r="112778" spans="26:26">
      <c r="Z112778" s="5"/>
    </row>
    <row r="112779" spans="26:26">
      <c r="Z112779" s="5"/>
    </row>
    <row r="112780" spans="26:26">
      <c r="Z112780" s="5"/>
    </row>
    <row r="112781" spans="26:26">
      <c r="Z112781" s="5"/>
    </row>
    <row r="112782" spans="26:26">
      <c r="Z112782" s="5"/>
    </row>
    <row r="112783" spans="26:26">
      <c r="Z112783" s="5"/>
    </row>
    <row r="112784" spans="26:26">
      <c r="Z112784" s="5"/>
    </row>
    <row r="112785" spans="26:26">
      <c r="Z112785" s="5"/>
    </row>
    <row r="112786" spans="26:26">
      <c r="Z112786" s="5"/>
    </row>
    <row r="112787" spans="26:26">
      <c r="Z112787" s="5"/>
    </row>
    <row r="112788" spans="26:26">
      <c r="Z112788" s="5"/>
    </row>
    <row r="112789" spans="26:26">
      <c r="Z112789" s="5"/>
    </row>
    <row r="112790" spans="26:26">
      <c r="Z112790" s="5"/>
    </row>
    <row r="112791" spans="26:26">
      <c r="Z112791" s="5"/>
    </row>
    <row r="112792" spans="26:26">
      <c r="Z112792" s="5"/>
    </row>
    <row r="112793" spans="26:26">
      <c r="Z112793" s="5"/>
    </row>
    <row r="112794" spans="26:26">
      <c r="Z112794" s="5"/>
    </row>
    <row r="112795" spans="26:26">
      <c r="Z112795" s="5"/>
    </row>
    <row r="112796" spans="26:26">
      <c r="Z112796" s="5"/>
    </row>
    <row r="112797" spans="26:26">
      <c r="Z112797" s="5"/>
    </row>
    <row r="112798" spans="26:26">
      <c r="Z112798" s="5"/>
    </row>
    <row r="112799" spans="26:26">
      <c r="Z112799" s="5"/>
    </row>
    <row r="112800" spans="26:26">
      <c r="Z112800" s="5"/>
    </row>
    <row r="112801" spans="26:26">
      <c r="Z112801" s="5"/>
    </row>
    <row r="112802" spans="26:26">
      <c r="Z112802" s="5"/>
    </row>
    <row r="112803" spans="26:26">
      <c r="Z112803" s="5"/>
    </row>
    <row r="112804" spans="26:26">
      <c r="Z112804" s="5"/>
    </row>
    <row r="112805" spans="26:26">
      <c r="Z112805" s="5"/>
    </row>
    <row r="112806" spans="26:26">
      <c r="Z112806" s="5"/>
    </row>
    <row r="112807" spans="26:26">
      <c r="Z112807" s="5"/>
    </row>
    <row r="112808" spans="26:26">
      <c r="Z112808" s="5"/>
    </row>
    <row r="112809" spans="26:26">
      <c r="Z112809" s="5"/>
    </row>
    <row r="112810" spans="26:26">
      <c r="Z112810" s="5"/>
    </row>
    <row r="112811" spans="26:26">
      <c r="Z112811" s="5"/>
    </row>
    <row r="112812" spans="26:26">
      <c r="Z112812" s="5"/>
    </row>
    <row r="112813" spans="26:26">
      <c r="Z112813" s="5"/>
    </row>
    <row r="112814" spans="26:26">
      <c r="Z112814" s="5"/>
    </row>
    <row r="112815" spans="26:26">
      <c r="Z112815" s="5"/>
    </row>
    <row r="112816" spans="26:26">
      <c r="Z112816" s="5"/>
    </row>
    <row r="112817" spans="26:26">
      <c r="Z112817" s="5"/>
    </row>
    <row r="112818" spans="26:26">
      <c r="Z112818" s="5"/>
    </row>
    <row r="112819" spans="26:26">
      <c r="Z112819" s="5"/>
    </row>
    <row r="112820" spans="26:26">
      <c r="Z112820" s="5"/>
    </row>
    <row r="112821" spans="26:26">
      <c r="Z112821" s="5"/>
    </row>
    <row r="112822" spans="26:26">
      <c r="Z112822" s="5"/>
    </row>
    <row r="112823" spans="26:26">
      <c r="Z112823" s="5"/>
    </row>
    <row r="112824" spans="26:26">
      <c r="Z112824" s="5"/>
    </row>
    <row r="112825" spans="26:26">
      <c r="Z112825" s="5"/>
    </row>
    <row r="112826" spans="26:26">
      <c r="Z112826" s="5"/>
    </row>
    <row r="112827" spans="26:26">
      <c r="Z112827" s="5"/>
    </row>
    <row r="112828" spans="26:26">
      <c r="Z112828" s="5"/>
    </row>
    <row r="112829" spans="26:26">
      <c r="Z112829" s="5"/>
    </row>
    <row r="112830" spans="26:26">
      <c r="Z112830" s="5"/>
    </row>
    <row r="112831" spans="26:26">
      <c r="Z112831" s="5"/>
    </row>
    <row r="112832" spans="26:26">
      <c r="Z112832" s="5"/>
    </row>
    <row r="112833" spans="26:26">
      <c r="Z112833" s="5"/>
    </row>
    <row r="112834" spans="26:26">
      <c r="Z112834" s="5"/>
    </row>
    <row r="112835" spans="26:26">
      <c r="Z112835" s="5"/>
    </row>
    <row r="112836" spans="26:26">
      <c r="Z112836" s="5"/>
    </row>
    <row r="112837" spans="26:26">
      <c r="Z112837" s="5"/>
    </row>
    <row r="112838" spans="26:26">
      <c r="Z112838" s="5"/>
    </row>
    <row r="112839" spans="26:26">
      <c r="Z112839" s="5"/>
    </row>
    <row r="112840" spans="26:26">
      <c r="Z112840" s="5"/>
    </row>
    <row r="112841" spans="26:26">
      <c r="Z112841" s="5"/>
    </row>
    <row r="112842" spans="26:26">
      <c r="Z112842" s="5"/>
    </row>
    <row r="112843" spans="26:26">
      <c r="Z112843" s="5"/>
    </row>
    <row r="112844" spans="26:26">
      <c r="Z112844" s="5"/>
    </row>
    <row r="112845" spans="26:26">
      <c r="Z112845" s="5"/>
    </row>
    <row r="112846" spans="26:26">
      <c r="Z112846" s="5"/>
    </row>
    <row r="112847" spans="26:26">
      <c r="Z112847" s="5"/>
    </row>
    <row r="112848" spans="26:26">
      <c r="Z112848" s="5"/>
    </row>
    <row r="112849" spans="26:26">
      <c r="Z112849" s="5"/>
    </row>
    <row r="112850" spans="26:26">
      <c r="Z112850" s="5"/>
    </row>
    <row r="112851" spans="26:26">
      <c r="Z112851" s="5"/>
    </row>
    <row r="112852" spans="26:26">
      <c r="Z112852" s="5"/>
    </row>
    <row r="112853" spans="26:26">
      <c r="Z112853" s="5"/>
    </row>
    <row r="112854" spans="26:26">
      <c r="Z112854" s="5"/>
    </row>
    <row r="112855" spans="26:26">
      <c r="Z112855" s="5"/>
    </row>
    <row r="112856" spans="26:26">
      <c r="Z112856" s="5"/>
    </row>
    <row r="112857" spans="26:26">
      <c r="Z112857" s="5"/>
    </row>
    <row r="112858" spans="26:26">
      <c r="Z112858" s="5"/>
    </row>
    <row r="112859" spans="26:26">
      <c r="Z112859" s="5"/>
    </row>
    <row r="112860" spans="26:26">
      <c r="Z112860" s="5"/>
    </row>
    <row r="112861" spans="26:26">
      <c r="Z112861" s="5"/>
    </row>
    <row r="112862" spans="26:26">
      <c r="Z112862" s="5"/>
    </row>
    <row r="112863" spans="26:26">
      <c r="Z112863" s="5"/>
    </row>
    <row r="112864" spans="26:26">
      <c r="Z112864" s="5"/>
    </row>
    <row r="112865" spans="26:26">
      <c r="Z112865" s="5"/>
    </row>
    <row r="112866" spans="26:26">
      <c r="Z112866" s="5"/>
    </row>
    <row r="112867" spans="26:26">
      <c r="Z112867" s="5"/>
    </row>
    <row r="112868" spans="26:26">
      <c r="Z112868" s="5"/>
    </row>
    <row r="112869" spans="26:26">
      <c r="Z112869" s="5"/>
    </row>
    <row r="112870" spans="26:26">
      <c r="Z112870" s="5"/>
    </row>
    <row r="112871" spans="26:26">
      <c r="Z112871" s="5"/>
    </row>
    <row r="112872" spans="26:26">
      <c r="Z112872" s="5"/>
    </row>
    <row r="112873" spans="26:26">
      <c r="Z112873" s="5"/>
    </row>
    <row r="112874" spans="26:26">
      <c r="Z112874" s="5"/>
    </row>
    <row r="112875" spans="26:26">
      <c r="Z112875" s="5"/>
    </row>
    <row r="112876" spans="26:26">
      <c r="Z112876" s="5"/>
    </row>
    <row r="112877" spans="26:26">
      <c r="Z112877" s="5"/>
    </row>
    <row r="112878" spans="26:26">
      <c r="Z112878" s="5"/>
    </row>
    <row r="112879" spans="26:26">
      <c r="Z112879" s="5"/>
    </row>
    <row r="112880" spans="26:26">
      <c r="Z112880" s="5"/>
    </row>
    <row r="112881" spans="26:26">
      <c r="Z112881" s="5"/>
    </row>
    <row r="112882" spans="26:26">
      <c r="Z112882" s="5"/>
    </row>
    <row r="112883" spans="26:26">
      <c r="Z112883" s="5"/>
    </row>
    <row r="112884" spans="26:26">
      <c r="Z112884" s="5"/>
    </row>
    <row r="112885" spans="26:26">
      <c r="Z112885" s="5"/>
    </row>
    <row r="112886" spans="26:26">
      <c r="Z112886" s="5"/>
    </row>
    <row r="112887" spans="26:26">
      <c r="Z112887" s="5"/>
    </row>
    <row r="112888" spans="26:26">
      <c r="Z112888" s="5"/>
    </row>
    <row r="112889" spans="26:26">
      <c r="Z112889" s="5"/>
    </row>
    <row r="112890" spans="26:26">
      <c r="Z112890" s="5"/>
    </row>
    <row r="112891" spans="26:26">
      <c r="Z112891" s="5"/>
    </row>
    <row r="112892" spans="26:26">
      <c r="Z112892" s="5"/>
    </row>
    <row r="112893" spans="26:26">
      <c r="Z112893" s="5"/>
    </row>
    <row r="112894" spans="26:26">
      <c r="Z112894" s="5"/>
    </row>
    <row r="112895" spans="26:26">
      <c r="Z112895" s="5"/>
    </row>
    <row r="112896" spans="26:26">
      <c r="Z112896" s="5"/>
    </row>
    <row r="112897" spans="26:26">
      <c r="Z112897" s="5"/>
    </row>
    <row r="112898" spans="26:26">
      <c r="Z112898" s="5"/>
    </row>
    <row r="112899" spans="26:26">
      <c r="Z112899" s="5"/>
    </row>
    <row r="112900" spans="26:26">
      <c r="Z112900" s="5"/>
    </row>
    <row r="112901" spans="26:26">
      <c r="Z112901" s="5"/>
    </row>
    <row r="112902" spans="26:26">
      <c r="Z112902" s="5"/>
    </row>
    <row r="112903" spans="26:26">
      <c r="Z112903" s="5"/>
    </row>
    <row r="112904" spans="26:26">
      <c r="Z112904" s="5"/>
    </row>
    <row r="112905" spans="26:26">
      <c r="Z112905" s="5"/>
    </row>
    <row r="112906" spans="26:26">
      <c r="Z112906" s="5"/>
    </row>
    <row r="112907" spans="26:26">
      <c r="Z112907" s="5"/>
    </row>
    <row r="112908" spans="26:26">
      <c r="Z112908" s="5"/>
    </row>
    <row r="112909" spans="26:26">
      <c r="Z112909" s="5"/>
    </row>
    <row r="112910" spans="26:26">
      <c r="Z112910" s="5"/>
    </row>
    <row r="112911" spans="26:26">
      <c r="Z112911" s="5"/>
    </row>
    <row r="112912" spans="26:26">
      <c r="Z112912" s="5"/>
    </row>
    <row r="112913" spans="26:26">
      <c r="Z112913" s="5"/>
    </row>
    <row r="112914" spans="26:26">
      <c r="Z112914" s="5"/>
    </row>
    <row r="112915" spans="26:26">
      <c r="Z112915" s="5"/>
    </row>
    <row r="112916" spans="26:26">
      <c r="Z112916" s="5"/>
    </row>
    <row r="112917" spans="26:26">
      <c r="Z112917" s="5"/>
    </row>
    <row r="112918" spans="26:26">
      <c r="Z112918" s="5"/>
    </row>
    <row r="112919" spans="26:26">
      <c r="Z112919" s="5"/>
    </row>
    <row r="112920" spans="26:26">
      <c r="Z112920" s="5"/>
    </row>
    <row r="112921" spans="26:26">
      <c r="Z112921" s="5"/>
    </row>
    <row r="112922" spans="26:26">
      <c r="Z112922" s="5"/>
    </row>
    <row r="112923" spans="26:26">
      <c r="Z112923" s="5"/>
    </row>
    <row r="112924" spans="26:26">
      <c r="Z112924" s="5"/>
    </row>
    <row r="112925" spans="26:26">
      <c r="Z112925" s="5"/>
    </row>
    <row r="112926" spans="26:26">
      <c r="Z112926" s="5"/>
    </row>
    <row r="112927" spans="26:26">
      <c r="Z112927" s="5"/>
    </row>
    <row r="112928" spans="26:26">
      <c r="Z112928" s="5"/>
    </row>
    <row r="112929" spans="26:26">
      <c r="Z112929" s="5"/>
    </row>
    <row r="112930" spans="26:26">
      <c r="Z112930" s="5"/>
    </row>
    <row r="112931" spans="26:26">
      <c r="Z112931" s="5"/>
    </row>
    <row r="112932" spans="26:26">
      <c r="Z112932" s="5"/>
    </row>
    <row r="112933" spans="26:26">
      <c r="Z112933" s="5"/>
    </row>
    <row r="112934" spans="26:26">
      <c r="Z112934" s="5"/>
    </row>
    <row r="112935" spans="26:26">
      <c r="Z112935" s="5"/>
    </row>
    <row r="112936" spans="26:26">
      <c r="Z112936" s="5"/>
    </row>
    <row r="112937" spans="26:26">
      <c r="Z112937" s="5"/>
    </row>
    <row r="112938" spans="26:26">
      <c r="Z112938" s="5"/>
    </row>
    <row r="112939" spans="26:26">
      <c r="Z112939" s="5"/>
    </row>
    <row r="112940" spans="26:26">
      <c r="Z112940" s="5"/>
    </row>
    <row r="112941" spans="26:26">
      <c r="Z112941" s="5"/>
    </row>
    <row r="112942" spans="26:26">
      <c r="Z112942" s="5"/>
    </row>
    <row r="112943" spans="26:26">
      <c r="Z112943" s="5"/>
    </row>
    <row r="112944" spans="26:26">
      <c r="Z112944" s="5"/>
    </row>
    <row r="112945" spans="26:26">
      <c r="Z112945" s="5"/>
    </row>
    <row r="112946" spans="26:26">
      <c r="Z112946" s="5"/>
    </row>
    <row r="112947" spans="26:26">
      <c r="Z112947" s="5"/>
    </row>
    <row r="112948" spans="26:26">
      <c r="Z112948" s="5"/>
    </row>
    <row r="112949" spans="26:26">
      <c r="Z112949" s="5"/>
    </row>
    <row r="112950" spans="26:26">
      <c r="Z112950" s="5"/>
    </row>
    <row r="112951" spans="26:26">
      <c r="Z112951" s="5"/>
    </row>
    <row r="112952" spans="26:26">
      <c r="Z112952" s="5"/>
    </row>
    <row r="112953" spans="26:26">
      <c r="Z112953" s="5"/>
    </row>
    <row r="112954" spans="26:26">
      <c r="Z112954" s="5"/>
    </row>
    <row r="112955" spans="26:26">
      <c r="Z112955" s="5"/>
    </row>
    <row r="112956" spans="26:26">
      <c r="Z112956" s="5"/>
    </row>
    <row r="112957" spans="26:26">
      <c r="Z112957" s="5"/>
    </row>
    <row r="112958" spans="26:26">
      <c r="Z112958" s="5"/>
    </row>
    <row r="112959" spans="26:26">
      <c r="Z112959" s="5"/>
    </row>
    <row r="112960" spans="26:26">
      <c r="Z112960" s="5"/>
    </row>
    <row r="112961" spans="26:26">
      <c r="Z112961" s="5"/>
    </row>
    <row r="112962" spans="26:26">
      <c r="Z112962" s="5"/>
    </row>
    <row r="112963" spans="26:26">
      <c r="Z112963" s="5"/>
    </row>
    <row r="112964" spans="26:26">
      <c r="Z112964" s="5"/>
    </row>
    <row r="112965" spans="26:26">
      <c r="Z112965" s="5"/>
    </row>
    <row r="112966" spans="26:26">
      <c r="Z112966" s="5"/>
    </row>
    <row r="112967" spans="26:26">
      <c r="Z112967" s="5"/>
    </row>
    <row r="112968" spans="26:26">
      <c r="Z112968" s="5"/>
    </row>
    <row r="112969" spans="26:26">
      <c r="Z112969" s="5"/>
    </row>
    <row r="112970" spans="26:26">
      <c r="Z112970" s="5"/>
    </row>
    <row r="112971" spans="26:26">
      <c r="Z112971" s="5"/>
    </row>
    <row r="112972" spans="26:26">
      <c r="Z112972" s="5"/>
    </row>
    <row r="112973" spans="26:26">
      <c r="Z112973" s="5"/>
    </row>
    <row r="112974" spans="26:26">
      <c r="Z112974" s="5"/>
    </row>
    <row r="112975" spans="26:26">
      <c r="Z112975" s="5"/>
    </row>
    <row r="112976" spans="26:26">
      <c r="Z112976" s="5"/>
    </row>
    <row r="112977" spans="26:26">
      <c r="Z112977" s="5"/>
    </row>
    <row r="112978" spans="26:26">
      <c r="Z112978" s="5"/>
    </row>
    <row r="112979" spans="26:26">
      <c r="Z112979" s="5"/>
    </row>
    <row r="112980" spans="26:26">
      <c r="Z112980" s="5"/>
    </row>
    <row r="112981" spans="26:26">
      <c r="Z112981" s="5"/>
    </row>
    <row r="112982" spans="26:26">
      <c r="Z112982" s="5"/>
    </row>
    <row r="112983" spans="26:26">
      <c r="Z112983" s="5"/>
    </row>
    <row r="112984" spans="26:26">
      <c r="Z112984" s="5"/>
    </row>
    <row r="112985" spans="26:26">
      <c r="Z112985" s="5"/>
    </row>
    <row r="112986" spans="26:26">
      <c r="Z112986" s="5"/>
    </row>
    <row r="112987" spans="26:26">
      <c r="Z112987" s="5"/>
    </row>
    <row r="112988" spans="26:26">
      <c r="Z112988" s="5"/>
    </row>
    <row r="112989" spans="26:26">
      <c r="Z112989" s="5"/>
    </row>
    <row r="112990" spans="26:26">
      <c r="Z112990" s="5"/>
    </row>
    <row r="112991" spans="26:26">
      <c r="Z112991" s="5"/>
    </row>
    <row r="112992" spans="26:26">
      <c r="Z112992" s="5"/>
    </row>
    <row r="112993" spans="26:26">
      <c r="Z112993" s="5"/>
    </row>
    <row r="112994" spans="26:26">
      <c r="Z112994" s="5"/>
    </row>
    <row r="112995" spans="26:26">
      <c r="Z112995" s="5"/>
    </row>
    <row r="112996" spans="26:26">
      <c r="Z112996" s="5"/>
    </row>
    <row r="112997" spans="26:26">
      <c r="Z112997" s="5"/>
    </row>
    <row r="112998" spans="26:26">
      <c r="Z112998" s="5"/>
    </row>
    <row r="112999" spans="26:26">
      <c r="Z112999" s="5"/>
    </row>
    <row r="113000" spans="26:26">
      <c r="Z113000" s="5"/>
    </row>
    <row r="113001" spans="26:26">
      <c r="Z113001" s="5"/>
    </row>
    <row r="113002" spans="26:26">
      <c r="Z113002" s="5"/>
    </row>
    <row r="113003" spans="26:26">
      <c r="Z113003" s="5"/>
    </row>
    <row r="113004" spans="26:26">
      <c r="Z113004" s="5"/>
    </row>
    <row r="113005" spans="26:26">
      <c r="Z113005" s="5"/>
    </row>
    <row r="113006" spans="26:26">
      <c r="Z113006" s="5"/>
    </row>
    <row r="113007" spans="26:26">
      <c r="Z113007" s="5"/>
    </row>
    <row r="113008" spans="26:26">
      <c r="Z113008" s="5"/>
    </row>
    <row r="113009" spans="26:26">
      <c r="Z113009" s="5"/>
    </row>
    <row r="113010" spans="26:26">
      <c r="Z113010" s="5"/>
    </row>
    <row r="113011" spans="26:26">
      <c r="Z113011" s="5"/>
    </row>
    <row r="113012" spans="26:26">
      <c r="Z113012" s="5"/>
    </row>
    <row r="113013" spans="26:26">
      <c r="Z113013" s="5"/>
    </row>
    <row r="113014" spans="26:26">
      <c r="Z113014" s="5"/>
    </row>
    <row r="113015" spans="26:26">
      <c r="Z113015" s="5"/>
    </row>
    <row r="113016" spans="26:26">
      <c r="Z113016" s="5"/>
    </row>
    <row r="113017" spans="26:26">
      <c r="Z113017" s="5"/>
    </row>
    <row r="113018" spans="26:26">
      <c r="Z113018" s="5"/>
    </row>
    <row r="113019" spans="26:26">
      <c r="Z113019" s="5"/>
    </row>
    <row r="113020" spans="26:26">
      <c r="Z113020" s="5"/>
    </row>
    <row r="113021" spans="26:26">
      <c r="Z113021" s="5"/>
    </row>
    <row r="113022" spans="26:26">
      <c r="Z113022" s="5"/>
    </row>
    <row r="113023" spans="26:26">
      <c r="Z113023" s="5"/>
    </row>
    <row r="113024" spans="26:26">
      <c r="Z113024" s="5"/>
    </row>
    <row r="113025" spans="26:26">
      <c r="Z113025" s="5"/>
    </row>
    <row r="113026" spans="26:26">
      <c r="Z113026" s="5"/>
    </row>
    <row r="113027" spans="26:26">
      <c r="Z113027" s="5"/>
    </row>
    <row r="113028" spans="26:26">
      <c r="Z113028" s="5"/>
    </row>
    <row r="113029" spans="26:26">
      <c r="Z113029" s="5"/>
    </row>
    <row r="113030" spans="26:26">
      <c r="Z113030" s="5"/>
    </row>
    <row r="113031" spans="26:26">
      <c r="Z113031" s="5"/>
    </row>
    <row r="113032" spans="26:26">
      <c r="Z113032" s="5"/>
    </row>
    <row r="113033" spans="26:26">
      <c r="Z113033" s="5"/>
    </row>
    <row r="113034" spans="26:26">
      <c r="Z113034" s="5"/>
    </row>
    <row r="113035" spans="26:26">
      <c r="Z113035" s="5"/>
    </row>
    <row r="113036" spans="26:26">
      <c r="Z113036" s="5"/>
    </row>
    <row r="113037" spans="26:26">
      <c r="Z113037" s="5"/>
    </row>
    <row r="113038" spans="26:26">
      <c r="Z113038" s="5"/>
    </row>
    <row r="113039" spans="26:26">
      <c r="Z113039" s="5"/>
    </row>
    <row r="113040" spans="26:26">
      <c r="Z113040" s="5"/>
    </row>
    <row r="113041" spans="26:26">
      <c r="Z113041" s="5"/>
    </row>
    <row r="113042" spans="26:26">
      <c r="Z113042" s="5"/>
    </row>
    <row r="113043" spans="26:26">
      <c r="Z113043" s="5"/>
    </row>
    <row r="113044" spans="26:26">
      <c r="Z113044" s="5"/>
    </row>
    <row r="113045" spans="26:26">
      <c r="Z113045" s="5"/>
    </row>
    <row r="113046" spans="26:26">
      <c r="Z113046" s="5"/>
    </row>
    <row r="113047" spans="26:26">
      <c r="Z113047" s="5"/>
    </row>
    <row r="113048" spans="26:26">
      <c r="Z113048" s="5"/>
    </row>
    <row r="113049" spans="26:26">
      <c r="Z113049" s="5"/>
    </row>
    <row r="113050" spans="26:26">
      <c r="Z113050" s="5"/>
    </row>
    <row r="113051" spans="26:26">
      <c r="Z113051" s="5"/>
    </row>
    <row r="113052" spans="26:26">
      <c r="Z113052" s="5"/>
    </row>
    <row r="113053" spans="26:26">
      <c r="Z113053" s="5"/>
    </row>
    <row r="113054" spans="26:26">
      <c r="Z113054" s="5"/>
    </row>
    <row r="113055" spans="26:26">
      <c r="Z113055" s="5"/>
    </row>
    <row r="113056" spans="26:26">
      <c r="Z113056" s="5"/>
    </row>
    <row r="113057" spans="26:26">
      <c r="Z113057" s="5"/>
    </row>
    <row r="113058" spans="26:26">
      <c r="Z113058" s="5"/>
    </row>
    <row r="113059" spans="26:26">
      <c r="Z113059" s="5"/>
    </row>
    <row r="113060" spans="26:26">
      <c r="Z113060" s="5"/>
    </row>
    <row r="113061" spans="26:26">
      <c r="Z113061" s="5"/>
    </row>
    <row r="113062" spans="26:26">
      <c r="Z113062" s="5"/>
    </row>
    <row r="113063" spans="26:26">
      <c r="Z113063" s="5"/>
    </row>
    <row r="113064" spans="26:26">
      <c r="Z113064" s="5"/>
    </row>
    <row r="113065" spans="26:26">
      <c r="Z113065" s="5"/>
    </row>
    <row r="113066" spans="26:26">
      <c r="Z113066" s="5"/>
    </row>
    <row r="113067" spans="26:26">
      <c r="Z113067" s="5"/>
    </row>
    <row r="113068" spans="26:26">
      <c r="Z113068" s="5"/>
    </row>
    <row r="113069" spans="26:26">
      <c r="Z113069" s="5"/>
    </row>
    <row r="113070" spans="26:26">
      <c r="Z113070" s="5"/>
    </row>
    <row r="113071" spans="26:26">
      <c r="Z113071" s="5"/>
    </row>
    <row r="113072" spans="26:26">
      <c r="Z113072" s="5"/>
    </row>
    <row r="113073" spans="26:26">
      <c r="Z113073" s="5"/>
    </row>
    <row r="113074" spans="26:26">
      <c r="Z113074" s="5"/>
    </row>
    <row r="113075" spans="26:26">
      <c r="Z113075" s="5"/>
    </row>
    <row r="113076" spans="26:26">
      <c r="Z113076" s="5"/>
    </row>
    <row r="113077" spans="26:26">
      <c r="Z113077" s="5"/>
    </row>
    <row r="113078" spans="26:26">
      <c r="Z113078" s="5"/>
    </row>
    <row r="113079" spans="26:26">
      <c r="Z113079" s="5"/>
    </row>
    <row r="113080" spans="26:26">
      <c r="Z113080" s="5"/>
    </row>
    <row r="113081" spans="26:26">
      <c r="Z113081" s="5"/>
    </row>
    <row r="113082" spans="26:26">
      <c r="Z113082" s="5"/>
    </row>
    <row r="113083" spans="26:26">
      <c r="Z113083" s="5"/>
    </row>
    <row r="113084" spans="26:26">
      <c r="Z113084" s="5"/>
    </row>
    <row r="113085" spans="26:26">
      <c r="Z113085" s="5"/>
    </row>
    <row r="113086" spans="26:26">
      <c r="Z113086" s="5"/>
    </row>
    <row r="113087" spans="26:26">
      <c r="Z113087" s="5"/>
    </row>
    <row r="113088" spans="26:26">
      <c r="Z113088" s="5"/>
    </row>
    <row r="113089" spans="26:26">
      <c r="Z113089" s="5"/>
    </row>
    <row r="113090" spans="26:26">
      <c r="Z113090" s="5"/>
    </row>
    <row r="113091" spans="26:26">
      <c r="Z113091" s="5"/>
    </row>
    <row r="113092" spans="26:26">
      <c r="Z113092" s="5"/>
    </row>
    <row r="113093" spans="26:26">
      <c r="Z113093" s="5"/>
    </row>
    <row r="113094" spans="26:26">
      <c r="Z113094" s="5"/>
    </row>
    <row r="113095" spans="26:26">
      <c r="Z113095" s="5"/>
    </row>
    <row r="113096" spans="26:26">
      <c r="Z113096" s="5"/>
    </row>
    <row r="113097" spans="26:26">
      <c r="Z113097" s="5"/>
    </row>
    <row r="113098" spans="26:26">
      <c r="Z113098" s="5"/>
    </row>
    <row r="113099" spans="26:26">
      <c r="Z113099" s="5"/>
    </row>
    <row r="113100" spans="26:26">
      <c r="Z113100" s="5"/>
    </row>
    <row r="113101" spans="26:26">
      <c r="Z113101" s="5"/>
    </row>
    <row r="113102" spans="26:26">
      <c r="Z113102" s="5"/>
    </row>
    <row r="113103" spans="26:26">
      <c r="Z113103" s="5"/>
    </row>
    <row r="113104" spans="26:26">
      <c r="Z113104" s="5"/>
    </row>
    <row r="113105" spans="26:26">
      <c r="Z113105" s="5"/>
    </row>
    <row r="113106" spans="26:26">
      <c r="Z113106" s="5"/>
    </row>
    <row r="113107" spans="26:26">
      <c r="Z113107" s="5"/>
    </row>
    <row r="113108" spans="26:26">
      <c r="Z113108" s="5"/>
    </row>
    <row r="113109" spans="26:26">
      <c r="Z113109" s="5"/>
    </row>
    <row r="113110" spans="26:26">
      <c r="Z113110" s="5"/>
    </row>
    <row r="113111" spans="26:26">
      <c r="Z113111" s="5"/>
    </row>
    <row r="113112" spans="26:26">
      <c r="Z113112" s="5"/>
    </row>
    <row r="113113" spans="26:26">
      <c r="Z113113" s="5"/>
    </row>
    <row r="113114" spans="26:26">
      <c r="Z113114" s="5"/>
    </row>
    <row r="113115" spans="26:26">
      <c r="Z113115" s="5"/>
    </row>
    <row r="113116" spans="26:26">
      <c r="Z113116" s="5"/>
    </row>
    <row r="113117" spans="26:26">
      <c r="Z113117" s="5"/>
    </row>
    <row r="113118" spans="26:26">
      <c r="Z113118" s="5"/>
    </row>
    <row r="113119" spans="26:26">
      <c r="Z113119" s="5"/>
    </row>
    <row r="113120" spans="26:26">
      <c r="Z113120" s="5"/>
    </row>
    <row r="113121" spans="26:26">
      <c r="Z113121" s="5"/>
    </row>
    <row r="113122" spans="26:26">
      <c r="Z113122" s="5"/>
    </row>
    <row r="113123" spans="26:26">
      <c r="Z113123" s="5"/>
    </row>
    <row r="113124" spans="26:26">
      <c r="Z113124" s="5"/>
    </row>
    <row r="113125" spans="26:26">
      <c r="Z113125" s="5"/>
    </row>
    <row r="113126" spans="26:26">
      <c r="Z113126" s="5"/>
    </row>
    <row r="113127" spans="26:26">
      <c r="Z113127" s="5"/>
    </row>
    <row r="113128" spans="26:26">
      <c r="Z113128" s="5"/>
    </row>
    <row r="113129" spans="26:26">
      <c r="Z113129" s="5"/>
    </row>
    <row r="113130" spans="26:26">
      <c r="Z113130" s="5"/>
    </row>
    <row r="113131" spans="26:26">
      <c r="Z113131" s="5"/>
    </row>
    <row r="113132" spans="26:26">
      <c r="Z113132" s="5"/>
    </row>
    <row r="113133" spans="26:26">
      <c r="Z113133" s="5"/>
    </row>
    <row r="113134" spans="26:26">
      <c r="Z113134" s="5"/>
    </row>
    <row r="113135" spans="26:26">
      <c r="Z113135" s="5"/>
    </row>
    <row r="113136" spans="26:26">
      <c r="Z113136" s="5"/>
    </row>
    <row r="113137" spans="26:26">
      <c r="Z113137" s="5"/>
    </row>
    <row r="113138" spans="26:26">
      <c r="Z113138" s="5"/>
    </row>
    <row r="113139" spans="26:26">
      <c r="Z113139" s="5"/>
    </row>
    <row r="113140" spans="26:26">
      <c r="Z113140" s="5"/>
    </row>
    <row r="113141" spans="26:26">
      <c r="Z113141" s="5"/>
    </row>
    <row r="113142" spans="26:26">
      <c r="Z113142" s="5"/>
    </row>
    <row r="113143" spans="26:26">
      <c r="Z113143" s="5"/>
    </row>
    <row r="113144" spans="26:26">
      <c r="Z113144" s="5"/>
    </row>
    <row r="113145" spans="26:26">
      <c r="Z113145" s="5"/>
    </row>
    <row r="113146" spans="26:26">
      <c r="Z113146" s="5"/>
    </row>
    <row r="113147" spans="26:26">
      <c r="Z113147" s="5"/>
    </row>
    <row r="113148" spans="26:26">
      <c r="Z113148" s="5"/>
    </row>
    <row r="113149" spans="26:26">
      <c r="Z113149" s="5"/>
    </row>
    <row r="113150" spans="26:26">
      <c r="Z113150" s="5"/>
    </row>
    <row r="113151" spans="26:26">
      <c r="Z113151" s="5"/>
    </row>
    <row r="113152" spans="26:26">
      <c r="Z113152" s="5"/>
    </row>
    <row r="113153" spans="26:26">
      <c r="Z113153" s="5"/>
    </row>
    <row r="113154" spans="26:26">
      <c r="Z113154" s="5"/>
    </row>
    <row r="113155" spans="26:26">
      <c r="Z113155" s="5"/>
    </row>
    <row r="113156" spans="26:26">
      <c r="Z113156" s="5"/>
    </row>
    <row r="113157" spans="26:26">
      <c r="Z113157" s="5"/>
    </row>
    <row r="113158" spans="26:26">
      <c r="Z113158" s="5"/>
    </row>
    <row r="113159" spans="26:26">
      <c r="Z113159" s="5"/>
    </row>
    <row r="113160" spans="26:26">
      <c r="Z113160" s="5"/>
    </row>
    <row r="113161" spans="26:26">
      <c r="Z113161" s="5"/>
    </row>
    <row r="113162" spans="26:26">
      <c r="Z113162" s="5"/>
    </row>
    <row r="113163" spans="26:26">
      <c r="Z113163" s="5"/>
    </row>
    <row r="113164" spans="26:26">
      <c r="Z113164" s="5"/>
    </row>
    <row r="113165" spans="26:26">
      <c r="Z113165" s="5"/>
    </row>
    <row r="113166" spans="26:26">
      <c r="Z113166" s="5"/>
    </row>
    <row r="113167" spans="26:26">
      <c r="Z113167" s="5"/>
    </row>
    <row r="113168" spans="26:26">
      <c r="Z113168" s="5"/>
    </row>
    <row r="113169" spans="26:26">
      <c r="Z113169" s="5"/>
    </row>
    <row r="113170" spans="26:26">
      <c r="Z113170" s="5"/>
    </row>
    <row r="113171" spans="26:26">
      <c r="Z113171" s="5"/>
    </row>
    <row r="113172" spans="26:26">
      <c r="Z113172" s="5"/>
    </row>
    <row r="113173" spans="26:26">
      <c r="Z113173" s="5"/>
    </row>
    <row r="113174" spans="26:26">
      <c r="Z113174" s="5"/>
    </row>
    <row r="113175" spans="26:26">
      <c r="Z113175" s="5"/>
    </row>
    <row r="113176" spans="26:26">
      <c r="Z113176" s="5"/>
    </row>
    <row r="113177" spans="26:26">
      <c r="Z113177" s="5"/>
    </row>
    <row r="113178" spans="26:26">
      <c r="Z113178" s="5"/>
    </row>
    <row r="113179" spans="26:26">
      <c r="Z113179" s="5"/>
    </row>
    <row r="113180" spans="26:26">
      <c r="Z113180" s="5"/>
    </row>
    <row r="113181" spans="26:26">
      <c r="Z113181" s="5"/>
    </row>
    <row r="113182" spans="26:26">
      <c r="Z113182" s="5"/>
    </row>
    <row r="113183" spans="26:26">
      <c r="Z113183" s="5"/>
    </row>
    <row r="113184" spans="26:26">
      <c r="Z113184" s="5"/>
    </row>
    <row r="113185" spans="26:26">
      <c r="Z113185" s="5"/>
    </row>
    <row r="113186" spans="26:26">
      <c r="Z113186" s="5"/>
    </row>
    <row r="113187" spans="26:26">
      <c r="Z113187" s="5"/>
    </row>
    <row r="113188" spans="26:26">
      <c r="Z113188" s="5"/>
    </row>
    <row r="113189" spans="26:26">
      <c r="Z113189" s="5"/>
    </row>
    <row r="113190" spans="26:26">
      <c r="Z113190" s="5"/>
    </row>
    <row r="113191" spans="26:26">
      <c r="Z113191" s="5"/>
    </row>
    <row r="113192" spans="26:26">
      <c r="Z113192" s="5"/>
    </row>
    <row r="113193" spans="26:26">
      <c r="Z113193" s="5"/>
    </row>
    <row r="113194" spans="26:26">
      <c r="Z113194" s="5"/>
    </row>
    <row r="113195" spans="26:26">
      <c r="Z113195" s="5"/>
    </row>
    <row r="113196" spans="26:26">
      <c r="Z113196" s="5"/>
    </row>
    <row r="113197" spans="26:26">
      <c r="Z113197" s="5"/>
    </row>
    <row r="113198" spans="26:26">
      <c r="Z113198" s="5"/>
    </row>
    <row r="113199" spans="26:26">
      <c r="Z113199" s="5"/>
    </row>
    <row r="113200" spans="26:26">
      <c r="Z113200" s="5"/>
    </row>
    <row r="113201" spans="26:26">
      <c r="Z113201" s="5"/>
    </row>
    <row r="113202" spans="26:26">
      <c r="Z113202" s="5"/>
    </row>
    <row r="113203" spans="26:26">
      <c r="Z113203" s="5"/>
    </row>
    <row r="113204" spans="26:26">
      <c r="Z113204" s="5"/>
    </row>
    <row r="113205" spans="26:26">
      <c r="Z113205" s="5"/>
    </row>
    <row r="113206" spans="26:26">
      <c r="Z113206" s="5"/>
    </row>
    <row r="113207" spans="26:26">
      <c r="Z113207" s="5"/>
    </row>
    <row r="113208" spans="26:26">
      <c r="Z113208" s="5"/>
    </row>
    <row r="113209" spans="26:26">
      <c r="Z113209" s="5"/>
    </row>
    <row r="113210" spans="26:26">
      <c r="Z113210" s="5"/>
    </row>
    <row r="113211" spans="26:26">
      <c r="Z113211" s="5"/>
    </row>
    <row r="113212" spans="26:26">
      <c r="Z113212" s="5"/>
    </row>
    <row r="113213" spans="26:26">
      <c r="Z113213" s="5"/>
    </row>
    <row r="113214" spans="26:26">
      <c r="Z113214" s="5"/>
    </row>
    <row r="113215" spans="26:26">
      <c r="Z113215" s="5"/>
    </row>
    <row r="113216" spans="26:26">
      <c r="Z113216" s="5"/>
    </row>
    <row r="113217" spans="26:26">
      <c r="Z113217" s="5"/>
    </row>
    <row r="113218" spans="26:26">
      <c r="Z113218" s="5"/>
    </row>
    <row r="113219" spans="26:26">
      <c r="Z113219" s="5"/>
    </row>
    <row r="113220" spans="26:26">
      <c r="Z113220" s="5"/>
    </row>
    <row r="113221" spans="26:26">
      <c r="Z113221" s="5"/>
    </row>
    <row r="113222" spans="26:26">
      <c r="Z113222" s="5"/>
    </row>
    <row r="113223" spans="26:26">
      <c r="Z113223" s="5"/>
    </row>
    <row r="113224" spans="26:26">
      <c r="Z113224" s="5"/>
    </row>
    <row r="113225" spans="26:26">
      <c r="Z113225" s="5"/>
    </row>
    <row r="113226" spans="26:26">
      <c r="Z113226" s="5"/>
    </row>
    <row r="113227" spans="26:26">
      <c r="Z113227" s="5"/>
    </row>
    <row r="113228" spans="26:26">
      <c r="Z113228" s="5"/>
    </row>
    <row r="113229" spans="26:26">
      <c r="Z113229" s="5"/>
    </row>
    <row r="113230" spans="26:26">
      <c r="Z113230" s="5"/>
    </row>
    <row r="113231" spans="26:26">
      <c r="Z113231" s="5"/>
    </row>
    <row r="113232" spans="26:26">
      <c r="Z113232" s="5"/>
    </row>
    <row r="113233" spans="26:26">
      <c r="Z113233" s="5"/>
    </row>
    <row r="113234" spans="26:26">
      <c r="Z113234" s="5"/>
    </row>
    <row r="113235" spans="26:26">
      <c r="Z113235" s="5"/>
    </row>
    <row r="113236" spans="26:26">
      <c r="Z113236" s="5"/>
    </row>
    <row r="113237" spans="26:26">
      <c r="Z113237" s="5"/>
    </row>
    <row r="113238" spans="26:26">
      <c r="Z113238" s="5"/>
    </row>
    <row r="113239" spans="26:26">
      <c r="Z113239" s="5"/>
    </row>
    <row r="113240" spans="26:26">
      <c r="Z113240" s="5"/>
    </row>
    <row r="113241" spans="26:26">
      <c r="Z113241" s="5"/>
    </row>
    <row r="113242" spans="26:26">
      <c r="Z113242" s="5"/>
    </row>
    <row r="113243" spans="26:26">
      <c r="Z113243" s="5"/>
    </row>
    <row r="113244" spans="26:26">
      <c r="Z113244" s="5"/>
    </row>
    <row r="113245" spans="26:26">
      <c r="Z113245" s="5"/>
    </row>
    <row r="113246" spans="26:26">
      <c r="Z113246" s="5"/>
    </row>
    <row r="113247" spans="26:26">
      <c r="Z113247" s="5"/>
    </row>
    <row r="113248" spans="26:26">
      <c r="Z113248" s="5"/>
    </row>
    <row r="113249" spans="26:26">
      <c r="Z113249" s="5"/>
    </row>
    <row r="113250" spans="26:26">
      <c r="Z113250" s="5"/>
    </row>
    <row r="113251" spans="26:26">
      <c r="Z113251" s="5"/>
    </row>
    <row r="113252" spans="26:26">
      <c r="Z113252" s="5"/>
    </row>
    <row r="113253" spans="26:26">
      <c r="Z113253" s="5"/>
    </row>
    <row r="113254" spans="26:26">
      <c r="Z113254" s="5"/>
    </row>
    <row r="113255" spans="26:26">
      <c r="Z113255" s="5"/>
    </row>
    <row r="113256" spans="26:26">
      <c r="Z113256" s="5"/>
    </row>
    <row r="113257" spans="26:26">
      <c r="Z113257" s="5"/>
    </row>
    <row r="113258" spans="26:26">
      <c r="Z113258" s="5"/>
    </row>
    <row r="113259" spans="26:26">
      <c r="Z113259" s="5"/>
    </row>
    <row r="113260" spans="26:26">
      <c r="Z113260" s="5"/>
    </row>
    <row r="113261" spans="26:26">
      <c r="Z113261" s="5"/>
    </row>
    <row r="113262" spans="26:26">
      <c r="Z113262" s="5"/>
    </row>
    <row r="113263" spans="26:26">
      <c r="Z113263" s="5"/>
    </row>
    <row r="113264" spans="26:26">
      <c r="Z113264" s="5"/>
    </row>
    <row r="113265" spans="26:26">
      <c r="Z113265" s="5"/>
    </row>
    <row r="113266" spans="26:26">
      <c r="Z113266" s="5"/>
    </row>
    <row r="113267" spans="26:26">
      <c r="Z113267" s="5"/>
    </row>
    <row r="113268" spans="26:26">
      <c r="Z113268" s="5"/>
    </row>
    <row r="113269" spans="26:26">
      <c r="Z113269" s="5"/>
    </row>
    <row r="113270" spans="26:26">
      <c r="Z113270" s="5"/>
    </row>
    <row r="113271" spans="26:26">
      <c r="Z113271" s="5"/>
    </row>
    <row r="113272" spans="26:26">
      <c r="Z113272" s="5"/>
    </row>
    <row r="113273" spans="26:26">
      <c r="Z113273" s="5"/>
    </row>
    <row r="113274" spans="26:26">
      <c r="Z113274" s="5"/>
    </row>
    <row r="113275" spans="26:26">
      <c r="Z113275" s="5"/>
    </row>
    <row r="113276" spans="26:26">
      <c r="Z113276" s="5"/>
    </row>
    <row r="113277" spans="26:26">
      <c r="Z113277" s="5"/>
    </row>
    <row r="113278" spans="26:26">
      <c r="Z113278" s="5"/>
    </row>
    <row r="113279" spans="26:26">
      <c r="Z113279" s="5"/>
    </row>
    <row r="113280" spans="26:26">
      <c r="Z113280" s="5"/>
    </row>
    <row r="113281" spans="26:26">
      <c r="Z113281" s="5"/>
    </row>
    <row r="113282" spans="26:26">
      <c r="Z113282" s="5"/>
    </row>
    <row r="113283" spans="26:26">
      <c r="Z113283" s="5"/>
    </row>
    <row r="113284" spans="26:26">
      <c r="Z113284" s="5"/>
    </row>
    <row r="113285" spans="26:26">
      <c r="Z113285" s="5"/>
    </row>
    <row r="113286" spans="26:26">
      <c r="Z113286" s="5"/>
    </row>
    <row r="113287" spans="26:26">
      <c r="Z113287" s="5"/>
    </row>
    <row r="113288" spans="26:26">
      <c r="Z113288" s="5"/>
    </row>
    <row r="113289" spans="26:26">
      <c r="Z113289" s="5"/>
    </row>
    <row r="113290" spans="26:26">
      <c r="Z113290" s="5"/>
    </row>
    <row r="113291" spans="26:26">
      <c r="Z113291" s="5"/>
    </row>
    <row r="113292" spans="26:26">
      <c r="Z113292" s="5"/>
    </row>
    <row r="113293" spans="26:26">
      <c r="Z113293" s="5"/>
    </row>
    <row r="113294" spans="26:26">
      <c r="Z113294" s="5"/>
    </row>
    <row r="113295" spans="26:26">
      <c r="Z113295" s="5"/>
    </row>
    <row r="113296" spans="26:26">
      <c r="Z113296" s="5"/>
    </row>
    <row r="113297" spans="26:26">
      <c r="Z113297" s="5"/>
    </row>
    <row r="113298" spans="26:26">
      <c r="Z113298" s="5"/>
    </row>
    <row r="113299" spans="26:26">
      <c r="Z113299" s="5"/>
    </row>
    <row r="113300" spans="26:26">
      <c r="Z113300" s="5"/>
    </row>
    <row r="113301" spans="26:26">
      <c r="Z113301" s="5"/>
    </row>
    <row r="113302" spans="26:26">
      <c r="Z113302" s="5"/>
    </row>
    <row r="113303" spans="26:26">
      <c r="Z113303" s="5"/>
    </row>
    <row r="113304" spans="26:26">
      <c r="Z113304" s="5"/>
    </row>
    <row r="113305" spans="26:26">
      <c r="Z113305" s="5"/>
    </row>
    <row r="113306" spans="26:26">
      <c r="Z113306" s="5"/>
    </row>
    <row r="113307" spans="26:26">
      <c r="Z113307" s="5"/>
    </row>
    <row r="113308" spans="26:26">
      <c r="Z113308" s="5"/>
    </row>
    <row r="113309" spans="26:26">
      <c r="Z113309" s="5"/>
    </row>
    <row r="113310" spans="26:26">
      <c r="Z113310" s="5"/>
    </row>
    <row r="113311" spans="26:26">
      <c r="Z113311" s="5"/>
    </row>
    <row r="113312" spans="26:26">
      <c r="Z113312" s="5"/>
    </row>
    <row r="113313" spans="26:26">
      <c r="Z113313" s="5"/>
    </row>
    <row r="113314" spans="26:26">
      <c r="Z113314" s="5"/>
    </row>
    <row r="113315" spans="26:26">
      <c r="Z113315" s="5"/>
    </row>
    <row r="113316" spans="26:26">
      <c r="Z113316" s="5"/>
    </row>
    <row r="113317" spans="26:26">
      <c r="Z113317" s="5"/>
    </row>
    <row r="113318" spans="26:26">
      <c r="Z113318" s="5"/>
    </row>
    <row r="113319" spans="26:26">
      <c r="Z113319" s="5"/>
    </row>
    <row r="113320" spans="26:26">
      <c r="Z113320" s="5"/>
    </row>
    <row r="113321" spans="26:26">
      <c r="Z113321" s="5"/>
    </row>
    <row r="113322" spans="26:26">
      <c r="Z113322" s="5"/>
    </row>
    <row r="113323" spans="26:26">
      <c r="Z113323" s="5"/>
    </row>
    <row r="113324" spans="26:26">
      <c r="Z113324" s="5"/>
    </row>
    <row r="113325" spans="26:26">
      <c r="Z113325" s="5"/>
    </row>
    <row r="113326" spans="26:26">
      <c r="Z113326" s="5"/>
    </row>
    <row r="113327" spans="26:26">
      <c r="Z113327" s="5"/>
    </row>
    <row r="113328" spans="26:26">
      <c r="Z113328" s="5"/>
    </row>
    <row r="113329" spans="26:26">
      <c r="Z113329" s="5"/>
    </row>
    <row r="113330" spans="26:26">
      <c r="Z113330" s="5"/>
    </row>
    <row r="113331" spans="26:26">
      <c r="Z113331" s="5"/>
    </row>
    <row r="113332" spans="26:26">
      <c r="Z113332" s="5"/>
    </row>
    <row r="113333" spans="26:26">
      <c r="Z113333" s="5"/>
    </row>
    <row r="113334" spans="26:26">
      <c r="Z113334" s="5"/>
    </row>
    <row r="113335" spans="26:26">
      <c r="Z113335" s="5"/>
    </row>
    <row r="113336" spans="26:26">
      <c r="Z113336" s="5"/>
    </row>
    <row r="113337" spans="26:26">
      <c r="Z113337" s="5"/>
    </row>
    <row r="113338" spans="26:26">
      <c r="Z113338" s="5"/>
    </row>
    <row r="113339" spans="26:26">
      <c r="Z113339" s="5"/>
    </row>
    <row r="113340" spans="26:26">
      <c r="Z113340" s="5"/>
    </row>
    <row r="113341" spans="26:26">
      <c r="Z113341" s="5"/>
    </row>
    <row r="113342" spans="26:26">
      <c r="Z113342" s="5"/>
    </row>
    <row r="113343" spans="26:26">
      <c r="Z113343" s="5"/>
    </row>
    <row r="113344" spans="26:26">
      <c r="Z113344" s="5"/>
    </row>
    <row r="113345" spans="26:26">
      <c r="Z113345" s="5"/>
    </row>
    <row r="113346" spans="26:26">
      <c r="Z113346" s="5"/>
    </row>
    <row r="113347" spans="26:26">
      <c r="Z113347" s="5"/>
    </row>
    <row r="113348" spans="26:26">
      <c r="Z113348" s="5"/>
    </row>
    <row r="113349" spans="26:26">
      <c r="Z113349" s="5"/>
    </row>
    <row r="113350" spans="26:26">
      <c r="Z113350" s="5"/>
    </row>
    <row r="113351" spans="26:26">
      <c r="Z113351" s="5"/>
    </row>
    <row r="113352" spans="26:26">
      <c r="Z113352" s="5"/>
    </row>
    <row r="113353" spans="26:26">
      <c r="Z113353" s="5"/>
    </row>
    <row r="113354" spans="26:26">
      <c r="Z113354" s="5"/>
    </row>
    <row r="113355" spans="26:26">
      <c r="Z113355" s="5"/>
    </row>
    <row r="113356" spans="26:26">
      <c r="Z113356" s="5"/>
    </row>
    <row r="113357" spans="26:26">
      <c r="Z113357" s="5"/>
    </row>
    <row r="113358" spans="26:26">
      <c r="Z113358" s="5"/>
    </row>
    <row r="113359" spans="26:26">
      <c r="Z113359" s="5"/>
    </row>
    <row r="113360" spans="26:26">
      <c r="Z113360" s="5"/>
    </row>
    <row r="113361" spans="26:26">
      <c r="Z113361" s="5"/>
    </row>
    <row r="113362" spans="26:26">
      <c r="Z113362" s="5"/>
    </row>
    <row r="113363" spans="26:26">
      <c r="Z113363" s="5"/>
    </row>
    <row r="113364" spans="26:26">
      <c r="Z113364" s="5"/>
    </row>
    <row r="113365" spans="26:26">
      <c r="Z113365" s="5"/>
    </row>
    <row r="113366" spans="26:26">
      <c r="Z113366" s="5"/>
    </row>
    <row r="113367" spans="26:26">
      <c r="Z113367" s="5"/>
    </row>
    <row r="113368" spans="26:26">
      <c r="Z113368" s="5"/>
    </row>
    <row r="113369" spans="26:26">
      <c r="Z113369" s="5"/>
    </row>
    <row r="113370" spans="26:26">
      <c r="Z113370" s="5"/>
    </row>
    <row r="113371" spans="26:26">
      <c r="Z113371" s="5"/>
    </row>
    <row r="113372" spans="26:26">
      <c r="Z113372" s="5"/>
    </row>
    <row r="113373" spans="26:26">
      <c r="Z113373" s="5"/>
    </row>
    <row r="113374" spans="26:26">
      <c r="Z113374" s="5"/>
    </row>
    <row r="113375" spans="26:26">
      <c r="Z113375" s="5"/>
    </row>
    <row r="113376" spans="26:26">
      <c r="Z113376" s="5"/>
    </row>
    <row r="113377" spans="26:26">
      <c r="Z113377" s="5"/>
    </row>
    <row r="113378" spans="26:26">
      <c r="Z113378" s="5"/>
    </row>
    <row r="113379" spans="26:26">
      <c r="Z113379" s="5"/>
    </row>
    <row r="113380" spans="26:26">
      <c r="Z113380" s="5"/>
    </row>
    <row r="113381" spans="26:26">
      <c r="Z113381" s="5"/>
    </row>
    <row r="113382" spans="26:26">
      <c r="Z113382" s="5"/>
    </row>
    <row r="113383" spans="26:26">
      <c r="Z113383" s="5"/>
    </row>
    <row r="113384" spans="26:26">
      <c r="Z113384" s="5"/>
    </row>
    <row r="113385" spans="26:26">
      <c r="Z113385" s="5"/>
    </row>
    <row r="113386" spans="26:26">
      <c r="Z113386" s="5"/>
    </row>
    <row r="113387" spans="26:26">
      <c r="Z113387" s="5"/>
    </row>
    <row r="113388" spans="26:26">
      <c r="Z113388" s="5"/>
    </row>
    <row r="113389" spans="26:26">
      <c r="Z113389" s="5"/>
    </row>
    <row r="113390" spans="26:26">
      <c r="Z113390" s="5"/>
    </row>
    <row r="113391" spans="26:26">
      <c r="Z113391" s="5"/>
    </row>
    <row r="113392" spans="26:26">
      <c r="Z113392" s="5"/>
    </row>
    <row r="113393" spans="26:26">
      <c r="Z113393" s="5"/>
    </row>
    <row r="113394" spans="26:26">
      <c r="Z113394" s="5"/>
    </row>
    <row r="113395" spans="26:26">
      <c r="Z113395" s="5"/>
    </row>
    <row r="113396" spans="26:26">
      <c r="Z113396" s="5"/>
    </row>
    <row r="113397" spans="26:26">
      <c r="Z113397" s="5"/>
    </row>
    <row r="113398" spans="26:26">
      <c r="Z113398" s="5"/>
    </row>
    <row r="113399" spans="26:26">
      <c r="Z113399" s="5"/>
    </row>
    <row r="113400" spans="26:26">
      <c r="Z113400" s="5"/>
    </row>
    <row r="113401" spans="26:26">
      <c r="Z113401" s="5"/>
    </row>
    <row r="113402" spans="26:26">
      <c r="Z113402" s="5"/>
    </row>
    <row r="113403" spans="26:26">
      <c r="Z113403" s="5"/>
    </row>
    <row r="113404" spans="26:26">
      <c r="Z113404" s="5"/>
    </row>
    <row r="113405" spans="26:26">
      <c r="Z113405" s="5"/>
    </row>
    <row r="113406" spans="26:26">
      <c r="Z113406" s="5"/>
    </row>
    <row r="113407" spans="26:26">
      <c r="Z113407" s="5"/>
    </row>
    <row r="113408" spans="26:26">
      <c r="Z113408" s="5"/>
    </row>
    <row r="113409" spans="26:26">
      <c r="Z113409" s="5"/>
    </row>
    <row r="113410" spans="26:26">
      <c r="Z113410" s="5"/>
    </row>
    <row r="113411" spans="26:26">
      <c r="Z113411" s="5"/>
    </row>
    <row r="113412" spans="26:26">
      <c r="Z113412" s="5"/>
    </row>
    <row r="113413" spans="26:26">
      <c r="Z113413" s="5"/>
    </row>
    <row r="113414" spans="26:26">
      <c r="Z113414" s="5"/>
    </row>
    <row r="113415" spans="26:26">
      <c r="Z113415" s="5"/>
    </row>
    <row r="113416" spans="26:26">
      <c r="Z113416" s="5"/>
    </row>
    <row r="113417" spans="26:26">
      <c r="Z113417" s="5"/>
    </row>
    <row r="113418" spans="26:26">
      <c r="Z113418" s="5"/>
    </row>
    <row r="113419" spans="26:26">
      <c r="Z113419" s="5"/>
    </row>
    <row r="113420" spans="26:26">
      <c r="Z113420" s="5"/>
    </row>
    <row r="113421" spans="26:26">
      <c r="Z113421" s="5"/>
    </row>
    <row r="113422" spans="26:26">
      <c r="Z113422" s="5"/>
    </row>
    <row r="113423" spans="26:26">
      <c r="Z113423" s="5"/>
    </row>
    <row r="113424" spans="26:26">
      <c r="Z113424" s="5"/>
    </row>
    <row r="113425" spans="26:26">
      <c r="Z113425" s="5"/>
    </row>
    <row r="113426" spans="26:26">
      <c r="Z113426" s="5"/>
    </row>
    <row r="113427" spans="26:26">
      <c r="Z113427" s="5"/>
    </row>
    <row r="113428" spans="26:26">
      <c r="Z113428" s="5"/>
    </row>
    <row r="113429" spans="26:26">
      <c r="Z113429" s="5"/>
    </row>
    <row r="113430" spans="26:26">
      <c r="Z113430" s="5"/>
    </row>
    <row r="113431" spans="26:26">
      <c r="Z113431" s="5"/>
    </row>
    <row r="113432" spans="26:26">
      <c r="Z113432" s="5"/>
    </row>
    <row r="113433" spans="26:26">
      <c r="Z113433" s="5"/>
    </row>
    <row r="113434" spans="26:26">
      <c r="Z113434" s="5"/>
    </row>
    <row r="113435" spans="26:26">
      <c r="Z113435" s="5"/>
    </row>
    <row r="113436" spans="26:26">
      <c r="Z113436" s="5"/>
    </row>
    <row r="113437" spans="26:26">
      <c r="Z113437" s="5"/>
    </row>
    <row r="113438" spans="26:26">
      <c r="Z113438" s="5"/>
    </row>
    <row r="113439" spans="26:26">
      <c r="Z113439" s="5"/>
    </row>
    <row r="113440" spans="26:26">
      <c r="Z113440" s="5"/>
    </row>
    <row r="113441" spans="26:26">
      <c r="Z113441" s="5"/>
    </row>
    <row r="113442" spans="26:26">
      <c r="Z113442" s="5"/>
    </row>
    <row r="113443" spans="26:26">
      <c r="Z113443" s="5"/>
    </row>
    <row r="113444" spans="26:26">
      <c r="Z113444" s="5"/>
    </row>
    <row r="113445" spans="26:26">
      <c r="Z113445" s="5"/>
    </row>
    <row r="113446" spans="26:26">
      <c r="Z113446" s="5"/>
    </row>
    <row r="113447" spans="26:26">
      <c r="Z113447" s="5"/>
    </row>
    <row r="113448" spans="26:26">
      <c r="Z113448" s="5"/>
    </row>
    <row r="113449" spans="26:26">
      <c r="Z113449" s="5"/>
    </row>
    <row r="113450" spans="26:26">
      <c r="Z113450" s="5"/>
    </row>
    <row r="113451" spans="26:26">
      <c r="Z113451" s="5"/>
    </row>
    <row r="113452" spans="26:26">
      <c r="Z113452" s="5"/>
    </row>
    <row r="113453" spans="26:26">
      <c r="Z113453" s="5"/>
    </row>
    <row r="113454" spans="26:26">
      <c r="Z113454" s="5"/>
    </row>
    <row r="113455" spans="26:26">
      <c r="Z113455" s="5"/>
    </row>
    <row r="113456" spans="26:26">
      <c r="Z113456" s="5"/>
    </row>
    <row r="113457" spans="26:26">
      <c r="Z113457" s="5"/>
    </row>
    <row r="113458" spans="26:26">
      <c r="Z113458" s="5"/>
    </row>
    <row r="113459" spans="26:26">
      <c r="Z113459" s="5"/>
    </row>
    <row r="113460" spans="26:26">
      <c r="Z113460" s="5"/>
    </row>
    <row r="113461" spans="26:26">
      <c r="Z113461" s="5"/>
    </row>
    <row r="113462" spans="26:26">
      <c r="Z113462" s="5"/>
    </row>
    <row r="113463" spans="26:26">
      <c r="Z113463" s="5"/>
    </row>
    <row r="113464" spans="26:26">
      <c r="Z113464" s="5"/>
    </row>
    <row r="113465" spans="26:26">
      <c r="Z113465" s="5"/>
    </row>
    <row r="113466" spans="26:26">
      <c r="Z113466" s="5"/>
    </row>
    <row r="113467" spans="26:26">
      <c r="Z113467" s="5"/>
    </row>
    <row r="113468" spans="26:26">
      <c r="Z113468" s="5"/>
    </row>
    <row r="113469" spans="26:26">
      <c r="Z113469" s="5"/>
    </row>
    <row r="113470" spans="26:26">
      <c r="Z113470" s="5"/>
    </row>
    <row r="113471" spans="26:26">
      <c r="Z113471" s="5"/>
    </row>
    <row r="113472" spans="26:26">
      <c r="Z113472" s="5"/>
    </row>
    <row r="113473" spans="26:26">
      <c r="Z113473" s="5"/>
    </row>
    <row r="113474" spans="26:26">
      <c r="Z113474" s="5"/>
    </row>
    <row r="113475" spans="26:26">
      <c r="Z113475" s="5"/>
    </row>
    <row r="113476" spans="26:26">
      <c r="Z113476" s="5"/>
    </row>
    <row r="113477" spans="26:26">
      <c r="Z113477" s="5"/>
    </row>
    <row r="113478" spans="26:26">
      <c r="Z113478" s="5"/>
    </row>
    <row r="113479" spans="26:26">
      <c r="Z113479" s="5"/>
    </row>
    <row r="113480" spans="26:26">
      <c r="Z113480" s="5"/>
    </row>
    <row r="113481" spans="26:26">
      <c r="Z113481" s="5"/>
    </row>
    <row r="113482" spans="26:26">
      <c r="Z113482" s="5"/>
    </row>
    <row r="113483" spans="26:26">
      <c r="Z113483" s="5"/>
    </row>
    <row r="113484" spans="26:26">
      <c r="Z113484" s="5"/>
    </row>
    <row r="113485" spans="26:26">
      <c r="Z113485" s="5"/>
    </row>
    <row r="113486" spans="26:26">
      <c r="Z113486" s="5"/>
    </row>
    <row r="113487" spans="26:26">
      <c r="Z113487" s="5"/>
    </row>
    <row r="113488" spans="26:26">
      <c r="Z113488" s="5"/>
    </row>
    <row r="113489" spans="26:26">
      <c r="Z113489" s="5"/>
    </row>
    <row r="113490" spans="26:26">
      <c r="Z113490" s="5"/>
    </row>
    <row r="113491" spans="26:26">
      <c r="Z113491" s="5"/>
    </row>
    <row r="113492" spans="26:26">
      <c r="Z113492" s="5"/>
    </row>
    <row r="113493" spans="26:26">
      <c r="Z113493" s="5"/>
    </row>
    <row r="113494" spans="26:26">
      <c r="Z113494" s="5"/>
    </row>
    <row r="113495" spans="26:26">
      <c r="Z113495" s="5"/>
    </row>
    <row r="113496" spans="26:26">
      <c r="Z113496" s="5"/>
    </row>
    <row r="113497" spans="26:26">
      <c r="Z113497" s="5"/>
    </row>
    <row r="113498" spans="26:26">
      <c r="Z113498" s="5"/>
    </row>
    <row r="113499" spans="26:26">
      <c r="Z113499" s="5"/>
    </row>
    <row r="113500" spans="26:26">
      <c r="Z113500" s="5"/>
    </row>
    <row r="113501" spans="26:26">
      <c r="Z113501" s="5"/>
    </row>
    <row r="113502" spans="26:26">
      <c r="Z113502" s="5"/>
    </row>
    <row r="113503" spans="26:26">
      <c r="Z113503" s="5"/>
    </row>
    <row r="113504" spans="26:26">
      <c r="Z113504" s="5"/>
    </row>
    <row r="113505" spans="26:26">
      <c r="Z113505" s="5"/>
    </row>
    <row r="113506" spans="26:26">
      <c r="Z113506" s="5"/>
    </row>
    <row r="113507" spans="26:26">
      <c r="Z113507" s="5"/>
    </row>
    <row r="113508" spans="26:26">
      <c r="Z113508" s="5"/>
    </row>
    <row r="113509" spans="26:26">
      <c r="Z113509" s="5"/>
    </row>
    <row r="113510" spans="26:26">
      <c r="Z113510" s="5"/>
    </row>
    <row r="113511" spans="26:26">
      <c r="Z113511" s="5"/>
    </row>
    <row r="113512" spans="26:26">
      <c r="Z113512" s="5"/>
    </row>
    <row r="113513" spans="26:26">
      <c r="Z113513" s="5"/>
    </row>
    <row r="113514" spans="26:26">
      <c r="Z113514" s="5"/>
    </row>
    <row r="113515" spans="26:26">
      <c r="Z113515" s="5"/>
    </row>
    <row r="113516" spans="26:26">
      <c r="Z113516" s="5"/>
    </row>
    <row r="113517" spans="26:26">
      <c r="Z113517" s="5"/>
    </row>
    <row r="113518" spans="26:26">
      <c r="Z113518" s="5"/>
    </row>
    <row r="113519" spans="26:26">
      <c r="Z113519" s="5"/>
    </row>
    <row r="113520" spans="26:26">
      <c r="Z113520" s="5"/>
    </row>
    <row r="113521" spans="26:26">
      <c r="Z113521" s="5"/>
    </row>
    <row r="113522" spans="26:26">
      <c r="Z113522" s="5"/>
    </row>
    <row r="113523" spans="26:26">
      <c r="Z113523" s="5"/>
    </row>
    <row r="113524" spans="26:26">
      <c r="Z113524" s="5"/>
    </row>
    <row r="113525" spans="26:26">
      <c r="Z113525" s="5"/>
    </row>
    <row r="113526" spans="26:26">
      <c r="Z113526" s="5"/>
    </row>
    <row r="113527" spans="26:26">
      <c r="Z113527" s="5"/>
    </row>
    <row r="113528" spans="26:26">
      <c r="Z113528" s="5"/>
    </row>
    <row r="113529" spans="26:26">
      <c r="Z113529" s="5"/>
    </row>
    <row r="113530" spans="26:26">
      <c r="Z113530" s="5"/>
    </row>
    <row r="113531" spans="26:26">
      <c r="Z113531" s="5"/>
    </row>
    <row r="113532" spans="26:26">
      <c r="Z113532" s="5"/>
    </row>
    <row r="113533" spans="26:26">
      <c r="Z113533" s="5"/>
    </row>
    <row r="113534" spans="26:26">
      <c r="Z113534" s="5"/>
    </row>
    <row r="113535" spans="26:26">
      <c r="Z113535" s="5"/>
    </row>
    <row r="113536" spans="26:26">
      <c r="Z113536" s="5"/>
    </row>
    <row r="113537" spans="26:26">
      <c r="Z113537" s="5"/>
    </row>
    <row r="113538" spans="26:26">
      <c r="Z113538" s="5"/>
    </row>
    <row r="113539" spans="26:26">
      <c r="Z113539" s="5"/>
    </row>
    <row r="113540" spans="26:26">
      <c r="Z113540" s="5"/>
    </row>
    <row r="113541" spans="26:26">
      <c r="Z113541" s="5"/>
    </row>
    <row r="113542" spans="26:26">
      <c r="Z113542" s="5"/>
    </row>
    <row r="113543" spans="26:26">
      <c r="Z113543" s="5"/>
    </row>
    <row r="113544" spans="26:26">
      <c r="Z113544" s="5"/>
    </row>
    <row r="113545" spans="26:26">
      <c r="Z113545" s="5"/>
    </row>
    <row r="113546" spans="26:26">
      <c r="Z113546" s="5"/>
    </row>
    <row r="113547" spans="26:26">
      <c r="Z113547" s="5"/>
    </row>
    <row r="113548" spans="26:26">
      <c r="Z113548" s="5"/>
    </row>
    <row r="113549" spans="26:26">
      <c r="Z113549" s="5"/>
    </row>
    <row r="113550" spans="26:26">
      <c r="Z113550" s="5"/>
    </row>
    <row r="113551" spans="26:26">
      <c r="Z113551" s="5"/>
    </row>
    <row r="113552" spans="26:26">
      <c r="Z113552" s="5"/>
    </row>
    <row r="113553" spans="26:26">
      <c r="Z113553" s="5"/>
    </row>
    <row r="113554" spans="26:26">
      <c r="Z113554" s="5"/>
    </row>
    <row r="113555" spans="26:26">
      <c r="Z113555" s="5"/>
    </row>
    <row r="113556" spans="26:26">
      <c r="Z113556" s="5"/>
    </row>
    <row r="113557" spans="26:26">
      <c r="Z113557" s="5"/>
    </row>
    <row r="113558" spans="26:26">
      <c r="Z113558" s="5"/>
    </row>
    <row r="113559" spans="26:26">
      <c r="Z113559" s="5"/>
    </row>
    <row r="113560" spans="26:26">
      <c r="Z113560" s="5"/>
    </row>
    <row r="113561" spans="26:26">
      <c r="Z113561" s="5"/>
    </row>
    <row r="113562" spans="26:26">
      <c r="Z113562" s="5"/>
    </row>
    <row r="113563" spans="26:26">
      <c r="Z113563" s="5"/>
    </row>
    <row r="113564" spans="26:26">
      <c r="Z113564" s="5"/>
    </row>
    <row r="113565" spans="26:26">
      <c r="Z113565" s="5"/>
    </row>
    <row r="113566" spans="26:26">
      <c r="Z113566" s="5"/>
    </row>
    <row r="113567" spans="26:26">
      <c r="Z113567" s="5"/>
    </row>
    <row r="113568" spans="26:26">
      <c r="Z113568" s="5"/>
    </row>
    <row r="113569" spans="26:26">
      <c r="Z113569" s="5"/>
    </row>
    <row r="113570" spans="26:26">
      <c r="Z113570" s="5"/>
    </row>
    <row r="113571" spans="26:26">
      <c r="Z113571" s="5"/>
    </row>
    <row r="113572" spans="26:26">
      <c r="Z113572" s="5"/>
    </row>
    <row r="113573" spans="26:26">
      <c r="Z113573" s="5"/>
    </row>
    <row r="113574" spans="26:26">
      <c r="Z113574" s="5"/>
    </row>
    <row r="113575" spans="26:26">
      <c r="Z113575" s="5"/>
    </row>
    <row r="113576" spans="26:26">
      <c r="Z113576" s="5"/>
    </row>
    <row r="113577" spans="26:26">
      <c r="Z113577" s="5"/>
    </row>
    <row r="113578" spans="26:26">
      <c r="Z113578" s="5"/>
    </row>
    <row r="113579" spans="26:26">
      <c r="Z113579" s="5"/>
    </row>
    <row r="113580" spans="26:26">
      <c r="Z113580" s="5"/>
    </row>
    <row r="113581" spans="26:26">
      <c r="Z113581" s="5"/>
    </row>
    <row r="113582" spans="26:26">
      <c r="Z113582" s="5"/>
    </row>
    <row r="113583" spans="26:26">
      <c r="Z113583" s="5"/>
    </row>
    <row r="113584" spans="26:26">
      <c r="Z113584" s="5"/>
    </row>
    <row r="113585" spans="26:26">
      <c r="Z113585" s="5"/>
    </row>
    <row r="113586" spans="26:26">
      <c r="Z113586" s="5"/>
    </row>
    <row r="113587" spans="26:26">
      <c r="Z113587" s="5"/>
    </row>
    <row r="113588" spans="26:26">
      <c r="Z113588" s="5"/>
    </row>
    <row r="113589" spans="26:26">
      <c r="Z113589" s="5"/>
    </row>
    <row r="113590" spans="26:26">
      <c r="Z113590" s="5"/>
    </row>
    <row r="113591" spans="26:26">
      <c r="Z113591" s="5"/>
    </row>
    <row r="113592" spans="26:26">
      <c r="Z113592" s="5"/>
    </row>
    <row r="113593" spans="26:26">
      <c r="Z113593" s="5"/>
    </row>
    <row r="113594" spans="26:26">
      <c r="Z113594" s="5"/>
    </row>
    <row r="113595" spans="26:26">
      <c r="Z113595" s="5"/>
    </row>
    <row r="113596" spans="26:26">
      <c r="Z113596" s="5"/>
    </row>
    <row r="113597" spans="26:26">
      <c r="Z113597" s="5"/>
    </row>
    <row r="113598" spans="26:26">
      <c r="Z113598" s="5"/>
    </row>
    <row r="113599" spans="26:26">
      <c r="Z113599" s="5"/>
    </row>
    <row r="113600" spans="26:26">
      <c r="Z113600" s="5"/>
    </row>
    <row r="113601" spans="26:26">
      <c r="Z113601" s="5"/>
    </row>
    <row r="113602" spans="26:26">
      <c r="Z113602" s="5"/>
    </row>
    <row r="113603" spans="26:26">
      <c r="Z113603" s="5"/>
    </row>
    <row r="113604" spans="26:26">
      <c r="Z113604" s="5"/>
    </row>
    <row r="113605" spans="26:26">
      <c r="Z113605" s="5"/>
    </row>
    <row r="113606" spans="26:26">
      <c r="Z113606" s="5"/>
    </row>
    <row r="113607" spans="26:26">
      <c r="Z113607" s="5"/>
    </row>
    <row r="113608" spans="26:26">
      <c r="Z113608" s="5"/>
    </row>
    <row r="113609" spans="26:26">
      <c r="Z113609" s="5"/>
    </row>
    <row r="113610" spans="26:26">
      <c r="Z113610" s="5"/>
    </row>
    <row r="113611" spans="26:26">
      <c r="Z113611" s="5"/>
    </row>
    <row r="113612" spans="26:26">
      <c r="Z113612" s="5"/>
    </row>
    <row r="113613" spans="26:26">
      <c r="Z113613" s="5"/>
    </row>
    <row r="113614" spans="26:26">
      <c r="Z113614" s="5"/>
    </row>
    <row r="113615" spans="26:26">
      <c r="Z113615" s="5"/>
    </row>
    <row r="113616" spans="26:26">
      <c r="Z113616" s="5"/>
    </row>
    <row r="113617" spans="26:26">
      <c r="Z113617" s="5"/>
    </row>
    <row r="113618" spans="26:26">
      <c r="Z113618" s="5"/>
    </row>
    <row r="113619" spans="26:26">
      <c r="Z113619" s="5"/>
    </row>
    <row r="113620" spans="26:26">
      <c r="Z113620" s="5"/>
    </row>
    <row r="113621" spans="26:26">
      <c r="Z113621" s="5"/>
    </row>
    <row r="113622" spans="26:26">
      <c r="Z113622" s="5"/>
    </row>
    <row r="113623" spans="26:26">
      <c r="Z113623" s="5"/>
    </row>
    <row r="113624" spans="26:26">
      <c r="Z113624" s="5"/>
    </row>
    <row r="113625" spans="26:26">
      <c r="Z113625" s="5"/>
    </row>
    <row r="113626" spans="26:26">
      <c r="Z113626" s="5"/>
    </row>
    <row r="113627" spans="26:26">
      <c r="Z113627" s="5"/>
    </row>
    <row r="113628" spans="26:26">
      <c r="Z113628" s="5"/>
    </row>
    <row r="113629" spans="26:26">
      <c r="Z113629" s="5"/>
    </row>
    <row r="113630" spans="26:26">
      <c r="Z113630" s="5"/>
    </row>
    <row r="113631" spans="26:26">
      <c r="Z113631" s="5"/>
    </row>
    <row r="113632" spans="26:26">
      <c r="Z113632" s="5"/>
    </row>
    <row r="113633" spans="26:26">
      <c r="Z113633" s="5"/>
    </row>
    <row r="113634" spans="26:26">
      <c r="Z113634" s="5"/>
    </row>
    <row r="113635" spans="26:26">
      <c r="Z113635" s="5"/>
    </row>
    <row r="113636" spans="26:26">
      <c r="Z113636" s="5"/>
    </row>
    <row r="113637" spans="26:26">
      <c r="Z113637" s="5"/>
    </row>
    <row r="113638" spans="26:26">
      <c r="Z113638" s="5"/>
    </row>
    <row r="113639" spans="26:26">
      <c r="Z113639" s="5"/>
    </row>
    <row r="113640" spans="26:26">
      <c r="Z113640" s="5"/>
    </row>
    <row r="113641" spans="26:26">
      <c r="Z113641" s="5"/>
    </row>
    <row r="113642" spans="26:26">
      <c r="Z113642" s="5"/>
    </row>
    <row r="113643" spans="26:26">
      <c r="Z113643" s="5"/>
    </row>
    <row r="113644" spans="26:26">
      <c r="Z113644" s="5"/>
    </row>
    <row r="113645" spans="26:26">
      <c r="Z113645" s="5"/>
    </row>
    <row r="113646" spans="26:26">
      <c r="Z113646" s="5"/>
    </row>
    <row r="113647" spans="26:26">
      <c r="Z113647" s="5"/>
    </row>
    <row r="113648" spans="26:26">
      <c r="Z113648" s="5"/>
    </row>
    <row r="113649" spans="26:26">
      <c r="Z113649" s="5"/>
    </row>
    <row r="113650" spans="26:26">
      <c r="Z113650" s="5"/>
    </row>
    <row r="113651" spans="26:26">
      <c r="Z113651" s="5"/>
    </row>
    <row r="113652" spans="26:26">
      <c r="Z113652" s="5"/>
    </row>
    <row r="113653" spans="26:26">
      <c r="Z113653" s="5"/>
    </row>
    <row r="113654" spans="26:26">
      <c r="Z113654" s="5"/>
    </row>
    <row r="113655" spans="26:26">
      <c r="Z113655" s="5"/>
    </row>
    <row r="113656" spans="26:26">
      <c r="Z113656" s="5"/>
    </row>
    <row r="113657" spans="26:26">
      <c r="Z113657" s="5"/>
    </row>
    <row r="113658" spans="26:26">
      <c r="Z113658" s="5"/>
    </row>
    <row r="113659" spans="26:26">
      <c r="Z113659" s="5"/>
    </row>
    <row r="113660" spans="26:26">
      <c r="Z113660" s="5"/>
    </row>
    <row r="113661" spans="26:26">
      <c r="Z113661" s="5"/>
    </row>
    <row r="113662" spans="26:26">
      <c r="Z113662" s="5"/>
    </row>
    <row r="113663" spans="26:26">
      <c r="Z113663" s="5"/>
    </row>
    <row r="113664" spans="26:26">
      <c r="Z113664" s="5"/>
    </row>
    <row r="113665" spans="26:26">
      <c r="Z113665" s="5"/>
    </row>
    <row r="113666" spans="26:26">
      <c r="Z113666" s="5"/>
    </row>
    <row r="113667" spans="26:26">
      <c r="Z113667" s="5"/>
    </row>
    <row r="113668" spans="26:26">
      <c r="Z113668" s="5"/>
    </row>
    <row r="113669" spans="26:26">
      <c r="Z113669" s="5"/>
    </row>
    <row r="113670" spans="26:26">
      <c r="Z113670" s="5"/>
    </row>
    <row r="113671" spans="26:26">
      <c r="Z113671" s="5"/>
    </row>
    <row r="113672" spans="26:26">
      <c r="Z113672" s="5"/>
    </row>
    <row r="113673" spans="26:26">
      <c r="Z113673" s="5"/>
    </row>
    <row r="113674" spans="26:26">
      <c r="Z113674" s="5"/>
    </row>
    <row r="113675" spans="26:26">
      <c r="Z113675" s="5"/>
    </row>
    <row r="113676" spans="26:26">
      <c r="Z113676" s="5"/>
    </row>
    <row r="113677" spans="26:26">
      <c r="Z113677" s="5"/>
    </row>
    <row r="113678" spans="26:26">
      <c r="Z113678" s="5"/>
    </row>
    <row r="113679" spans="26:26">
      <c r="Z113679" s="5"/>
    </row>
    <row r="113680" spans="26:26">
      <c r="Z113680" s="5"/>
    </row>
    <row r="113681" spans="26:26">
      <c r="Z113681" s="5"/>
    </row>
    <row r="113682" spans="26:26">
      <c r="Z113682" s="5"/>
    </row>
    <row r="113683" spans="26:26">
      <c r="Z113683" s="5"/>
    </row>
    <row r="113684" spans="26:26">
      <c r="Z113684" s="5"/>
    </row>
    <row r="113685" spans="26:26">
      <c r="Z113685" s="5"/>
    </row>
    <row r="113686" spans="26:26">
      <c r="Z113686" s="5"/>
    </row>
    <row r="113687" spans="26:26">
      <c r="Z113687" s="5"/>
    </row>
    <row r="113688" spans="26:26">
      <c r="Z113688" s="5"/>
    </row>
    <row r="113689" spans="26:26">
      <c r="Z113689" s="5"/>
    </row>
    <row r="113690" spans="26:26">
      <c r="Z113690" s="5"/>
    </row>
    <row r="113691" spans="26:26">
      <c r="Z113691" s="5"/>
    </row>
    <row r="113692" spans="26:26">
      <c r="Z113692" s="5"/>
    </row>
    <row r="113693" spans="26:26">
      <c r="Z113693" s="5"/>
    </row>
    <row r="113694" spans="26:26">
      <c r="Z113694" s="5"/>
    </row>
    <row r="113695" spans="26:26">
      <c r="Z113695" s="5"/>
    </row>
    <row r="113696" spans="26:26">
      <c r="Z113696" s="5"/>
    </row>
    <row r="113697" spans="26:26">
      <c r="Z113697" s="5"/>
    </row>
    <row r="113698" spans="26:26">
      <c r="Z113698" s="5"/>
    </row>
    <row r="113699" spans="26:26">
      <c r="Z113699" s="5"/>
    </row>
    <row r="113700" spans="26:26">
      <c r="Z113700" s="5"/>
    </row>
    <row r="113701" spans="26:26">
      <c r="Z113701" s="5"/>
    </row>
    <row r="113702" spans="26:26">
      <c r="Z113702" s="5"/>
    </row>
    <row r="113703" spans="26:26">
      <c r="Z113703" s="5"/>
    </row>
    <row r="113704" spans="26:26">
      <c r="Z113704" s="5"/>
    </row>
    <row r="113705" spans="26:26">
      <c r="Z113705" s="5"/>
    </row>
    <row r="113706" spans="26:26">
      <c r="Z113706" s="5"/>
    </row>
    <row r="113707" spans="26:26">
      <c r="Z113707" s="5"/>
    </row>
    <row r="113708" spans="26:26">
      <c r="Z113708" s="5"/>
    </row>
    <row r="113709" spans="26:26">
      <c r="Z113709" s="5"/>
    </row>
    <row r="113710" spans="26:26">
      <c r="Z113710" s="5"/>
    </row>
    <row r="113711" spans="26:26">
      <c r="Z113711" s="5"/>
    </row>
    <row r="113712" spans="26:26">
      <c r="Z113712" s="5"/>
    </row>
    <row r="113713" spans="26:26">
      <c r="Z113713" s="5"/>
    </row>
    <row r="113714" spans="26:26">
      <c r="Z113714" s="5"/>
    </row>
    <row r="113715" spans="26:26">
      <c r="Z113715" s="5"/>
    </row>
    <row r="113716" spans="26:26">
      <c r="Z113716" s="5"/>
    </row>
    <row r="113717" spans="26:26">
      <c r="Z113717" s="5"/>
    </row>
    <row r="113718" spans="26:26">
      <c r="Z113718" s="5"/>
    </row>
    <row r="113719" spans="26:26">
      <c r="Z113719" s="5"/>
    </row>
    <row r="113720" spans="26:26">
      <c r="Z113720" s="5"/>
    </row>
    <row r="113721" spans="26:26">
      <c r="Z113721" s="5"/>
    </row>
    <row r="113722" spans="26:26">
      <c r="Z113722" s="5"/>
    </row>
    <row r="113723" spans="26:26">
      <c r="Z113723" s="5"/>
    </row>
    <row r="113724" spans="26:26">
      <c r="Z113724" s="5"/>
    </row>
    <row r="113725" spans="26:26">
      <c r="Z113725" s="5"/>
    </row>
    <row r="113726" spans="26:26">
      <c r="Z113726" s="5"/>
    </row>
    <row r="113727" spans="26:26">
      <c r="Z113727" s="5"/>
    </row>
    <row r="113728" spans="26:26">
      <c r="Z113728" s="5"/>
    </row>
    <row r="113729" spans="26:26">
      <c r="Z113729" s="5"/>
    </row>
    <row r="113730" spans="26:26">
      <c r="Z113730" s="5"/>
    </row>
    <row r="113731" spans="26:26">
      <c r="Z113731" s="5"/>
    </row>
    <row r="113732" spans="26:26">
      <c r="Z113732" s="5"/>
    </row>
    <row r="113733" spans="26:26">
      <c r="Z113733" s="5"/>
    </row>
    <row r="113734" spans="26:26">
      <c r="Z113734" s="5"/>
    </row>
    <row r="113735" spans="26:26">
      <c r="Z113735" s="5"/>
    </row>
    <row r="113736" spans="26:26">
      <c r="Z113736" s="5"/>
    </row>
    <row r="113737" spans="26:26">
      <c r="Z113737" s="5"/>
    </row>
    <row r="113738" spans="26:26">
      <c r="Z113738" s="5"/>
    </row>
    <row r="113739" spans="26:26">
      <c r="Z113739" s="5"/>
    </row>
    <row r="113740" spans="26:26">
      <c r="Z113740" s="5"/>
    </row>
    <row r="113741" spans="26:26">
      <c r="Z113741" s="5"/>
    </row>
    <row r="113742" spans="26:26">
      <c r="Z113742" s="5"/>
    </row>
    <row r="113743" spans="26:26">
      <c r="Z113743" s="5"/>
    </row>
    <row r="113744" spans="26:26">
      <c r="Z113744" s="5"/>
    </row>
    <row r="113745" spans="26:26">
      <c r="Z113745" s="5"/>
    </row>
    <row r="113746" spans="26:26">
      <c r="Z113746" s="5"/>
    </row>
    <row r="113747" spans="26:26">
      <c r="Z113747" s="5"/>
    </row>
    <row r="113748" spans="26:26">
      <c r="Z113748" s="5"/>
    </row>
    <row r="113749" spans="26:26">
      <c r="Z113749" s="5"/>
    </row>
    <row r="113750" spans="26:26">
      <c r="Z113750" s="5"/>
    </row>
    <row r="113751" spans="26:26">
      <c r="Z113751" s="5"/>
    </row>
    <row r="113752" spans="26:26">
      <c r="Z113752" s="5"/>
    </row>
    <row r="113753" spans="26:26">
      <c r="Z113753" s="5"/>
    </row>
    <row r="113754" spans="26:26">
      <c r="Z113754" s="5"/>
    </row>
    <row r="113755" spans="26:26">
      <c r="Z113755" s="5"/>
    </row>
    <row r="113756" spans="26:26">
      <c r="Z113756" s="5"/>
    </row>
    <row r="113757" spans="26:26">
      <c r="Z113757" s="5"/>
    </row>
    <row r="113758" spans="26:26">
      <c r="Z113758" s="5"/>
    </row>
    <row r="113759" spans="26:26">
      <c r="Z113759" s="5"/>
    </row>
    <row r="113760" spans="26:26">
      <c r="Z113760" s="5"/>
    </row>
    <row r="113761" spans="26:26">
      <c r="Z113761" s="5"/>
    </row>
    <row r="113762" spans="26:26">
      <c r="Z113762" s="5"/>
    </row>
    <row r="113763" spans="26:26">
      <c r="Z113763" s="5"/>
    </row>
    <row r="113764" spans="26:26">
      <c r="Z113764" s="5"/>
    </row>
    <row r="113765" spans="26:26">
      <c r="Z113765" s="5"/>
    </row>
    <row r="113766" spans="26:26">
      <c r="Z113766" s="5"/>
    </row>
    <row r="113767" spans="26:26">
      <c r="Z113767" s="5"/>
    </row>
    <row r="113768" spans="26:26">
      <c r="Z113768" s="5"/>
    </row>
    <row r="113769" spans="26:26">
      <c r="Z113769" s="5"/>
    </row>
    <row r="113770" spans="26:26">
      <c r="Z113770" s="5"/>
    </row>
    <row r="113771" spans="26:26">
      <c r="Z113771" s="5"/>
    </row>
    <row r="113772" spans="26:26">
      <c r="Z113772" s="5"/>
    </row>
    <row r="113773" spans="26:26">
      <c r="Z113773" s="5"/>
    </row>
    <row r="113774" spans="26:26">
      <c r="Z113774" s="5"/>
    </row>
    <row r="113775" spans="26:26">
      <c r="Z113775" s="5"/>
    </row>
    <row r="113776" spans="26:26">
      <c r="Z113776" s="5"/>
    </row>
    <row r="113777" spans="26:26">
      <c r="Z113777" s="5"/>
    </row>
    <row r="113778" spans="26:26">
      <c r="Z113778" s="5"/>
    </row>
    <row r="113779" spans="26:26">
      <c r="Z113779" s="5"/>
    </row>
    <row r="113780" spans="26:26">
      <c r="Z113780" s="5"/>
    </row>
    <row r="113781" spans="26:26">
      <c r="Z113781" s="5"/>
    </row>
    <row r="113782" spans="26:26">
      <c r="Z113782" s="5"/>
    </row>
    <row r="113783" spans="26:26">
      <c r="Z113783" s="5"/>
    </row>
    <row r="113784" spans="26:26">
      <c r="Z113784" s="5"/>
    </row>
    <row r="113785" spans="26:26">
      <c r="Z113785" s="5"/>
    </row>
    <row r="113786" spans="26:26">
      <c r="Z113786" s="5"/>
    </row>
    <row r="113787" spans="26:26">
      <c r="Z113787" s="5"/>
    </row>
    <row r="113788" spans="26:26">
      <c r="Z113788" s="5"/>
    </row>
    <row r="113789" spans="26:26">
      <c r="Z113789" s="5"/>
    </row>
    <row r="113790" spans="26:26">
      <c r="Z113790" s="5"/>
    </row>
    <row r="113791" spans="26:26">
      <c r="Z113791" s="5"/>
    </row>
    <row r="113792" spans="26:26">
      <c r="Z113792" s="5"/>
    </row>
    <row r="113793" spans="26:26">
      <c r="Z113793" s="5"/>
    </row>
    <row r="113794" spans="26:26">
      <c r="Z113794" s="5"/>
    </row>
    <row r="113795" spans="26:26">
      <c r="Z113795" s="5"/>
    </row>
    <row r="113796" spans="26:26">
      <c r="Z113796" s="5"/>
    </row>
    <row r="113797" spans="26:26">
      <c r="Z113797" s="5"/>
    </row>
    <row r="113798" spans="26:26">
      <c r="Z113798" s="5"/>
    </row>
    <row r="113799" spans="26:26">
      <c r="Z113799" s="5"/>
    </row>
    <row r="113800" spans="26:26">
      <c r="Z113800" s="5"/>
    </row>
    <row r="113801" spans="26:26">
      <c r="Z113801" s="5"/>
    </row>
    <row r="113802" spans="26:26">
      <c r="Z113802" s="5"/>
    </row>
    <row r="113803" spans="26:26">
      <c r="Z113803" s="5"/>
    </row>
    <row r="113804" spans="26:26">
      <c r="Z113804" s="5"/>
    </row>
    <row r="113805" spans="26:26">
      <c r="Z113805" s="5"/>
    </row>
    <row r="113806" spans="26:26">
      <c r="Z113806" s="5"/>
    </row>
    <row r="113807" spans="26:26">
      <c r="Z113807" s="5"/>
    </row>
    <row r="113808" spans="26:26">
      <c r="Z113808" s="5"/>
    </row>
    <row r="113809" spans="26:26">
      <c r="Z113809" s="5"/>
    </row>
    <row r="113810" spans="26:26">
      <c r="Z113810" s="5"/>
    </row>
    <row r="113811" spans="26:26">
      <c r="Z113811" s="5"/>
    </row>
    <row r="113812" spans="26:26">
      <c r="Z113812" s="5"/>
    </row>
    <row r="113813" spans="26:26">
      <c r="Z113813" s="5"/>
    </row>
    <row r="113814" spans="26:26">
      <c r="Z113814" s="5"/>
    </row>
    <row r="113815" spans="26:26">
      <c r="Z113815" s="5"/>
    </row>
    <row r="113816" spans="26:26">
      <c r="Z113816" s="5"/>
    </row>
    <row r="113817" spans="26:26">
      <c r="Z113817" s="5"/>
    </row>
    <row r="113818" spans="26:26">
      <c r="Z113818" s="5"/>
    </row>
    <row r="113819" spans="26:26">
      <c r="Z113819" s="5"/>
    </row>
    <row r="113820" spans="26:26">
      <c r="Z113820" s="5"/>
    </row>
    <row r="113821" spans="26:26">
      <c r="Z113821" s="5"/>
    </row>
    <row r="113822" spans="26:26">
      <c r="Z113822" s="5"/>
    </row>
    <row r="113823" spans="26:26">
      <c r="Z113823" s="5"/>
    </row>
    <row r="113824" spans="26:26">
      <c r="Z113824" s="5"/>
    </row>
    <row r="113825" spans="26:26">
      <c r="Z113825" s="5"/>
    </row>
    <row r="113826" spans="26:26">
      <c r="Z113826" s="5"/>
    </row>
    <row r="113827" spans="26:26">
      <c r="Z113827" s="5"/>
    </row>
    <row r="113828" spans="26:26">
      <c r="Z113828" s="5"/>
    </row>
    <row r="113829" spans="26:26">
      <c r="Z113829" s="5"/>
    </row>
    <row r="113830" spans="26:26">
      <c r="Z113830" s="5"/>
    </row>
    <row r="113831" spans="26:26">
      <c r="Z113831" s="5"/>
    </row>
    <row r="113832" spans="26:26">
      <c r="Z113832" s="5"/>
    </row>
    <row r="113833" spans="26:26">
      <c r="Z113833" s="5"/>
    </row>
    <row r="113834" spans="26:26">
      <c r="Z113834" s="5"/>
    </row>
    <row r="113835" spans="26:26">
      <c r="Z113835" s="5"/>
    </row>
    <row r="113836" spans="26:26">
      <c r="Z113836" s="5"/>
    </row>
    <row r="113837" spans="26:26">
      <c r="Z113837" s="5"/>
    </row>
    <row r="113838" spans="26:26">
      <c r="Z113838" s="5"/>
    </row>
    <row r="113839" spans="26:26">
      <c r="Z113839" s="5"/>
    </row>
    <row r="113840" spans="26:26">
      <c r="Z113840" s="5"/>
    </row>
    <row r="113841" spans="26:26">
      <c r="Z113841" s="5"/>
    </row>
    <row r="113842" spans="26:26">
      <c r="Z113842" s="5"/>
    </row>
    <row r="113843" spans="26:26">
      <c r="Z113843" s="5"/>
    </row>
    <row r="113844" spans="26:26">
      <c r="Z113844" s="5"/>
    </row>
    <row r="113845" spans="26:26">
      <c r="Z113845" s="5"/>
    </row>
    <row r="113846" spans="26:26">
      <c r="Z113846" s="5"/>
    </row>
    <row r="113847" spans="26:26">
      <c r="Z113847" s="5"/>
    </row>
    <row r="113848" spans="26:26">
      <c r="Z113848" s="5"/>
    </row>
    <row r="113849" spans="26:26">
      <c r="Z113849" s="5"/>
    </row>
    <row r="113850" spans="26:26">
      <c r="Z113850" s="5"/>
    </row>
    <row r="113851" spans="26:26">
      <c r="Z113851" s="5"/>
    </row>
    <row r="113852" spans="26:26">
      <c r="Z113852" s="5"/>
    </row>
    <row r="113853" spans="26:26">
      <c r="Z113853" s="5"/>
    </row>
    <row r="113854" spans="26:26">
      <c r="Z113854" s="5"/>
    </row>
    <row r="113855" spans="26:26">
      <c r="Z113855" s="5"/>
    </row>
    <row r="113856" spans="26:26">
      <c r="Z113856" s="5"/>
    </row>
    <row r="113857" spans="26:26">
      <c r="Z113857" s="5"/>
    </row>
    <row r="113858" spans="26:26">
      <c r="Z113858" s="5"/>
    </row>
    <row r="113859" spans="26:26">
      <c r="Z113859" s="5"/>
    </row>
    <row r="113860" spans="26:26">
      <c r="Z113860" s="5"/>
    </row>
    <row r="113861" spans="26:26">
      <c r="Z113861" s="5"/>
    </row>
    <row r="113862" spans="26:26">
      <c r="Z113862" s="5"/>
    </row>
    <row r="113863" spans="26:26">
      <c r="Z113863" s="5"/>
    </row>
    <row r="113864" spans="26:26">
      <c r="Z113864" s="5"/>
    </row>
    <row r="113865" spans="26:26">
      <c r="Z113865" s="5"/>
    </row>
    <row r="113866" spans="26:26">
      <c r="Z113866" s="5"/>
    </row>
    <row r="113867" spans="26:26">
      <c r="Z113867" s="5"/>
    </row>
    <row r="113868" spans="26:26">
      <c r="Z113868" s="5"/>
    </row>
    <row r="113869" spans="26:26">
      <c r="Z113869" s="5"/>
    </row>
    <row r="113870" spans="26:26">
      <c r="Z113870" s="5"/>
    </row>
    <row r="113871" spans="26:26">
      <c r="Z113871" s="5"/>
    </row>
    <row r="113872" spans="26:26">
      <c r="Z113872" s="5"/>
    </row>
    <row r="113873" spans="26:26">
      <c r="Z113873" s="5"/>
    </row>
    <row r="113874" spans="26:26">
      <c r="Z113874" s="5"/>
    </row>
    <row r="113875" spans="26:26">
      <c r="Z113875" s="5"/>
    </row>
    <row r="113876" spans="26:26">
      <c r="Z113876" s="5"/>
    </row>
    <row r="113877" spans="26:26">
      <c r="Z113877" s="5"/>
    </row>
    <row r="113878" spans="26:26">
      <c r="Z113878" s="5"/>
    </row>
    <row r="113879" spans="26:26">
      <c r="Z113879" s="5"/>
    </row>
    <row r="113880" spans="26:26">
      <c r="Z113880" s="5"/>
    </row>
    <row r="113881" spans="26:26">
      <c r="Z113881" s="5"/>
    </row>
    <row r="113882" spans="26:26">
      <c r="Z113882" s="5"/>
    </row>
    <row r="113883" spans="26:26">
      <c r="Z113883" s="5"/>
    </row>
    <row r="113884" spans="26:26">
      <c r="Z113884" s="5"/>
    </row>
    <row r="113885" spans="26:26">
      <c r="Z113885" s="5"/>
    </row>
    <row r="113886" spans="26:26">
      <c r="Z113886" s="5"/>
    </row>
    <row r="113887" spans="26:26">
      <c r="Z113887" s="5"/>
    </row>
    <row r="113888" spans="26:26">
      <c r="Z113888" s="5"/>
    </row>
    <row r="113889" spans="26:26">
      <c r="Z113889" s="5"/>
    </row>
    <row r="113890" spans="26:26">
      <c r="Z113890" s="5"/>
    </row>
    <row r="113891" spans="26:26">
      <c r="Z113891" s="5"/>
    </row>
    <row r="113892" spans="26:26">
      <c r="Z113892" s="5"/>
    </row>
    <row r="113893" spans="26:26">
      <c r="Z113893" s="5"/>
    </row>
    <row r="113894" spans="26:26">
      <c r="Z113894" s="5"/>
    </row>
    <row r="113895" spans="26:26">
      <c r="Z113895" s="5"/>
    </row>
    <row r="113896" spans="26:26">
      <c r="Z113896" s="5"/>
    </row>
    <row r="113897" spans="26:26">
      <c r="Z113897" s="5"/>
    </row>
    <row r="113898" spans="26:26">
      <c r="Z113898" s="5"/>
    </row>
    <row r="113899" spans="26:26">
      <c r="Z113899" s="5"/>
    </row>
    <row r="113900" spans="26:26">
      <c r="Z113900" s="5"/>
    </row>
    <row r="113901" spans="26:26">
      <c r="Z113901" s="5"/>
    </row>
    <row r="113902" spans="26:26">
      <c r="Z113902" s="5"/>
    </row>
    <row r="113903" spans="26:26">
      <c r="Z113903" s="5"/>
    </row>
    <row r="113904" spans="26:26">
      <c r="Z113904" s="5"/>
    </row>
    <row r="113905" spans="26:26">
      <c r="Z113905" s="5"/>
    </row>
    <row r="113906" spans="26:26">
      <c r="Z113906" s="5"/>
    </row>
    <row r="113907" spans="26:26">
      <c r="Z113907" s="5"/>
    </row>
    <row r="113908" spans="26:26">
      <c r="Z113908" s="5"/>
    </row>
    <row r="113909" spans="26:26">
      <c r="Z113909" s="5"/>
    </row>
    <row r="113910" spans="26:26">
      <c r="Z113910" s="5"/>
    </row>
    <row r="113911" spans="26:26">
      <c r="Z113911" s="5"/>
    </row>
    <row r="113912" spans="26:26">
      <c r="Z113912" s="5"/>
    </row>
    <row r="113913" spans="26:26">
      <c r="Z113913" s="5"/>
    </row>
    <row r="113914" spans="26:26">
      <c r="Z113914" s="5"/>
    </row>
    <row r="113915" spans="26:26">
      <c r="Z113915" s="5"/>
    </row>
    <row r="113916" spans="26:26">
      <c r="Z113916" s="5"/>
    </row>
    <row r="113917" spans="26:26">
      <c r="Z113917" s="5"/>
    </row>
    <row r="113918" spans="26:26">
      <c r="Z113918" s="5"/>
    </row>
    <row r="113919" spans="26:26">
      <c r="Z113919" s="5"/>
    </row>
    <row r="113920" spans="26:26">
      <c r="Z113920" s="5"/>
    </row>
    <row r="113921" spans="26:26">
      <c r="Z113921" s="5"/>
    </row>
    <row r="113922" spans="26:26">
      <c r="Z113922" s="5"/>
    </row>
    <row r="113923" spans="26:26">
      <c r="Z113923" s="5"/>
    </row>
    <row r="113924" spans="26:26">
      <c r="Z113924" s="5"/>
    </row>
    <row r="113925" spans="26:26">
      <c r="Z113925" s="5"/>
    </row>
    <row r="113926" spans="26:26">
      <c r="Z113926" s="5"/>
    </row>
    <row r="113927" spans="26:26">
      <c r="Z113927" s="5"/>
    </row>
    <row r="113928" spans="26:26">
      <c r="Z113928" s="5"/>
    </row>
    <row r="113929" spans="26:26">
      <c r="Z113929" s="5"/>
    </row>
    <row r="113930" spans="26:26">
      <c r="Z113930" s="5"/>
    </row>
    <row r="113931" spans="26:26">
      <c r="Z113931" s="5"/>
    </row>
    <row r="113932" spans="26:26">
      <c r="Z113932" s="5"/>
    </row>
    <row r="113933" spans="26:26">
      <c r="Z113933" s="5"/>
    </row>
    <row r="113934" spans="26:26">
      <c r="Z113934" s="5"/>
    </row>
    <row r="113935" spans="26:26">
      <c r="Z113935" s="5"/>
    </row>
    <row r="113936" spans="26:26">
      <c r="Z113936" s="5"/>
    </row>
    <row r="113937" spans="26:26">
      <c r="Z113937" s="5"/>
    </row>
    <row r="113938" spans="26:26">
      <c r="Z113938" s="5"/>
    </row>
    <row r="113939" spans="26:26">
      <c r="Z113939" s="5"/>
    </row>
    <row r="113940" spans="26:26">
      <c r="Z113940" s="5"/>
    </row>
    <row r="113941" spans="26:26">
      <c r="Z113941" s="5"/>
    </row>
    <row r="113942" spans="26:26">
      <c r="Z113942" s="5"/>
    </row>
    <row r="113943" spans="26:26">
      <c r="Z113943" s="5"/>
    </row>
    <row r="113944" spans="26:26">
      <c r="Z113944" s="5"/>
    </row>
    <row r="113945" spans="26:26">
      <c r="Z113945" s="5"/>
    </row>
    <row r="113946" spans="26:26">
      <c r="Z113946" s="5"/>
    </row>
    <row r="113947" spans="26:26">
      <c r="Z113947" s="5"/>
    </row>
    <row r="113948" spans="26:26">
      <c r="Z113948" s="5"/>
    </row>
    <row r="113949" spans="26:26">
      <c r="Z113949" s="5"/>
    </row>
    <row r="113950" spans="26:26">
      <c r="Z113950" s="5"/>
    </row>
    <row r="113951" spans="26:26">
      <c r="Z113951" s="5"/>
    </row>
    <row r="113952" spans="26:26">
      <c r="Z113952" s="5"/>
    </row>
    <row r="113953" spans="26:26">
      <c r="Z113953" s="5"/>
    </row>
    <row r="113954" spans="26:26">
      <c r="Z113954" s="5"/>
    </row>
    <row r="113955" spans="26:26">
      <c r="Z113955" s="5"/>
    </row>
    <row r="113956" spans="26:26">
      <c r="Z113956" s="5"/>
    </row>
    <row r="113957" spans="26:26">
      <c r="Z113957" s="5"/>
    </row>
    <row r="113958" spans="26:26">
      <c r="Z113958" s="5"/>
    </row>
    <row r="113959" spans="26:26">
      <c r="Z113959" s="5"/>
    </row>
    <row r="113960" spans="26:26">
      <c r="Z113960" s="5"/>
    </row>
    <row r="113961" spans="26:26">
      <c r="Z113961" s="5"/>
    </row>
    <row r="113962" spans="26:26">
      <c r="Z113962" s="5"/>
    </row>
    <row r="113963" spans="26:26">
      <c r="Z113963" s="5"/>
    </row>
    <row r="113964" spans="26:26">
      <c r="Z113964" s="5"/>
    </row>
    <row r="113965" spans="26:26">
      <c r="Z113965" s="5"/>
    </row>
    <row r="113966" spans="26:26">
      <c r="Z113966" s="5"/>
    </row>
    <row r="113967" spans="26:26">
      <c r="Z113967" s="5"/>
    </row>
    <row r="113968" spans="26:26">
      <c r="Z113968" s="5"/>
    </row>
    <row r="113969" spans="26:26">
      <c r="Z113969" s="5"/>
    </row>
    <row r="113970" spans="26:26">
      <c r="Z113970" s="5"/>
    </row>
    <row r="113971" spans="26:26">
      <c r="Z113971" s="5"/>
    </row>
    <row r="113972" spans="26:26">
      <c r="Z113972" s="5"/>
    </row>
    <row r="113973" spans="26:26">
      <c r="Z113973" s="5"/>
    </row>
    <row r="113974" spans="26:26">
      <c r="Z113974" s="5"/>
    </row>
    <row r="113975" spans="26:26">
      <c r="Z113975" s="5"/>
    </row>
    <row r="113976" spans="26:26">
      <c r="Z113976" s="5"/>
    </row>
    <row r="113977" spans="26:26">
      <c r="Z113977" s="5"/>
    </row>
    <row r="113978" spans="26:26">
      <c r="Z113978" s="5"/>
    </row>
    <row r="113979" spans="26:26">
      <c r="Z113979" s="5"/>
    </row>
    <row r="113980" spans="26:26">
      <c r="Z113980" s="5"/>
    </row>
    <row r="113981" spans="26:26">
      <c r="Z113981" s="5"/>
    </row>
    <row r="113982" spans="26:26">
      <c r="Z113982" s="5"/>
    </row>
    <row r="113983" spans="26:26">
      <c r="Z113983" s="5"/>
    </row>
    <row r="113984" spans="26:26">
      <c r="Z113984" s="5"/>
    </row>
    <row r="113985" spans="26:26">
      <c r="Z113985" s="5"/>
    </row>
    <row r="113986" spans="26:26">
      <c r="Z113986" s="5"/>
    </row>
    <row r="113987" spans="26:26">
      <c r="Z113987" s="5"/>
    </row>
    <row r="113988" spans="26:26">
      <c r="Z113988" s="5"/>
    </row>
    <row r="113989" spans="26:26">
      <c r="Z113989" s="5"/>
    </row>
    <row r="113990" spans="26:26">
      <c r="Z113990" s="5"/>
    </row>
    <row r="113991" spans="26:26">
      <c r="Z113991" s="5"/>
    </row>
    <row r="113992" spans="26:26">
      <c r="Z113992" s="5"/>
    </row>
    <row r="113993" spans="26:26">
      <c r="Z113993" s="5"/>
    </row>
    <row r="113994" spans="26:26">
      <c r="Z113994" s="5"/>
    </row>
    <row r="113995" spans="26:26">
      <c r="Z113995" s="5"/>
    </row>
    <row r="113996" spans="26:26">
      <c r="Z113996" s="5"/>
    </row>
    <row r="113997" spans="26:26">
      <c r="Z113997" s="5"/>
    </row>
    <row r="113998" spans="26:26">
      <c r="Z113998" s="5"/>
    </row>
    <row r="113999" spans="26:26">
      <c r="Z113999" s="5"/>
    </row>
    <row r="114000" spans="26:26">
      <c r="Z114000" s="5"/>
    </row>
    <row r="114001" spans="26:26">
      <c r="Z114001" s="5"/>
    </row>
    <row r="114002" spans="26:26">
      <c r="Z114002" s="5"/>
    </row>
    <row r="114003" spans="26:26">
      <c r="Z114003" s="5"/>
    </row>
    <row r="114004" spans="26:26">
      <c r="Z114004" s="5"/>
    </row>
    <row r="114005" spans="26:26">
      <c r="Z114005" s="5"/>
    </row>
    <row r="114006" spans="26:26">
      <c r="Z114006" s="5"/>
    </row>
    <row r="114007" spans="26:26">
      <c r="Z114007" s="5"/>
    </row>
    <row r="114008" spans="26:26">
      <c r="Z114008" s="5"/>
    </row>
    <row r="114009" spans="26:26">
      <c r="Z114009" s="5"/>
    </row>
    <row r="114010" spans="26:26">
      <c r="Z114010" s="5"/>
    </row>
    <row r="114011" spans="26:26">
      <c r="Z114011" s="5"/>
    </row>
    <row r="114012" spans="26:26">
      <c r="Z114012" s="5"/>
    </row>
    <row r="114013" spans="26:26">
      <c r="Z114013" s="5"/>
    </row>
    <row r="114014" spans="26:26">
      <c r="Z114014" s="5"/>
    </row>
    <row r="114015" spans="26:26">
      <c r="Z114015" s="5"/>
    </row>
    <row r="114016" spans="26:26">
      <c r="Z114016" s="5"/>
    </row>
    <row r="114017" spans="26:26">
      <c r="Z114017" s="5"/>
    </row>
    <row r="114018" spans="26:26">
      <c r="Z114018" s="5"/>
    </row>
    <row r="114019" spans="26:26">
      <c r="Z114019" s="5"/>
    </row>
    <row r="114020" spans="26:26">
      <c r="Z114020" s="5"/>
    </row>
    <row r="114021" spans="26:26">
      <c r="Z114021" s="5"/>
    </row>
    <row r="114022" spans="26:26">
      <c r="Z114022" s="5"/>
    </row>
    <row r="114023" spans="26:26">
      <c r="Z114023" s="5"/>
    </row>
    <row r="114024" spans="26:26">
      <c r="Z114024" s="5"/>
    </row>
    <row r="114025" spans="26:26">
      <c r="Z114025" s="5"/>
    </row>
    <row r="114026" spans="26:26">
      <c r="Z114026" s="5"/>
    </row>
    <row r="114027" spans="26:26">
      <c r="Z114027" s="5"/>
    </row>
    <row r="114028" spans="26:26">
      <c r="Z114028" s="5"/>
    </row>
    <row r="114029" spans="26:26">
      <c r="Z114029" s="5"/>
    </row>
    <row r="114030" spans="26:26">
      <c r="Z114030" s="5"/>
    </row>
    <row r="114031" spans="26:26">
      <c r="Z114031" s="5"/>
    </row>
    <row r="114032" spans="26:26">
      <c r="Z114032" s="5"/>
    </row>
    <row r="114033" spans="26:26">
      <c r="Z114033" s="5"/>
    </row>
    <row r="114034" spans="26:26">
      <c r="Z114034" s="5"/>
    </row>
    <row r="114035" spans="26:26">
      <c r="Z114035" s="5"/>
    </row>
    <row r="114036" spans="26:26">
      <c r="Z114036" s="5"/>
    </row>
    <row r="114037" spans="26:26">
      <c r="Z114037" s="5"/>
    </row>
    <row r="114038" spans="26:26">
      <c r="Z114038" s="5"/>
    </row>
    <row r="114039" spans="26:26">
      <c r="Z114039" s="5"/>
    </row>
    <row r="114040" spans="26:26">
      <c r="Z114040" s="5"/>
    </row>
    <row r="114041" spans="26:26">
      <c r="Z114041" s="5"/>
    </row>
    <row r="114042" spans="26:26">
      <c r="Z114042" s="5"/>
    </row>
    <row r="114043" spans="26:26">
      <c r="Z114043" s="5"/>
    </row>
    <row r="114044" spans="26:26">
      <c r="Z114044" s="5"/>
    </row>
    <row r="114045" spans="26:26">
      <c r="Z114045" s="5"/>
    </row>
    <row r="114046" spans="26:26">
      <c r="Z114046" s="5"/>
    </row>
    <row r="114047" spans="26:26">
      <c r="Z114047" s="5"/>
    </row>
    <row r="114048" spans="26:26">
      <c r="Z114048" s="5"/>
    </row>
    <row r="114049" spans="26:26">
      <c r="Z114049" s="5"/>
    </row>
    <row r="114050" spans="26:26">
      <c r="Z114050" s="5"/>
    </row>
    <row r="114051" spans="26:26">
      <c r="Z114051" s="5"/>
    </row>
    <row r="114052" spans="26:26">
      <c r="Z114052" s="5"/>
    </row>
    <row r="114053" spans="26:26">
      <c r="Z114053" s="5"/>
    </row>
    <row r="114054" spans="26:26">
      <c r="Z114054" s="5"/>
    </row>
    <row r="114055" spans="26:26">
      <c r="Z114055" s="5"/>
    </row>
    <row r="114056" spans="26:26">
      <c r="Z114056" s="5"/>
    </row>
    <row r="114057" spans="26:26">
      <c r="Z114057" s="5"/>
    </row>
    <row r="114058" spans="26:26">
      <c r="Z114058" s="5"/>
    </row>
    <row r="114059" spans="26:26">
      <c r="Z114059" s="5"/>
    </row>
    <row r="114060" spans="26:26">
      <c r="Z114060" s="5"/>
    </row>
    <row r="114061" spans="26:26">
      <c r="Z114061" s="5"/>
    </row>
    <row r="114062" spans="26:26">
      <c r="Z114062" s="5"/>
    </row>
    <row r="114063" spans="26:26">
      <c r="Z114063" s="5"/>
    </row>
    <row r="114064" spans="26:26">
      <c r="Z114064" s="5"/>
    </row>
    <row r="114065" spans="26:26">
      <c r="Z114065" s="5"/>
    </row>
    <row r="114066" spans="26:26">
      <c r="Z114066" s="5"/>
    </row>
    <row r="114067" spans="26:26">
      <c r="Z114067" s="5"/>
    </row>
    <row r="114068" spans="26:26">
      <c r="Z114068" s="5"/>
    </row>
    <row r="114069" spans="26:26">
      <c r="Z114069" s="5"/>
    </row>
    <row r="114070" spans="26:26">
      <c r="Z114070" s="5"/>
    </row>
    <row r="114071" spans="26:26">
      <c r="Z114071" s="5"/>
    </row>
    <row r="114072" spans="26:26">
      <c r="Z114072" s="5"/>
    </row>
    <row r="114073" spans="26:26">
      <c r="Z114073" s="5"/>
    </row>
    <row r="114074" spans="26:26">
      <c r="Z114074" s="5"/>
    </row>
    <row r="114075" spans="26:26">
      <c r="Z114075" s="5"/>
    </row>
    <row r="114076" spans="26:26">
      <c r="Z114076" s="5"/>
    </row>
    <row r="114077" spans="26:26">
      <c r="Z114077" s="5"/>
    </row>
    <row r="114078" spans="26:26">
      <c r="Z114078" s="5"/>
    </row>
    <row r="114079" spans="26:26">
      <c r="Z114079" s="5"/>
    </row>
    <row r="114080" spans="26:26">
      <c r="Z114080" s="5"/>
    </row>
    <row r="114081" spans="26:26">
      <c r="Z114081" s="5"/>
    </row>
    <row r="114082" spans="26:26">
      <c r="Z114082" s="5"/>
    </row>
    <row r="114083" spans="26:26">
      <c r="Z114083" s="5"/>
    </row>
    <row r="114084" spans="26:26">
      <c r="Z114084" s="5"/>
    </row>
    <row r="114085" spans="26:26">
      <c r="Z114085" s="5"/>
    </row>
    <row r="114086" spans="26:26">
      <c r="Z114086" s="5"/>
    </row>
    <row r="114087" spans="26:26">
      <c r="Z114087" s="5"/>
    </row>
    <row r="114088" spans="26:26">
      <c r="Z114088" s="5"/>
    </row>
    <row r="114089" spans="26:26">
      <c r="Z114089" s="5"/>
    </row>
    <row r="114090" spans="26:26">
      <c r="Z114090" s="5"/>
    </row>
    <row r="114091" spans="26:26">
      <c r="Z114091" s="5"/>
    </row>
    <row r="114092" spans="26:26">
      <c r="Z114092" s="5"/>
    </row>
    <row r="114093" spans="26:26">
      <c r="Z114093" s="5"/>
    </row>
    <row r="114094" spans="26:26">
      <c r="Z114094" s="5"/>
    </row>
    <row r="114095" spans="26:26">
      <c r="Z114095" s="5"/>
    </row>
    <row r="114096" spans="26:26">
      <c r="Z114096" s="5"/>
    </row>
    <row r="114097" spans="26:26">
      <c r="Z114097" s="5"/>
    </row>
    <row r="114098" spans="26:26">
      <c r="Z114098" s="5"/>
    </row>
    <row r="114099" spans="26:26">
      <c r="Z114099" s="5"/>
    </row>
    <row r="114100" spans="26:26">
      <c r="Z114100" s="5"/>
    </row>
    <row r="114101" spans="26:26">
      <c r="Z114101" s="5"/>
    </row>
    <row r="114102" spans="26:26">
      <c r="Z114102" s="5"/>
    </row>
    <row r="114103" spans="26:26">
      <c r="Z114103" s="5"/>
    </row>
    <row r="114104" spans="26:26">
      <c r="Z114104" s="5"/>
    </row>
    <row r="114105" spans="26:26">
      <c r="Z114105" s="5"/>
    </row>
    <row r="114106" spans="26:26">
      <c r="Z114106" s="5"/>
    </row>
    <row r="114107" spans="26:26">
      <c r="Z114107" s="5"/>
    </row>
    <row r="114108" spans="26:26">
      <c r="Z114108" s="5"/>
    </row>
    <row r="114109" spans="26:26">
      <c r="Z114109" s="5"/>
    </row>
    <row r="114110" spans="26:26">
      <c r="Z114110" s="5"/>
    </row>
    <row r="114111" spans="26:26">
      <c r="Z114111" s="5"/>
    </row>
    <row r="114112" spans="26:26">
      <c r="Z114112" s="5"/>
    </row>
    <row r="114113" spans="26:26">
      <c r="Z114113" s="5"/>
    </row>
    <row r="114114" spans="26:26">
      <c r="Z114114" s="5"/>
    </row>
    <row r="114115" spans="26:26">
      <c r="Z114115" s="5"/>
    </row>
    <row r="114116" spans="26:26">
      <c r="Z114116" s="5"/>
    </row>
    <row r="114117" spans="26:26">
      <c r="Z114117" s="5"/>
    </row>
    <row r="114118" spans="26:26">
      <c r="Z114118" s="5"/>
    </row>
    <row r="114119" spans="26:26">
      <c r="Z114119" s="5"/>
    </row>
    <row r="114120" spans="26:26">
      <c r="Z114120" s="5"/>
    </row>
    <row r="114121" spans="26:26">
      <c r="Z114121" s="5"/>
    </row>
    <row r="114122" spans="26:26">
      <c r="Z114122" s="5"/>
    </row>
    <row r="114123" spans="26:26">
      <c r="Z114123" s="5"/>
    </row>
    <row r="114124" spans="26:26">
      <c r="Z114124" s="5"/>
    </row>
    <row r="114125" spans="26:26">
      <c r="Z114125" s="5"/>
    </row>
    <row r="114126" spans="26:26">
      <c r="Z114126" s="5"/>
    </row>
    <row r="114127" spans="26:26">
      <c r="Z114127" s="5"/>
    </row>
    <row r="114128" spans="26:26">
      <c r="Z114128" s="5"/>
    </row>
    <row r="114129" spans="26:26">
      <c r="Z114129" s="5"/>
    </row>
    <row r="114130" spans="26:26">
      <c r="Z114130" s="5"/>
    </row>
    <row r="114131" spans="26:26">
      <c r="Z114131" s="5"/>
    </row>
    <row r="114132" spans="26:26">
      <c r="Z114132" s="5"/>
    </row>
    <row r="114133" spans="26:26">
      <c r="Z114133" s="5"/>
    </row>
    <row r="114134" spans="26:26">
      <c r="Z114134" s="5"/>
    </row>
    <row r="114135" spans="26:26">
      <c r="Z114135" s="5"/>
    </row>
    <row r="114136" spans="26:26">
      <c r="Z114136" s="5"/>
    </row>
    <row r="114137" spans="26:26">
      <c r="Z114137" s="5"/>
    </row>
    <row r="114138" spans="26:26">
      <c r="Z114138" s="5"/>
    </row>
    <row r="114139" spans="26:26">
      <c r="Z114139" s="5"/>
    </row>
    <row r="114140" spans="26:26">
      <c r="Z114140" s="5"/>
    </row>
    <row r="114141" spans="26:26">
      <c r="Z114141" s="5"/>
    </row>
    <row r="114142" spans="26:26">
      <c r="Z114142" s="5"/>
    </row>
    <row r="114143" spans="26:26">
      <c r="Z114143" s="5"/>
    </row>
    <row r="114144" spans="26:26">
      <c r="Z114144" s="5"/>
    </row>
    <row r="114145" spans="26:26">
      <c r="Z114145" s="5"/>
    </row>
    <row r="114146" spans="26:26">
      <c r="Z114146" s="5"/>
    </row>
    <row r="114147" spans="26:26">
      <c r="Z114147" s="5"/>
    </row>
    <row r="114148" spans="26:26">
      <c r="Z114148" s="5"/>
    </row>
    <row r="114149" spans="26:26">
      <c r="Z114149" s="5"/>
    </row>
    <row r="114150" spans="26:26">
      <c r="Z114150" s="5"/>
    </row>
    <row r="114151" spans="26:26">
      <c r="Z114151" s="5"/>
    </row>
    <row r="114152" spans="26:26">
      <c r="Z114152" s="5"/>
    </row>
    <row r="114153" spans="26:26">
      <c r="Z114153" s="5"/>
    </row>
    <row r="114154" spans="26:26">
      <c r="Z114154" s="5"/>
    </row>
    <row r="114155" spans="26:26">
      <c r="Z114155" s="5"/>
    </row>
    <row r="114156" spans="26:26">
      <c r="Z114156" s="5"/>
    </row>
    <row r="114157" spans="26:26">
      <c r="Z114157" s="5"/>
    </row>
    <row r="114158" spans="26:26">
      <c r="Z114158" s="5"/>
    </row>
    <row r="114159" spans="26:26">
      <c r="Z114159" s="5"/>
    </row>
    <row r="114160" spans="26:26">
      <c r="Z114160" s="5"/>
    </row>
    <row r="114161" spans="26:26">
      <c r="Z114161" s="5"/>
    </row>
    <row r="114162" spans="26:26">
      <c r="Z114162" s="5"/>
    </row>
    <row r="114163" spans="26:26">
      <c r="Z114163" s="5"/>
    </row>
    <row r="114164" spans="26:26">
      <c r="Z114164" s="5"/>
    </row>
    <row r="114165" spans="26:26">
      <c r="Z114165" s="5"/>
    </row>
    <row r="114166" spans="26:26">
      <c r="Z114166" s="5"/>
    </row>
    <row r="114167" spans="26:26">
      <c r="Z114167" s="5"/>
    </row>
    <row r="114168" spans="26:26">
      <c r="Z114168" s="5"/>
    </row>
    <row r="114169" spans="26:26">
      <c r="Z114169" s="5"/>
    </row>
    <row r="114170" spans="26:26">
      <c r="Z114170" s="5"/>
    </row>
    <row r="114171" spans="26:26">
      <c r="Z114171" s="5"/>
    </row>
    <row r="114172" spans="26:26">
      <c r="Z114172" s="5"/>
    </row>
    <row r="114173" spans="26:26">
      <c r="Z114173" s="5"/>
    </row>
    <row r="114174" spans="26:26">
      <c r="Z114174" s="5"/>
    </row>
    <row r="114175" spans="26:26">
      <c r="Z114175" s="5"/>
    </row>
    <row r="114176" spans="26:26">
      <c r="Z114176" s="5"/>
    </row>
    <row r="114177" spans="26:26">
      <c r="Z114177" s="5"/>
    </row>
    <row r="114178" spans="26:26">
      <c r="Z114178" s="5"/>
    </row>
    <row r="114179" spans="26:26">
      <c r="Z114179" s="5"/>
    </row>
    <row r="114180" spans="26:26">
      <c r="Z114180" s="5"/>
    </row>
    <row r="114181" spans="26:26">
      <c r="Z114181" s="5"/>
    </row>
    <row r="114182" spans="26:26">
      <c r="Z114182" s="5"/>
    </row>
    <row r="114183" spans="26:26">
      <c r="Z114183" s="5"/>
    </row>
    <row r="114184" spans="26:26">
      <c r="Z114184" s="5"/>
    </row>
    <row r="114185" spans="26:26">
      <c r="Z114185" s="5"/>
    </row>
    <row r="114186" spans="26:26">
      <c r="Z114186" s="5"/>
    </row>
    <row r="114187" spans="26:26">
      <c r="Z114187" s="5"/>
    </row>
    <row r="114188" spans="26:26">
      <c r="Z114188" s="5"/>
    </row>
    <row r="114189" spans="26:26">
      <c r="Z114189" s="5"/>
    </row>
    <row r="114190" spans="26:26">
      <c r="Z114190" s="5"/>
    </row>
    <row r="114191" spans="26:26">
      <c r="Z114191" s="5"/>
    </row>
    <row r="114192" spans="26:26">
      <c r="Z114192" s="5"/>
    </row>
    <row r="114193" spans="26:26">
      <c r="Z114193" s="5"/>
    </row>
    <row r="114194" spans="26:26">
      <c r="Z114194" s="5"/>
    </row>
    <row r="114195" spans="26:26">
      <c r="Z114195" s="5"/>
    </row>
    <row r="114196" spans="26:26">
      <c r="Z114196" s="5"/>
    </row>
    <row r="114197" spans="26:26">
      <c r="Z114197" s="5"/>
    </row>
    <row r="114198" spans="26:26">
      <c r="Z114198" s="5"/>
    </row>
    <row r="114199" spans="26:26">
      <c r="Z114199" s="5"/>
    </row>
    <row r="114200" spans="26:26">
      <c r="Z114200" s="5"/>
    </row>
    <row r="114201" spans="26:26">
      <c r="Z114201" s="5"/>
    </row>
    <row r="114202" spans="26:26">
      <c r="Z114202" s="5"/>
    </row>
    <row r="114203" spans="26:26">
      <c r="Z114203" s="5"/>
    </row>
    <row r="114204" spans="26:26">
      <c r="Z114204" s="5"/>
    </row>
    <row r="114205" spans="26:26">
      <c r="Z114205" s="5"/>
    </row>
    <row r="114206" spans="26:26">
      <c r="Z114206" s="5"/>
    </row>
    <row r="114207" spans="26:26">
      <c r="Z114207" s="5"/>
    </row>
    <row r="114208" spans="26:26">
      <c r="Z114208" s="5"/>
    </row>
    <row r="114209" spans="26:26">
      <c r="Z114209" s="5"/>
    </row>
    <row r="114210" spans="26:26">
      <c r="Z114210" s="5"/>
    </row>
    <row r="114211" spans="26:26">
      <c r="Z114211" s="5"/>
    </row>
    <row r="114212" spans="26:26">
      <c r="Z114212" s="5"/>
    </row>
    <row r="114213" spans="26:26">
      <c r="Z114213" s="5"/>
    </row>
    <row r="114214" spans="26:26">
      <c r="Z114214" s="5"/>
    </row>
    <row r="114215" spans="26:26">
      <c r="Z114215" s="5"/>
    </row>
    <row r="114216" spans="26:26">
      <c r="Z114216" s="5"/>
    </row>
    <row r="114217" spans="26:26">
      <c r="Z114217" s="5"/>
    </row>
    <row r="114218" spans="26:26">
      <c r="Z114218" s="5"/>
    </row>
    <row r="114219" spans="26:26">
      <c r="Z114219" s="5"/>
    </row>
    <row r="114220" spans="26:26">
      <c r="Z114220" s="5"/>
    </row>
    <row r="114221" spans="26:26">
      <c r="Z114221" s="5"/>
    </row>
    <row r="114222" spans="26:26">
      <c r="Z114222" s="5"/>
    </row>
    <row r="114223" spans="26:26">
      <c r="Z114223" s="5"/>
    </row>
    <row r="114224" spans="26:26">
      <c r="Z114224" s="5"/>
    </row>
    <row r="114225" spans="26:26">
      <c r="Z114225" s="5"/>
    </row>
    <row r="114226" spans="26:26">
      <c r="Z114226" s="5"/>
    </row>
    <row r="114227" spans="26:26">
      <c r="Z114227" s="5"/>
    </row>
    <row r="114228" spans="26:26">
      <c r="Z114228" s="5"/>
    </row>
    <row r="114229" spans="26:26">
      <c r="Z114229" s="5"/>
    </row>
    <row r="114230" spans="26:26">
      <c r="Z114230" s="5"/>
    </row>
    <row r="114231" spans="26:26">
      <c r="Z114231" s="5"/>
    </row>
    <row r="114232" spans="26:26">
      <c r="Z114232" s="5"/>
    </row>
    <row r="114233" spans="26:26">
      <c r="Z114233" s="5"/>
    </row>
    <row r="114234" spans="26:26">
      <c r="Z114234" s="5"/>
    </row>
    <row r="114235" spans="26:26">
      <c r="Z114235" s="5"/>
    </row>
    <row r="114236" spans="26:26">
      <c r="Z114236" s="5"/>
    </row>
    <row r="114237" spans="26:26">
      <c r="Z114237" s="5"/>
    </row>
    <row r="114238" spans="26:26">
      <c r="Z114238" s="5"/>
    </row>
    <row r="114239" spans="26:26">
      <c r="Z114239" s="5"/>
    </row>
    <row r="114240" spans="26:26">
      <c r="Z114240" s="5"/>
    </row>
    <row r="114241" spans="26:26">
      <c r="Z114241" s="5"/>
    </row>
    <row r="114242" spans="26:26">
      <c r="Z114242" s="5"/>
    </row>
    <row r="114243" spans="26:26">
      <c r="Z114243" s="5"/>
    </row>
    <row r="114244" spans="26:26">
      <c r="Z114244" s="5"/>
    </row>
    <row r="114245" spans="26:26">
      <c r="Z114245" s="5"/>
    </row>
    <row r="114246" spans="26:26">
      <c r="Z114246" s="5"/>
    </row>
    <row r="114247" spans="26:26">
      <c r="Z114247" s="5"/>
    </row>
    <row r="114248" spans="26:26">
      <c r="Z114248" s="5"/>
    </row>
    <row r="114249" spans="26:26">
      <c r="Z114249" s="5"/>
    </row>
    <row r="114250" spans="26:26">
      <c r="Z114250" s="5"/>
    </row>
    <row r="114251" spans="26:26">
      <c r="Z114251" s="5"/>
    </row>
    <row r="114252" spans="26:26">
      <c r="Z114252" s="5"/>
    </row>
    <row r="114253" spans="26:26">
      <c r="Z114253" s="5"/>
    </row>
    <row r="114254" spans="26:26">
      <c r="Z114254" s="5"/>
    </row>
    <row r="114255" spans="26:26">
      <c r="Z114255" s="5"/>
    </row>
    <row r="114256" spans="26:26">
      <c r="Z114256" s="5"/>
    </row>
    <row r="114257" spans="26:26">
      <c r="Z114257" s="5"/>
    </row>
    <row r="114258" spans="26:26">
      <c r="Z114258" s="5"/>
    </row>
    <row r="114259" spans="26:26">
      <c r="Z114259" s="5"/>
    </row>
    <row r="114260" spans="26:26">
      <c r="Z114260" s="5"/>
    </row>
    <row r="114261" spans="26:26">
      <c r="Z114261" s="5"/>
    </row>
    <row r="114262" spans="26:26">
      <c r="Z114262" s="5"/>
    </row>
    <row r="114263" spans="26:26">
      <c r="Z114263" s="5"/>
    </row>
    <row r="114264" spans="26:26">
      <c r="Z114264" s="5"/>
    </row>
    <row r="114265" spans="26:26">
      <c r="Z114265" s="5"/>
    </row>
    <row r="114266" spans="26:26">
      <c r="Z114266" s="5"/>
    </row>
    <row r="114267" spans="26:26">
      <c r="Z114267" s="5"/>
    </row>
    <row r="114268" spans="26:26">
      <c r="Z114268" s="5"/>
    </row>
    <row r="114269" spans="26:26">
      <c r="Z114269" s="5"/>
    </row>
    <row r="114270" spans="26:26">
      <c r="Z114270" s="5"/>
    </row>
    <row r="114271" spans="26:26">
      <c r="Z114271" s="5"/>
    </row>
    <row r="114272" spans="26:26">
      <c r="Z114272" s="5"/>
    </row>
    <row r="114273" spans="26:26">
      <c r="Z114273" s="5"/>
    </row>
    <row r="114274" spans="26:26">
      <c r="Z114274" s="5"/>
    </row>
    <row r="114275" spans="26:26">
      <c r="Z114275" s="5"/>
    </row>
    <row r="114276" spans="26:26">
      <c r="Z114276" s="5"/>
    </row>
    <row r="114277" spans="26:26">
      <c r="Z114277" s="5"/>
    </row>
    <row r="114278" spans="26:26">
      <c r="Z114278" s="5"/>
    </row>
    <row r="114279" spans="26:26">
      <c r="Z114279" s="5"/>
    </row>
    <row r="114280" spans="26:26">
      <c r="Z114280" s="5"/>
    </row>
    <row r="114281" spans="26:26">
      <c r="Z114281" s="5"/>
    </row>
    <row r="114282" spans="26:26">
      <c r="Z114282" s="5"/>
    </row>
    <row r="114283" spans="26:26">
      <c r="Z114283" s="5"/>
    </row>
    <row r="114284" spans="26:26">
      <c r="Z114284" s="5"/>
    </row>
    <row r="114285" spans="26:26">
      <c r="Z114285" s="5"/>
    </row>
    <row r="114286" spans="26:26">
      <c r="Z114286" s="5"/>
    </row>
    <row r="114287" spans="26:26">
      <c r="Z114287" s="5"/>
    </row>
    <row r="114288" spans="26:26">
      <c r="Z114288" s="5"/>
    </row>
    <row r="114289" spans="26:26">
      <c r="Z114289" s="5"/>
    </row>
    <row r="114290" spans="26:26">
      <c r="Z114290" s="5"/>
    </row>
    <row r="114291" spans="26:26">
      <c r="Z114291" s="5"/>
    </row>
    <row r="114292" spans="26:26">
      <c r="Z114292" s="5"/>
    </row>
    <row r="114293" spans="26:26">
      <c r="Z114293" s="5"/>
    </row>
    <row r="114294" spans="26:26">
      <c r="Z114294" s="5"/>
    </row>
    <row r="114295" spans="26:26">
      <c r="Z114295" s="5"/>
    </row>
    <row r="114296" spans="26:26">
      <c r="Z114296" s="5"/>
    </row>
    <row r="114297" spans="26:26">
      <c r="Z114297" s="5"/>
    </row>
    <row r="114298" spans="26:26">
      <c r="Z114298" s="5"/>
    </row>
    <row r="114299" spans="26:26">
      <c r="Z114299" s="5"/>
    </row>
    <row r="114300" spans="26:26">
      <c r="Z114300" s="5"/>
    </row>
    <row r="114301" spans="26:26">
      <c r="Z114301" s="5"/>
    </row>
    <row r="114302" spans="26:26">
      <c r="Z114302" s="5"/>
    </row>
    <row r="114303" spans="26:26">
      <c r="Z114303" s="5"/>
    </row>
    <row r="114304" spans="26:26">
      <c r="Z114304" s="5"/>
    </row>
    <row r="114305" spans="26:26">
      <c r="Z114305" s="5"/>
    </row>
    <row r="114306" spans="26:26">
      <c r="Z114306" s="5"/>
    </row>
    <row r="114307" spans="26:26">
      <c r="Z114307" s="5"/>
    </row>
    <row r="114308" spans="26:26">
      <c r="Z114308" s="5"/>
    </row>
    <row r="114309" spans="26:26">
      <c r="Z114309" s="5"/>
    </row>
    <row r="114310" spans="26:26">
      <c r="Z114310" s="5"/>
    </row>
    <row r="114311" spans="26:26">
      <c r="Z114311" s="5"/>
    </row>
    <row r="114312" spans="26:26">
      <c r="Z114312" s="5"/>
    </row>
    <row r="114313" spans="26:26">
      <c r="Z114313" s="5"/>
    </row>
    <row r="114314" spans="26:26">
      <c r="Z114314" s="5"/>
    </row>
    <row r="114315" spans="26:26">
      <c r="Z114315" s="5"/>
    </row>
    <row r="114316" spans="26:26">
      <c r="Z114316" s="5"/>
    </row>
    <row r="114317" spans="26:26">
      <c r="Z114317" s="5"/>
    </row>
    <row r="114318" spans="26:26">
      <c r="Z114318" s="5"/>
    </row>
    <row r="114319" spans="26:26">
      <c r="Z114319" s="5"/>
    </row>
    <row r="114320" spans="26:26">
      <c r="Z114320" s="5"/>
    </row>
    <row r="114321" spans="26:26">
      <c r="Z114321" s="5"/>
    </row>
    <row r="114322" spans="26:26">
      <c r="Z114322" s="5"/>
    </row>
    <row r="114323" spans="26:26">
      <c r="Z114323" s="5"/>
    </row>
    <row r="114324" spans="26:26">
      <c r="Z114324" s="5"/>
    </row>
    <row r="114325" spans="26:26">
      <c r="Z114325" s="5"/>
    </row>
    <row r="114326" spans="26:26">
      <c r="Z114326" s="5"/>
    </row>
    <row r="114327" spans="26:26">
      <c r="Z114327" s="5"/>
    </row>
    <row r="114328" spans="26:26">
      <c r="Z114328" s="5"/>
    </row>
    <row r="114329" spans="26:26">
      <c r="Z114329" s="5"/>
    </row>
    <row r="114330" spans="26:26">
      <c r="Z114330" s="5"/>
    </row>
    <row r="114331" spans="26:26">
      <c r="Z114331" s="5"/>
    </row>
    <row r="114332" spans="26:26">
      <c r="Z114332" s="5"/>
    </row>
    <row r="114333" spans="26:26">
      <c r="Z114333" s="5"/>
    </row>
    <row r="114334" spans="26:26">
      <c r="Z114334" s="5"/>
    </row>
    <row r="114335" spans="26:26">
      <c r="Z114335" s="5"/>
    </row>
    <row r="114336" spans="26:26">
      <c r="Z114336" s="5"/>
    </row>
    <row r="114337" spans="26:26">
      <c r="Z114337" s="5"/>
    </row>
    <row r="114338" spans="26:26">
      <c r="Z114338" s="5"/>
    </row>
    <row r="114339" spans="26:26">
      <c r="Z114339" s="5"/>
    </row>
    <row r="114340" spans="26:26">
      <c r="Z114340" s="5"/>
    </row>
    <row r="114341" spans="26:26">
      <c r="Z114341" s="5"/>
    </row>
    <row r="114342" spans="26:26">
      <c r="Z114342" s="5"/>
    </row>
    <row r="114343" spans="26:26">
      <c r="Z114343" s="5"/>
    </row>
    <row r="114344" spans="26:26">
      <c r="Z114344" s="5"/>
    </row>
    <row r="114345" spans="26:26">
      <c r="Z114345" s="5"/>
    </row>
    <row r="114346" spans="26:26">
      <c r="Z114346" s="5"/>
    </row>
    <row r="114347" spans="26:26">
      <c r="Z114347" s="5"/>
    </row>
    <row r="114348" spans="26:26">
      <c r="Z114348" s="5"/>
    </row>
    <row r="114349" spans="26:26">
      <c r="Z114349" s="5"/>
    </row>
    <row r="114350" spans="26:26">
      <c r="Z114350" s="5"/>
    </row>
    <row r="114351" spans="26:26">
      <c r="Z114351" s="5"/>
    </row>
    <row r="114352" spans="26:26">
      <c r="Z114352" s="5"/>
    </row>
    <row r="114353" spans="26:26">
      <c r="Z114353" s="5"/>
    </row>
    <row r="114354" spans="26:26">
      <c r="Z114354" s="5"/>
    </row>
    <row r="114355" spans="26:26">
      <c r="Z114355" s="5"/>
    </row>
    <row r="114356" spans="26:26">
      <c r="Z114356" s="5"/>
    </row>
    <row r="114357" spans="26:26">
      <c r="Z114357" s="5"/>
    </row>
    <row r="114358" spans="26:26">
      <c r="Z114358" s="5"/>
    </row>
    <row r="114359" spans="26:26">
      <c r="Z114359" s="5"/>
    </row>
    <row r="114360" spans="26:26">
      <c r="Z114360" s="5"/>
    </row>
    <row r="114361" spans="26:26">
      <c r="Z114361" s="5"/>
    </row>
    <row r="114362" spans="26:26">
      <c r="Z114362" s="5"/>
    </row>
    <row r="114363" spans="26:26">
      <c r="Z114363" s="5"/>
    </row>
    <row r="114364" spans="26:26">
      <c r="Z114364" s="5"/>
    </row>
    <row r="114365" spans="26:26">
      <c r="Z114365" s="5"/>
    </row>
    <row r="114366" spans="26:26">
      <c r="Z114366" s="5"/>
    </row>
    <row r="114367" spans="26:26">
      <c r="Z114367" s="5"/>
    </row>
    <row r="114368" spans="26:26">
      <c r="Z114368" s="5"/>
    </row>
    <row r="114369" spans="26:26">
      <c r="Z114369" s="5"/>
    </row>
    <row r="114370" spans="26:26">
      <c r="Z114370" s="5"/>
    </row>
    <row r="114371" spans="26:26">
      <c r="Z114371" s="5"/>
    </row>
    <row r="114372" spans="26:26">
      <c r="Z114372" s="5"/>
    </row>
    <row r="114373" spans="26:26">
      <c r="Z114373" s="5"/>
    </row>
    <row r="114374" spans="26:26">
      <c r="Z114374" s="5"/>
    </row>
    <row r="114375" spans="26:26">
      <c r="Z114375" s="5"/>
    </row>
    <row r="114376" spans="26:26">
      <c r="Z114376" s="5"/>
    </row>
    <row r="114377" spans="26:26">
      <c r="Z114377" s="5"/>
    </row>
    <row r="114378" spans="26:26">
      <c r="Z114378" s="5"/>
    </row>
    <row r="114379" spans="26:26">
      <c r="Z114379" s="5"/>
    </row>
    <row r="114380" spans="26:26">
      <c r="Z114380" s="5"/>
    </row>
    <row r="114381" spans="26:26">
      <c r="Z114381" s="5"/>
    </row>
    <row r="114382" spans="26:26">
      <c r="Z114382" s="5"/>
    </row>
    <row r="114383" spans="26:26">
      <c r="Z114383" s="5"/>
    </row>
    <row r="114384" spans="26:26">
      <c r="Z114384" s="5"/>
    </row>
    <row r="114385" spans="26:26">
      <c r="Z114385" s="5"/>
    </row>
    <row r="114386" spans="26:26">
      <c r="Z114386" s="5"/>
    </row>
    <row r="114387" spans="26:26">
      <c r="Z114387" s="5"/>
    </row>
    <row r="114388" spans="26:26">
      <c r="Z114388" s="5"/>
    </row>
    <row r="114389" spans="26:26">
      <c r="Z114389" s="5"/>
    </row>
    <row r="114390" spans="26:26">
      <c r="Z114390" s="5"/>
    </row>
    <row r="114391" spans="26:26">
      <c r="Z114391" s="5"/>
    </row>
    <row r="114392" spans="26:26">
      <c r="Z114392" s="5"/>
    </row>
    <row r="114393" spans="26:26">
      <c r="Z114393" s="5"/>
    </row>
    <row r="114394" spans="26:26">
      <c r="Z114394" s="5"/>
    </row>
    <row r="114395" spans="26:26">
      <c r="Z114395" s="5"/>
    </row>
    <row r="114396" spans="26:26">
      <c r="Z114396" s="5"/>
    </row>
    <row r="114397" spans="26:26">
      <c r="Z114397" s="5"/>
    </row>
    <row r="114398" spans="26:26">
      <c r="Z114398" s="5"/>
    </row>
    <row r="114399" spans="26:26">
      <c r="Z114399" s="5"/>
    </row>
    <row r="114400" spans="26:26">
      <c r="Z114400" s="5"/>
    </row>
    <row r="114401" spans="26:26">
      <c r="Z114401" s="5"/>
    </row>
    <row r="114402" spans="26:26">
      <c r="Z114402" s="5"/>
    </row>
    <row r="114403" spans="26:26">
      <c r="Z114403" s="5"/>
    </row>
    <row r="114404" spans="26:26">
      <c r="Z114404" s="5"/>
    </row>
    <row r="114405" spans="26:26">
      <c r="Z114405" s="5"/>
    </row>
    <row r="114406" spans="26:26">
      <c r="Z114406" s="5"/>
    </row>
    <row r="114407" spans="26:26">
      <c r="Z114407" s="5"/>
    </row>
    <row r="114408" spans="26:26">
      <c r="Z114408" s="5"/>
    </row>
    <row r="114409" spans="26:26">
      <c r="Z114409" s="5"/>
    </row>
    <row r="114410" spans="26:26">
      <c r="Z114410" s="5"/>
    </row>
    <row r="114411" spans="26:26">
      <c r="Z114411" s="5"/>
    </row>
    <row r="114412" spans="26:26">
      <c r="Z114412" s="5"/>
    </row>
    <row r="114413" spans="26:26">
      <c r="Z114413" s="5"/>
    </row>
    <row r="114414" spans="26:26">
      <c r="Z114414" s="5"/>
    </row>
    <row r="114415" spans="26:26">
      <c r="Z114415" s="5"/>
    </row>
    <row r="114416" spans="26:26">
      <c r="Z114416" s="5"/>
    </row>
    <row r="114417" spans="26:26">
      <c r="Z114417" s="5"/>
    </row>
    <row r="114418" spans="26:26">
      <c r="Z114418" s="5"/>
    </row>
    <row r="114419" spans="26:26">
      <c r="Z114419" s="5"/>
    </row>
    <row r="114420" spans="26:26">
      <c r="Z114420" s="5"/>
    </row>
    <row r="114421" spans="26:26">
      <c r="Z114421" s="5"/>
    </row>
    <row r="114422" spans="26:26">
      <c r="Z114422" s="5"/>
    </row>
    <row r="114423" spans="26:26">
      <c r="Z114423" s="5"/>
    </row>
    <row r="114424" spans="26:26">
      <c r="Z114424" s="5"/>
    </row>
    <row r="114425" spans="26:26">
      <c r="Z114425" s="5"/>
    </row>
    <row r="114426" spans="26:26">
      <c r="Z114426" s="5"/>
    </row>
    <row r="114427" spans="26:26">
      <c r="Z114427" s="5"/>
    </row>
    <row r="114428" spans="26:26">
      <c r="Z114428" s="5"/>
    </row>
    <row r="114429" spans="26:26">
      <c r="Z114429" s="5"/>
    </row>
    <row r="114430" spans="26:26">
      <c r="Z114430" s="5"/>
    </row>
    <row r="114431" spans="26:26">
      <c r="Z114431" s="5"/>
    </row>
    <row r="114432" spans="26:26">
      <c r="Z114432" s="5"/>
    </row>
    <row r="114433" spans="26:26">
      <c r="Z114433" s="5"/>
    </row>
    <row r="114434" spans="26:26">
      <c r="Z114434" s="5"/>
    </row>
    <row r="114435" spans="26:26">
      <c r="Z114435" s="5"/>
    </row>
    <row r="114436" spans="26:26">
      <c r="Z114436" s="5"/>
    </row>
    <row r="114437" spans="26:26">
      <c r="Z114437" s="5"/>
    </row>
    <row r="114438" spans="26:26">
      <c r="Z114438" s="5"/>
    </row>
    <row r="114439" spans="26:26">
      <c r="Z114439" s="5"/>
    </row>
    <row r="114440" spans="26:26">
      <c r="Z114440" s="5"/>
    </row>
    <row r="114441" spans="26:26">
      <c r="Z114441" s="5"/>
    </row>
    <row r="114442" spans="26:26">
      <c r="Z114442" s="5"/>
    </row>
    <row r="114443" spans="26:26">
      <c r="Z114443" s="5"/>
    </row>
    <row r="114444" spans="26:26">
      <c r="Z114444" s="5"/>
    </row>
    <row r="114445" spans="26:26">
      <c r="Z114445" s="5"/>
    </row>
    <row r="114446" spans="26:26">
      <c r="Z114446" s="5"/>
    </row>
    <row r="114447" spans="26:26">
      <c r="Z114447" s="5"/>
    </row>
    <row r="114448" spans="26:26">
      <c r="Z114448" s="5"/>
    </row>
    <row r="114449" spans="26:26">
      <c r="Z114449" s="5"/>
    </row>
    <row r="114450" spans="26:26">
      <c r="Z114450" s="5"/>
    </row>
    <row r="114451" spans="26:26">
      <c r="Z114451" s="5"/>
    </row>
    <row r="114452" spans="26:26">
      <c r="Z114452" s="5"/>
    </row>
    <row r="114453" spans="26:26">
      <c r="Z114453" s="5"/>
    </row>
    <row r="114454" spans="26:26">
      <c r="Z114454" s="5"/>
    </row>
    <row r="114455" spans="26:26">
      <c r="Z114455" s="5"/>
    </row>
    <row r="114456" spans="26:26">
      <c r="Z114456" s="5"/>
    </row>
    <row r="114457" spans="26:26">
      <c r="Z114457" s="5"/>
    </row>
    <row r="114458" spans="26:26">
      <c r="Z114458" s="5"/>
    </row>
    <row r="114459" spans="26:26">
      <c r="Z114459" s="5"/>
    </row>
    <row r="114460" spans="26:26">
      <c r="Z114460" s="5"/>
    </row>
    <row r="114461" spans="26:26">
      <c r="Z114461" s="5"/>
    </row>
    <row r="114462" spans="26:26">
      <c r="Z114462" s="5"/>
    </row>
    <row r="114463" spans="26:26">
      <c r="Z114463" s="5"/>
    </row>
    <row r="114464" spans="26:26">
      <c r="Z114464" s="5"/>
    </row>
    <row r="114465" spans="26:26">
      <c r="Z114465" s="5"/>
    </row>
    <row r="114466" spans="26:26">
      <c r="Z114466" s="5"/>
    </row>
    <row r="114467" spans="26:26">
      <c r="Z114467" s="5"/>
    </row>
    <row r="114468" spans="26:26">
      <c r="Z114468" s="5"/>
    </row>
    <row r="114469" spans="26:26">
      <c r="Z114469" s="5"/>
    </row>
    <row r="114470" spans="26:26">
      <c r="Z114470" s="5"/>
    </row>
    <row r="114471" spans="26:26">
      <c r="Z114471" s="5"/>
    </row>
    <row r="114472" spans="26:26">
      <c r="Z114472" s="5"/>
    </row>
    <row r="114473" spans="26:26">
      <c r="Z114473" s="5"/>
    </row>
    <row r="114474" spans="26:26">
      <c r="Z114474" s="5"/>
    </row>
    <row r="114475" spans="26:26">
      <c r="Z114475" s="5"/>
    </row>
    <row r="114476" spans="26:26">
      <c r="Z114476" s="5"/>
    </row>
    <row r="114477" spans="26:26">
      <c r="Z114477" s="5"/>
    </row>
    <row r="114478" spans="26:26">
      <c r="Z114478" s="5"/>
    </row>
    <row r="114479" spans="26:26">
      <c r="Z114479" s="5"/>
    </row>
    <row r="114480" spans="26:26">
      <c r="Z114480" s="5"/>
    </row>
    <row r="114481" spans="26:26">
      <c r="Z114481" s="5"/>
    </row>
    <row r="114482" spans="26:26">
      <c r="Z114482" s="5"/>
    </row>
    <row r="114483" spans="26:26">
      <c r="Z114483" s="5"/>
    </row>
    <row r="114484" spans="26:26">
      <c r="Z114484" s="5"/>
    </row>
    <row r="114485" spans="26:26">
      <c r="Z114485" s="5"/>
    </row>
    <row r="114486" spans="26:26">
      <c r="Z114486" s="5"/>
    </row>
    <row r="114487" spans="26:26">
      <c r="Z114487" s="5"/>
    </row>
    <row r="114488" spans="26:26">
      <c r="Z114488" s="5"/>
    </row>
    <row r="114489" spans="26:26">
      <c r="Z114489" s="5"/>
    </row>
    <row r="114490" spans="26:26">
      <c r="Z114490" s="5"/>
    </row>
    <row r="114491" spans="26:26">
      <c r="Z114491" s="5"/>
    </row>
    <row r="114492" spans="26:26">
      <c r="Z114492" s="5"/>
    </row>
    <row r="114493" spans="26:26">
      <c r="Z114493" s="5"/>
    </row>
    <row r="114494" spans="26:26">
      <c r="Z114494" s="5"/>
    </row>
    <row r="114495" spans="26:26">
      <c r="Z114495" s="5"/>
    </row>
    <row r="114496" spans="26:26">
      <c r="Z114496" s="5"/>
    </row>
    <row r="114497" spans="26:26">
      <c r="Z114497" s="5"/>
    </row>
    <row r="114498" spans="26:26">
      <c r="Z114498" s="5"/>
    </row>
    <row r="114499" spans="26:26">
      <c r="Z114499" s="5"/>
    </row>
    <row r="114500" spans="26:26">
      <c r="Z114500" s="5"/>
    </row>
    <row r="114501" spans="26:26">
      <c r="Z114501" s="5"/>
    </row>
    <row r="114502" spans="26:26">
      <c r="Z114502" s="5"/>
    </row>
    <row r="114503" spans="26:26">
      <c r="Z114503" s="5"/>
    </row>
    <row r="114504" spans="26:26">
      <c r="Z114504" s="5"/>
    </row>
    <row r="114505" spans="26:26">
      <c r="Z114505" s="5"/>
    </row>
    <row r="114506" spans="26:26">
      <c r="Z114506" s="5"/>
    </row>
    <row r="114507" spans="26:26">
      <c r="Z114507" s="5"/>
    </row>
    <row r="114508" spans="26:26">
      <c r="Z114508" s="5"/>
    </row>
    <row r="114509" spans="26:26">
      <c r="Z114509" s="5"/>
    </row>
    <row r="114510" spans="26:26">
      <c r="Z114510" s="5"/>
    </row>
    <row r="114511" spans="26:26">
      <c r="Z114511" s="5"/>
    </row>
    <row r="114512" spans="26:26">
      <c r="Z114512" s="5"/>
    </row>
    <row r="114513" spans="26:26">
      <c r="Z114513" s="5"/>
    </row>
    <row r="114514" spans="26:26">
      <c r="Z114514" s="5"/>
    </row>
    <row r="114515" spans="26:26">
      <c r="Z114515" s="5"/>
    </row>
    <row r="114516" spans="26:26">
      <c r="Z114516" s="5"/>
    </row>
    <row r="114517" spans="26:26">
      <c r="Z114517" s="5"/>
    </row>
    <row r="114518" spans="26:26">
      <c r="Z114518" s="5"/>
    </row>
    <row r="114519" spans="26:26">
      <c r="Z114519" s="5"/>
    </row>
    <row r="114520" spans="26:26">
      <c r="Z114520" s="5"/>
    </row>
    <row r="114521" spans="26:26">
      <c r="Z114521" s="5"/>
    </row>
    <row r="114522" spans="26:26">
      <c r="Z114522" s="5"/>
    </row>
    <row r="114523" spans="26:26">
      <c r="Z114523" s="5"/>
    </row>
    <row r="114524" spans="26:26">
      <c r="Z114524" s="5"/>
    </row>
    <row r="114525" spans="26:26">
      <c r="Z114525" s="5"/>
    </row>
    <row r="114526" spans="26:26">
      <c r="Z114526" s="5"/>
    </row>
    <row r="114527" spans="26:26">
      <c r="Z114527" s="5"/>
    </row>
    <row r="114528" spans="26:26">
      <c r="Z114528" s="5"/>
    </row>
    <row r="114529" spans="26:26">
      <c r="Z114529" s="5"/>
    </row>
    <row r="114530" spans="26:26">
      <c r="Z114530" s="5"/>
    </row>
    <row r="114531" spans="26:26">
      <c r="Z114531" s="5"/>
    </row>
    <row r="114532" spans="26:26">
      <c r="Z114532" s="5"/>
    </row>
    <row r="114533" spans="26:26">
      <c r="Z114533" s="5"/>
    </row>
    <row r="114534" spans="26:26">
      <c r="Z114534" s="5"/>
    </row>
    <row r="114535" spans="26:26">
      <c r="Z114535" s="5"/>
    </row>
    <row r="114536" spans="26:26">
      <c r="Z114536" s="5"/>
    </row>
    <row r="114537" spans="26:26">
      <c r="Z114537" s="5"/>
    </row>
    <row r="114538" spans="26:26">
      <c r="Z114538" s="5"/>
    </row>
    <row r="114539" spans="26:26">
      <c r="Z114539" s="5"/>
    </row>
    <row r="114540" spans="26:26">
      <c r="Z114540" s="5"/>
    </row>
    <row r="114541" spans="26:26">
      <c r="Z114541" s="5"/>
    </row>
    <row r="114542" spans="26:26">
      <c r="Z114542" s="5"/>
    </row>
    <row r="114543" spans="26:26">
      <c r="Z114543" s="5"/>
    </row>
    <row r="114544" spans="26:26">
      <c r="Z114544" s="5"/>
    </row>
    <row r="114545" spans="26:26">
      <c r="Z114545" s="5"/>
    </row>
    <row r="114546" spans="26:26">
      <c r="Z114546" s="5"/>
    </row>
    <row r="114547" spans="26:26">
      <c r="Z114547" s="5"/>
    </row>
    <row r="114548" spans="26:26">
      <c r="Z114548" s="5"/>
    </row>
    <row r="114549" spans="26:26">
      <c r="Z114549" s="5"/>
    </row>
    <row r="114550" spans="26:26">
      <c r="Z114550" s="5"/>
    </row>
    <row r="114551" spans="26:26">
      <c r="Z114551" s="5"/>
    </row>
    <row r="114552" spans="26:26">
      <c r="Z114552" s="5"/>
    </row>
    <row r="114553" spans="26:26">
      <c r="Z114553" s="5"/>
    </row>
    <row r="114554" spans="26:26">
      <c r="Z114554" s="5"/>
    </row>
    <row r="114555" spans="26:26">
      <c r="Z114555" s="5"/>
    </row>
    <row r="114556" spans="26:26">
      <c r="Z114556" s="5"/>
    </row>
    <row r="114557" spans="26:26">
      <c r="Z114557" s="5"/>
    </row>
    <row r="114558" spans="26:26">
      <c r="Z114558" s="5"/>
    </row>
    <row r="114559" spans="26:26">
      <c r="Z114559" s="5"/>
    </row>
    <row r="114560" spans="26:26">
      <c r="Z114560" s="5"/>
    </row>
    <row r="114561" spans="26:26">
      <c r="Z114561" s="5"/>
    </row>
    <row r="114562" spans="26:26">
      <c r="Z114562" s="5"/>
    </row>
    <row r="114563" spans="26:26">
      <c r="Z114563" s="5"/>
    </row>
    <row r="114564" spans="26:26">
      <c r="Z114564" s="5"/>
    </row>
    <row r="114565" spans="26:26">
      <c r="Z114565" s="5"/>
    </row>
    <row r="114566" spans="26:26">
      <c r="Z114566" s="5"/>
    </row>
    <row r="114567" spans="26:26">
      <c r="Z114567" s="5"/>
    </row>
    <row r="114568" spans="26:26">
      <c r="Z114568" s="5"/>
    </row>
    <row r="114569" spans="26:26">
      <c r="Z114569" s="5"/>
    </row>
    <row r="114570" spans="26:26">
      <c r="Z114570" s="5"/>
    </row>
    <row r="114571" spans="26:26">
      <c r="Z114571" s="5"/>
    </row>
    <row r="114572" spans="26:26">
      <c r="Z114572" s="5"/>
    </row>
    <row r="114573" spans="26:26">
      <c r="Z114573" s="5"/>
    </row>
    <row r="114574" spans="26:26">
      <c r="Z114574" s="5"/>
    </row>
    <row r="114575" spans="26:26">
      <c r="Z114575" s="5"/>
    </row>
    <row r="114576" spans="26:26">
      <c r="Z114576" s="5"/>
    </row>
    <row r="114577" spans="26:26">
      <c r="Z114577" s="5"/>
    </row>
    <row r="114578" spans="26:26">
      <c r="Z114578" s="5"/>
    </row>
    <row r="114579" spans="26:26">
      <c r="Z114579" s="5"/>
    </row>
    <row r="114580" spans="26:26">
      <c r="Z114580" s="5"/>
    </row>
    <row r="114581" spans="26:26">
      <c r="Z114581" s="5"/>
    </row>
    <row r="114582" spans="26:26">
      <c r="Z114582" s="5"/>
    </row>
    <row r="114583" spans="26:26">
      <c r="Z114583" s="5"/>
    </row>
    <row r="114584" spans="26:26">
      <c r="Z114584" s="5"/>
    </row>
    <row r="114585" spans="26:26">
      <c r="Z114585" s="5"/>
    </row>
    <row r="114586" spans="26:26">
      <c r="Z114586" s="5"/>
    </row>
    <row r="114587" spans="26:26">
      <c r="Z114587" s="5"/>
    </row>
    <row r="114588" spans="26:26">
      <c r="Z114588" s="5"/>
    </row>
    <row r="114589" spans="26:26">
      <c r="Z114589" s="5"/>
    </row>
    <row r="114590" spans="26:26">
      <c r="Z114590" s="5"/>
    </row>
    <row r="114591" spans="26:26">
      <c r="Z114591" s="5"/>
    </row>
    <row r="114592" spans="26:26">
      <c r="Z114592" s="5"/>
    </row>
    <row r="114593" spans="26:26">
      <c r="Z114593" s="5"/>
    </row>
    <row r="114594" spans="26:26">
      <c r="Z114594" s="5"/>
    </row>
    <row r="114595" spans="26:26">
      <c r="Z114595" s="5"/>
    </row>
    <row r="114596" spans="26:26">
      <c r="Z114596" s="5"/>
    </row>
    <row r="114597" spans="26:26">
      <c r="Z114597" s="5"/>
    </row>
    <row r="114598" spans="26:26">
      <c r="Z114598" s="5"/>
    </row>
    <row r="114599" spans="26:26">
      <c r="Z114599" s="5"/>
    </row>
    <row r="114600" spans="26:26">
      <c r="Z114600" s="5"/>
    </row>
    <row r="114601" spans="26:26">
      <c r="Z114601" s="5"/>
    </row>
    <row r="114602" spans="26:26">
      <c r="Z114602" s="5"/>
    </row>
    <row r="114603" spans="26:26">
      <c r="Z114603" s="5"/>
    </row>
    <row r="114604" spans="26:26">
      <c r="Z114604" s="5"/>
    </row>
    <row r="114605" spans="26:26">
      <c r="Z114605" s="5"/>
    </row>
    <row r="114606" spans="26:26">
      <c r="Z114606" s="5"/>
    </row>
    <row r="114607" spans="26:26">
      <c r="Z114607" s="5"/>
    </row>
    <row r="114608" spans="26:26">
      <c r="Z114608" s="5"/>
    </row>
    <row r="114609" spans="26:26">
      <c r="Z114609" s="5"/>
    </row>
    <row r="114610" spans="26:26">
      <c r="Z114610" s="5"/>
    </row>
    <row r="114611" spans="26:26">
      <c r="Z114611" s="5"/>
    </row>
    <row r="114612" spans="26:26">
      <c r="Z114612" s="5"/>
    </row>
    <row r="114613" spans="26:26">
      <c r="Z114613" s="5"/>
    </row>
    <row r="114614" spans="26:26">
      <c r="Z114614" s="5"/>
    </row>
    <row r="114615" spans="26:26">
      <c r="Z114615" s="5"/>
    </row>
    <row r="114616" spans="26:26">
      <c r="Z114616" s="5"/>
    </row>
    <row r="114617" spans="26:26">
      <c r="Z114617" s="5"/>
    </row>
    <row r="114618" spans="26:26">
      <c r="Z114618" s="5"/>
    </row>
    <row r="114619" spans="26:26">
      <c r="Z114619" s="5"/>
    </row>
    <row r="114620" spans="26:26">
      <c r="Z114620" s="5"/>
    </row>
    <row r="114621" spans="26:26">
      <c r="Z114621" s="5"/>
    </row>
    <row r="114622" spans="26:26">
      <c r="Z114622" s="5"/>
    </row>
    <row r="114623" spans="26:26">
      <c r="Z114623" s="5"/>
    </row>
    <row r="114624" spans="26:26">
      <c r="Z114624" s="5"/>
    </row>
    <row r="114625" spans="26:26">
      <c r="Z114625" s="5"/>
    </row>
    <row r="114626" spans="26:26">
      <c r="Z114626" s="5"/>
    </row>
    <row r="114627" spans="26:26">
      <c r="Z114627" s="5"/>
    </row>
    <row r="114628" spans="26:26">
      <c r="Z114628" s="5"/>
    </row>
    <row r="114629" spans="26:26">
      <c r="Z114629" s="5"/>
    </row>
    <row r="114630" spans="26:26">
      <c r="Z114630" s="5"/>
    </row>
    <row r="114631" spans="26:26">
      <c r="Z114631" s="5"/>
    </row>
    <row r="114632" spans="26:26">
      <c r="Z114632" s="5"/>
    </row>
    <row r="114633" spans="26:26">
      <c r="Z114633" s="5"/>
    </row>
    <row r="114634" spans="26:26">
      <c r="Z114634" s="5"/>
    </row>
    <row r="114635" spans="26:26">
      <c r="Z114635" s="5"/>
    </row>
    <row r="114636" spans="26:26">
      <c r="Z114636" s="5"/>
    </row>
    <row r="114637" spans="26:26">
      <c r="Z114637" s="5"/>
    </row>
    <row r="114638" spans="26:26">
      <c r="Z114638" s="5"/>
    </row>
    <row r="114639" spans="26:26">
      <c r="Z114639" s="5"/>
    </row>
    <row r="114640" spans="26:26">
      <c r="Z114640" s="5"/>
    </row>
    <row r="114641" spans="26:26">
      <c r="Z114641" s="5"/>
    </row>
    <row r="114642" spans="26:26">
      <c r="Z114642" s="5"/>
    </row>
    <row r="114643" spans="26:26">
      <c r="Z114643" s="5"/>
    </row>
    <row r="114644" spans="26:26">
      <c r="Z114644" s="5"/>
    </row>
    <row r="114645" spans="26:26">
      <c r="Z114645" s="5"/>
    </row>
    <row r="114646" spans="26:26">
      <c r="Z114646" s="5"/>
    </row>
    <row r="114647" spans="26:26">
      <c r="Z114647" s="5"/>
    </row>
    <row r="114648" spans="26:26">
      <c r="Z114648" s="5"/>
    </row>
    <row r="114649" spans="26:26">
      <c r="Z114649" s="5"/>
    </row>
    <row r="114650" spans="26:26">
      <c r="Z114650" s="5"/>
    </row>
    <row r="114651" spans="26:26">
      <c r="Z114651" s="5"/>
    </row>
    <row r="114652" spans="26:26">
      <c r="Z114652" s="5"/>
    </row>
    <row r="114653" spans="26:26">
      <c r="Z114653" s="5"/>
    </row>
    <row r="114654" spans="26:26">
      <c r="Z114654" s="5"/>
    </row>
    <row r="114655" spans="26:26">
      <c r="Z114655" s="5"/>
    </row>
    <row r="114656" spans="26:26">
      <c r="Z114656" s="5"/>
    </row>
    <row r="114657" spans="26:26">
      <c r="Z114657" s="5"/>
    </row>
    <row r="114658" spans="26:26">
      <c r="Z114658" s="5"/>
    </row>
    <row r="114659" spans="26:26">
      <c r="Z114659" s="5"/>
    </row>
    <row r="114660" spans="26:26">
      <c r="Z114660" s="5"/>
    </row>
    <row r="114661" spans="26:26">
      <c r="Z114661" s="5"/>
    </row>
    <row r="114662" spans="26:26">
      <c r="Z114662" s="5"/>
    </row>
    <row r="114663" spans="26:26">
      <c r="Z114663" s="5"/>
    </row>
    <row r="114664" spans="26:26">
      <c r="Z114664" s="5"/>
    </row>
    <row r="114665" spans="26:26">
      <c r="Z114665" s="5"/>
    </row>
    <row r="114666" spans="26:26">
      <c r="Z114666" s="5"/>
    </row>
    <row r="114667" spans="26:26">
      <c r="Z114667" s="5"/>
    </row>
    <row r="114668" spans="26:26">
      <c r="Z114668" s="5"/>
    </row>
    <row r="114669" spans="26:26">
      <c r="Z114669" s="5"/>
    </row>
    <row r="114670" spans="26:26">
      <c r="Z114670" s="5"/>
    </row>
    <row r="114671" spans="26:26">
      <c r="Z114671" s="5"/>
    </row>
    <row r="114672" spans="26:26">
      <c r="Z114672" s="5"/>
    </row>
    <row r="114673" spans="26:26">
      <c r="Z114673" s="5"/>
    </row>
    <row r="114674" spans="26:26">
      <c r="Z114674" s="5"/>
    </row>
    <row r="114675" spans="26:26">
      <c r="Z114675" s="5"/>
    </row>
    <row r="114676" spans="26:26">
      <c r="Z114676" s="5"/>
    </row>
    <row r="114677" spans="26:26">
      <c r="Z114677" s="5"/>
    </row>
    <row r="114678" spans="26:26">
      <c r="Z114678" s="5"/>
    </row>
    <row r="114679" spans="26:26">
      <c r="Z114679" s="5"/>
    </row>
    <row r="114680" spans="26:26">
      <c r="Z114680" s="5"/>
    </row>
    <row r="114681" spans="26:26">
      <c r="Z114681" s="5"/>
    </row>
    <row r="114682" spans="26:26">
      <c r="Z114682" s="5"/>
    </row>
    <row r="114683" spans="26:26">
      <c r="Z114683" s="5"/>
    </row>
    <row r="114684" spans="26:26">
      <c r="Z114684" s="5"/>
    </row>
    <row r="114685" spans="26:26">
      <c r="Z114685" s="5"/>
    </row>
    <row r="114686" spans="26:26">
      <c r="Z114686" s="5"/>
    </row>
    <row r="114687" spans="26:26">
      <c r="Z114687" s="5"/>
    </row>
    <row r="114688" spans="26:26">
      <c r="Z114688" s="5"/>
    </row>
    <row r="114689" spans="26:26">
      <c r="Z114689" s="5"/>
    </row>
    <row r="114690" spans="26:26">
      <c r="Z114690" s="5"/>
    </row>
    <row r="114691" spans="26:26">
      <c r="Z114691" s="5"/>
    </row>
    <row r="114692" spans="26:26">
      <c r="Z114692" s="5"/>
    </row>
    <row r="114693" spans="26:26">
      <c r="Z114693" s="5"/>
    </row>
    <row r="114694" spans="26:26">
      <c r="Z114694" s="5"/>
    </row>
    <row r="114695" spans="26:26">
      <c r="Z114695" s="5"/>
    </row>
    <row r="114696" spans="26:26">
      <c r="Z114696" s="5"/>
    </row>
    <row r="114697" spans="26:26">
      <c r="Z114697" s="5"/>
    </row>
    <row r="114698" spans="26:26">
      <c r="Z114698" s="5"/>
    </row>
    <row r="114699" spans="26:26">
      <c r="Z114699" s="5"/>
    </row>
    <row r="114700" spans="26:26">
      <c r="Z114700" s="5"/>
    </row>
    <row r="114701" spans="26:26">
      <c r="Z114701" s="5"/>
    </row>
    <row r="114702" spans="26:26">
      <c r="Z114702" s="5"/>
    </row>
    <row r="114703" spans="26:26">
      <c r="Z114703" s="5"/>
    </row>
    <row r="114704" spans="26:26">
      <c r="Z114704" s="5"/>
    </row>
    <row r="114705" spans="26:26">
      <c r="Z114705" s="5"/>
    </row>
    <row r="114706" spans="26:26">
      <c r="Z114706" s="5"/>
    </row>
    <row r="114707" spans="26:26">
      <c r="Z114707" s="5"/>
    </row>
    <row r="114708" spans="26:26">
      <c r="Z114708" s="5"/>
    </row>
    <row r="114709" spans="26:26">
      <c r="Z114709" s="5"/>
    </row>
    <row r="114710" spans="26:26">
      <c r="Z114710" s="5"/>
    </row>
    <row r="114711" spans="26:26">
      <c r="Z114711" s="5"/>
    </row>
    <row r="114712" spans="26:26">
      <c r="Z114712" s="5"/>
    </row>
    <row r="114713" spans="26:26">
      <c r="Z114713" s="5"/>
    </row>
    <row r="114714" spans="26:26">
      <c r="Z114714" s="5"/>
    </row>
    <row r="114715" spans="26:26">
      <c r="Z114715" s="5"/>
    </row>
    <row r="114716" spans="26:26">
      <c r="Z114716" s="5"/>
    </row>
    <row r="114717" spans="26:26">
      <c r="Z114717" s="5"/>
    </row>
    <row r="114718" spans="26:26">
      <c r="Z114718" s="5"/>
    </row>
    <row r="114719" spans="26:26">
      <c r="Z114719" s="5"/>
    </row>
    <row r="114720" spans="26:26">
      <c r="Z114720" s="5"/>
    </row>
    <row r="114721" spans="26:26">
      <c r="Z114721" s="5"/>
    </row>
    <row r="114722" spans="26:26">
      <c r="Z114722" s="5"/>
    </row>
    <row r="114723" spans="26:26">
      <c r="Z114723" s="5"/>
    </row>
    <row r="114724" spans="26:26">
      <c r="Z114724" s="5"/>
    </row>
    <row r="114725" spans="26:26">
      <c r="Z114725" s="5"/>
    </row>
    <row r="114726" spans="26:26">
      <c r="Z114726" s="5"/>
    </row>
    <row r="114727" spans="26:26">
      <c r="Z114727" s="5"/>
    </row>
    <row r="114728" spans="26:26">
      <c r="Z114728" s="5"/>
    </row>
    <row r="114729" spans="26:26">
      <c r="Z114729" s="5"/>
    </row>
    <row r="114730" spans="26:26">
      <c r="Z114730" s="5"/>
    </row>
    <row r="114731" spans="26:26">
      <c r="Z114731" s="5"/>
    </row>
    <row r="114732" spans="26:26">
      <c r="Z114732" s="5"/>
    </row>
    <row r="114733" spans="26:26">
      <c r="Z114733" s="5"/>
    </row>
    <row r="114734" spans="26:26">
      <c r="Z114734" s="5"/>
    </row>
    <row r="114735" spans="26:26">
      <c r="Z114735" s="5"/>
    </row>
    <row r="114736" spans="26:26">
      <c r="Z114736" s="5"/>
    </row>
    <row r="114737" spans="26:26">
      <c r="Z114737" s="5"/>
    </row>
    <row r="114738" spans="26:26">
      <c r="Z114738" s="5"/>
    </row>
    <row r="114739" spans="26:26">
      <c r="Z114739" s="5"/>
    </row>
    <row r="114740" spans="26:26">
      <c r="Z114740" s="5"/>
    </row>
    <row r="114741" spans="26:26">
      <c r="Z114741" s="5"/>
    </row>
    <row r="114742" spans="26:26">
      <c r="Z114742" s="5"/>
    </row>
    <row r="114743" spans="26:26">
      <c r="Z114743" s="5"/>
    </row>
    <row r="114744" spans="26:26">
      <c r="Z114744" s="5"/>
    </row>
    <row r="114745" spans="26:26">
      <c r="Z114745" s="5"/>
    </row>
    <row r="114746" spans="26:26">
      <c r="Z114746" s="5"/>
    </row>
    <row r="114747" spans="26:26">
      <c r="Z114747" s="5"/>
    </row>
    <row r="114748" spans="26:26">
      <c r="Z114748" s="5"/>
    </row>
    <row r="114749" spans="26:26">
      <c r="Z114749" s="5"/>
    </row>
    <row r="114750" spans="26:26">
      <c r="Z114750" s="5"/>
    </row>
    <row r="114751" spans="26:26">
      <c r="Z114751" s="5"/>
    </row>
    <row r="114752" spans="26:26">
      <c r="Z114752" s="5"/>
    </row>
    <row r="114753" spans="26:26">
      <c r="Z114753" s="5"/>
    </row>
    <row r="114754" spans="26:26">
      <c r="Z114754" s="5"/>
    </row>
    <row r="114755" spans="26:26">
      <c r="Z114755" s="5"/>
    </row>
    <row r="114756" spans="26:26">
      <c r="Z114756" s="5"/>
    </row>
    <row r="114757" spans="26:26">
      <c r="Z114757" s="5"/>
    </row>
    <row r="114758" spans="26:26">
      <c r="Z114758" s="5"/>
    </row>
    <row r="114759" spans="26:26">
      <c r="Z114759" s="5"/>
    </row>
    <row r="114760" spans="26:26">
      <c r="Z114760" s="5"/>
    </row>
    <row r="114761" spans="26:26">
      <c r="Z114761" s="5"/>
    </row>
    <row r="114762" spans="26:26">
      <c r="Z114762" s="5"/>
    </row>
    <row r="114763" spans="26:26">
      <c r="Z114763" s="5"/>
    </row>
    <row r="114764" spans="26:26">
      <c r="Z114764" s="5"/>
    </row>
    <row r="114765" spans="26:26">
      <c r="Z114765" s="5"/>
    </row>
    <row r="114766" spans="26:26">
      <c r="Z114766" s="5"/>
    </row>
    <row r="114767" spans="26:26">
      <c r="Z114767" s="5"/>
    </row>
    <row r="114768" spans="26:26">
      <c r="Z114768" s="5"/>
    </row>
    <row r="114769" spans="26:26">
      <c r="Z114769" s="5"/>
    </row>
    <row r="114770" spans="26:26">
      <c r="Z114770" s="5"/>
    </row>
    <row r="114771" spans="26:26">
      <c r="Z114771" s="5"/>
    </row>
    <row r="114772" spans="26:26">
      <c r="Z114772" s="5"/>
    </row>
    <row r="114773" spans="26:26">
      <c r="Z114773" s="5"/>
    </row>
    <row r="114774" spans="26:26">
      <c r="Z114774" s="5"/>
    </row>
    <row r="114775" spans="26:26">
      <c r="Z114775" s="5"/>
    </row>
    <row r="114776" spans="26:26">
      <c r="Z114776" s="5"/>
    </row>
    <row r="114777" spans="26:26">
      <c r="Z114777" s="5"/>
    </row>
    <row r="114778" spans="26:26">
      <c r="Z114778" s="5"/>
    </row>
    <row r="114779" spans="26:26">
      <c r="Z114779" s="5"/>
    </row>
    <row r="114780" spans="26:26">
      <c r="Z114780" s="5"/>
    </row>
    <row r="114781" spans="26:26">
      <c r="Z114781" s="5"/>
    </row>
    <row r="114782" spans="26:26">
      <c r="Z114782" s="5"/>
    </row>
    <row r="114783" spans="26:26">
      <c r="Z114783" s="5"/>
    </row>
    <row r="114784" spans="26:26">
      <c r="Z114784" s="5"/>
    </row>
    <row r="114785" spans="26:26">
      <c r="Z114785" s="5"/>
    </row>
    <row r="114786" spans="26:26">
      <c r="Z114786" s="5"/>
    </row>
    <row r="114787" spans="26:26">
      <c r="Z114787" s="5"/>
    </row>
    <row r="114788" spans="26:26">
      <c r="Z114788" s="5"/>
    </row>
    <row r="114789" spans="26:26">
      <c r="Z114789" s="5"/>
    </row>
    <row r="114790" spans="26:26">
      <c r="Z114790" s="5"/>
    </row>
    <row r="114791" spans="26:26">
      <c r="Z114791" s="5"/>
    </row>
    <row r="114792" spans="26:26">
      <c r="Z114792" s="5"/>
    </row>
    <row r="114793" spans="26:26">
      <c r="Z114793" s="5"/>
    </row>
    <row r="114794" spans="26:26">
      <c r="Z114794" s="5"/>
    </row>
    <row r="114795" spans="26:26">
      <c r="Z114795" s="5"/>
    </row>
    <row r="114796" spans="26:26">
      <c r="Z114796" s="5"/>
    </row>
    <row r="114797" spans="26:26">
      <c r="Z114797" s="5"/>
    </row>
    <row r="114798" spans="26:26">
      <c r="Z114798" s="5"/>
    </row>
    <row r="114799" spans="26:26">
      <c r="Z114799" s="5"/>
    </row>
    <row r="114800" spans="26:26">
      <c r="Z114800" s="5"/>
    </row>
    <row r="114801" spans="26:26">
      <c r="Z114801" s="5"/>
    </row>
    <row r="114802" spans="26:26">
      <c r="Z114802" s="5"/>
    </row>
    <row r="114803" spans="26:26">
      <c r="Z114803" s="5"/>
    </row>
    <row r="114804" spans="26:26">
      <c r="Z114804" s="5"/>
    </row>
    <row r="114805" spans="26:26">
      <c r="Z114805" s="5"/>
    </row>
    <row r="114806" spans="26:26">
      <c r="Z114806" s="5"/>
    </row>
    <row r="114807" spans="26:26">
      <c r="Z114807" s="5"/>
    </row>
    <row r="114808" spans="26:26">
      <c r="Z114808" s="5"/>
    </row>
    <row r="114809" spans="26:26">
      <c r="Z114809" s="5"/>
    </row>
    <row r="114810" spans="26:26">
      <c r="Z114810" s="5"/>
    </row>
    <row r="114811" spans="26:26">
      <c r="Z114811" s="5"/>
    </row>
    <row r="114812" spans="26:26">
      <c r="Z114812" s="5"/>
    </row>
    <row r="114813" spans="26:26">
      <c r="Z114813" s="5"/>
    </row>
    <row r="114814" spans="26:26">
      <c r="Z114814" s="5"/>
    </row>
    <row r="114815" spans="26:26">
      <c r="Z114815" s="5"/>
    </row>
    <row r="114816" spans="26:26">
      <c r="Z114816" s="5"/>
    </row>
    <row r="114817" spans="26:26">
      <c r="Z114817" s="5"/>
    </row>
    <row r="114818" spans="26:26">
      <c r="Z114818" s="5"/>
    </row>
    <row r="114819" spans="26:26">
      <c r="Z114819" s="5"/>
    </row>
    <row r="114820" spans="26:26">
      <c r="Z114820" s="5"/>
    </row>
    <row r="114821" spans="26:26">
      <c r="Z114821" s="5"/>
    </row>
    <row r="114822" spans="26:26">
      <c r="Z114822" s="5"/>
    </row>
    <row r="114823" spans="26:26">
      <c r="Z114823" s="5"/>
    </row>
    <row r="114824" spans="26:26">
      <c r="Z114824" s="5"/>
    </row>
    <row r="114825" spans="26:26">
      <c r="Z114825" s="5"/>
    </row>
    <row r="114826" spans="26:26">
      <c r="Z114826" s="5"/>
    </row>
    <row r="114827" spans="26:26">
      <c r="Z114827" s="5"/>
    </row>
    <row r="114828" spans="26:26">
      <c r="Z114828" s="5"/>
    </row>
    <row r="114829" spans="26:26">
      <c r="Z114829" s="5"/>
    </row>
    <row r="114830" spans="26:26">
      <c r="Z114830" s="5"/>
    </row>
    <row r="114831" spans="26:26">
      <c r="Z114831" s="5"/>
    </row>
    <row r="114832" spans="26:26">
      <c r="Z114832" s="5"/>
    </row>
    <row r="114833" spans="26:26">
      <c r="Z114833" s="5"/>
    </row>
    <row r="114834" spans="26:26">
      <c r="Z114834" s="5"/>
    </row>
    <row r="114835" spans="26:26">
      <c r="Z114835" s="5"/>
    </row>
    <row r="114836" spans="26:26">
      <c r="Z114836" s="5"/>
    </row>
    <row r="114837" spans="26:26">
      <c r="Z114837" s="5"/>
    </row>
    <row r="114838" spans="26:26">
      <c r="Z114838" s="5"/>
    </row>
    <row r="114839" spans="26:26">
      <c r="Z114839" s="5"/>
    </row>
    <row r="114840" spans="26:26">
      <c r="Z114840" s="5"/>
    </row>
    <row r="114841" spans="26:26">
      <c r="Z114841" s="5"/>
    </row>
    <row r="114842" spans="26:26">
      <c r="Z114842" s="5"/>
    </row>
    <row r="114843" spans="26:26">
      <c r="Z114843" s="5"/>
    </row>
    <row r="114844" spans="26:26">
      <c r="Z114844" s="5"/>
    </row>
    <row r="114845" spans="26:26">
      <c r="Z114845" s="5"/>
    </row>
    <row r="114846" spans="26:26">
      <c r="Z114846" s="5"/>
    </row>
    <row r="114847" spans="26:26">
      <c r="Z114847" s="5"/>
    </row>
    <row r="114848" spans="26:26">
      <c r="Z114848" s="5"/>
    </row>
    <row r="114849" spans="26:26">
      <c r="Z114849" s="5"/>
    </row>
    <row r="114850" spans="26:26">
      <c r="Z114850" s="5"/>
    </row>
    <row r="114851" spans="26:26">
      <c r="Z114851" s="5"/>
    </row>
    <row r="114852" spans="26:26">
      <c r="Z114852" s="5"/>
    </row>
    <row r="114853" spans="26:26">
      <c r="Z114853" s="5"/>
    </row>
    <row r="114854" spans="26:26">
      <c r="Z114854" s="5"/>
    </row>
    <row r="114855" spans="26:26">
      <c r="Z114855" s="5"/>
    </row>
    <row r="114856" spans="26:26">
      <c r="Z114856" s="5"/>
    </row>
    <row r="114857" spans="26:26">
      <c r="Z114857" s="5"/>
    </row>
    <row r="114858" spans="26:26">
      <c r="Z114858" s="5"/>
    </row>
    <row r="114859" spans="26:26">
      <c r="Z114859" s="5"/>
    </row>
    <row r="114860" spans="26:26">
      <c r="Z114860" s="5"/>
    </row>
    <row r="114861" spans="26:26">
      <c r="Z114861" s="5"/>
    </row>
    <row r="114862" spans="26:26">
      <c r="Z114862" s="5"/>
    </row>
    <row r="114863" spans="26:26">
      <c r="Z114863" s="5"/>
    </row>
    <row r="114864" spans="26:26">
      <c r="Z114864" s="5"/>
    </row>
    <row r="114865" spans="26:26">
      <c r="Z114865" s="5"/>
    </row>
    <row r="114866" spans="26:26">
      <c r="Z114866" s="5"/>
    </row>
    <row r="114867" spans="26:26">
      <c r="Z114867" s="5"/>
    </row>
    <row r="114868" spans="26:26">
      <c r="Z114868" s="5"/>
    </row>
    <row r="114869" spans="26:26">
      <c r="Z114869" s="5"/>
    </row>
    <row r="114870" spans="26:26">
      <c r="Z114870" s="5"/>
    </row>
    <row r="114871" spans="26:26">
      <c r="Z114871" s="5"/>
    </row>
    <row r="114872" spans="26:26">
      <c r="Z114872" s="5"/>
    </row>
    <row r="114873" spans="26:26">
      <c r="Z114873" s="5"/>
    </row>
    <row r="114874" spans="26:26">
      <c r="Z114874" s="5"/>
    </row>
    <row r="114875" spans="26:26">
      <c r="Z114875" s="5"/>
    </row>
    <row r="114876" spans="26:26">
      <c r="Z114876" s="5"/>
    </row>
    <row r="114877" spans="26:26">
      <c r="Z114877" s="5"/>
    </row>
    <row r="114878" spans="26:26">
      <c r="Z114878" s="5"/>
    </row>
    <row r="114879" spans="26:26">
      <c r="Z114879" s="5"/>
    </row>
    <row r="114880" spans="26:26">
      <c r="Z114880" s="5"/>
    </row>
    <row r="114881" spans="26:26">
      <c r="Z114881" s="5"/>
    </row>
    <row r="114882" spans="26:26">
      <c r="Z114882" s="5"/>
    </row>
    <row r="114883" spans="26:26">
      <c r="Z114883" s="5"/>
    </row>
    <row r="114884" spans="26:26">
      <c r="Z114884" s="5"/>
    </row>
    <row r="114885" spans="26:26">
      <c r="Z114885" s="5"/>
    </row>
    <row r="114886" spans="26:26">
      <c r="Z114886" s="5"/>
    </row>
    <row r="114887" spans="26:26">
      <c r="Z114887" s="5"/>
    </row>
    <row r="114888" spans="26:26">
      <c r="Z114888" s="5"/>
    </row>
    <row r="114889" spans="26:26">
      <c r="Z114889" s="5"/>
    </row>
    <row r="114890" spans="26:26">
      <c r="Z114890" s="5"/>
    </row>
    <row r="114891" spans="26:26">
      <c r="Z114891" s="5"/>
    </row>
    <row r="114892" spans="26:26">
      <c r="Z114892" s="5"/>
    </row>
    <row r="114893" spans="26:26">
      <c r="Z114893" s="5"/>
    </row>
    <row r="114894" spans="26:26">
      <c r="Z114894" s="5"/>
    </row>
    <row r="114895" spans="26:26">
      <c r="Z114895" s="5"/>
    </row>
    <row r="114896" spans="26:26">
      <c r="Z114896" s="5"/>
    </row>
    <row r="114897" spans="26:26">
      <c r="Z114897" s="5"/>
    </row>
    <row r="114898" spans="26:26">
      <c r="Z114898" s="5"/>
    </row>
    <row r="114899" spans="26:26">
      <c r="Z114899" s="5"/>
    </row>
    <row r="114900" spans="26:26">
      <c r="Z114900" s="5"/>
    </row>
    <row r="114901" spans="26:26">
      <c r="Z114901" s="5"/>
    </row>
    <row r="114902" spans="26:26">
      <c r="Z114902" s="5"/>
    </row>
    <row r="114903" spans="26:26">
      <c r="Z114903" s="5"/>
    </row>
    <row r="114904" spans="26:26">
      <c r="Z114904" s="5"/>
    </row>
    <row r="114905" spans="26:26">
      <c r="Z114905" s="5"/>
    </row>
    <row r="114906" spans="26:26">
      <c r="Z114906" s="5"/>
    </row>
    <row r="114907" spans="26:26">
      <c r="Z114907" s="5"/>
    </row>
    <row r="114908" spans="26:26">
      <c r="Z114908" s="5"/>
    </row>
    <row r="114909" spans="26:26">
      <c r="Z114909" s="5"/>
    </row>
    <row r="114910" spans="26:26">
      <c r="Z114910" s="5"/>
    </row>
    <row r="114911" spans="26:26">
      <c r="Z114911" s="5"/>
    </row>
    <row r="114912" spans="26:26">
      <c r="Z114912" s="5"/>
    </row>
    <row r="114913" spans="26:26">
      <c r="Z114913" s="5"/>
    </row>
    <row r="114914" spans="26:26">
      <c r="Z114914" s="5"/>
    </row>
    <row r="114915" spans="26:26">
      <c r="Z114915" s="5"/>
    </row>
    <row r="114916" spans="26:26">
      <c r="Z114916" s="5"/>
    </row>
    <row r="114917" spans="26:26">
      <c r="Z114917" s="5"/>
    </row>
    <row r="114918" spans="26:26">
      <c r="Z114918" s="5"/>
    </row>
    <row r="114919" spans="26:26">
      <c r="Z114919" s="5"/>
    </row>
    <row r="114920" spans="26:26">
      <c r="Z114920" s="5"/>
    </row>
    <row r="114921" spans="26:26">
      <c r="Z114921" s="5"/>
    </row>
    <row r="114922" spans="26:26">
      <c r="Z114922" s="5"/>
    </row>
    <row r="114923" spans="26:26">
      <c r="Z114923" s="5"/>
    </row>
    <row r="114924" spans="26:26">
      <c r="Z114924" s="5"/>
    </row>
    <row r="114925" spans="26:26">
      <c r="Z114925" s="5"/>
    </row>
    <row r="114926" spans="26:26">
      <c r="Z114926" s="5"/>
    </row>
    <row r="114927" spans="26:26">
      <c r="Z114927" s="5"/>
    </row>
    <row r="114928" spans="26:26">
      <c r="Z114928" s="5"/>
    </row>
    <row r="114929" spans="26:26">
      <c r="Z114929" s="5"/>
    </row>
    <row r="114930" spans="26:26">
      <c r="Z114930" s="5"/>
    </row>
    <row r="114931" spans="26:26">
      <c r="Z114931" s="5"/>
    </row>
    <row r="114932" spans="26:26">
      <c r="Z114932" s="5"/>
    </row>
    <row r="114933" spans="26:26">
      <c r="Z114933" s="5"/>
    </row>
    <row r="114934" spans="26:26">
      <c r="Z114934" s="5"/>
    </row>
    <row r="114935" spans="26:26">
      <c r="Z114935" s="5"/>
    </row>
    <row r="114936" spans="26:26">
      <c r="Z114936" s="5"/>
    </row>
    <row r="114937" spans="26:26">
      <c r="Z114937" s="5"/>
    </row>
    <row r="114938" spans="26:26">
      <c r="Z114938" s="5"/>
    </row>
    <row r="114939" spans="26:26">
      <c r="Z114939" s="5"/>
    </row>
    <row r="114940" spans="26:26">
      <c r="Z114940" s="5"/>
    </row>
    <row r="114941" spans="26:26">
      <c r="Z114941" s="5"/>
    </row>
    <row r="114942" spans="26:26">
      <c r="Z114942" s="5"/>
    </row>
    <row r="114943" spans="26:26">
      <c r="Z114943" s="5"/>
    </row>
    <row r="114944" spans="26:26">
      <c r="Z114944" s="5"/>
    </row>
    <row r="114945" spans="26:26">
      <c r="Z114945" s="5"/>
    </row>
    <row r="114946" spans="26:26">
      <c r="Z114946" s="5"/>
    </row>
    <row r="114947" spans="26:26">
      <c r="Z114947" s="5"/>
    </row>
    <row r="114948" spans="26:26">
      <c r="Z114948" s="5"/>
    </row>
    <row r="114949" spans="26:26">
      <c r="Z114949" s="5"/>
    </row>
    <row r="114950" spans="26:26">
      <c r="Z114950" s="5"/>
    </row>
    <row r="114951" spans="26:26">
      <c r="Z114951" s="5"/>
    </row>
    <row r="114952" spans="26:26">
      <c r="Z114952" s="5"/>
    </row>
    <row r="114953" spans="26:26">
      <c r="Z114953" s="5"/>
    </row>
    <row r="114954" spans="26:26">
      <c r="Z114954" s="5"/>
    </row>
    <row r="114955" spans="26:26">
      <c r="Z114955" s="5"/>
    </row>
    <row r="114956" spans="26:26">
      <c r="Z114956" s="5"/>
    </row>
    <row r="114957" spans="26:26">
      <c r="Z114957" s="5"/>
    </row>
    <row r="114958" spans="26:26">
      <c r="Z114958" s="5"/>
    </row>
    <row r="114959" spans="26:26">
      <c r="Z114959" s="5"/>
    </row>
    <row r="114960" spans="26:26">
      <c r="Z114960" s="5"/>
    </row>
    <row r="114961" spans="26:26">
      <c r="Z114961" s="5"/>
    </row>
    <row r="114962" spans="26:26">
      <c r="Z114962" s="5"/>
    </row>
    <row r="114963" spans="26:26">
      <c r="Z114963" s="5"/>
    </row>
    <row r="114964" spans="26:26">
      <c r="Z114964" s="5"/>
    </row>
    <row r="114965" spans="26:26">
      <c r="Z114965" s="5"/>
    </row>
    <row r="114966" spans="26:26">
      <c r="Z114966" s="5"/>
    </row>
    <row r="114967" spans="26:26">
      <c r="Z114967" s="5"/>
    </row>
    <row r="114968" spans="26:26">
      <c r="Z114968" s="5"/>
    </row>
    <row r="114969" spans="26:26">
      <c r="Z114969" s="5"/>
    </row>
    <row r="114970" spans="26:26">
      <c r="Z114970" s="5"/>
    </row>
    <row r="114971" spans="26:26">
      <c r="Z114971" s="5"/>
    </row>
    <row r="114972" spans="26:26">
      <c r="Z114972" s="5"/>
    </row>
    <row r="114973" spans="26:26">
      <c r="Z114973" s="5"/>
    </row>
    <row r="114974" spans="26:26">
      <c r="Z114974" s="5"/>
    </row>
    <row r="114975" spans="26:26">
      <c r="Z114975" s="5"/>
    </row>
    <row r="114976" spans="26:26">
      <c r="Z114976" s="5"/>
    </row>
    <row r="114977" spans="26:26">
      <c r="Z114977" s="5"/>
    </row>
    <row r="114978" spans="26:26">
      <c r="Z114978" s="5"/>
    </row>
    <row r="114979" spans="26:26">
      <c r="Z114979" s="5"/>
    </row>
    <row r="114980" spans="26:26">
      <c r="Z114980" s="5"/>
    </row>
    <row r="114981" spans="26:26">
      <c r="Z114981" s="5"/>
    </row>
    <row r="114982" spans="26:26">
      <c r="Z114982" s="5"/>
    </row>
    <row r="114983" spans="26:26">
      <c r="Z114983" s="5"/>
    </row>
    <row r="114984" spans="26:26">
      <c r="Z114984" s="5"/>
    </row>
    <row r="114985" spans="26:26">
      <c r="Z114985" s="5"/>
    </row>
    <row r="114986" spans="26:26">
      <c r="Z114986" s="5"/>
    </row>
    <row r="114987" spans="26:26">
      <c r="Z114987" s="5"/>
    </row>
    <row r="114988" spans="26:26">
      <c r="Z114988" s="5"/>
    </row>
    <row r="114989" spans="26:26">
      <c r="Z114989" s="5"/>
    </row>
    <row r="114990" spans="26:26">
      <c r="Z114990" s="5"/>
    </row>
    <row r="114991" spans="26:26">
      <c r="Z114991" s="5"/>
    </row>
    <row r="114992" spans="26:26">
      <c r="Z114992" s="5"/>
    </row>
    <row r="114993" spans="26:26">
      <c r="Z114993" s="5"/>
    </row>
    <row r="114994" spans="26:26">
      <c r="Z114994" s="5"/>
    </row>
    <row r="114995" spans="26:26">
      <c r="Z114995" s="5"/>
    </row>
    <row r="114996" spans="26:26">
      <c r="Z114996" s="5"/>
    </row>
    <row r="114997" spans="26:26">
      <c r="Z114997" s="5"/>
    </row>
    <row r="114998" spans="26:26">
      <c r="Z114998" s="5"/>
    </row>
    <row r="114999" spans="26:26">
      <c r="Z114999" s="5"/>
    </row>
    <row r="115000" spans="26:26">
      <c r="Z115000" s="5"/>
    </row>
    <row r="115001" spans="26:26">
      <c r="Z115001" s="5"/>
    </row>
    <row r="115002" spans="26:26">
      <c r="Z115002" s="5"/>
    </row>
    <row r="115003" spans="26:26">
      <c r="Z115003" s="5"/>
    </row>
    <row r="115004" spans="26:26">
      <c r="Z115004" s="5"/>
    </row>
    <row r="115005" spans="26:26">
      <c r="Z115005" s="5"/>
    </row>
    <row r="115006" spans="26:26">
      <c r="Z115006" s="5"/>
    </row>
    <row r="115007" spans="26:26">
      <c r="Z115007" s="5"/>
    </row>
    <row r="115008" spans="26:26">
      <c r="Z115008" s="5"/>
    </row>
    <row r="115009" spans="26:26">
      <c r="Z115009" s="5"/>
    </row>
    <row r="115010" spans="26:26">
      <c r="Z115010" s="5"/>
    </row>
    <row r="115011" spans="26:26">
      <c r="Z115011" s="5"/>
    </row>
    <row r="115012" spans="26:26">
      <c r="Z115012" s="5"/>
    </row>
    <row r="115013" spans="26:26">
      <c r="Z115013" s="5"/>
    </row>
    <row r="115014" spans="26:26">
      <c r="Z115014" s="5"/>
    </row>
    <row r="115015" spans="26:26">
      <c r="Z115015" s="5"/>
    </row>
    <row r="115016" spans="26:26">
      <c r="Z115016" s="5"/>
    </row>
    <row r="115017" spans="26:26">
      <c r="Z115017" s="5"/>
    </row>
    <row r="115018" spans="26:26">
      <c r="Z115018" s="5"/>
    </row>
    <row r="115019" spans="26:26">
      <c r="Z115019" s="5"/>
    </row>
    <row r="115020" spans="26:26">
      <c r="Z115020" s="5"/>
    </row>
    <row r="115021" spans="26:26">
      <c r="Z115021" s="5"/>
    </row>
    <row r="115022" spans="26:26">
      <c r="Z115022" s="5"/>
    </row>
    <row r="115023" spans="26:26">
      <c r="Z115023" s="5"/>
    </row>
    <row r="115024" spans="26:26">
      <c r="Z115024" s="5"/>
    </row>
    <row r="115025" spans="26:26">
      <c r="Z115025" s="5"/>
    </row>
    <row r="115026" spans="26:26">
      <c r="Z115026" s="5"/>
    </row>
    <row r="115027" spans="26:26">
      <c r="Z115027" s="5"/>
    </row>
    <row r="115028" spans="26:26">
      <c r="Z115028" s="5"/>
    </row>
    <row r="115029" spans="26:26">
      <c r="Z115029" s="5"/>
    </row>
    <row r="115030" spans="26:26">
      <c r="Z115030" s="5"/>
    </row>
    <row r="115031" spans="26:26">
      <c r="Z115031" s="5"/>
    </row>
    <row r="115032" spans="26:26">
      <c r="Z115032" s="5"/>
    </row>
    <row r="115033" spans="26:26">
      <c r="Z115033" s="5"/>
    </row>
    <row r="115034" spans="26:26">
      <c r="Z115034" s="5"/>
    </row>
    <row r="115035" spans="26:26">
      <c r="Z115035" s="5"/>
    </row>
    <row r="115036" spans="26:26">
      <c r="Z115036" s="5"/>
    </row>
    <row r="115037" spans="26:26">
      <c r="Z115037" s="5"/>
    </row>
    <row r="115038" spans="26:26">
      <c r="Z115038" s="5"/>
    </row>
    <row r="115039" spans="26:26">
      <c r="Z115039" s="5"/>
    </row>
    <row r="115040" spans="26:26">
      <c r="Z115040" s="5"/>
    </row>
    <row r="115041" spans="26:26">
      <c r="Z115041" s="5"/>
    </row>
    <row r="115042" spans="26:26">
      <c r="Z115042" s="5"/>
    </row>
    <row r="115043" spans="26:26">
      <c r="Z115043" s="5"/>
    </row>
    <row r="115044" spans="26:26">
      <c r="Z115044" s="5"/>
    </row>
    <row r="115045" spans="26:26">
      <c r="Z115045" s="5"/>
    </row>
    <row r="115046" spans="26:26">
      <c r="Z115046" s="5"/>
    </row>
    <row r="115047" spans="26:26">
      <c r="Z115047" s="5"/>
    </row>
    <row r="115048" spans="26:26">
      <c r="Z115048" s="5"/>
    </row>
    <row r="115049" spans="26:26">
      <c r="Z115049" s="5"/>
    </row>
    <row r="115050" spans="26:26">
      <c r="Z115050" s="5"/>
    </row>
    <row r="115051" spans="26:26">
      <c r="Z115051" s="5"/>
    </row>
    <row r="115052" spans="26:26">
      <c r="Z115052" s="5"/>
    </row>
    <row r="115053" spans="26:26">
      <c r="Z115053" s="5"/>
    </row>
    <row r="115054" spans="26:26">
      <c r="Z115054" s="5"/>
    </row>
    <row r="115055" spans="26:26">
      <c r="Z115055" s="5"/>
    </row>
    <row r="115056" spans="26:26">
      <c r="Z115056" s="5"/>
    </row>
    <row r="115057" spans="26:26">
      <c r="Z115057" s="5"/>
    </row>
    <row r="115058" spans="26:26">
      <c r="Z115058" s="5"/>
    </row>
    <row r="115059" spans="26:26">
      <c r="Z115059" s="5"/>
    </row>
    <row r="115060" spans="26:26">
      <c r="Z115060" s="5"/>
    </row>
    <row r="115061" spans="26:26">
      <c r="Z115061" s="5"/>
    </row>
    <row r="115062" spans="26:26">
      <c r="Z115062" s="5"/>
    </row>
    <row r="115063" spans="26:26">
      <c r="Z115063" s="5"/>
    </row>
    <row r="115064" spans="26:26">
      <c r="Z115064" s="5"/>
    </row>
    <row r="115065" spans="26:26">
      <c r="Z115065" s="5"/>
    </row>
    <row r="115066" spans="26:26">
      <c r="Z115066" s="5"/>
    </row>
    <row r="115067" spans="26:26">
      <c r="Z115067" s="5"/>
    </row>
    <row r="115068" spans="26:26">
      <c r="Z115068" s="5"/>
    </row>
    <row r="115069" spans="26:26">
      <c r="Z115069" s="5"/>
    </row>
    <row r="115070" spans="26:26">
      <c r="Z115070" s="5"/>
    </row>
    <row r="115071" spans="26:26">
      <c r="Z115071" s="5"/>
    </row>
    <row r="115072" spans="26:26">
      <c r="Z115072" s="5"/>
    </row>
    <row r="115073" spans="26:26">
      <c r="Z115073" s="5"/>
    </row>
    <row r="115074" spans="26:26">
      <c r="Z115074" s="5"/>
    </row>
    <row r="115075" spans="26:26">
      <c r="Z115075" s="5"/>
    </row>
    <row r="115076" spans="26:26">
      <c r="Z115076" s="5"/>
    </row>
    <row r="115077" spans="26:26">
      <c r="Z115077" s="5"/>
    </row>
    <row r="115078" spans="26:26">
      <c r="Z115078" s="5"/>
    </row>
    <row r="115079" spans="26:26">
      <c r="Z115079" s="5"/>
    </row>
    <row r="115080" spans="26:26">
      <c r="Z115080" s="5"/>
    </row>
    <row r="115081" spans="26:26">
      <c r="Z115081" s="5"/>
    </row>
    <row r="115082" spans="26:26">
      <c r="Z115082" s="5"/>
    </row>
    <row r="115083" spans="26:26">
      <c r="Z115083" s="5"/>
    </row>
    <row r="115084" spans="26:26">
      <c r="Z115084" s="5"/>
    </row>
    <row r="115085" spans="26:26">
      <c r="Z115085" s="5"/>
    </row>
    <row r="115086" spans="26:26">
      <c r="Z115086" s="5"/>
    </row>
    <row r="115087" spans="26:26">
      <c r="Z115087" s="5"/>
    </row>
    <row r="115088" spans="26:26">
      <c r="Z115088" s="5"/>
    </row>
    <row r="115089" spans="26:26">
      <c r="Z115089" s="5"/>
    </row>
    <row r="115090" spans="26:26">
      <c r="Z115090" s="5"/>
    </row>
    <row r="115091" spans="26:26">
      <c r="Z115091" s="5"/>
    </row>
    <row r="115092" spans="26:26">
      <c r="Z115092" s="5"/>
    </row>
    <row r="115093" spans="26:26">
      <c r="Z115093" s="5"/>
    </row>
    <row r="115094" spans="26:26">
      <c r="Z115094" s="5"/>
    </row>
    <row r="115095" spans="26:26">
      <c r="Z115095" s="5"/>
    </row>
    <row r="115096" spans="26:26">
      <c r="Z115096" s="5"/>
    </row>
    <row r="115097" spans="26:26">
      <c r="Z115097" s="5"/>
    </row>
    <row r="115098" spans="26:26">
      <c r="Z115098" s="5"/>
    </row>
    <row r="115099" spans="26:26">
      <c r="Z115099" s="5"/>
    </row>
    <row r="115100" spans="26:26">
      <c r="Z115100" s="5"/>
    </row>
    <row r="115101" spans="26:26">
      <c r="Z115101" s="5"/>
    </row>
    <row r="115102" spans="26:26">
      <c r="Z115102" s="5"/>
    </row>
    <row r="115103" spans="26:26">
      <c r="Z115103" s="5"/>
    </row>
    <row r="115104" spans="26:26">
      <c r="Z115104" s="5"/>
    </row>
    <row r="115105" spans="26:26">
      <c r="Z115105" s="5"/>
    </row>
    <row r="115106" spans="26:26">
      <c r="Z115106" s="5"/>
    </row>
    <row r="115107" spans="26:26">
      <c r="Z115107" s="5"/>
    </row>
    <row r="115108" spans="26:26">
      <c r="Z115108" s="5"/>
    </row>
    <row r="115109" spans="26:26">
      <c r="Z115109" s="5"/>
    </row>
    <row r="115110" spans="26:26">
      <c r="Z115110" s="5"/>
    </row>
    <row r="115111" spans="26:26">
      <c r="Z115111" s="5"/>
    </row>
    <row r="115112" spans="26:26">
      <c r="Z115112" s="5"/>
    </row>
    <row r="115113" spans="26:26">
      <c r="Z115113" s="5"/>
    </row>
    <row r="115114" spans="26:26">
      <c r="Z115114" s="5"/>
    </row>
    <row r="115115" spans="26:26">
      <c r="Z115115" s="5"/>
    </row>
    <row r="115116" spans="26:26">
      <c r="Z115116" s="5"/>
    </row>
    <row r="115117" spans="26:26">
      <c r="Z115117" s="5"/>
    </row>
    <row r="115118" spans="26:26">
      <c r="Z115118" s="5"/>
    </row>
    <row r="115119" spans="26:26">
      <c r="Z115119" s="5"/>
    </row>
    <row r="115120" spans="26:26">
      <c r="Z115120" s="5"/>
    </row>
    <row r="115121" spans="26:26">
      <c r="Z115121" s="5"/>
    </row>
    <row r="115122" spans="26:26">
      <c r="Z115122" s="5"/>
    </row>
    <row r="115123" spans="26:26">
      <c r="Z115123" s="5"/>
    </row>
    <row r="115124" spans="26:26">
      <c r="Z115124" s="5"/>
    </row>
    <row r="115125" spans="26:26">
      <c r="Z115125" s="5"/>
    </row>
    <row r="115126" spans="26:26">
      <c r="Z115126" s="5"/>
    </row>
    <row r="115127" spans="26:26">
      <c r="Z115127" s="5"/>
    </row>
    <row r="115128" spans="26:26">
      <c r="Z115128" s="5"/>
    </row>
    <row r="115129" spans="26:26">
      <c r="Z115129" s="5"/>
    </row>
    <row r="115130" spans="26:26">
      <c r="Z115130" s="5"/>
    </row>
    <row r="115131" spans="26:26">
      <c r="Z115131" s="5"/>
    </row>
    <row r="115132" spans="26:26">
      <c r="Z115132" s="5"/>
    </row>
    <row r="115133" spans="26:26">
      <c r="Z115133" s="5"/>
    </row>
    <row r="115134" spans="26:26">
      <c r="Z115134" s="5"/>
    </row>
    <row r="115135" spans="26:26">
      <c r="Z115135" s="5"/>
    </row>
    <row r="115136" spans="26:26">
      <c r="Z115136" s="5"/>
    </row>
    <row r="115137" spans="26:26">
      <c r="Z115137" s="5"/>
    </row>
    <row r="115138" spans="26:26">
      <c r="Z115138" s="5"/>
    </row>
    <row r="115139" spans="26:26">
      <c r="Z115139" s="5"/>
    </row>
    <row r="115140" spans="26:26">
      <c r="Z115140" s="5"/>
    </row>
    <row r="115141" spans="26:26">
      <c r="Z115141" s="5"/>
    </row>
    <row r="115142" spans="26:26">
      <c r="Z115142" s="5"/>
    </row>
    <row r="115143" spans="26:26">
      <c r="Z115143" s="5"/>
    </row>
    <row r="115144" spans="26:26">
      <c r="Z115144" s="5"/>
    </row>
    <row r="115145" spans="26:26">
      <c r="Z115145" s="5"/>
    </row>
    <row r="115146" spans="26:26">
      <c r="Z115146" s="5"/>
    </row>
    <row r="115147" spans="26:26">
      <c r="Z115147" s="5"/>
    </row>
    <row r="115148" spans="26:26">
      <c r="Z115148" s="5"/>
    </row>
    <row r="115149" spans="26:26">
      <c r="Z115149" s="5"/>
    </row>
    <row r="115150" spans="26:26">
      <c r="Z115150" s="5"/>
    </row>
    <row r="115151" spans="26:26">
      <c r="Z115151" s="5"/>
    </row>
    <row r="115152" spans="26:26">
      <c r="Z115152" s="5"/>
    </row>
    <row r="115153" spans="26:26">
      <c r="Z115153" s="5"/>
    </row>
    <row r="115154" spans="26:26">
      <c r="Z115154" s="5"/>
    </row>
    <row r="115155" spans="26:26">
      <c r="Z115155" s="5"/>
    </row>
    <row r="115156" spans="26:26">
      <c r="Z115156" s="5"/>
    </row>
    <row r="115157" spans="26:26">
      <c r="Z115157" s="5"/>
    </row>
    <row r="115158" spans="26:26">
      <c r="Z115158" s="5"/>
    </row>
    <row r="115159" spans="26:26">
      <c r="Z115159" s="5"/>
    </row>
    <row r="115160" spans="26:26">
      <c r="Z115160" s="5"/>
    </row>
    <row r="115161" spans="26:26">
      <c r="Z115161" s="5"/>
    </row>
    <row r="115162" spans="26:26">
      <c r="Z115162" s="5"/>
    </row>
    <row r="115163" spans="26:26">
      <c r="Z115163" s="5"/>
    </row>
    <row r="115164" spans="26:26">
      <c r="Z115164" s="5"/>
    </row>
    <row r="115165" spans="26:26">
      <c r="Z115165" s="5"/>
    </row>
    <row r="115166" spans="26:26">
      <c r="Z115166" s="5"/>
    </row>
    <row r="115167" spans="26:26">
      <c r="Z115167" s="5"/>
    </row>
    <row r="115168" spans="26:26">
      <c r="Z115168" s="5"/>
    </row>
    <row r="115169" spans="26:26">
      <c r="Z115169" s="5"/>
    </row>
    <row r="115170" spans="26:26">
      <c r="Z115170" s="5"/>
    </row>
    <row r="115171" spans="26:26">
      <c r="Z115171" s="5"/>
    </row>
    <row r="115172" spans="26:26">
      <c r="Z115172" s="5"/>
    </row>
    <row r="115173" spans="26:26">
      <c r="Z115173" s="5"/>
    </row>
    <row r="115174" spans="26:26">
      <c r="Z115174" s="5"/>
    </row>
    <row r="115175" spans="26:26">
      <c r="Z115175" s="5"/>
    </row>
    <row r="115176" spans="26:26">
      <c r="Z115176" s="5"/>
    </row>
    <row r="115177" spans="26:26">
      <c r="Z115177" s="5"/>
    </row>
    <row r="115178" spans="26:26">
      <c r="Z115178" s="5"/>
    </row>
    <row r="115179" spans="26:26">
      <c r="Z115179" s="5"/>
    </row>
    <row r="115180" spans="26:26">
      <c r="Z115180" s="5"/>
    </row>
    <row r="115181" spans="26:26">
      <c r="Z115181" s="5"/>
    </row>
    <row r="115182" spans="26:26">
      <c r="Z115182" s="5"/>
    </row>
    <row r="115183" spans="26:26">
      <c r="Z115183" s="5"/>
    </row>
    <row r="115184" spans="26:26">
      <c r="Z115184" s="5"/>
    </row>
    <row r="115185" spans="26:26">
      <c r="Z115185" s="5"/>
    </row>
    <row r="115186" spans="26:26">
      <c r="Z115186" s="5"/>
    </row>
    <row r="115187" spans="26:26">
      <c r="Z115187" s="5"/>
    </row>
    <row r="115188" spans="26:26">
      <c r="Z115188" s="5"/>
    </row>
    <row r="115189" spans="26:26">
      <c r="Z115189" s="5"/>
    </row>
    <row r="115190" spans="26:26">
      <c r="Z115190" s="5"/>
    </row>
    <row r="115191" spans="26:26">
      <c r="Z115191" s="5"/>
    </row>
    <row r="115192" spans="26:26">
      <c r="Z115192" s="5"/>
    </row>
    <row r="115193" spans="26:26">
      <c r="Z115193" s="5"/>
    </row>
    <row r="115194" spans="26:26">
      <c r="Z115194" s="5"/>
    </row>
    <row r="115195" spans="26:26">
      <c r="Z115195" s="5"/>
    </row>
    <row r="115196" spans="26:26">
      <c r="Z115196" s="5"/>
    </row>
    <row r="115197" spans="26:26">
      <c r="Z115197" s="5"/>
    </row>
    <row r="115198" spans="26:26">
      <c r="Z115198" s="5"/>
    </row>
    <row r="115199" spans="26:26">
      <c r="Z115199" s="5"/>
    </row>
    <row r="115200" spans="26:26">
      <c r="Z115200" s="5"/>
    </row>
    <row r="115201" spans="26:26">
      <c r="Z115201" s="5"/>
    </row>
    <row r="115202" spans="26:26">
      <c r="Z115202" s="5"/>
    </row>
    <row r="115203" spans="26:26">
      <c r="Z115203" s="5"/>
    </row>
    <row r="115204" spans="26:26">
      <c r="Z115204" s="5"/>
    </row>
    <row r="115205" spans="26:26">
      <c r="Z115205" s="5"/>
    </row>
    <row r="115206" spans="26:26">
      <c r="Z115206" s="5"/>
    </row>
    <row r="115207" spans="26:26">
      <c r="Z115207" s="5"/>
    </row>
    <row r="115208" spans="26:26">
      <c r="Z115208" s="5"/>
    </row>
    <row r="115209" spans="26:26">
      <c r="Z115209" s="5"/>
    </row>
    <row r="115210" spans="26:26">
      <c r="Z115210" s="5"/>
    </row>
    <row r="115211" spans="26:26">
      <c r="Z115211" s="5"/>
    </row>
    <row r="115212" spans="26:26">
      <c r="Z115212" s="5"/>
    </row>
    <row r="115213" spans="26:26">
      <c r="Z115213" s="5"/>
    </row>
    <row r="115214" spans="26:26">
      <c r="Z115214" s="5"/>
    </row>
    <row r="115215" spans="26:26">
      <c r="Z115215" s="5"/>
    </row>
    <row r="115216" spans="26:26">
      <c r="Z115216" s="5"/>
    </row>
    <row r="115217" spans="26:26">
      <c r="Z115217" s="5"/>
    </row>
    <row r="115218" spans="26:26">
      <c r="Z115218" s="5"/>
    </row>
    <row r="115219" spans="26:26">
      <c r="Z115219" s="5"/>
    </row>
    <row r="115220" spans="26:26">
      <c r="Z115220" s="5"/>
    </row>
    <row r="115221" spans="26:26">
      <c r="Z115221" s="5"/>
    </row>
    <row r="115222" spans="26:26">
      <c r="Z115222" s="5"/>
    </row>
    <row r="115223" spans="26:26">
      <c r="Z115223" s="5"/>
    </row>
    <row r="115224" spans="26:26">
      <c r="Z115224" s="5"/>
    </row>
    <row r="115225" spans="26:26">
      <c r="Z115225" s="5"/>
    </row>
    <row r="115226" spans="26:26">
      <c r="Z115226" s="5"/>
    </row>
    <row r="115227" spans="26:26">
      <c r="Z115227" s="5"/>
    </row>
    <row r="115228" spans="26:26">
      <c r="Z115228" s="5"/>
    </row>
    <row r="115229" spans="26:26">
      <c r="Z115229" s="5"/>
    </row>
    <row r="115230" spans="26:26">
      <c r="Z115230" s="5"/>
    </row>
    <row r="115231" spans="26:26">
      <c r="Z115231" s="5"/>
    </row>
    <row r="115232" spans="26:26">
      <c r="Z115232" s="5"/>
    </row>
    <row r="115233" spans="26:26">
      <c r="Z115233" s="5"/>
    </row>
    <row r="115234" spans="26:26">
      <c r="Z115234" s="5"/>
    </row>
    <row r="115235" spans="26:26">
      <c r="Z115235" s="5"/>
    </row>
    <row r="115236" spans="26:26">
      <c r="Z115236" s="5"/>
    </row>
    <row r="115237" spans="26:26">
      <c r="Z115237" s="5"/>
    </row>
    <row r="115238" spans="26:26">
      <c r="Z115238" s="5"/>
    </row>
    <row r="115239" spans="26:26">
      <c r="Z115239" s="5"/>
    </row>
    <row r="115240" spans="26:26">
      <c r="Z115240" s="5"/>
    </row>
    <row r="115241" spans="26:26">
      <c r="Z115241" s="5"/>
    </row>
    <row r="115242" spans="26:26">
      <c r="Z115242" s="5"/>
    </row>
    <row r="115243" spans="26:26">
      <c r="Z115243" s="5"/>
    </row>
    <row r="115244" spans="26:26">
      <c r="Z115244" s="5"/>
    </row>
    <row r="115245" spans="26:26">
      <c r="Z115245" s="5"/>
    </row>
    <row r="115246" spans="26:26">
      <c r="Z115246" s="5"/>
    </row>
    <row r="115247" spans="26:26">
      <c r="Z115247" s="5"/>
    </row>
    <row r="115248" spans="26:26">
      <c r="Z115248" s="5"/>
    </row>
    <row r="115249" spans="26:26">
      <c r="Z115249" s="5"/>
    </row>
    <row r="115250" spans="26:26">
      <c r="Z115250" s="5"/>
    </row>
    <row r="115251" spans="26:26">
      <c r="Z115251" s="5"/>
    </row>
    <row r="115252" spans="26:26">
      <c r="Z115252" s="5"/>
    </row>
    <row r="115253" spans="26:26">
      <c r="Z115253" s="5"/>
    </row>
    <row r="115254" spans="26:26">
      <c r="Z115254" s="5"/>
    </row>
    <row r="115255" spans="26:26">
      <c r="Z115255" s="5"/>
    </row>
    <row r="115256" spans="26:26">
      <c r="Z115256" s="5"/>
    </row>
    <row r="115257" spans="26:26">
      <c r="Z115257" s="5"/>
    </row>
    <row r="115258" spans="26:26">
      <c r="Z115258" s="5"/>
    </row>
    <row r="115259" spans="26:26">
      <c r="Z115259" s="5"/>
    </row>
    <row r="115260" spans="26:26">
      <c r="Z115260" s="5"/>
    </row>
    <row r="115261" spans="26:26">
      <c r="Z115261" s="5"/>
    </row>
    <row r="115262" spans="26:26">
      <c r="Z115262" s="5"/>
    </row>
    <row r="115263" spans="26:26">
      <c r="Z115263" s="5"/>
    </row>
    <row r="115264" spans="26:26">
      <c r="Z115264" s="5"/>
    </row>
    <row r="115265" spans="26:26">
      <c r="Z115265" s="5"/>
    </row>
    <row r="115266" spans="26:26">
      <c r="Z115266" s="5"/>
    </row>
    <row r="115267" spans="26:26">
      <c r="Z115267" s="5"/>
    </row>
    <row r="115268" spans="26:26">
      <c r="Z115268" s="5"/>
    </row>
    <row r="115269" spans="26:26">
      <c r="Z115269" s="5"/>
    </row>
    <row r="115270" spans="26:26">
      <c r="Z115270" s="5"/>
    </row>
    <row r="115271" spans="26:26">
      <c r="Z115271" s="5"/>
    </row>
    <row r="115272" spans="26:26">
      <c r="Z115272" s="5"/>
    </row>
    <row r="115273" spans="26:26">
      <c r="Z115273" s="5"/>
    </row>
    <row r="115274" spans="26:26">
      <c r="Z115274" s="5"/>
    </row>
    <row r="115275" spans="26:26">
      <c r="Z115275" s="5"/>
    </row>
    <row r="115276" spans="26:26">
      <c r="Z115276" s="5"/>
    </row>
    <row r="115277" spans="26:26">
      <c r="Z115277" s="5"/>
    </row>
    <row r="115278" spans="26:26">
      <c r="Z115278" s="5"/>
    </row>
    <row r="115279" spans="26:26">
      <c r="Z115279" s="5"/>
    </row>
    <row r="115280" spans="26:26">
      <c r="Z115280" s="5"/>
    </row>
    <row r="115281" spans="26:26">
      <c r="Z115281" s="5"/>
    </row>
    <row r="115282" spans="26:26">
      <c r="Z115282" s="5"/>
    </row>
    <row r="115283" spans="26:26">
      <c r="Z115283" s="5"/>
    </row>
    <row r="115284" spans="26:26">
      <c r="Z115284" s="5"/>
    </row>
    <row r="115285" spans="26:26">
      <c r="Z115285" s="5"/>
    </row>
    <row r="115286" spans="26:26">
      <c r="Z115286" s="5"/>
    </row>
    <row r="115287" spans="26:26">
      <c r="Z115287" s="5"/>
    </row>
    <row r="115288" spans="26:26">
      <c r="Z115288" s="5"/>
    </row>
    <row r="115289" spans="26:26">
      <c r="Z115289" s="5"/>
    </row>
    <row r="115290" spans="26:26">
      <c r="Z115290" s="5"/>
    </row>
    <row r="115291" spans="26:26">
      <c r="Z115291" s="5"/>
    </row>
    <row r="115292" spans="26:26">
      <c r="Z115292" s="5"/>
    </row>
    <row r="115293" spans="26:26">
      <c r="Z115293" s="5"/>
    </row>
    <row r="115294" spans="26:26">
      <c r="Z115294" s="5"/>
    </row>
    <row r="115295" spans="26:26">
      <c r="Z115295" s="5"/>
    </row>
    <row r="115296" spans="26:26">
      <c r="Z115296" s="5"/>
    </row>
    <row r="115297" spans="26:26">
      <c r="Z115297" s="5"/>
    </row>
    <row r="115298" spans="26:26">
      <c r="Z115298" s="5"/>
    </row>
    <row r="115299" spans="26:26">
      <c r="Z115299" s="5"/>
    </row>
    <row r="115300" spans="26:26">
      <c r="Z115300" s="5"/>
    </row>
    <row r="115301" spans="26:26">
      <c r="Z115301" s="5"/>
    </row>
    <row r="115302" spans="26:26">
      <c r="Z115302" s="5"/>
    </row>
    <row r="115303" spans="26:26">
      <c r="Z115303" s="5"/>
    </row>
    <row r="115304" spans="26:26">
      <c r="Z115304" s="5"/>
    </row>
    <row r="115305" spans="26:26">
      <c r="Z115305" s="5"/>
    </row>
    <row r="115306" spans="26:26">
      <c r="Z115306" s="5"/>
    </row>
    <row r="115307" spans="26:26">
      <c r="Z115307" s="5"/>
    </row>
    <row r="115308" spans="26:26">
      <c r="Z115308" s="5"/>
    </row>
    <row r="115309" spans="26:26">
      <c r="Z115309" s="5"/>
    </row>
    <row r="115310" spans="26:26">
      <c r="Z115310" s="5"/>
    </row>
    <row r="115311" spans="26:26">
      <c r="Z115311" s="5"/>
    </row>
    <row r="115312" spans="26:26">
      <c r="Z115312" s="5"/>
    </row>
    <row r="115313" spans="26:26">
      <c r="Z115313" s="5"/>
    </row>
    <row r="115314" spans="26:26">
      <c r="Z115314" s="5"/>
    </row>
    <row r="115315" spans="26:26">
      <c r="Z115315" s="5"/>
    </row>
    <row r="115316" spans="26:26">
      <c r="Z115316" s="5"/>
    </row>
    <row r="115317" spans="26:26">
      <c r="Z115317" s="5"/>
    </row>
    <row r="115318" spans="26:26">
      <c r="Z115318" s="5"/>
    </row>
    <row r="115319" spans="26:26">
      <c r="Z115319" s="5"/>
    </row>
    <row r="115320" spans="26:26">
      <c r="Z115320" s="5"/>
    </row>
    <row r="115321" spans="26:26">
      <c r="Z115321" s="5"/>
    </row>
    <row r="115322" spans="26:26">
      <c r="Z115322" s="5"/>
    </row>
    <row r="115323" spans="26:26">
      <c r="Z115323" s="5"/>
    </row>
    <row r="115324" spans="26:26">
      <c r="Z115324" s="5"/>
    </row>
    <row r="115325" spans="26:26">
      <c r="Z115325" s="5"/>
    </row>
    <row r="115326" spans="26:26">
      <c r="Z115326" s="5"/>
    </row>
    <row r="115327" spans="26:26">
      <c r="Z115327" s="5"/>
    </row>
    <row r="115328" spans="26:26">
      <c r="Z115328" s="5"/>
    </row>
    <row r="115329" spans="26:26">
      <c r="Z115329" s="5"/>
    </row>
    <row r="115330" spans="26:26">
      <c r="Z115330" s="5"/>
    </row>
    <row r="115331" spans="26:26">
      <c r="Z115331" s="5"/>
    </row>
    <row r="115332" spans="26:26">
      <c r="Z115332" s="5"/>
    </row>
    <row r="115333" spans="26:26">
      <c r="Z115333" s="5"/>
    </row>
    <row r="115334" spans="26:26">
      <c r="Z115334" s="5"/>
    </row>
    <row r="115335" spans="26:26">
      <c r="Z115335" s="5"/>
    </row>
    <row r="115336" spans="26:26">
      <c r="Z115336" s="5"/>
    </row>
    <row r="115337" spans="26:26">
      <c r="Z115337" s="5"/>
    </row>
    <row r="115338" spans="26:26">
      <c r="Z115338" s="5"/>
    </row>
    <row r="115339" spans="26:26">
      <c r="Z115339" s="5"/>
    </row>
    <row r="115340" spans="26:26">
      <c r="Z115340" s="5"/>
    </row>
    <row r="115341" spans="26:26">
      <c r="Z115341" s="5"/>
    </row>
    <row r="115342" spans="26:26">
      <c r="Z115342" s="5"/>
    </row>
    <row r="115343" spans="26:26">
      <c r="Z115343" s="5"/>
    </row>
    <row r="115344" spans="26:26">
      <c r="Z115344" s="5"/>
    </row>
    <row r="115345" spans="26:26">
      <c r="Z115345" s="5"/>
    </row>
    <row r="115346" spans="26:26">
      <c r="Z115346" s="5"/>
    </row>
    <row r="115347" spans="26:26">
      <c r="Z115347" s="5"/>
    </row>
    <row r="115348" spans="26:26">
      <c r="Z115348" s="5"/>
    </row>
    <row r="115349" spans="26:26">
      <c r="Z115349" s="5"/>
    </row>
    <row r="115350" spans="26:26">
      <c r="Z115350" s="5"/>
    </row>
    <row r="115351" spans="26:26">
      <c r="Z115351" s="5"/>
    </row>
    <row r="115352" spans="26:26">
      <c r="Z115352" s="5"/>
    </row>
    <row r="115353" spans="26:26">
      <c r="Z115353" s="5"/>
    </row>
    <row r="115354" spans="26:26">
      <c r="Z115354" s="5"/>
    </row>
    <row r="115355" spans="26:26">
      <c r="Z115355" s="5"/>
    </row>
    <row r="115356" spans="26:26">
      <c r="Z115356" s="5"/>
    </row>
    <row r="115357" spans="26:26">
      <c r="Z115357" s="5"/>
    </row>
    <row r="115358" spans="26:26">
      <c r="Z115358" s="5"/>
    </row>
    <row r="115359" spans="26:26">
      <c r="Z115359" s="5"/>
    </row>
    <row r="115360" spans="26:26">
      <c r="Z115360" s="5"/>
    </row>
    <row r="115361" spans="26:26">
      <c r="Z115361" s="5"/>
    </row>
    <row r="115362" spans="26:26">
      <c r="Z115362" s="5"/>
    </row>
    <row r="115363" spans="26:26">
      <c r="Z115363" s="5"/>
    </row>
    <row r="115364" spans="26:26">
      <c r="Z115364" s="5"/>
    </row>
    <row r="115365" spans="26:26">
      <c r="Z115365" s="5"/>
    </row>
    <row r="115366" spans="26:26">
      <c r="Z115366" s="5"/>
    </row>
    <row r="115367" spans="26:26">
      <c r="Z115367" s="5"/>
    </row>
    <row r="115368" spans="26:26">
      <c r="Z115368" s="5"/>
    </row>
    <row r="115369" spans="26:26">
      <c r="Z115369" s="5"/>
    </row>
    <row r="115370" spans="26:26">
      <c r="Z115370" s="5"/>
    </row>
    <row r="115371" spans="26:26">
      <c r="Z115371" s="5"/>
    </row>
    <row r="115372" spans="26:26">
      <c r="Z115372" s="5"/>
    </row>
    <row r="115373" spans="26:26">
      <c r="Z115373" s="5"/>
    </row>
    <row r="115374" spans="26:26">
      <c r="Z115374" s="5"/>
    </row>
    <row r="115375" spans="26:26">
      <c r="Z115375" s="5"/>
    </row>
    <row r="115376" spans="26:26">
      <c r="Z115376" s="5"/>
    </row>
    <row r="115377" spans="26:26">
      <c r="Z115377" s="5"/>
    </row>
    <row r="115378" spans="26:26">
      <c r="Z115378" s="5"/>
    </row>
    <row r="115379" spans="26:26">
      <c r="Z115379" s="5"/>
    </row>
    <row r="115380" spans="26:26">
      <c r="Z115380" s="5"/>
    </row>
    <row r="115381" spans="26:26">
      <c r="Z115381" s="5"/>
    </row>
    <row r="115382" spans="26:26">
      <c r="Z115382" s="5"/>
    </row>
    <row r="115383" spans="26:26">
      <c r="Z115383" s="5"/>
    </row>
    <row r="115384" spans="26:26">
      <c r="Z115384" s="5"/>
    </row>
    <row r="115385" spans="26:26">
      <c r="Z115385" s="5"/>
    </row>
    <row r="115386" spans="26:26">
      <c r="Z115386" s="5"/>
    </row>
    <row r="115387" spans="26:26">
      <c r="Z115387" s="5"/>
    </row>
    <row r="115388" spans="26:26">
      <c r="Z115388" s="5"/>
    </row>
    <row r="115389" spans="26:26">
      <c r="Z115389" s="5"/>
    </row>
    <row r="115390" spans="26:26">
      <c r="Z115390" s="5"/>
    </row>
    <row r="115391" spans="26:26">
      <c r="Z115391" s="5"/>
    </row>
    <row r="115392" spans="26:26">
      <c r="Z115392" s="5"/>
    </row>
    <row r="115393" spans="26:26">
      <c r="Z115393" s="5"/>
    </row>
    <row r="115394" spans="26:26">
      <c r="Z115394" s="5"/>
    </row>
    <row r="115395" spans="26:26">
      <c r="Z115395" s="5"/>
    </row>
    <row r="115396" spans="26:26">
      <c r="Z115396" s="5"/>
    </row>
    <row r="115397" spans="26:26">
      <c r="Z115397" s="5"/>
    </row>
    <row r="115398" spans="26:26">
      <c r="Z115398" s="5"/>
    </row>
    <row r="115399" spans="26:26">
      <c r="Z115399" s="5"/>
    </row>
    <row r="115400" spans="26:26">
      <c r="Z115400" s="5"/>
    </row>
    <row r="115401" spans="26:26">
      <c r="Z115401" s="5"/>
    </row>
    <row r="115402" spans="26:26">
      <c r="Z115402" s="5"/>
    </row>
    <row r="115403" spans="26:26">
      <c r="Z115403" s="5"/>
    </row>
    <row r="115404" spans="26:26">
      <c r="Z115404" s="5"/>
    </row>
    <row r="115405" spans="26:26">
      <c r="Z115405" s="5"/>
    </row>
    <row r="115406" spans="26:26">
      <c r="Z115406" s="5"/>
    </row>
    <row r="115407" spans="26:26">
      <c r="Z115407" s="5"/>
    </row>
    <row r="115408" spans="26:26">
      <c r="Z115408" s="5"/>
    </row>
    <row r="115409" spans="26:26">
      <c r="Z115409" s="5"/>
    </row>
    <row r="115410" spans="26:26">
      <c r="Z115410" s="5"/>
    </row>
    <row r="115411" spans="26:26">
      <c r="Z115411" s="5"/>
    </row>
    <row r="115412" spans="26:26">
      <c r="Z115412" s="5"/>
    </row>
    <row r="115413" spans="26:26">
      <c r="Z115413" s="5"/>
    </row>
    <row r="115414" spans="26:26">
      <c r="Z115414" s="5"/>
    </row>
    <row r="115415" spans="26:26">
      <c r="Z115415" s="5"/>
    </row>
    <row r="115416" spans="26:26">
      <c r="Z115416" s="5"/>
    </row>
    <row r="115417" spans="26:26">
      <c r="Z115417" s="5"/>
    </row>
    <row r="115418" spans="26:26">
      <c r="Z115418" s="5"/>
    </row>
    <row r="115419" spans="26:26">
      <c r="Z115419" s="5"/>
    </row>
    <row r="115420" spans="26:26">
      <c r="Z115420" s="5"/>
    </row>
    <row r="115421" spans="26:26">
      <c r="Z115421" s="5"/>
    </row>
    <row r="115422" spans="26:26">
      <c r="Z115422" s="5"/>
    </row>
    <row r="115423" spans="26:26">
      <c r="Z115423" s="5"/>
    </row>
    <row r="115424" spans="26:26">
      <c r="Z115424" s="5"/>
    </row>
    <row r="115425" spans="26:26">
      <c r="Z115425" s="5"/>
    </row>
    <row r="115426" spans="26:26">
      <c r="Z115426" s="5"/>
    </row>
    <row r="115427" spans="26:26">
      <c r="Z115427" s="5"/>
    </row>
    <row r="115428" spans="26:26">
      <c r="Z115428" s="5"/>
    </row>
    <row r="115429" spans="26:26">
      <c r="Z115429" s="5"/>
    </row>
    <row r="115430" spans="26:26">
      <c r="Z115430" s="5"/>
    </row>
    <row r="115431" spans="26:26">
      <c r="Z115431" s="5"/>
    </row>
    <row r="115432" spans="26:26">
      <c r="Z115432" s="5"/>
    </row>
    <row r="115433" spans="26:26">
      <c r="Z115433" s="5"/>
    </row>
    <row r="115434" spans="26:26">
      <c r="Z115434" s="5"/>
    </row>
    <row r="115435" spans="26:26">
      <c r="Z115435" s="5"/>
    </row>
    <row r="115436" spans="26:26">
      <c r="Z115436" s="5"/>
    </row>
    <row r="115437" spans="26:26">
      <c r="Z115437" s="5"/>
    </row>
    <row r="115438" spans="26:26">
      <c r="Z115438" s="5"/>
    </row>
    <row r="115439" spans="26:26">
      <c r="Z115439" s="5"/>
    </row>
    <row r="115440" spans="26:26">
      <c r="Z115440" s="5"/>
    </row>
    <row r="115441" spans="26:26">
      <c r="Z115441" s="5"/>
    </row>
    <row r="115442" spans="26:26">
      <c r="Z115442" s="5"/>
    </row>
    <row r="115443" spans="26:26">
      <c r="Z115443" s="5"/>
    </row>
    <row r="115444" spans="26:26">
      <c r="Z115444" s="5"/>
    </row>
    <row r="115445" spans="26:26">
      <c r="Z115445" s="5"/>
    </row>
    <row r="115446" spans="26:26">
      <c r="Z115446" s="5"/>
    </row>
    <row r="115447" spans="26:26">
      <c r="Z115447" s="5"/>
    </row>
    <row r="115448" spans="26:26">
      <c r="Z115448" s="5"/>
    </row>
    <row r="115449" spans="26:26">
      <c r="Z115449" s="5"/>
    </row>
    <row r="115450" spans="26:26">
      <c r="Z115450" s="5"/>
    </row>
    <row r="115451" spans="26:26">
      <c r="Z115451" s="5"/>
    </row>
    <row r="115452" spans="26:26">
      <c r="Z115452" s="5"/>
    </row>
    <row r="115453" spans="26:26">
      <c r="Z115453" s="5"/>
    </row>
    <row r="115454" spans="26:26">
      <c r="Z115454" s="5"/>
    </row>
    <row r="115455" spans="26:26">
      <c r="Z115455" s="5"/>
    </row>
    <row r="115456" spans="26:26">
      <c r="Z115456" s="5"/>
    </row>
    <row r="115457" spans="26:26">
      <c r="Z115457" s="5"/>
    </row>
    <row r="115458" spans="26:26">
      <c r="Z115458" s="5"/>
    </row>
    <row r="115459" spans="26:26">
      <c r="Z115459" s="5"/>
    </row>
    <row r="115460" spans="26:26">
      <c r="Z115460" s="5"/>
    </row>
    <row r="115461" spans="26:26">
      <c r="Z115461" s="5"/>
    </row>
    <row r="115462" spans="26:26">
      <c r="Z115462" s="5"/>
    </row>
    <row r="115463" spans="26:26">
      <c r="Z115463" s="5"/>
    </row>
    <row r="115464" spans="26:26">
      <c r="Z115464" s="5"/>
    </row>
    <row r="115465" spans="26:26">
      <c r="Z115465" s="5"/>
    </row>
    <row r="115466" spans="26:26">
      <c r="Z115466" s="5"/>
    </row>
    <row r="115467" spans="26:26">
      <c r="Z115467" s="5"/>
    </row>
    <row r="115468" spans="26:26">
      <c r="Z115468" s="5"/>
    </row>
    <row r="115469" spans="26:26">
      <c r="Z115469" s="5"/>
    </row>
    <row r="115470" spans="26:26">
      <c r="Z115470" s="5"/>
    </row>
    <row r="115471" spans="26:26">
      <c r="Z115471" s="5"/>
    </row>
    <row r="115472" spans="26:26">
      <c r="Z115472" s="5"/>
    </row>
    <row r="115473" spans="26:26">
      <c r="Z115473" s="5"/>
    </row>
    <row r="115474" spans="26:26">
      <c r="Z115474" s="5"/>
    </row>
    <row r="115475" spans="26:26">
      <c r="Z115475" s="5"/>
    </row>
    <row r="115476" spans="26:26">
      <c r="Z115476" s="5"/>
    </row>
    <row r="115477" spans="26:26">
      <c r="Z115477" s="5"/>
    </row>
    <row r="115478" spans="26:26">
      <c r="Z115478" s="5"/>
    </row>
    <row r="115479" spans="26:26">
      <c r="Z115479" s="5"/>
    </row>
    <row r="115480" spans="26:26">
      <c r="Z115480" s="5"/>
    </row>
    <row r="115481" spans="26:26">
      <c r="Z115481" s="5"/>
    </row>
    <row r="115482" spans="26:26">
      <c r="Z115482" s="5"/>
    </row>
    <row r="115483" spans="26:26">
      <c r="Z115483" s="5"/>
    </row>
    <row r="115484" spans="26:26">
      <c r="Z115484" s="5"/>
    </row>
    <row r="115485" spans="26:26">
      <c r="Z115485" s="5"/>
    </row>
    <row r="115486" spans="26:26">
      <c r="Z115486" s="5"/>
    </row>
    <row r="115487" spans="26:26">
      <c r="Z115487" s="5"/>
    </row>
    <row r="115488" spans="26:26">
      <c r="Z115488" s="5"/>
    </row>
    <row r="115489" spans="26:26">
      <c r="Z115489" s="5"/>
    </row>
    <row r="115490" spans="26:26">
      <c r="Z115490" s="5"/>
    </row>
    <row r="115491" spans="26:26">
      <c r="Z115491" s="5"/>
    </row>
    <row r="115492" spans="26:26">
      <c r="Z115492" s="5"/>
    </row>
    <row r="115493" spans="26:26">
      <c r="Z115493" s="5"/>
    </row>
    <row r="115494" spans="26:26">
      <c r="Z115494" s="5"/>
    </row>
    <row r="115495" spans="26:26">
      <c r="Z115495" s="5"/>
    </row>
    <row r="115496" spans="26:26">
      <c r="Z115496" s="5"/>
    </row>
    <row r="115497" spans="26:26">
      <c r="Z115497" s="5"/>
    </row>
    <row r="115498" spans="26:26">
      <c r="Z115498" s="5"/>
    </row>
    <row r="115499" spans="26:26">
      <c r="Z115499" s="5"/>
    </row>
    <row r="115500" spans="26:26">
      <c r="Z115500" s="5"/>
    </row>
    <row r="115501" spans="26:26">
      <c r="Z115501" s="5"/>
    </row>
    <row r="115502" spans="26:26">
      <c r="Z115502" s="5"/>
    </row>
    <row r="115503" spans="26:26">
      <c r="Z115503" s="5"/>
    </row>
    <row r="115504" spans="26:26">
      <c r="Z115504" s="5"/>
    </row>
    <row r="115505" spans="26:26">
      <c r="Z115505" s="5"/>
    </row>
    <row r="115506" spans="26:26">
      <c r="Z115506" s="5"/>
    </row>
    <row r="115507" spans="26:26">
      <c r="Z115507" s="5"/>
    </row>
    <row r="115508" spans="26:26">
      <c r="Z115508" s="5"/>
    </row>
    <row r="115509" spans="26:26">
      <c r="Z115509" s="5"/>
    </row>
    <row r="115510" spans="26:26">
      <c r="Z115510" s="5"/>
    </row>
    <row r="115511" spans="26:26">
      <c r="Z115511" s="5"/>
    </row>
    <row r="115512" spans="26:26">
      <c r="Z115512" s="5"/>
    </row>
    <row r="115513" spans="26:26">
      <c r="Z115513" s="5"/>
    </row>
    <row r="115514" spans="26:26">
      <c r="Z115514" s="5"/>
    </row>
    <row r="115515" spans="26:26">
      <c r="Z115515" s="5"/>
    </row>
    <row r="115516" spans="26:26">
      <c r="Z115516" s="5"/>
    </row>
    <row r="115517" spans="26:26">
      <c r="Z115517" s="5"/>
    </row>
    <row r="115518" spans="26:26">
      <c r="Z115518" s="5"/>
    </row>
    <row r="115519" spans="26:26">
      <c r="Z115519" s="5"/>
    </row>
    <row r="115520" spans="26:26">
      <c r="Z115520" s="5"/>
    </row>
    <row r="115521" spans="26:26">
      <c r="Z115521" s="5"/>
    </row>
    <row r="115522" spans="26:26">
      <c r="Z115522" s="5"/>
    </row>
    <row r="115523" spans="26:26">
      <c r="Z115523" s="5"/>
    </row>
    <row r="115524" spans="26:26">
      <c r="Z115524" s="5"/>
    </row>
    <row r="115525" spans="26:26">
      <c r="Z115525" s="5"/>
    </row>
    <row r="115526" spans="26:26">
      <c r="Z115526" s="5"/>
    </row>
    <row r="115527" spans="26:26">
      <c r="Z115527" s="5"/>
    </row>
    <row r="115528" spans="26:26">
      <c r="Z115528" s="5"/>
    </row>
    <row r="115529" spans="26:26">
      <c r="Z115529" s="5"/>
    </row>
    <row r="115530" spans="26:26">
      <c r="Z115530" s="5"/>
    </row>
    <row r="115531" spans="26:26">
      <c r="Z115531" s="5"/>
    </row>
    <row r="115532" spans="26:26">
      <c r="Z115532" s="5"/>
    </row>
    <row r="115533" spans="26:26">
      <c r="Z115533" s="5"/>
    </row>
    <row r="115534" spans="26:26">
      <c r="Z115534" s="5"/>
    </row>
    <row r="115535" spans="26:26">
      <c r="Z115535" s="5"/>
    </row>
    <row r="115536" spans="26:26">
      <c r="Z115536" s="5"/>
    </row>
    <row r="115537" spans="26:26">
      <c r="Z115537" s="5"/>
    </row>
    <row r="115538" spans="26:26">
      <c r="Z115538" s="5"/>
    </row>
    <row r="115539" spans="26:26">
      <c r="Z115539" s="5"/>
    </row>
    <row r="115540" spans="26:26">
      <c r="Z115540" s="5"/>
    </row>
    <row r="115541" spans="26:26">
      <c r="Z115541" s="5"/>
    </row>
    <row r="115542" spans="26:26">
      <c r="Z115542" s="5"/>
    </row>
    <row r="115543" spans="26:26">
      <c r="Z115543" s="5"/>
    </row>
    <row r="115544" spans="26:26">
      <c r="Z115544" s="5"/>
    </row>
    <row r="115545" spans="26:26">
      <c r="Z115545" s="5"/>
    </row>
    <row r="115546" spans="26:26">
      <c r="Z115546" s="5"/>
    </row>
    <row r="115547" spans="26:26">
      <c r="Z115547" s="5"/>
    </row>
    <row r="115548" spans="26:26">
      <c r="Z115548" s="5"/>
    </row>
    <row r="115549" spans="26:26">
      <c r="Z115549" s="5"/>
    </row>
    <row r="115550" spans="26:26">
      <c r="Z115550" s="5"/>
    </row>
    <row r="115551" spans="26:26">
      <c r="Z115551" s="5"/>
    </row>
    <row r="115552" spans="26:26">
      <c r="Z115552" s="5"/>
    </row>
    <row r="115553" spans="26:26">
      <c r="Z115553" s="5"/>
    </row>
    <row r="115554" spans="26:26">
      <c r="Z115554" s="5"/>
    </row>
    <row r="115555" spans="26:26">
      <c r="Z115555" s="5"/>
    </row>
    <row r="115556" spans="26:26">
      <c r="Z115556" s="5"/>
    </row>
    <row r="115557" spans="26:26">
      <c r="Z115557" s="5"/>
    </row>
    <row r="115558" spans="26:26">
      <c r="Z115558" s="5"/>
    </row>
    <row r="115559" spans="26:26">
      <c r="Z115559" s="5"/>
    </row>
    <row r="115560" spans="26:26">
      <c r="Z115560" s="5"/>
    </row>
    <row r="115561" spans="26:26">
      <c r="Z115561" s="5"/>
    </row>
    <row r="115562" spans="26:26">
      <c r="Z115562" s="5"/>
    </row>
    <row r="115563" spans="26:26">
      <c r="Z115563" s="5"/>
    </row>
    <row r="115564" spans="26:26">
      <c r="Z115564" s="5"/>
    </row>
    <row r="115565" spans="26:26">
      <c r="Z115565" s="5"/>
    </row>
    <row r="115566" spans="26:26">
      <c r="Z115566" s="5"/>
    </row>
    <row r="115567" spans="26:26">
      <c r="Z115567" s="5"/>
    </row>
    <row r="115568" spans="26:26">
      <c r="Z115568" s="5"/>
    </row>
    <row r="115569" spans="26:26">
      <c r="Z115569" s="5"/>
    </row>
    <row r="115570" spans="26:26">
      <c r="Z115570" s="5"/>
    </row>
    <row r="115571" spans="26:26">
      <c r="Z115571" s="5"/>
    </row>
    <row r="115572" spans="26:26">
      <c r="Z115572" s="5"/>
    </row>
    <row r="115573" spans="26:26">
      <c r="Z115573" s="5"/>
    </row>
    <row r="115574" spans="26:26">
      <c r="Z115574" s="5"/>
    </row>
    <row r="115575" spans="26:26">
      <c r="Z115575" s="5"/>
    </row>
    <row r="115576" spans="26:26">
      <c r="Z115576" s="5"/>
    </row>
    <row r="115577" spans="26:26">
      <c r="Z115577" s="5"/>
    </row>
    <row r="115578" spans="26:26">
      <c r="Z115578" s="5"/>
    </row>
    <row r="115579" spans="26:26">
      <c r="Z115579" s="5"/>
    </row>
    <row r="115580" spans="26:26">
      <c r="Z115580" s="5"/>
    </row>
    <row r="115581" spans="26:26">
      <c r="Z115581" s="5"/>
    </row>
    <row r="115582" spans="26:26">
      <c r="Z115582" s="5"/>
    </row>
    <row r="115583" spans="26:26">
      <c r="Z115583" s="5"/>
    </row>
    <row r="115584" spans="26:26">
      <c r="Z115584" s="5"/>
    </row>
    <row r="115585" spans="26:26">
      <c r="Z115585" s="5"/>
    </row>
    <row r="115586" spans="26:26">
      <c r="Z115586" s="5"/>
    </row>
    <row r="115587" spans="26:26">
      <c r="Z115587" s="5"/>
    </row>
    <row r="115588" spans="26:26">
      <c r="Z115588" s="5"/>
    </row>
    <row r="115589" spans="26:26">
      <c r="Z115589" s="5"/>
    </row>
    <row r="115590" spans="26:26">
      <c r="Z115590" s="5"/>
    </row>
    <row r="115591" spans="26:26">
      <c r="Z115591" s="5"/>
    </row>
    <row r="115592" spans="26:26">
      <c r="Z115592" s="5"/>
    </row>
    <row r="115593" spans="26:26">
      <c r="Z115593" s="5"/>
    </row>
    <row r="115594" spans="26:26">
      <c r="Z115594" s="5"/>
    </row>
    <row r="115595" spans="26:26">
      <c r="Z115595" s="5"/>
    </row>
    <row r="115596" spans="26:26">
      <c r="Z115596" s="5"/>
    </row>
    <row r="115597" spans="26:26">
      <c r="Z115597" s="5"/>
    </row>
    <row r="115598" spans="26:26">
      <c r="Z115598" s="5"/>
    </row>
    <row r="115599" spans="26:26">
      <c r="Z115599" s="5"/>
    </row>
    <row r="115600" spans="26:26">
      <c r="Z115600" s="5"/>
    </row>
    <row r="115601" spans="26:26">
      <c r="Z115601" s="5"/>
    </row>
    <row r="115602" spans="26:26">
      <c r="Z115602" s="5"/>
    </row>
    <row r="115603" spans="26:26">
      <c r="Z115603" s="5"/>
    </row>
    <row r="115604" spans="26:26">
      <c r="Z115604" s="5"/>
    </row>
    <row r="115605" spans="26:26">
      <c r="Z115605" s="5"/>
    </row>
    <row r="115606" spans="26:26">
      <c r="Z115606" s="5"/>
    </row>
    <row r="115607" spans="26:26">
      <c r="Z115607" s="5"/>
    </row>
    <row r="115608" spans="26:26">
      <c r="Z115608" s="5"/>
    </row>
    <row r="115609" spans="26:26">
      <c r="Z115609" s="5"/>
    </row>
    <row r="115610" spans="26:26">
      <c r="Z115610" s="5"/>
    </row>
    <row r="115611" spans="26:26">
      <c r="Z115611" s="5"/>
    </row>
    <row r="115612" spans="26:26">
      <c r="Z115612" s="5"/>
    </row>
    <row r="115613" spans="26:26">
      <c r="Z115613" s="5"/>
    </row>
    <row r="115614" spans="26:26">
      <c r="Z115614" s="5"/>
    </row>
    <row r="115615" spans="26:26">
      <c r="Z115615" s="5"/>
    </row>
    <row r="115616" spans="26:26">
      <c r="Z115616" s="5"/>
    </row>
    <row r="115617" spans="26:26">
      <c r="Z115617" s="5"/>
    </row>
    <row r="115618" spans="26:26">
      <c r="Z115618" s="5"/>
    </row>
    <row r="115619" spans="26:26">
      <c r="Z115619" s="5"/>
    </row>
    <row r="115620" spans="26:26">
      <c r="Z115620" s="5"/>
    </row>
    <row r="115621" spans="26:26">
      <c r="Z115621" s="5"/>
    </row>
    <row r="115622" spans="26:26">
      <c r="Z115622" s="5"/>
    </row>
    <row r="115623" spans="26:26">
      <c r="Z115623" s="5"/>
    </row>
    <row r="115624" spans="26:26">
      <c r="Z115624" s="5"/>
    </row>
    <row r="115625" spans="26:26">
      <c r="Z115625" s="5"/>
    </row>
    <row r="115626" spans="26:26">
      <c r="Z115626" s="5"/>
    </row>
    <row r="115627" spans="26:26">
      <c r="Z115627" s="5"/>
    </row>
    <row r="115628" spans="26:26">
      <c r="Z115628" s="5"/>
    </row>
    <row r="115629" spans="26:26">
      <c r="Z115629" s="5"/>
    </row>
    <row r="115630" spans="26:26">
      <c r="Z115630" s="5"/>
    </row>
    <row r="115631" spans="26:26">
      <c r="Z115631" s="5"/>
    </row>
    <row r="115632" spans="26:26">
      <c r="Z115632" s="5"/>
    </row>
    <row r="115633" spans="26:26">
      <c r="Z115633" s="5"/>
    </row>
    <row r="115634" spans="26:26">
      <c r="Z115634" s="5"/>
    </row>
    <row r="115635" spans="26:26">
      <c r="Z115635" s="5"/>
    </row>
    <row r="115636" spans="26:26">
      <c r="Z115636" s="5"/>
    </row>
    <row r="115637" spans="26:26">
      <c r="Z115637" s="5"/>
    </row>
    <row r="115638" spans="26:26">
      <c r="Z115638" s="5"/>
    </row>
    <row r="115639" spans="26:26">
      <c r="Z115639" s="5"/>
    </row>
    <row r="115640" spans="26:26">
      <c r="Z115640" s="5"/>
    </row>
    <row r="115641" spans="26:26">
      <c r="Z115641" s="5"/>
    </row>
    <row r="115642" spans="26:26">
      <c r="Z115642" s="5"/>
    </row>
    <row r="115643" spans="26:26">
      <c r="Z115643" s="5"/>
    </row>
    <row r="115644" spans="26:26">
      <c r="Z115644" s="5"/>
    </row>
    <row r="115645" spans="26:26">
      <c r="Z115645" s="5"/>
    </row>
    <row r="115646" spans="26:26">
      <c r="Z115646" s="5"/>
    </row>
    <row r="115647" spans="26:26">
      <c r="Z115647" s="5"/>
    </row>
    <row r="115648" spans="26:26">
      <c r="Z115648" s="5"/>
    </row>
    <row r="115649" spans="26:26">
      <c r="Z115649" s="5"/>
    </row>
    <row r="115650" spans="26:26">
      <c r="Z115650" s="5"/>
    </row>
    <row r="115651" spans="26:26">
      <c r="Z115651" s="5"/>
    </row>
    <row r="115652" spans="26:26">
      <c r="Z115652" s="5"/>
    </row>
    <row r="115653" spans="26:26">
      <c r="Z115653" s="5"/>
    </row>
    <row r="115654" spans="26:26">
      <c r="Z115654" s="5"/>
    </row>
    <row r="115655" spans="26:26">
      <c r="Z115655" s="5"/>
    </row>
    <row r="115656" spans="26:26">
      <c r="Z115656" s="5"/>
    </row>
    <row r="115657" spans="26:26">
      <c r="Z115657" s="5"/>
    </row>
    <row r="115658" spans="26:26">
      <c r="Z115658" s="5"/>
    </row>
    <row r="115659" spans="26:26">
      <c r="Z115659" s="5"/>
    </row>
    <row r="115660" spans="26:26">
      <c r="Z115660" s="5"/>
    </row>
    <row r="115661" spans="26:26">
      <c r="Z115661" s="5"/>
    </row>
    <row r="115662" spans="26:26">
      <c r="Z115662" s="5"/>
    </row>
    <row r="115663" spans="26:26">
      <c r="Z115663" s="5"/>
    </row>
    <row r="115664" spans="26:26">
      <c r="Z115664" s="5"/>
    </row>
    <row r="115665" spans="26:26">
      <c r="Z115665" s="5"/>
    </row>
    <row r="115666" spans="26:26">
      <c r="Z115666" s="5"/>
    </row>
    <row r="115667" spans="26:26">
      <c r="Z115667" s="5"/>
    </row>
    <row r="115668" spans="26:26">
      <c r="Z115668" s="5"/>
    </row>
    <row r="115669" spans="26:26">
      <c r="Z115669" s="5"/>
    </row>
    <row r="115670" spans="26:26">
      <c r="Z115670" s="5"/>
    </row>
    <row r="115671" spans="26:26">
      <c r="Z115671" s="5"/>
    </row>
    <row r="115672" spans="26:26">
      <c r="Z115672" s="5"/>
    </row>
    <row r="115673" spans="26:26">
      <c r="Z115673" s="5"/>
    </row>
    <row r="115674" spans="26:26">
      <c r="Z115674" s="5"/>
    </row>
    <row r="115675" spans="26:26">
      <c r="Z115675" s="5"/>
    </row>
    <row r="115676" spans="26:26">
      <c r="Z115676" s="5"/>
    </row>
    <row r="115677" spans="26:26">
      <c r="Z115677" s="5"/>
    </row>
    <row r="115678" spans="26:26">
      <c r="Z115678" s="5"/>
    </row>
    <row r="115679" spans="26:26">
      <c r="Z115679" s="5"/>
    </row>
    <row r="115680" spans="26:26">
      <c r="Z115680" s="5"/>
    </row>
    <row r="115681" spans="26:26">
      <c r="Z115681" s="5"/>
    </row>
    <row r="115682" spans="26:26">
      <c r="Z115682" s="5"/>
    </row>
    <row r="115683" spans="26:26">
      <c r="Z115683" s="5"/>
    </row>
    <row r="115684" spans="26:26">
      <c r="Z115684" s="5"/>
    </row>
    <row r="115685" spans="26:26">
      <c r="Z115685" s="5"/>
    </row>
    <row r="115686" spans="26:26">
      <c r="Z115686" s="5"/>
    </row>
    <row r="115687" spans="26:26">
      <c r="Z115687" s="5"/>
    </row>
    <row r="115688" spans="26:26">
      <c r="Z115688" s="5"/>
    </row>
    <row r="115689" spans="26:26">
      <c r="Z115689" s="5"/>
    </row>
    <row r="115690" spans="26:26">
      <c r="Z115690" s="5"/>
    </row>
    <row r="115691" spans="26:26">
      <c r="Z115691" s="5"/>
    </row>
    <row r="115692" spans="26:26">
      <c r="Z115692" s="5"/>
    </row>
    <row r="115693" spans="26:26">
      <c r="Z115693" s="5"/>
    </row>
    <row r="115694" spans="26:26">
      <c r="Z115694" s="5"/>
    </row>
    <row r="115695" spans="26:26">
      <c r="Z115695" s="5"/>
    </row>
    <row r="115696" spans="26:26">
      <c r="Z115696" s="5"/>
    </row>
    <row r="115697" spans="26:26">
      <c r="Z115697" s="5"/>
    </row>
    <row r="115698" spans="26:26">
      <c r="Z115698" s="5"/>
    </row>
    <row r="115699" spans="26:26">
      <c r="Z115699" s="5"/>
    </row>
    <row r="115700" spans="26:26">
      <c r="Z115700" s="5"/>
    </row>
    <row r="115701" spans="26:26">
      <c r="Z115701" s="5"/>
    </row>
    <row r="115702" spans="26:26">
      <c r="Z115702" s="5"/>
    </row>
    <row r="115703" spans="26:26">
      <c r="Z115703" s="5"/>
    </row>
    <row r="115704" spans="26:26">
      <c r="Z115704" s="5"/>
    </row>
    <row r="115705" spans="26:26">
      <c r="Z115705" s="5"/>
    </row>
    <row r="115706" spans="26:26">
      <c r="Z115706" s="5"/>
    </row>
    <row r="115707" spans="26:26">
      <c r="Z115707" s="5"/>
    </row>
    <row r="115708" spans="26:26">
      <c r="Z115708" s="5"/>
    </row>
    <row r="115709" spans="26:26">
      <c r="Z115709" s="5"/>
    </row>
    <row r="115710" spans="26:26">
      <c r="Z115710" s="5"/>
    </row>
    <row r="115711" spans="26:26">
      <c r="Z115711" s="5"/>
    </row>
    <row r="115712" spans="26:26">
      <c r="Z115712" s="5"/>
    </row>
    <row r="115713" spans="26:26">
      <c r="Z115713" s="5"/>
    </row>
    <row r="115714" spans="26:26">
      <c r="Z115714" s="5"/>
    </row>
    <row r="115715" spans="26:26">
      <c r="Z115715" s="5"/>
    </row>
    <row r="115716" spans="26:26">
      <c r="Z115716" s="5"/>
    </row>
    <row r="115717" spans="26:26">
      <c r="Z115717" s="5"/>
    </row>
    <row r="115718" spans="26:26">
      <c r="Z115718" s="5"/>
    </row>
    <row r="115719" spans="26:26">
      <c r="Z115719" s="5"/>
    </row>
    <row r="115720" spans="26:26">
      <c r="Z115720" s="5"/>
    </row>
    <row r="115721" spans="26:26">
      <c r="Z115721" s="5"/>
    </row>
    <row r="115722" spans="26:26">
      <c r="Z115722" s="5"/>
    </row>
    <row r="115723" spans="26:26">
      <c r="Z115723" s="5"/>
    </row>
    <row r="115724" spans="26:26">
      <c r="Z115724" s="5"/>
    </row>
    <row r="115725" spans="26:26">
      <c r="Z115725" s="5"/>
    </row>
    <row r="115726" spans="26:26">
      <c r="Z115726" s="5"/>
    </row>
    <row r="115727" spans="26:26">
      <c r="Z115727" s="5"/>
    </row>
    <row r="115728" spans="26:26">
      <c r="Z115728" s="5"/>
    </row>
    <row r="115729" spans="26:26">
      <c r="Z115729" s="5"/>
    </row>
    <row r="115730" spans="26:26">
      <c r="Z115730" s="5"/>
    </row>
    <row r="115731" spans="26:26">
      <c r="Z115731" s="5"/>
    </row>
    <row r="115732" spans="26:26">
      <c r="Z115732" s="5"/>
    </row>
    <row r="115733" spans="26:26">
      <c r="Z115733" s="5"/>
    </row>
    <row r="115734" spans="26:26">
      <c r="Z115734" s="5"/>
    </row>
    <row r="115735" spans="26:26">
      <c r="Z115735" s="5"/>
    </row>
    <row r="115736" spans="26:26">
      <c r="Z115736" s="5"/>
    </row>
    <row r="115737" spans="26:26">
      <c r="Z115737" s="5"/>
    </row>
    <row r="115738" spans="26:26">
      <c r="Z115738" s="5"/>
    </row>
    <row r="115739" spans="26:26">
      <c r="Z115739" s="5"/>
    </row>
    <row r="115740" spans="26:26">
      <c r="Z115740" s="5"/>
    </row>
    <row r="115741" spans="26:26">
      <c r="Z115741" s="5"/>
    </row>
    <row r="115742" spans="26:26">
      <c r="Z115742" s="5"/>
    </row>
    <row r="115743" spans="26:26">
      <c r="Z115743" s="5"/>
    </row>
    <row r="115744" spans="26:26">
      <c r="Z115744" s="5"/>
    </row>
    <row r="115745" spans="26:26">
      <c r="Z115745" s="5"/>
    </row>
    <row r="115746" spans="26:26">
      <c r="Z115746" s="5"/>
    </row>
    <row r="115747" spans="26:26">
      <c r="Z115747" s="5"/>
    </row>
    <row r="115748" spans="26:26">
      <c r="Z115748" s="5"/>
    </row>
    <row r="115749" spans="26:26">
      <c r="Z115749" s="5"/>
    </row>
    <row r="115750" spans="26:26">
      <c r="Z115750" s="5"/>
    </row>
    <row r="115751" spans="26:26">
      <c r="Z115751" s="5"/>
    </row>
    <row r="115752" spans="26:26">
      <c r="Z115752" s="5"/>
    </row>
    <row r="115753" spans="26:26">
      <c r="Z115753" s="5"/>
    </row>
    <row r="115754" spans="26:26">
      <c r="Z115754" s="5"/>
    </row>
    <row r="115755" spans="26:26">
      <c r="Z115755" s="5"/>
    </row>
    <row r="115756" spans="26:26">
      <c r="Z115756" s="5"/>
    </row>
    <row r="115757" spans="26:26">
      <c r="Z115757" s="5"/>
    </row>
    <row r="115758" spans="26:26">
      <c r="Z115758" s="5"/>
    </row>
    <row r="115759" spans="26:26">
      <c r="Z115759" s="5"/>
    </row>
    <row r="115760" spans="26:26">
      <c r="Z115760" s="5"/>
    </row>
    <row r="115761" spans="26:26">
      <c r="Z115761" s="5"/>
    </row>
    <row r="115762" spans="26:26">
      <c r="Z115762" s="5"/>
    </row>
    <row r="115763" spans="26:26">
      <c r="Z115763" s="5"/>
    </row>
    <row r="115764" spans="26:26">
      <c r="Z115764" s="5"/>
    </row>
    <row r="115765" spans="26:26">
      <c r="Z115765" s="5"/>
    </row>
    <row r="115766" spans="26:26">
      <c r="Z115766" s="5"/>
    </row>
    <row r="115767" spans="26:26">
      <c r="Z115767" s="5"/>
    </row>
    <row r="115768" spans="26:26">
      <c r="Z115768" s="5"/>
    </row>
    <row r="115769" spans="26:26">
      <c r="Z115769" s="5"/>
    </row>
    <row r="115770" spans="26:26">
      <c r="Z115770" s="5"/>
    </row>
    <row r="115771" spans="26:26">
      <c r="Z115771" s="5"/>
    </row>
    <row r="115772" spans="26:26">
      <c r="Z115772" s="5"/>
    </row>
    <row r="115773" spans="26:26">
      <c r="Z115773" s="5"/>
    </row>
    <row r="115774" spans="26:26">
      <c r="Z115774" s="5"/>
    </row>
    <row r="115775" spans="26:26">
      <c r="Z115775" s="5"/>
    </row>
    <row r="115776" spans="26:26">
      <c r="Z115776" s="5"/>
    </row>
    <row r="115777" spans="26:26">
      <c r="Z115777" s="5"/>
    </row>
    <row r="115778" spans="26:26">
      <c r="Z115778" s="5"/>
    </row>
    <row r="115779" spans="26:26">
      <c r="Z115779" s="5"/>
    </row>
    <row r="115780" spans="26:26">
      <c r="Z115780" s="5"/>
    </row>
    <row r="115781" spans="26:26">
      <c r="Z115781" s="5"/>
    </row>
    <row r="115782" spans="26:26">
      <c r="Z115782" s="5"/>
    </row>
    <row r="115783" spans="26:26">
      <c r="Z115783" s="5"/>
    </row>
    <row r="115784" spans="26:26">
      <c r="Z115784" s="5"/>
    </row>
    <row r="115785" spans="26:26">
      <c r="Z115785" s="5"/>
    </row>
    <row r="115786" spans="26:26">
      <c r="Z115786" s="5"/>
    </row>
    <row r="115787" spans="26:26">
      <c r="Z115787" s="5"/>
    </row>
    <row r="115788" spans="26:26">
      <c r="Z115788" s="5"/>
    </row>
    <row r="115789" spans="26:26">
      <c r="Z115789" s="5"/>
    </row>
    <row r="115790" spans="26:26">
      <c r="Z115790" s="5"/>
    </row>
    <row r="115791" spans="26:26">
      <c r="Z115791" s="5"/>
    </row>
    <row r="115792" spans="26:26">
      <c r="Z115792" s="5"/>
    </row>
    <row r="115793" spans="26:26">
      <c r="Z115793" s="5"/>
    </row>
    <row r="115794" spans="26:26">
      <c r="Z115794" s="5"/>
    </row>
    <row r="115795" spans="26:26">
      <c r="Z115795" s="5"/>
    </row>
    <row r="115796" spans="26:26">
      <c r="Z115796" s="5"/>
    </row>
    <row r="115797" spans="26:26">
      <c r="Z115797" s="5"/>
    </row>
    <row r="115798" spans="26:26">
      <c r="Z115798" s="5"/>
    </row>
    <row r="115799" spans="26:26">
      <c r="Z115799" s="5"/>
    </row>
    <row r="115800" spans="26:26">
      <c r="Z115800" s="5"/>
    </row>
    <row r="115801" spans="26:26">
      <c r="Z115801" s="5"/>
    </row>
    <row r="115802" spans="26:26">
      <c r="Z115802" s="5"/>
    </row>
    <row r="115803" spans="26:26">
      <c r="Z115803" s="5"/>
    </row>
    <row r="115804" spans="26:26">
      <c r="Z115804" s="5"/>
    </row>
    <row r="115805" spans="26:26">
      <c r="Z115805" s="5"/>
    </row>
    <row r="115806" spans="26:26">
      <c r="Z115806" s="5"/>
    </row>
    <row r="115807" spans="26:26">
      <c r="Z115807" s="5"/>
    </row>
    <row r="115808" spans="26:26">
      <c r="Z115808" s="5"/>
    </row>
    <row r="115809" spans="26:26">
      <c r="Z115809" s="5"/>
    </row>
    <row r="115810" spans="26:26">
      <c r="Z115810" s="5"/>
    </row>
    <row r="115811" spans="26:26">
      <c r="Z115811" s="5"/>
    </row>
    <row r="115812" spans="26:26">
      <c r="Z115812" s="5"/>
    </row>
    <row r="115813" spans="26:26">
      <c r="Z115813" s="5"/>
    </row>
    <row r="115814" spans="26:26">
      <c r="Z115814" s="5"/>
    </row>
    <row r="115815" spans="26:26">
      <c r="Z115815" s="5"/>
    </row>
    <row r="115816" spans="26:26">
      <c r="Z115816" s="5"/>
    </row>
    <row r="115817" spans="26:26">
      <c r="Z115817" s="5"/>
    </row>
    <row r="115818" spans="26:26">
      <c r="Z115818" s="5"/>
    </row>
    <row r="115819" spans="26:26">
      <c r="Z115819" s="5"/>
    </row>
    <row r="115820" spans="26:26">
      <c r="Z115820" s="5"/>
    </row>
    <row r="115821" spans="26:26">
      <c r="Z115821" s="5"/>
    </row>
    <row r="115822" spans="26:26">
      <c r="Z115822" s="5"/>
    </row>
    <row r="115823" spans="26:26">
      <c r="Z115823" s="5"/>
    </row>
    <row r="115824" spans="26:26">
      <c r="Z115824" s="5"/>
    </row>
    <row r="115825" spans="26:26">
      <c r="Z115825" s="5"/>
    </row>
    <row r="115826" spans="26:26">
      <c r="Z115826" s="5"/>
    </row>
    <row r="115827" spans="26:26">
      <c r="Z115827" s="5"/>
    </row>
    <row r="115828" spans="26:26">
      <c r="Z115828" s="5"/>
    </row>
    <row r="115829" spans="26:26">
      <c r="Z115829" s="5"/>
    </row>
    <row r="115830" spans="26:26">
      <c r="Z115830" s="5"/>
    </row>
    <row r="115831" spans="26:26">
      <c r="Z115831" s="5"/>
    </row>
    <row r="115832" spans="26:26">
      <c r="Z115832" s="5"/>
    </row>
    <row r="115833" spans="26:26">
      <c r="Z115833" s="5"/>
    </row>
    <row r="115834" spans="26:26">
      <c r="Z115834" s="5"/>
    </row>
    <row r="115835" spans="26:26">
      <c r="Z115835" s="5"/>
    </row>
    <row r="115836" spans="26:26">
      <c r="Z115836" s="5"/>
    </row>
    <row r="115837" spans="26:26">
      <c r="Z115837" s="5"/>
    </row>
    <row r="115838" spans="26:26">
      <c r="Z115838" s="5"/>
    </row>
    <row r="115839" spans="26:26">
      <c r="Z115839" s="5"/>
    </row>
    <row r="115840" spans="26:26">
      <c r="Z115840" s="5"/>
    </row>
    <row r="115841" spans="26:26">
      <c r="Z115841" s="5"/>
    </row>
    <row r="115842" spans="26:26">
      <c r="Z115842" s="5"/>
    </row>
    <row r="115843" spans="26:26">
      <c r="Z115843" s="5"/>
    </row>
    <row r="115844" spans="26:26">
      <c r="Z115844" s="5"/>
    </row>
    <row r="115845" spans="26:26">
      <c r="Z115845" s="5"/>
    </row>
    <row r="115846" spans="26:26">
      <c r="Z115846" s="5"/>
    </row>
    <row r="115847" spans="26:26">
      <c r="Z115847" s="5"/>
    </row>
    <row r="115848" spans="26:26">
      <c r="Z115848" s="5"/>
    </row>
    <row r="115849" spans="26:26">
      <c r="Z115849" s="5"/>
    </row>
    <row r="115850" spans="26:26">
      <c r="Z115850" s="5"/>
    </row>
    <row r="115851" spans="26:26">
      <c r="Z115851" s="5"/>
    </row>
    <row r="115852" spans="26:26">
      <c r="Z115852" s="5"/>
    </row>
    <row r="115853" spans="26:26">
      <c r="Z115853" s="5"/>
    </row>
    <row r="115854" spans="26:26">
      <c r="Z115854" s="5"/>
    </row>
    <row r="115855" spans="26:26">
      <c r="Z115855" s="5"/>
    </row>
    <row r="115856" spans="26:26">
      <c r="Z115856" s="5"/>
    </row>
    <row r="115857" spans="26:26">
      <c r="Z115857" s="5"/>
    </row>
    <row r="115858" spans="26:26">
      <c r="Z115858" s="5"/>
    </row>
    <row r="115859" spans="26:26">
      <c r="Z115859" s="5"/>
    </row>
    <row r="115860" spans="26:26">
      <c r="Z115860" s="5"/>
    </row>
    <row r="115861" spans="26:26">
      <c r="Z115861" s="5"/>
    </row>
    <row r="115862" spans="26:26">
      <c r="Z115862" s="5"/>
    </row>
    <row r="115863" spans="26:26">
      <c r="Z115863" s="5"/>
    </row>
    <row r="115864" spans="26:26">
      <c r="Z115864" s="5"/>
    </row>
    <row r="115865" spans="26:26">
      <c r="Z115865" s="5"/>
    </row>
    <row r="115866" spans="26:26">
      <c r="Z115866" s="5"/>
    </row>
    <row r="115867" spans="26:26">
      <c r="Z115867" s="5"/>
    </row>
    <row r="115868" spans="26:26">
      <c r="Z115868" s="5"/>
    </row>
    <row r="115869" spans="26:26">
      <c r="Z115869" s="5"/>
    </row>
    <row r="115870" spans="26:26">
      <c r="Z115870" s="5"/>
    </row>
    <row r="115871" spans="26:26">
      <c r="Z115871" s="5"/>
    </row>
    <row r="115872" spans="26:26">
      <c r="Z115872" s="5"/>
    </row>
    <row r="115873" spans="26:26">
      <c r="Z115873" s="5"/>
    </row>
    <row r="115874" spans="26:26">
      <c r="Z115874" s="5"/>
    </row>
    <row r="115875" spans="26:26">
      <c r="Z115875" s="5"/>
    </row>
    <row r="115876" spans="26:26">
      <c r="Z115876" s="5"/>
    </row>
    <row r="115877" spans="26:26">
      <c r="Z115877" s="5"/>
    </row>
    <row r="115878" spans="26:26">
      <c r="Z115878" s="5"/>
    </row>
    <row r="115879" spans="26:26">
      <c r="Z115879" s="5"/>
    </row>
    <row r="115880" spans="26:26">
      <c r="Z115880" s="5"/>
    </row>
    <row r="115881" spans="26:26">
      <c r="Z115881" s="5"/>
    </row>
    <row r="115882" spans="26:26">
      <c r="Z115882" s="5"/>
    </row>
    <row r="115883" spans="26:26">
      <c r="Z115883" s="5"/>
    </row>
    <row r="115884" spans="26:26">
      <c r="Z115884" s="5"/>
    </row>
    <row r="115885" spans="26:26">
      <c r="Z115885" s="5"/>
    </row>
    <row r="115886" spans="26:26">
      <c r="Z115886" s="5"/>
    </row>
    <row r="115887" spans="26:26">
      <c r="Z115887" s="5"/>
    </row>
    <row r="115888" spans="26:26">
      <c r="Z115888" s="5"/>
    </row>
    <row r="115889" spans="26:26">
      <c r="Z115889" s="5"/>
    </row>
    <row r="115890" spans="26:26">
      <c r="Z115890" s="5"/>
    </row>
    <row r="115891" spans="26:26">
      <c r="Z115891" s="5"/>
    </row>
    <row r="115892" spans="26:26">
      <c r="Z115892" s="5"/>
    </row>
    <row r="115893" spans="26:26">
      <c r="Z115893" s="5"/>
    </row>
    <row r="115894" spans="26:26">
      <c r="Z115894" s="5"/>
    </row>
    <row r="115895" spans="26:26">
      <c r="Z115895" s="5"/>
    </row>
    <row r="115896" spans="26:26">
      <c r="Z115896" s="5"/>
    </row>
    <row r="115897" spans="26:26">
      <c r="Z115897" s="5"/>
    </row>
    <row r="115898" spans="26:26">
      <c r="Z115898" s="5"/>
    </row>
    <row r="115899" spans="26:26">
      <c r="Z115899" s="5"/>
    </row>
    <row r="115900" spans="26:26">
      <c r="Z115900" s="5"/>
    </row>
    <row r="115901" spans="26:26">
      <c r="Z115901" s="5"/>
    </row>
    <row r="115902" spans="26:26">
      <c r="Z115902" s="5"/>
    </row>
    <row r="115903" spans="26:26">
      <c r="Z115903" s="5"/>
    </row>
    <row r="115904" spans="26:26">
      <c r="Z115904" s="5"/>
    </row>
    <row r="115905" spans="26:26">
      <c r="Z115905" s="5"/>
    </row>
    <row r="115906" spans="26:26">
      <c r="Z115906" s="5"/>
    </row>
    <row r="115907" spans="26:26">
      <c r="Z115907" s="5"/>
    </row>
    <row r="115908" spans="26:26">
      <c r="Z115908" s="5"/>
    </row>
    <row r="115909" spans="26:26">
      <c r="Z115909" s="5"/>
    </row>
    <row r="115910" spans="26:26">
      <c r="Z115910" s="5"/>
    </row>
    <row r="115911" spans="26:26">
      <c r="Z115911" s="5"/>
    </row>
    <row r="115912" spans="26:26">
      <c r="Z115912" s="5"/>
    </row>
    <row r="115913" spans="26:26">
      <c r="Z115913" s="5"/>
    </row>
    <row r="115914" spans="26:26">
      <c r="Z115914" s="5"/>
    </row>
    <row r="115915" spans="26:26">
      <c r="Z115915" s="5"/>
    </row>
    <row r="115916" spans="26:26">
      <c r="Z115916" s="5"/>
    </row>
    <row r="115917" spans="26:26">
      <c r="Z115917" s="5"/>
    </row>
    <row r="115918" spans="26:26">
      <c r="Z115918" s="5"/>
    </row>
    <row r="115919" spans="26:26">
      <c r="Z115919" s="5"/>
    </row>
    <row r="115920" spans="26:26">
      <c r="Z115920" s="5"/>
    </row>
    <row r="115921" spans="26:26">
      <c r="Z115921" s="5"/>
    </row>
    <row r="115922" spans="26:26">
      <c r="Z115922" s="5"/>
    </row>
    <row r="115923" spans="26:26">
      <c r="Z115923" s="5"/>
    </row>
    <row r="115924" spans="26:26">
      <c r="Z115924" s="5"/>
    </row>
    <row r="115925" spans="26:26">
      <c r="Z115925" s="5"/>
    </row>
    <row r="115926" spans="26:26">
      <c r="Z115926" s="5"/>
    </row>
    <row r="115927" spans="26:26">
      <c r="Z115927" s="5"/>
    </row>
    <row r="115928" spans="26:26">
      <c r="Z115928" s="5"/>
    </row>
    <row r="115929" spans="26:26">
      <c r="Z115929" s="5"/>
    </row>
    <row r="115930" spans="26:26">
      <c r="Z115930" s="5"/>
    </row>
    <row r="115931" spans="26:26">
      <c r="Z115931" s="5"/>
    </row>
    <row r="115932" spans="26:26">
      <c r="Z115932" s="5"/>
    </row>
    <row r="115933" spans="26:26">
      <c r="Z115933" s="5"/>
    </row>
    <row r="115934" spans="26:26">
      <c r="Z115934" s="5"/>
    </row>
    <row r="115935" spans="26:26">
      <c r="Z115935" s="5"/>
    </row>
    <row r="115936" spans="26:26">
      <c r="Z115936" s="5"/>
    </row>
    <row r="115937" spans="26:26">
      <c r="Z115937" s="5"/>
    </row>
    <row r="115938" spans="26:26">
      <c r="Z115938" s="5"/>
    </row>
    <row r="115939" spans="26:26">
      <c r="Z115939" s="5"/>
    </row>
    <row r="115940" spans="26:26">
      <c r="Z115940" s="5"/>
    </row>
    <row r="115941" spans="26:26">
      <c r="Z115941" s="5"/>
    </row>
    <row r="115942" spans="26:26">
      <c r="Z115942" s="5"/>
    </row>
    <row r="115943" spans="26:26">
      <c r="Z115943" s="5"/>
    </row>
    <row r="115944" spans="26:26">
      <c r="Z115944" s="5"/>
    </row>
    <row r="115945" spans="26:26">
      <c r="Z115945" s="5"/>
    </row>
    <row r="115946" spans="26:26">
      <c r="Z115946" s="5"/>
    </row>
    <row r="115947" spans="26:26">
      <c r="Z115947" s="5"/>
    </row>
    <row r="115948" spans="26:26">
      <c r="Z115948" s="5"/>
    </row>
    <row r="115949" spans="26:26">
      <c r="Z115949" s="5"/>
    </row>
    <row r="115950" spans="26:26">
      <c r="Z115950" s="5"/>
    </row>
    <row r="115951" spans="26:26">
      <c r="Z115951" s="5"/>
    </row>
    <row r="115952" spans="26:26">
      <c r="Z115952" s="5"/>
    </row>
    <row r="115953" spans="26:26">
      <c r="Z115953" s="5"/>
    </row>
    <row r="115954" spans="26:26">
      <c r="Z115954" s="5"/>
    </row>
    <row r="115955" spans="26:26">
      <c r="Z115955" s="5"/>
    </row>
    <row r="115956" spans="26:26">
      <c r="Z115956" s="5"/>
    </row>
    <row r="115957" spans="26:26">
      <c r="Z115957" s="5"/>
    </row>
    <row r="115958" spans="26:26">
      <c r="Z115958" s="5"/>
    </row>
    <row r="115959" spans="26:26">
      <c r="Z115959" s="5"/>
    </row>
    <row r="115960" spans="26:26">
      <c r="Z115960" s="5"/>
    </row>
    <row r="115961" spans="26:26">
      <c r="Z115961" s="5"/>
    </row>
    <row r="115962" spans="26:26">
      <c r="Z115962" s="5"/>
    </row>
    <row r="115963" spans="26:26">
      <c r="Z115963" s="5"/>
    </row>
    <row r="115964" spans="26:26">
      <c r="Z115964" s="5"/>
    </row>
    <row r="115965" spans="26:26">
      <c r="Z115965" s="5"/>
    </row>
    <row r="115966" spans="26:26">
      <c r="Z115966" s="5"/>
    </row>
    <row r="115967" spans="26:26">
      <c r="Z115967" s="5"/>
    </row>
    <row r="115968" spans="26:26">
      <c r="Z115968" s="5"/>
    </row>
    <row r="115969" spans="26:26">
      <c r="Z115969" s="5"/>
    </row>
    <row r="115970" spans="26:26">
      <c r="Z115970" s="5"/>
    </row>
    <row r="115971" spans="26:26">
      <c r="Z115971" s="5"/>
    </row>
    <row r="115972" spans="26:26">
      <c r="Z115972" s="5"/>
    </row>
    <row r="115973" spans="26:26">
      <c r="Z115973" s="5"/>
    </row>
    <row r="115974" spans="26:26">
      <c r="Z115974" s="5"/>
    </row>
    <row r="115975" spans="26:26">
      <c r="Z115975" s="5"/>
    </row>
    <row r="115976" spans="26:26">
      <c r="Z115976" s="5"/>
    </row>
    <row r="115977" spans="26:26">
      <c r="Z115977" s="5"/>
    </row>
    <row r="115978" spans="26:26">
      <c r="Z115978" s="5"/>
    </row>
    <row r="115979" spans="26:26">
      <c r="Z115979" s="5"/>
    </row>
    <row r="115980" spans="26:26">
      <c r="Z115980" s="5"/>
    </row>
    <row r="115981" spans="26:26">
      <c r="Z115981" s="5"/>
    </row>
    <row r="115982" spans="26:26">
      <c r="Z115982" s="5"/>
    </row>
    <row r="115983" spans="26:26">
      <c r="Z115983" s="5"/>
    </row>
    <row r="115984" spans="26:26">
      <c r="Z115984" s="5"/>
    </row>
    <row r="115985" spans="26:26">
      <c r="Z115985" s="5"/>
    </row>
    <row r="115986" spans="26:26">
      <c r="Z115986" s="5"/>
    </row>
    <row r="115987" spans="26:26">
      <c r="Z115987" s="5"/>
    </row>
    <row r="115988" spans="26:26">
      <c r="Z115988" s="5"/>
    </row>
    <row r="115989" spans="26:26">
      <c r="Z115989" s="5"/>
    </row>
    <row r="115990" spans="26:26">
      <c r="Z115990" s="5"/>
    </row>
    <row r="115991" spans="26:26">
      <c r="Z115991" s="5"/>
    </row>
    <row r="115992" spans="26:26">
      <c r="Z115992" s="5"/>
    </row>
    <row r="115993" spans="26:26">
      <c r="Z115993" s="5"/>
    </row>
    <row r="115994" spans="26:26">
      <c r="Z115994" s="5"/>
    </row>
    <row r="115995" spans="26:26">
      <c r="Z115995" s="5"/>
    </row>
    <row r="115996" spans="26:26">
      <c r="Z115996" s="5"/>
    </row>
    <row r="115997" spans="26:26">
      <c r="Z115997" s="5"/>
    </row>
    <row r="115998" spans="26:26">
      <c r="Z115998" s="5"/>
    </row>
    <row r="115999" spans="26:26">
      <c r="Z115999" s="5"/>
    </row>
    <row r="116000" spans="26:26">
      <c r="Z116000" s="5"/>
    </row>
    <row r="116001" spans="26:26">
      <c r="Z116001" s="5"/>
    </row>
    <row r="116002" spans="26:26">
      <c r="Z116002" s="5"/>
    </row>
    <row r="116003" spans="26:26">
      <c r="Z116003" s="5"/>
    </row>
    <row r="116004" spans="26:26">
      <c r="Z116004" s="5"/>
    </row>
    <row r="116005" spans="26:26">
      <c r="Z116005" s="5"/>
    </row>
    <row r="116006" spans="26:26">
      <c r="Z116006" s="5"/>
    </row>
    <row r="116007" spans="26:26">
      <c r="Z116007" s="5"/>
    </row>
    <row r="116008" spans="26:26">
      <c r="Z116008" s="5"/>
    </row>
    <row r="116009" spans="26:26">
      <c r="Z116009" s="5"/>
    </row>
    <row r="116010" spans="26:26">
      <c r="Z116010" s="5"/>
    </row>
    <row r="116011" spans="26:26">
      <c r="Z116011" s="5"/>
    </row>
    <row r="116012" spans="26:26">
      <c r="Z116012" s="5"/>
    </row>
    <row r="116013" spans="26:26">
      <c r="Z116013" s="5"/>
    </row>
    <row r="116014" spans="26:26">
      <c r="Z116014" s="5"/>
    </row>
    <row r="116015" spans="26:26">
      <c r="Z116015" s="5"/>
    </row>
    <row r="116016" spans="26:26">
      <c r="Z116016" s="5"/>
    </row>
    <row r="116017" spans="26:26">
      <c r="Z116017" s="5"/>
    </row>
    <row r="116018" spans="26:26">
      <c r="Z116018" s="5"/>
    </row>
    <row r="116019" spans="26:26">
      <c r="Z116019" s="5"/>
    </row>
    <row r="116020" spans="26:26">
      <c r="Z116020" s="5"/>
    </row>
    <row r="116021" spans="26:26">
      <c r="Z116021" s="5"/>
    </row>
    <row r="116022" spans="26:26">
      <c r="Z116022" s="5"/>
    </row>
    <row r="116023" spans="26:26">
      <c r="Z116023" s="5"/>
    </row>
    <row r="116024" spans="26:26">
      <c r="Z116024" s="5"/>
    </row>
    <row r="116025" spans="26:26">
      <c r="Z116025" s="5"/>
    </row>
    <row r="116026" spans="26:26">
      <c r="Z116026" s="5"/>
    </row>
    <row r="116027" spans="26:26">
      <c r="Z116027" s="5"/>
    </row>
    <row r="116028" spans="26:26">
      <c r="Z116028" s="5"/>
    </row>
    <row r="116029" spans="26:26">
      <c r="Z116029" s="5"/>
    </row>
    <row r="116030" spans="26:26">
      <c r="Z116030" s="5"/>
    </row>
    <row r="116031" spans="26:26">
      <c r="Z116031" s="5"/>
    </row>
    <row r="116032" spans="26:26">
      <c r="Z116032" s="5"/>
    </row>
    <row r="116033" spans="26:26">
      <c r="Z116033" s="5"/>
    </row>
    <row r="116034" spans="26:26">
      <c r="Z116034" s="5"/>
    </row>
    <row r="116035" spans="26:26">
      <c r="Z116035" s="5"/>
    </row>
    <row r="116036" spans="26:26">
      <c r="Z116036" s="5"/>
    </row>
    <row r="116037" spans="26:26">
      <c r="Z116037" s="5"/>
    </row>
    <row r="116038" spans="26:26">
      <c r="Z116038" s="5"/>
    </row>
    <row r="116039" spans="26:26">
      <c r="Z116039" s="5"/>
    </row>
    <row r="116040" spans="26:26">
      <c r="Z116040" s="5"/>
    </row>
    <row r="116041" spans="26:26">
      <c r="Z116041" s="5"/>
    </row>
    <row r="116042" spans="26:26">
      <c r="Z116042" s="5"/>
    </row>
    <row r="116043" spans="26:26">
      <c r="Z116043" s="5"/>
    </row>
    <row r="116044" spans="26:26">
      <c r="Z116044" s="5"/>
    </row>
    <row r="116045" spans="26:26">
      <c r="Z116045" s="5"/>
    </row>
    <row r="116046" spans="26:26">
      <c r="Z116046" s="5"/>
    </row>
    <row r="116047" spans="26:26">
      <c r="Z116047" s="5"/>
    </row>
    <row r="116048" spans="26:26">
      <c r="Z116048" s="5"/>
    </row>
    <row r="116049" spans="26:26">
      <c r="Z116049" s="5"/>
    </row>
    <row r="116050" spans="26:26">
      <c r="Z116050" s="5"/>
    </row>
    <row r="116051" spans="26:26">
      <c r="Z116051" s="5"/>
    </row>
    <row r="116052" spans="26:26">
      <c r="Z116052" s="5"/>
    </row>
    <row r="116053" spans="26:26">
      <c r="Z116053" s="5"/>
    </row>
    <row r="116054" spans="26:26">
      <c r="Z116054" s="5"/>
    </row>
    <row r="116055" spans="26:26">
      <c r="Z116055" s="5"/>
    </row>
    <row r="116056" spans="26:26">
      <c r="Z116056" s="5"/>
    </row>
    <row r="116057" spans="26:26">
      <c r="Z116057" s="5"/>
    </row>
    <row r="116058" spans="26:26">
      <c r="Z116058" s="5"/>
    </row>
    <row r="116059" spans="26:26">
      <c r="Z116059" s="5"/>
    </row>
    <row r="116060" spans="26:26">
      <c r="Z116060" s="5"/>
    </row>
    <row r="116061" spans="26:26">
      <c r="Z116061" s="5"/>
    </row>
    <row r="116062" spans="26:26">
      <c r="Z116062" s="5"/>
    </row>
    <row r="116063" spans="26:26">
      <c r="Z116063" s="5"/>
    </row>
    <row r="116064" spans="26:26">
      <c r="Z116064" s="5"/>
    </row>
    <row r="116065" spans="26:26">
      <c r="Z116065" s="5"/>
    </row>
    <row r="116066" spans="26:26">
      <c r="Z116066" s="5"/>
    </row>
    <row r="116067" spans="26:26">
      <c r="Z116067" s="5"/>
    </row>
    <row r="116068" spans="26:26">
      <c r="Z116068" s="5"/>
    </row>
    <row r="116069" spans="26:26">
      <c r="Z116069" s="5"/>
    </row>
    <row r="116070" spans="26:26">
      <c r="Z116070" s="5"/>
    </row>
    <row r="116071" spans="26:26">
      <c r="Z116071" s="5"/>
    </row>
    <row r="116072" spans="26:26">
      <c r="Z116072" s="5"/>
    </row>
    <row r="116073" spans="26:26">
      <c r="Z116073" s="5"/>
    </row>
    <row r="116074" spans="26:26">
      <c r="Z116074" s="5"/>
    </row>
    <row r="116075" spans="26:26">
      <c r="Z116075" s="5"/>
    </row>
    <row r="116076" spans="26:26">
      <c r="Z116076" s="5"/>
    </row>
    <row r="116077" spans="26:26">
      <c r="Z116077" s="5"/>
    </row>
    <row r="116078" spans="26:26">
      <c r="Z116078" s="5"/>
    </row>
    <row r="116079" spans="26:26">
      <c r="Z116079" s="5"/>
    </row>
    <row r="116080" spans="26:26">
      <c r="Z116080" s="5"/>
    </row>
    <row r="116081" spans="26:26">
      <c r="Z116081" s="5"/>
    </row>
    <row r="116082" spans="26:26">
      <c r="Z116082" s="5"/>
    </row>
    <row r="116083" spans="26:26">
      <c r="Z116083" s="5"/>
    </row>
    <row r="116084" spans="26:26">
      <c r="Z116084" s="5"/>
    </row>
    <row r="116085" spans="26:26">
      <c r="Z116085" s="5"/>
    </row>
    <row r="116086" spans="26:26">
      <c r="Z116086" s="5"/>
    </row>
    <row r="116087" spans="26:26">
      <c r="Z116087" s="5"/>
    </row>
    <row r="116088" spans="26:26">
      <c r="Z116088" s="5"/>
    </row>
    <row r="116089" spans="26:26">
      <c r="Z116089" s="5"/>
    </row>
    <row r="116090" spans="26:26">
      <c r="Z116090" s="5"/>
    </row>
    <row r="116091" spans="26:26">
      <c r="Z116091" s="5"/>
    </row>
    <row r="116092" spans="26:26">
      <c r="Z116092" s="5"/>
    </row>
    <row r="116093" spans="26:26">
      <c r="Z116093" s="5"/>
    </row>
    <row r="116094" spans="26:26">
      <c r="Z116094" s="5"/>
    </row>
    <row r="116095" spans="26:26">
      <c r="Z116095" s="5"/>
    </row>
    <row r="116096" spans="26:26">
      <c r="Z116096" s="5"/>
    </row>
    <row r="116097" spans="26:26">
      <c r="Z116097" s="5"/>
    </row>
    <row r="116098" spans="26:26">
      <c r="Z116098" s="5"/>
    </row>
    <row r="116099" spans="26:26">
      <c r="Z116099" s="5"/>
    </row>
    <row r="116100" spans="26:26">
      <c r="Z116100" s="5"/>
    </row>
    <row r="116101" spans="26:26">
      <c r="Z116101" s="5"/>
    </row>
    <row r="116102" spans="26:26">
      <c r="Z116102" s="5"/>
    </row>
    <row r="116103" spans="26:26">
      <c r="Z116103" s="5"/>
    </row>
    <row r="116104" spans="26:26">
      <c r="Z116104" s="5"/>
    </row>
    <row r="116105" spans="26:26">
      <c r="Z116105" s="5"/>
    </row>
    <row r="116106" spans="26:26">
      <c r="Z116106" s="5"/>
    </row>
    <row r="116107" spans="26:26">
      <c r="Z116107" s="5"/>
    </row>
    <row r="116108" spans="26:26">
      <c r="Z116108" s="5"/>
    </row>
    <row r="116109" spans="26:26">
      <c r="Z116109" s="5"/>
    </row>
    <row r="116110" spans="26:26">
      <c r="Z116110" s="5"/>
    </row>
    <row r="116111" spans="26:26">
      <c r="Z116111" s="5"/>
    </row>
    <row r="116112" spans="26:26">
      <c r="Z116112" s="5"/>
    </row>
    <row r="116113" spans="26:26">
      <c r="Z116113" s="5"/>
    </row>
    <row r="116114" spans="26:26">
      <c r="Z116114" s="5"/>
    </row>
    <row r="116115" spans="26:26">
      <c r="Z116115" s="5"/>
    </row>
    <row r="116116" spans="26:26">
      <c r="Z116116" s="5"/>
    </row>
    <row r="116117" spans="26:26">
      <c r="Z116117" s="5"/>
    </row>
    <row r="116118" spans="26:26">
      <c r="Z116118" s="5"/>
    </row>
    <row r="116119" spans="26:26">
      <c r="Z116119" s="5"/>
    </row>
    <row r="116120" spans="26:26">
      <c r="Z116120" s="5"/>
    </row>
    <row r="116121" spans="26:26">
      <c r="Z116121" s="5"/>
    </row>
    <row r="116122" spans="26:26">
      <c r="Z116122" s="5"/>
    </row>
    <row r="116123" spans="26:26">
      <c r="Z116123" s="5"/>
    </row>
    <row r="116124" spans="26:26">
      <c r="Z116124" s="5"/>
    </row>
    <row r="116125" spans="26:26">
      <c r="Z116125" s="5"/>
    </row>
    <row r="116126" spans="26:26">
      <c r="Z116126" s="5"/>
    </row>
    <row r="116127" spans="26:26">
      <c r="Z116127" s="5"/>
    </row>
    <row r="116128" spans="26:26">
      <c r="Z116128" s="5"/>
    </row>
    <row r="116129" spans="26:26">
      <c r="Z116129" s="5"/>
    </row>
    <row r="116130" spans="26:26">
      <c r="Z116130" s="5"/>
    </row>
    <row r="116131" spans="26:26">
      <c r="Z116131" s="5"/>
    </row>
    <row r="116132" spans="26:26">
      <c r="Z116132" s="5"/>
    </row>
    <row r="116133" spans="26:26">
      <c r="Z116133" s="5"/>
    </row>
    <row r="116134" spans="26:26">
      <c r="Z116134" s="5"/>
    </row>
    <row r="116135" spans="26:26">
      <c r="Z116135" s="5"/>
    </row>
    <row r="116136" spans="26:26">
      <c r="Z116136" s="5"/>
    </row>
    <row r="116137" spans="26:26">
      <c r="Z116137" s="5"/>
    </row>
    <row r="116138" spans="26:26">
      <c r="Z116138" s="5"/>
    </row>
    <row r="116139" spans="26:26">
      <c r="Z116139" s="5"/>
    </row>
    <row r="116140" spans="26:26">
      <c r="Z116140" s="5"/>
    </row>
    <row r="116141" spans="26:26">
      <c r="Z116141" s="5"/>
    </row>
    <row r="116142" spans="26:26">
      <c r="Z116142" s="5"/>
    </row>
    <row r="116143" spans="26:26">
      <c r="Z116143" s="5"/>
    </row>
    <row r="116144" spans="26:26">
      <c r="Z116144" s="5"/>
    </row>
    <row r="116145" spans="26:26">
      <c r="Z116145" s="5"/>
    </row>
    <row r="116146" spans="26:26">
      <c r="Z116146" s="5"/>
    </row>
    <row r="116147" spans="26:26">
      <c r="Z116147" s="5"/>
    </row>
    <row r="116148" spans="26:26">
      <c r="Z116148" s="5"/>
    </row>
    <row r="116149" spans="26:26">
      <c r="Z116149" s="5"/>
    </row>
    <row r="116150" spans="26:26">
      <c r="Z116150" s="5"/>
    </row>
    <row r="116151" spans="26:26">
      <c r="Z116151" s="5"/>
    </row>
    <row r="116152" spans="26:26">
      <c r="Z116152" s="5"/>
    </row>
    <row r="116153" spans="26:26">
      <c r="Z116153" s="5"/>
    </row>
    <row r="116154" spans="26:26">
      <c r="Z116154" s="5"/>
    </row>
    <row r="116155" spans="26:26">
      <c r="Z116155" s="5"/>
    </row>
    <row r="116156" spans="26:26">
      <c r="Z116156" s="5"/>
    </row>
    <row r="116157" spans="26:26">
      <c r="Z116157" s="5"/>
    </row>
    <row r="116158" spans="26:26">
      <c r="Z116158" s="5"/>
    </row>
    <row r="116159" spans="26:26">
      <c r="Z116159" s="5"/>
    </row>
    <row r="116160" spans="26:26">
      <c r="Z116160" s="5"/>
    </row>
    <row r="116161" spans="26:26">
      <c r="Z116161" s="5"/>
    </row>
    <row r="116162" spans="26:26">
      <c r="Z116162" s="5"/>
    </row>
    <row r="116163" spans="26:26">
      <c r="Z116163" s="5"/>
    </row>
    <row r="116164" spans="26:26">
      <c r="Z116164" s="5"/>
    </row>
    <row r="116165" spans="26:26">
      <c r="Z116165" s="5"/>
    </row>
    <row r="116166" spans="26:26">
      <c r="Z116166" s="5"/>
    </row>
    <row r="116167" spans="26:26">
      <c r="Z116167" s="5"/>
    </row>
    <row r="116168" spans="26:26">
      <c r="Z116168" s="5"/>
    </row>
    <row r="116169" spans="26:26">
      <c r="Z116169" s="5"/>
    </row>
    <row r="116170" spans="26:26">
      <c r="Z116170" s="5"/>
    </row>
    <row r="116171" spans="26:26">
      <c r="Z116171" s="5"/>
    </row>
    <row r="116172" spans="26:26">
      <c r="Z116172" s="5"/>
    </row>
    <row r="116173" spans="26:26">
      <c r="Z116173" s="5"/>
    </row>
    <row r="116174" spans="26:26">
      <c r="Z116174" s="5"/>
    </row>
    <row r="116175" spans="26:26">
      <c r="Z116175" s="5"/>
    </row>
    <row r="116176" spans="26:26">
      <c r="Z116176" s="5"/>
    </row>
    <row r="116177" spans="26:26">
      <c r="Z116177" s="5"/>
    </row>
    <row r="116178" spans="26:26">
      <c r="Z116178" s="5"/>
    </row>
    <row r="116179" spans="26:26">
      <c r="Z116179" s="5"/>
    </row>
    <row r="116180" spans="26:26">
      <c r="Z116180" s="5"/>
    </row>
    <row r="116181" spans="26:26">
      <c r="Z116181" s="5"/>
    </row>
    <row r="116182" spans="26:26">
      <c r="Z116182" s="5"/>
    </row>
    <row r="116183" spans="26:26">
      <c r="Z116183" s="5"/>
    </row>
    <row r="116184" spans="26:26">
      <c r="Z116184" s="5"/>
    </row>
    <row r="116185" spans="26:26">
      <c r="Z116185" s="5"/>
    </row>
    <row r="116186" spans="26:26">
      <c r="Z116186" s="5"/>
    </row>
    <row r="116187" spans="26:26">
      <c r="Z116187" s="5"/>
    </row>
    <row r="116188" spans="26:26">
      <c r="Z116188" s="5"/>
    </row>
    <row r="116189" spans="26:26">
      <c r="Z116189" s="5"/>
    </row>
    <row r="116190" spans="26:26">
      <c r="Z116190" s="5"/>
    </row>
    <row r="116191" spans="26:26">
      <c r="Z116191" s="5"/>
    </row>
    <row r="116192" spans="26:26">
      <c r="Z116192" s="5"/>
    </row>
    <row r="116193" spans="26:26">
      <c r="Z116193" s="5"/>
    </row>
    <row r="116194" spans="26:26">
      <c r="Z116194" s="5"/>
    </row>
    <row r="116195" spans="26:26">
      <c r="Z116195" s="5"/>
    </row>
    <row r="116196" spans="26:26">
      <c r="Z116196" s="5"/>
    </row>
    <row r="116197" spans="26:26">
      <c r="Z116197" s="5"/>
    </row>
    <row r="116198" spans="26:26">
      <c r="Z116198" s="5"/>
    </row>
    <row r="116199" spans="26:26">
      <c r="Z116199" s="5"/>
    </row>
    <row r="116200" spans="26:26">
      <c r="Z116200" s="5"/>
    </row>
    <row r="116201" spans="26:26">
      <c r="Z116201" s="5"/>
    </row>
    <row r="116202" spans="26:26">
      <c r="Z116202" s="5"/>
    </row>
    <row r="116203" spans="26:26">
      <c r="Z116203" s="5"/>
    </row>
    <row r="116204" spans="26:26">
      <c r="Z116204" s="5"/>
    </row>
    <row r="116205" spans="26:26">
      <c r="Z116205" s="5"/>
    </row>
    <row r="116206" spans="26:26">
      <c r="Z116206" s="5"/>
    </row>
    <row r="116207" spans="26:26">
      <c r="Z116207" s="5"/>
    </row>
    <row r="116208" spans="26:26">
      <c r="Z116208" s="5"/>
    </row>
    <row r="116209" spans="26:26">
      <c r="Z116209" s="5"/>
    </row>
    <row r="116210" spans="26:26">
      <c r="Z116210" s="5"/>
    </row>
    <row r="116211" spans="26:26">
      <c r="Z116211" s="5"/>
    </row>
    <row r="116212" spans="26:26">
      <c r="Z116212" s="5"/>
    </row>
    <row r="116213" spans="26:26">
      <c r="Z116213" s="5"/>
    </row>
    <row r="116214" spans="26:26">
      <c r="Z116214" s="5"/>
    </row>
    <row r="116215" spans="26:26">
      <c r="Z116215" s="5"/>
    </row>
    <row r="116216" spans="26:26">
      <c r="Z116216" s="5"/>
    </row>
    <row r="116217" spans="26:26">
      <c r="Z116217" s="5"/>
    </row>
    <row r="116218" spans="26:26">
      <c r="Z116218" s="5"/>
    </row>
    <row r="116219" spans="26:26">
      <c r="Z116219" s="5"/>
    </row>
    <row r="116220" spans="26:26">
      <c r="Z116220" s="5"/>
    </row>
    <row r="116221" spans="26:26">
      <c r="Z116221" s="5"/>
    </row>
    <row r="116222" spans="26:26">
      <c r="Z116222" s="5"/>
    </row>
    <row r="116223" spans="26:26">
      <c r="Z116223" s="5"/>
    </row>
    <row r="116224" spans="26:26">
      <c r="Z116224" s="5"/>
    </row>
    <row r="116225" spans="26:26">
      <c r="Z116225" s="5"/>
    </row>
    <row r="116226" spans="26:26">
      <c r="Z116226" s="5"/>
    </row>
    <row r="116227" spans="26:26">
      <c r="Z116227" s="5"/>
    </row>
    <row r="116228" spans="26:26">
      <c r="Z116228" s="5"/>
    </row>
    <row r="116229" spans="26:26">
      <c r="Z116229" s="5"/>
    </row>
    <row r="116230" spans="26:26">
      <c r="Z116230" s="5"/>
    </row>
    <row r="116231" spans="26:26">
      <c r="Z116231" s="5"/>
    </row>
    <row r="116232" spans="26:26">
      <c r="Z116232" s="5"/>
    </row>
    <row r="116233" spans="26:26">
      <c r="Z116233" s="5"/>
    </row>
    <row r="116234" spans="26:26">
      <c r="Z116234" s="5"/>
    </row>
    <row r="116235" spans="26:26">
      <c r="Z116235" s="5"/>
    </row>
    <row r="116236" spans="26:26">
      <c r="Z116236" s="5"/>
    </row>
    <row r="116237" spans="26:26">
      <c r="Z116237" s="5"/>
    </row>
    <row r="116238" spans="26:26">
      <c r="Z116238" s="5"/>
    </row>
    <row r="116239" spans="26:26">
      <c r="Z116239" s="5"/>
    </row>
    <row r="116240" spans="26:26">
      <c r="Z116240" s="5"/>
    </row>
    <row r="116241" spans="26:26">
      <c r="Z116241" s="5"/>
    </row>
    <row r="116242" spans="26:26">
      <c r="Z116242" s="5"/>
    </row>
    <row r="116243" spans="26:26">
      <c r="Z116243" s="5"/>
    </row>
    <row r="116244" spans="26:26">
      <c r="Z116244" s="5"/>
    </row>
    <row r="116245" spans="26:26">
      <c r="Z116245" s="5"/>
    </row>
    <row r="116246" spans="26:26">
      <c r="Z116246" s="5"/>
    </row>
    <row r="116247" spans="26:26">
      <c r="Z116247" s="5"/>
    </row>
    <row r="116248" spans="26:26">
      <c r="Z116248" s="5"/>
    </row>
    <row r="116249" spans="26:26">
      <c r="Z116249" s="5"/>
    </row>
    <row r="116250" spans="26:26">
      <c r="Z116250" s="5"/>
    </row>
    <row r="116251" spans="26:26">
      <c r="Z116251" s="5"/>
    </row>
    <row r="116252" spans="26:26">
      <c r="Z116252" s="5"/>
    </row>
    <row r="116253" spans="26:26">
      <c r="Z116253" s="5"/>
    </row>
    <row r="116254" spans="26:26">
      <c r="Z116254" s="5"/>
    </row>
    <row r="116255" spans="26:26">
      <c r="Z116255" s="5"/>
    </row>
    <row r="116256" spans="26:26">
      <c r="Z116256" s="5"/>
    </row>
    <row r="116257" spans="26:26">
      <c r="Z116257" s="5"/>
    </row>
    <row r="116258" spans="26:26">
      <c r="Z116258" s="5"/>
    </row>
    <row r="116259" spans="26:26">
      <c r="Z116259" s="5"/>
    </row>
    <row r="116260" spans="26:26">
      <c r="Z116260" s="5"/>
    </row>
    <row r="116261" spans="26:26">
      <c r="Z116261" s="5"/>
    </row>
    <row r="116262" spans="26:26">
      <c r="Z116262" s="5"/>
    </row>
    <row r="116263" spans="26:26">
      <c r="Z116263" s="5"/>
    </row>
    <row r="116264" spans="26:26">
      <c r="Z116264" s="5"/>
    </row>
    <row r="116265" spans="26:26">
      <c r="Z116265" s="5"/>
    </row>
    <row r="116266" spans="26:26">
      <c r="Z116266" s="5"/>
    </row>
    <row r="116267" spans="26:26">
      <c r="Z116267" s="5"/>
    </row>
    <row r="116268" spans="26:26">
      <c r="Z116268" s="5"/>
    </row>
    <row r="116269" spans="26:26">
      <c r="Z116269" s="5"/>
    </row>
    <row r="116270" spans="26:26">
      <c r="Z116270" s="5"/>
    </row>
    <row r="116271" spans="26:26">
      <c r="Z116271" s="5"/>
    </row>
    <row r="116272" spans="26:26">
      <c r="Z116272" s="5"/>
    </row>
    <row r="116273" spans="26:26">
      <c r="Z116273" s="5"/>
    </row>
    <row r="116274" spans="26:26">
      <c r="Z116274" s="5"/>
    </row>
    <row r="116275" spans="26:26">
      <c r="Z116275" s="5"/>
    </row>
    <row r="116276" spans="26:26">
      <c r="Z116276" s="5"/>
    </row>
    <row r="116277" spans="26:26">
      <c r="Z116277" s="5"/>
    </row>
    <row r="116278" spans="26:26">
      <c r="Z116278" s="5"/>
    </row>
    <row r="116279" spans="26:26">
      <c r="Z116279" s="5"/>
    </row>
    <row r="116280" spans="26:26">
      <c r="Z116280" s="5"/>
    </row>
    <row r="116281" spans="26:26">
      <c r="Z116281" s="5"/>
    </row>
    <row r="116282" spans="26:26">
      <c r="Z116282" s="5"/>
    </row>
    <row r="116283" spans="26:26">
      <c r="Z116283" s="5"/>
    </row>
    <row r="116284" spans="26:26">
      <c r="Z116284" s="5"/>
    </row>
    <row r="116285" spans="26:26">
      <c r="Z116285" s="5"/>
    </row>
    <row r="116286" spans="26:26">
      <c r="Z116286" s="5"/>
    </row>
    <row r="116287" spans="26:26">
      <c r="Z116287" s="5"/>
    </row>
    <row r="116288" spans="26:26">
      <c r="Z116288" s="5"/>
    </row>
    <row r="116289" spans="26:26">
      <c r="Z116289" s="5"/>
    </row>
    <row r="116290" spans="26:26">
      <c r="Z116290" s="5"/>
    </row>
    <row r="116291" spans="26:26">
      <c r="Z116291" s="5"/>
    </row>
    <row r="116292" spans="26:26">
      <c r="Z116292" s="5"/>
    </row>
    <row r="116293" spans="26:26">
      <c r="Z116293" s="5"/>
    </row>
    <row r="116294" spans="26:26">
      <c r="Z116294" s="5"/>
    </row>
    <row r="116295" spans="26:26">
      <c r="Z116295" s="5"/>
    </row>
    <row r="116296" spans="26:26">
      <c r="Z116296" s="5"/>
    </row>
    <row r="116297" spans="26:26">
      <c r="Z116297" s="5"/>
    </row>
    <row r="116298" spans="26:26">
      <c r="Z116298" s="5"/>
    </row>
    <row r="116299" spans="26:26">
      <c r="Z116299" s="5"/>
    </row>
    <row r="116300" spans="26:26">
      <c r="Z116300" s="5"/>
    </row>
    <row r="116301" spans="26:26">
      <c r="Z116301" s="5"/>
    </row>
    <row r="116302" spans="26:26">
      <c r="Z116302" s="5"/>
    </row>
    <row r="116303" spans="26:26">
      <c r="Z116303" s="5"/>
    </row>
    <row r="116304" spans="26:26">
      <c r="Z116304" s="5"/>
    </row>
    <row r="116305" spans="26:26">
      <c r="Z116305" s="5"/>
    </row>
    <row r="116306" spans="26:26">
      <c r="Z116306" s="5"/>
    </row>
    <row r="116307" spans="26:26">
      <c r="Z116307" s="5"/>
    </row>
    <row r="116308" spans="26:26">
      <c r="Z116308" s="5"/>
    </row>
    <row r="116309" spans="26:26">
      <c r="Z116309" s="5"/>
    </row>
    <row r="116310" spans="26:26">
      <c r="Z116310" s="5"/>
    </row>
    <row r="116311" spans="26:26">
      <c r="Z116311" s="5"/>
    </row>
    <row r="116312" spans="26:26">
      <c r="Z116312" s="5"/>
    </row>
    <row r="116313" spans="26:26">
      <c r="Z116313" s="5"/>
    </row>
    <row r="116314" spans="26:26">
      <c r="Z116314" s="5"/>
    </row>
    <row r="116315" spans="26:26">
      <c r="Z116315" s="5"/>
    </row>
    <row r="116316" spans="26:26">
      <c r="Z116316" s="5"/>
    </row>
    <row r="116317" spans="26:26">
      <c r="Z116317" s="5"/>
    </row>
    <row r="116318" spans="26:26">
      <c r="Z116318" s="5"/>
    </row>
    <row r="116319" spans="26:26">
      <c r="Z116319" s="5"/>
    </row>
    <row r="116320" spans="26:26">
      <c r="Z116320" s="5"/>
    </row>
    <row r="116321" spans="26:26">
      <c r="Z116321" s="5"/>
    </row>
    <row r="116322" spans="26:26">
      <c r="Z116322" s="5"/>
    </row>
    <row r="116323" spans="26:26">
      <c r="Z116323" s="5"/>
    </row>
    <row r="116324" spans="26:26">
      <c r="Z116324" s="5"/>
    </row>
    <row r="116325" spans="26:26">
      <c r="Z116325" s="5"/>
    </row>
    <row r="116326" spans="26:26">
      <c r="Z116326" s="5"/>
    </row>
    <row r="116327" spans="26:26">
      <c r="Z116327" s="5"/>
    </row>
    <row r="116328" spans="26:26">
      <c r="Z116328" s="5"/>
    </row>
    <row r="116329" spans="26:26">
      <c r="Z116329" s="5"/>
    </row>
    <row r="116330" spans="26:26">
      <c r="Z116330" s="5"/>
    </row>
    <row r="116331" spans="26:26">
      <c r="Z116331" s="5"/>
    </row>
    <row r="116332" spans="26:26">
      <c r="Z116332" s="5"/>
    </row>
    <row r="116333" spans="26:26">
      <c r="Z116333" s="5"/>
    </row>
    <row r="116334" spans="26:26">
      <c r="Z116334" s="5"/>
    </row>
    <row r="116335" spans="26:26">
      <c r="Z116335" s="5"/>
    </row>
    <row r="116336" spans="26:26">
      <c r="Z116336" s="5"/>
    </row>
    <row r="116337" spans="26:26">
      <c r="Z116337" s="5"/>
    </row>
    <row r="116338" spans="26:26">
      <c r="Z116338" s="5"/>
    </row>
    <row r="116339" spans="26:26">
      <c r="Z116339" s="5"/>
    </row>
    <row r="116340" spans="26:26">
      <c r="Z116340" s="5"/>
    </row>
    <row r="116341" spans="26:26">
      <c r="Z116341" s="5"/>
    </row>
    <row r="116342" spans="26:26">
      <c r="Z116342" s="5"/>
    </row>
    <row r="116343" spans="26:26">
      <c r="Z116343" s="5"/>
    </row>
    <row r="116344" spans="26:26">
      <c r="Z116344" s="5"/>
    </row>
    <row r="116345" spans="26:26">
      <c r="Z116345" s="5"/>
    </row>
    <row r="116346" spans="26:26">
      <c r="Z116346" s="5"/>
    </row>
    <row r="116347" spans="26:26">
      <c r="Z116347" s="5"/>
    </row>
    <row r="116348" spans="26:26">
      <c r="Z116348" s="5"/>
    </row>
    <row r="116349" spans="26:26">
      <c r="Z116349" s="5"/>
    </row>
    <row r="116350" spans="26:26">
      <c r="Z116350" s="5"/>
    </row>
    <row r="116351" spans="26:26">
      <c r="Z116351" s="5"/>
    </row>
    <row r="116352" spans="26:26">
      <c r="Z116352" s="5"/>
    </row>
    <row r="116353" spans="26:26">
      <c r="Z116353" s="5"/>
    </row>
    <row r="116354" spans="26:26">
      <c r="Z116354" s="5"/>
    </row>
    <row r="116355" spans="26:26">
      <c r="Z116355" s="5"/>
    </row>
    <row r="116356" spans="26:26">
      <c r="Z116356" s="5"/>
    </row>
    <row r="116357" spans="26:26">
      <c r="Z116357" s="5"/>
    </row>
    <row r="116358" spans="26:26">
      <c r="Z116358" s="5"/>
    </row>
    <row r="116359" spans="26:26">
      <c r="Z116359" s="5"/>
    </row>
    <row r="116360" spans="26:26">
      <c r="Z116360" s="5"/>
    </row>
    <row r="116361" spans="26:26">
      <c r="Z116361" s="5"/>
    </row>
    <row r="116362" spans="26:26">
      <c r="Z116362" s="5"/>
    </row>
    <row r="116363" spans="26:26">
      <c r="Z116363" s="5"/>
    </row>
    <row r="116364" spans="26:26">
      <c r="Z116364" s="5"/>
    </row>
    <row r="116365" spans="26:26">
      <c r="Z116365" s="5"/>
    </row>
    <row r="116366" spans="26:26">
      <c r="Z116366" s="5"/>
    </row>
    <row r="116367" spans="26:26">
      <c r="Z116367" s="5"/>
    </row>
    <row r="116368" spans="26:26">
      <c r="Z116368" s="5"/>
    </row>
    <row r="116369" spans="26:26">
      <c r="Z116369" s="5"/>
    </row>
    <row r="116370" spans="26:26">
      <c r="Z116370" s="5"/>
    </row>
    <row r="116371" spans="26:26">
      <c r="Z116371" s="5"/>
    </row>
    <row r="116372" spans="26:26">
      <c r="Z116372" s="5"/>
    </row>
    <row r="116373" spans="26:26">
      <c r="Z116373" s="5"/>
    </row>
    <row r="116374" spans="26:26">
      <c r="Z116374" s="5"/>
    </row>
    <row r="116375" spans="26:26">
      <c r="Z116375" s="5"/>
    </row>
    <row r="116376" spans="26:26">
      <c r="Z116376" s="5"/>
    </row>
    <row r="116377" spans="26:26">
      <c r="Z116377" s="5"/>
    </row>
    <row r="116378" spans="26:26">
      <c r="Z116378" s="5"/>
    </row>
    <row r="116379" spans="26:26">
      <c r="Z116379" s="5"/>
    </row>
    <row r="116380" spans="26:26">
      <c r="Z116380" s="5"/>
    </row>
    <row r="116381" spans="26:26">
      <c r="Z116381" s="5"/>
    </row>
    <row r="116382" spans="26:26">
      <c r="Z116382" s="5"/>
    </row>
    <row r="116383" spans="26:26">
      <c r="Z116383" s="5"/>
    </row>
    <row r="116384" spans="26:26">
      <c r="Z116384" s="5"/>
    </row>
    <row r="116385" spans="26:26">
      <c r="Z116385" s="5"/>
    </row>
    <row r="116386" spans="26:26">
      <c r="Z116386" s="5"/>
    </row>
    <row r="116387" spans="26:26">
      <c r="Z116387" s="5"/>
    </row>
    <row r="116388" spans="26:26">
      <c r="Z116388" s="5"/>
    </row>
    <row r="116389" spans="26:26">
      <c r="Z116389" s="5"/>
    </row>
    <row r="116390" spans="26:26">
      <c r="Z116390" s="5"/>
    </row>
    <row r="116391" spans="26:26">
      <c r="Z116391" s="5"/>
    </row>
    <row r="116392" spans="26:26">
      <c r="Z116392" s="5"/>
    </row>
    <row r="116393" spans="26:26">
      <c r="Z116393" s="5"/>
    </row>
    <row r="116394" spans="26:26">
      <c r="Z116394" s="5"/>
    </row>
    <row r="116395" spans="26:26">
      <c r="Z116395" s="5"/>
    </row>
    <row r="116396" spans="26:26">
      <c r="Z116396" s="5"/>
    </row>
    <row r="116397" spans="26:26">
      <c r="Z116397" s="5"/>
    </row>
    <row r="116398" spans="26:26">
      <c r="Z116398" s="5"/>
    </row>
    <row r="116399" spans="26:26">
      <c r="Z116399" s="5"/>
    </row>
    <row r="116400" spans="26:26">
      <c r="Z116400" s="5"/>
    </row>
    <row r="116401" spans="26:26">
      <c r="Z116401" s="5"/>
    </row>
    <row r="116402" spans="26:26">
      <c r="Z116402" s="5"/>
    </row>
    <row r="116403" spans="26:26">
      <c r="Z116403" s="5"/>
    </row>
    <row r="116404" spans="26:26">
      <c r="Z116404" s="5"/>
    </row>
    <row r="116405" spans="26:26">
      <c r="Z116405" s="5"/>
    </row>
    <row r="116406" spans="26:26">
      <c r="Z116406" s="5"/>
    </row>
    <row r="116407" spans="26:26">
      <c r="Z116407" s="5"/>
    </row>
    <row r="116408" spans="26:26">
      <c r="Z116408" s="5"/>
    </row>
    <row r="116409" spans="26:26">
      <c r="Z116409" s="5"/>
    </row>
    <row r="116410" spans="26:26">
      <c r="Z116410" s="5"/>
    </row>
    <row r="116411" spans="26:26">
      <c r="Z116411" s="5"/>
    </row>
    <row r="116412" spans="26:26">
      <c r="Z116412" s="5"/>
    </row>
    <row r="116413" spans="26:26">
      <c r="Z116413" s="5"/>
    </row>
    <row r="116414" spans="26:26">
      <c r="Z116414" s="5"/>
    </row>
    <row r="116415" spans="26:26">
      <c r="Z116415" s="5"/>
    </row>
    <row r="116416" spans="26:26">
      <c r="Z116416" s="5"/>
    </row>
    <row r="116417" spans="26:26">
      <c r="Z116417" s="5"/>
    </row>
    <row r="116418" spans="26:26">
      <c r="Z116418" s="5"/>
    </row>
    <row r="116419" spans="26:26">
      <c r="Z116419" s="5"/>
    </row>
    <row r="116420" spans="26:26">
      <c r="Z116420" s="5"/>
    </row>
    <row r="116421" spans="26:26">
      <c r="Z116421" s="5"/>
    </row>
    <row r="116422" spans="26:26">
      <c r="Z116422" s="5"/>
    </row>
    <row r="116423" spans="26:26">
      <c r="Z116423" s="5"/>
    </row>
    <row r="116424" spans="26:26">
      <c r="Z116424" s="5"/>
    </row>
    <row r="116425" spans="26:26">
      <c r="Z116425" s="5"/>
    </row>
    <row r="116426" spans="26:26">
      <c r="Z116426" s="5"/>
    </row>
    <row r="116427" spans="26:26">
      <c r="Z116427" s="5"/>
    </row>
    <row r="116428" spans="26:26">
      <c r="Z116428" s="5"/>
    </row>
    <row r="116429" spans="26:26">
      <c r="Z116429" s="5"/>
    </row>
    <row r="116430" spans="26:26">
      <c r="Z116430" s="5"/>
    </row>
    <row r="116431" spans="26:26">
      <c r="Z116431" s="5"/>
    </row>
    <row r="116432" spans="26:26">
      <c r="Z116432" s="5"/>
    </row>
    <row r="116433" spans="26:26">
      <c r="Z116433" s="5"/>
    </row>
    <row r="116434" spans="26:26">
      <c r="Z116434" s="5"/>
    </row>
    <row r="116435" spans="26:26">
      <c r="Z116435" s="5"/>
    </row>
    <row r="116436" spans="26:26">
      <c r="Z116436" s="5"/>
    </row>
    <row r="116437" spans="26:26">
      <c r="Z116437" s="5"/>
    </row>
    <row r="116438" spans="26:26">
      <c r="Z116438" s="5"/>
    </row>
    <row r="116439" spans="26:26">
      <c r="Z116439" s="5"/>
    </row>
    <row r="116440" spans="26:26">
      <c r="Z116440" s="5"/>
    </row>
    <row r="116441" spans="26:26">
      <c r="Z116441" s="5"/>
    </row>
    <row r="116442" spans="26:26">
      <c r="Z116442" s="5"/>
    </row>
    <row r="116443" spans="26:26">
      <c r="Z116443" s="5"/>
    </row>
    <row r="116444" spans="26:26">
      <c r="Z116444" s="5"/>
    </row>
    <row r="116445" spans="26:26">
      <c r="Z116445" s="5"/>
    </row>
    <row r="116446" spans="26:26">
      <c r="Z116446" s="5"/>
    </row>
    <row r="116447" spans="26:26">
      <c r="Z116447" s="5"/>
    </row>
    <row r="116448" spans="26:26">
      <c r="Z116448" s="5"/>
    </row>
    <row r="116449" spans="26:26">
      <c r="Z116449" s="5"/>
    </row>
    <row r="116450" spans="26:26">
      <c r="Z116450" s="5"/>
    </row>
    <row r="116451" spans="26:26">
      <c r="Z116451" s="5"/>
    </row>
    <row r="116452" spans="26:26">
      <c r="Z116452" s="5"/>
    </row>
    <row r="116453" spans="26:26">
      <c r="Z116453" s="5"/>
    </row>
    <row r="116454" spans="26:26">
      <c r="Z116454" s="5"/>
    </row>
    <row r="116455" spans="26:26">
      <c r="Z116455" s="5"/>
    </row>
    <row r="116456" spans="26:26">
      <c r="Z116456" s="5"/>
    </row>
    <row r="116457" spans="26:26">
      <c r="Z116457" s="5"/>
    </row>
    <row r="116458" spans="26:26">
      <c r="Z116458" s="5"/>
    </row>
    <row r="116459" spans="26:26">
      <c r="Z116459" s="5"/>
    </row>
    <row r="116460" spans="26:26">
      <c r="Z116460" s="5"/>
    </row>
    <row r="116461" spans="26:26">
      <c r="Z116461" s="5"/>
    </row>
    <row r="116462" spans="26:26">
      <c r="Z116462" s="5"/>
    </row>
    <row r="116463" spans="26:26">
      <c r="Z116463" s="5"/>
    </row>
    <row r="116464" spans="26:26">
      <c r="Z116464" s="5"/>
    </row>
    <row r="116465" spans="26:26">
      <c r="Z116465" s="5"/>
    </row>
    <row r="116466" spans="26:26">
      <c r="Z116466" s="5"/>
    </row>
    <row r="116467" spans="26:26">
      <c r="Z116467" s="5"/>
    </row>
    <row r="116468" spans="26:26">
      <c r="Z116468" s="5"/>
    </row>
    <row r="116469" spans="26:26">
      <c r="Z116469" s="5"/>
    </row>
    <row r="116470" spans="26:26">
      <c r="Z116470" s="5"/>
    </row>
    <row r="116471" spans="26:26">
      <c r="Z116471" s="5"/>
    </row>
    <row r="116472" spans="26:26">
      <c r="Z116472" s="5"/>
    </row>
    <row r="116473" spans="26:26">
      <c r="Z116473" s="5"/>
    </row>
    <row r="116474" spans="26:26">
      <c r="Z116474" s="5"/>
    </row>
    <row r="116475" spans="26:26">
      <c r="Z116475" s="5"/>
    </row>
    <row r="116476" spans="26:26">
      <c r="Z116476" s="5"/>
    </row>
    <row r="116477" spans="26:26">
      <c r="Z116477" s="5"/>
    </row>
    <row r="116478" spans="26:26">
      <c r="Z116478" s="5"/>
    </row>
    <row r="116479" spans="26:26">
      <c r="Z116479" s="5"/>
    </row>
    <row r="116480" spans="26:26">
      <c r="Z116480" s="5"/>
    </row>
    <row r="116481" spans="26:26">
      <c r="Z116481" s="5"/>
    </row>
    <row r="116482" spans="26:26">
      <c r="Z116482" s="5"/>
    </row>
    <row r="116483" spans="26:26">
      <c r="Z116483" s="5"/>
    </row>
    <row r="116484" spans="26:26">
      <c r="Z116484" s="5"/>
    </row>
    <row r="116485" spans="26:26">
      <c r="Z116485" s="5"/>
    </row>
    <row r="116486" spans="26:26">
      <c r="Z116486" s="5"/>
    </row>
    <row r="116487" spans="26:26">
      <c r="Z116487" s="5"/>
    </row>
    <row r="116488" spans="26:26">
      <c r="Z116488" s="5"/>
    </row>
    <row r="116489" spans="26:26">
      <c r="Z116489" s="5"/>
    </row>
    <row r="116490" spans="26:26">
      <c r="Z116490" s="5"/>
    </row>
    <row r="116491" spans="26:26">
      <c r="Z116491" s="5"/>
    </row>
    <row r="116492" spans="26:26">
      <c r="Z116492" s="5"/>
    </row>
    <row r="116493" spans="26:26">
      <c r="Z116493" s="5"/>
    </row>
    <row r="116494" spans="26:26">
      <c r="Z116494" s="5"/>
    </row>
    <row r="116495" spans="26:26">
      <c r="Z116495" s="5"/>
    </row>
    <row r="116496" spans="26:26">
      <c r="Z116496" s="5"/>
    </row>
    <row r="116497" spans="26:26">
      <c r="Z116497" s="5"/>
    </row>
    <row r="116498" spans="26:26">
      <c r="Z116498" s="5"/>
    </row>
    <row r="116499" spans="26:26">
      <c r="Z116499" s="5"/>
    </row>
    <row r="116500" spans="26:26">
      <c r="Z116500" s="5"/>
    </row>
    <row r="116501" spans="26:26">
      <c r="Z116501" s="5"/>
    </row>
    <row r="116502" spans="26:26">
      <c r="Z116502" s="5"/>
    </row>
    <row r="116503" spans="26:26">
      <c r="Z116503" s="5"/>
    </row>
    <row r="116504" spans="26:26">
      <c r="Z116504" s="5"/>
    </row>
    <row r="116505" spans="26:26">
      <c r="Z116505" s="5"/>
    </row>
    <row r="116506" spans="26:26">
      <c r="Z116506" s="5"/>
    </row>
    <row r="116507" spans="26:26">
      <c r="Z116507" s="5"/>
    </row>
    <row r="116508" spans="26:26">
      <c r="Z116508" s="5"/>
    </row>
    <row r="116509" spans="26:26">
      <c r="Z116509" s="5"/>
    </row>
    <row r="116510" spans="26:26">
      <c r="Z116510" s="5"/>
    </row>
    <row r="116511" spans="26:26">
      <c r="Z116511" s="5"/>
    </row>
    <row r="116512" spans="26:26">
      <c r="Z116512" s="5"/>
    </row>
    <row r="116513" spans="26:26">
      <c r="Z116513" s="5"/>
    </row>
    <row r="116514" spans="26:26">
      <c r="Z116514" s="5"/>
    </row>
    <row r="116515" spans="26:26">
      <c r="Z116515" s="5"/>
    </row>
    <row r="116516" spans="26:26">
      <c r="Z116516" s="5"/>
    </row>
    <row r="116517" spans="26:26">
      <c r="Z116517" s="5"/>
    </row>
    <row r="116518" spans="26:26">
      <c r="Z116518" s="5"/>
    </row>
    <row r="116519" spans="26:26">
      <c r="Z116519" s="5"/>
    </row>
    <row r="116520" spans="26:26">
      <c r="Z116520" s="5"/>
    </row>
    <row r="116521" spans="26:26">
      <c r="Z116521" s="5"/>
    </row>
    <row r="116522" spans="26:26">
      <c r="Z116522" s="5"/>
    </row>
    <row r="116523" spans="26:26">
      <c r="Z116523" s="5"/>
    </row>
    <row r="116524" spans="26:26">
      <c r="Z116524" s="5"/>
    </row>
    <row r="116525" spans="26:26">
      <c r="Z116525" s="5"/>
    </row>
    <row r="116526" spans="26:26">
      <c r="Z116526" s="5"/>
    </row>
    <row r="116527" spans="26:26">
      <c r="Z116527" s="5"/>
    </row>
    <row r="116528" spans="26:26">
      <c r="Z116528" s="5"/>
    </row>
    <row r="116529" spans="26:26">
      <c r="Z116529" s="5"/>
    </row>
    <row r="116530" spans="26:26">
      <c r="Z116530" s="5"/>
    </row>
    <row r="116531" spans="26:26">
      <c r="Z116531" s="5"/>
    </row>
    <row r="116532" spans="26:26">
      <c r="Z116532" s="5"/>
    </row>
    <row r="116533" spans="26:26">
      <c r="Z116533" s="5"/>
    </row>
    <row r="116534" spans="26:26">
      <c r="Z116534" s="5"/>
    </row>
    <row r="116535" spans="26:26">
      <c r="Z116535" s="5"/>
    </row>
    <row r="116536" spans="26:26">
      <c r="Z116536" s="5"/>
    </row>
    <row r="116537" spans="26:26">
      <c r="Z116537" s="5"/>
    </row>
    <row r="116538" spans="26:26">
      <c r="Z116538" s="5"/>
    </row>
    <row r="116539" spans="26:26">
      <c r="Z116539" s="5"/>
    </row>
    <row r="116540" spans="26:26">
      <c r="Z116540" s="5"/>
    </row>
    <row r="116541" spans="26:26">
      <c r="Z116541" s="5"/>
    </row>
    <row r="116542" spans="26:26">
      <c r="Z116542" s="5"/>
    </row>
    <row r="116543" spans="26:26">
      <c r="Z116543" s="5"/>
    </row>
    <row r="116544" spans="26:26">
      <c r="Z116544" s="5"/>
    </row>
    <row r="116545" spans="26:26">
      <c r="Z116545" s="5"/>
    </row>
    <row r="116546" spans="26:26">
      <c r="Z116546" s="5"/>
    </row>
    <row r="116547" spans="26:26">
      <c r="Z116547" s="5"/>
    </row>
    <row r="116548" spans="26:26">
      <c r="Z116548" s="5"/>
    </row>
    <row r="116549" spans="26:26">
      <c r="Z116549" s="5"/>
    </row>
    <row r="116550" spans="26:26">
      <c r="Z116550" s="5"/>
    </row>
    <row r="116551" spans="26:26">
      <c r="Z116551" s="5"/>
    </row>
    <row r="116552" spans="26:26">
      <c r="Z116552" s="5"/>
    </row>
    <row r="116553" spans="26:26">
      <c r="Z116553" s="5"/>
    </row>
    <row r="116554" spans="26:26">
      <c r="Z116554" s="5"/>
    </row>
    <row r="116555" spans="26:26">
      <c r="Z116555" s="5"/>
    </row>
    <row r="116556" spans="26:26">
      <c r="Z116556" s="5"/>
    </row>
    <row r="116557" spans="26:26">
      <c r="Z116557" s="5"/>
    </row>
    <row r="116558" spans="26:26">
      <c r="Z116558" s="5"/>
    </row>
    <row r="116559" spans="26:26">
      <c r="Z116559" s="5"/>
    </row>
    <row r="116560" spans="26:26">
      <c r="Z116560" s="5"/>
    </row>
    <row r="116561" spans="26:26">
      <c r="Z116561" s="5"/>
    </row>
    <row r="116562" spans="26:26">
      <c r="Z116562" s="5"/>
    </row>
    <row r="116563" spans="26:26">
      <c r="Z116563" s="5"/>
    </row>
    <row r="116564" spans="26:26">
      <c r="Z116564" s="5"/>
    </row>
    <row r="116565" spans="26:26">
      <c r="Z116565" s="5"/>
    </row>
    <row r="116566" spans="26:26">
      <c r="Z116566" s="5"/>
    </row>
    <row r="116567" spans="26:26">
      <c r="Z116567" s="5"/>
    </row>
    <row r="116568" spans="26:26">
      <c r="Z116568" s="5"/>
    </row>
    <row r="116569" spans="26:26">
      <c r="Z116569" s="5"/>
    </row>
    <row r="116570" spans="26:26">
      <c r="Z116570" s="5"/>
    </row>
    <row r="116571" spans="26:26">
      <c r="Z116571" s="5"/>
    </row>
    <row r="116572" spans="26:26">
      <c r="Z116572" s="5"/>
    </row>
    <row r="116573" spans="26:26">
      <c r="Z116573" s="5"/>
    </row>
    <row r="116574" spans="26:26">
      <c r="Z116574" s="5"/>
    </row>
    <row r="116575" spans="26:26">
      <c r="Z116575" s="5"/>
    </row>
    <row r="116576" spans="26:26">
      <c r="Z116576" s="5"/>
    </row>
    <row r="116577" spans="26:26">
      <c r="Z116577" s="5"/>
    </row>
    <row r="116578" spans="26:26">
      <c r="Z116578" s="5"/>
    </row>
    <row r="116579" spans="26:26">
      <c r="Z116579" s="5"/>
    </row>
    <row r="116580" spans="26:26">
      <c r="Z116580" s="5"/>
    </row>
    <row r="116581" spans="26:26">
      <c r="Z116581" s="5"/>
    </row>
    <row r="116582" spans="26:26">
      <c r="Z116582" s="5"/>
    </row>
    <row r="116583" spans="26:26">
      <c r="Z116583" s="5"/>
    </row>
    <row r="116584" spans="26:26">
      <c r="Z116584" s="5"/>
    </row>
    <row r="116585" spans="26:26">
      <c r="Z116585" s="5"/>
    </row>
    <row r="116586" spans="26:26">
      <c r="Z116586" s="5"/>
    </row>
    <row r="116587" spans="26:26">
      <c r="Z116587" s="5"/>
    </row>
    <row r="116588" spans="26:26">
      <c r="Z116588" s="5"/>
    </row>
    <row r="116589" spans="26:26">
      <c r="Z116589" s="5"/>
    </row>
    <row r="116590" spans="26:26">
      <c r="Z116590" s="5"/>
    </row>
    <row r="116591" spans="26:26">
      <c r="Z116591" s="5"/>
    </row>
    <row r="116592" spans="26:26">
      <c r="Z116592" s="5"/>
    </row>
    <row r="116593" spans="26:26">
      <c r="Z116593" s="5"/>
    </row>
    <row r="116594" spans="26:26">
      <c r="Z116594" s="5"/>
    </row>
    <row r="116595" spans="26:26">
      <c r="Z116595" s="5"/>
    </row>
    <row r="116596" spans="26:26">
      <c r="Z116596" s="5"/>
    </row>
    <row r="116597" spans="26:26">
      <c r="Z116597" s="5"/>
    </row>
    <row r="116598" spans="26:26">
      <c r="Z116598" s="5"/>
    </row>
    <row r="116599" spans="26:26">
      <c r="Z116599" s="5"/>
    </row>
    <row r="116600" spans="26:26">
      <c r="Z116600" s="5"/>
    </row>
    <row r="116601" spans="26:26">
      <c r="Z116601" s="5"/>
    </row>
    <row r="116602" spans="26:26">
      <c r="Z116602" s="5"/>
    </row>
    <row r="116603" spans="26:26">
      <c r="Z116603" s="5"/>
    </row>
    <row r="116604" spans="26:26">
      <c r="Z116604" s="5"/>
    </row>
    <row r="116605" spans="26:26">
      <c r="Z116605" s="5"/>
    </row>
    <row r="116606" spans="26:26">
      <c r="Z116606" s="5"/>
    </row>
    <row r="116607" spans="26:26">
      <c r="Z116607" s="5"/>
    </row>
    <row r="116608" spans="26:26">
      <c r="Z116608" s="5"/>
    </row>
    <row r="116609" spans="26:26">
      <c r="Z116609" s="5"/>
    </row>
    <row r="116610" spans="26:26">
      <c r="Z116610" s="5"/>
    </row>
    <row r="116611" spans="26:26">
      <c r="Z116611" s="5"/>
    </row>
    <row r="116612" spans="26:26">
      <c r="Z116612" s="5"/>
    </row>
    <row r="116613" spans="26:26">
      <c r="Z116613" s="5"/>
    </row>
    <row r="116614" spans="26:26">
      <c r="Z116614" s="5"/>
    </row>
    <row r="116615" spans="26:26">
      <c r="Z116615" s="5"/>
    </row>
    <row r="116616" spans="26:26">
      <c r="Z116616" s="5"/>
    </row>
    <row r="116617" spans="26:26">
      <c r="Z116617" s="5"/>
    </row>
    <row r="116618" spans="26:26">
      <c r="Z116618" s="5"/>
    </row>
    <row r="116619" spans="26:26">
      <c r="Z116619" s="5"/>
    </row>
    <row r="116620" spans="26:26">
      <c r="Z116620" s="5"/>
    </row>
    <row r="116621" spans="26:26">
      <c r="Z116621" s="5"/>
    </row>
    <row r="116622" spans="26:26">
      <c r="Z116622" s="5"/>
    </row>
    <row r="116623" spans="26:26">
      <c r="Z116623" s="5"/>
    </row>
    <row r="116624" spans="26:26">
      <c r="Z116624" s="5"/>
    </row>
    <row r="116625" spans="26:26">
      <c r="Z116625" s="5"/>
    </row>
    <row r="116626" spans="26:26">
      <c r="Z116626" s="5"/>
    </row>
    <row r="116627" spans="26:26">
      <c r="Z116627" s="5"/>
    </row>
    <row r="116628" spans="26:26">
      <c r="Z116628" s="5"/>
    </row>
    <row r="116629" spans="26:26">
      <c r="Z116629" s="5"/>
    </row>
    <row r="116630" spans="26:26">
      <c r="Z116630" s="5"/>
    </row>
    <row r="116631" spans="26:26">
      <c r="Z116631" s="5"/>
    </row>
    <row r="116632" spans="26:26">
      <c r="Z116632" s="5"/>
    </row>
    <row r="116633" spans="26:26">
      <c r="Z116633" s="5"/>
    </row>
    <row r="116634" spans="26:26">
      <c r="Z116634" s="5"/>
    </row>
    <row r="116635" spans="26:26">
      <c r="Z116635" s="5"/>
    </row>
    <row r="116636" spans="26:26">
      <c r="Z116636" s="5"/>
    </row>
    <row r="116637" spans="26:26">
      <c r="Z116637" s="5"/>
    </row>
    <row r="116638" spans="26:26">
      <c r="Z116638" s="5"/>
    </row>
    <row r="116639" spans="26:26">
      <c r="Z116639" s="5"/>
    </row>
    <row r="116640" spans="26:26">
      <c r="Z116640" s="5"/>
    </row>
    <row r="116641" spans="26:26">
      <c r="Z116641" s="5"/>
    </row>
    <row r="116642" spans="26:26">
      <c r="Z116642" s="5"/>
    </row>
    <row r="116643" spans="26:26">
      <c r="Z116643" s="5"/>
    </row>
    <row r="116644" spans="26:26">
      <c r="Z116644" s="5"/>
    </row>
    <row r="116645" spans="26:26">
      <c r="Z116645" s="5"/>
    </row>
    <row r="116646" spans="26:26">
      <c r="Z116646" s="5"/>
    </row>
    <row r="116647" spans="26:26">
      <c r="Z116647" s="5"/>
    </row>
    <row r="116648" spans="26:26">
      <c r="Z116648" s="5"/>
    </row>
    <row r="116649" spans="26:26">
      <c r="Z116649" s="5"/>
    </row>
    <row r="116650" spans="26:26">
      <c r="Z116650" s="5"/>
    </row>
    <row r="116651" spans="26:26">
      <c r="Z116651" s="5"/>
    </row>
    <row r="116652" spans="26:26">
      <c r="Z116652" s="5"/>
    </row>
    <row r="116653" spans="26:26">
      <c r="Z116653" s="5"/>
    </row>
    <row r="116654" spans="26:26">
      <c r="Z116654" s="5"/>
    </row>
    <row r="116655" spans="26:26">
      <c r="Z116655" s="5"/>
    </row>
    <row r="116656" spans="26:26">
      <c r="Z116656" s="5"/>
    </row>
    <row r="116657" spans="26:26">
      <c r="Z116657" s="5"/>
    </row>
    <row r="116658" spans="26:26">
      <c r="Z116658" s="5"/>
    </row>
    <row r="116659" spans="26:26">
      <c r="Z116659" s="5"/>
    </row>
    <row r="116660" spans="26:26">
      <c r="Z116660" s="5"/>
    </row>
    <row r="116661" spans="26:26">
      <c r="Z116661" s="5"/>
    </row>
    <row r="116662" spans="26:26">
      <c r="Z116662" s="5"/>
    </row>
    <row r="116663" spans="26:26">
      <c r="Z116663" s="5"/>
    </row>
    <row r="116664" spans="26:26">
      <c r="Z116664" s="5"/>
    </row>
    <row r="116665" spans="26:26">
      <c r="Z116665" s="5"/>
    </row>
    <row r="116666" spans="26:26">
      <c r="Z116666" s="5"/>
    </row>
    <row r="116667" spans="26:26">
      <c r="Z116667" s="5"/>
    </row>
    <row r="116668" spans="26:26">
      <c r="Z116668" s="5"/>
    </row>
    <row r="116669" spans="26:26">
      <c r="Z116669" s="5"/>
    </row>
    <row r="116670" spans="26:26">
      <c r="Z116670" s="5"/>
    </row>
    <row r="116671" spans="26:26">
      <c r="Z116671" s="5"/>
    </row>
    <row r="116672" spans="26:26">
      <c r="Z116672" s="5"/>
    </row>
    <row r="116673" spans="26:26">
      <c r="Z116673" s="5"/>
    </row>
    <row r="116674" spans="26:26">
      <c r="Z116674" s="5"/>
    </row>
    <row r="116675" spans="26:26">
      <c r="Z116675" s="5"/>
    </row>
    <row r="116676" spans="26:26">
      <c r="Z116676" s="5"/>
    </row>
    <row r="116677" spans="26:26">
      <c r="Z116677" s="5"/>
    </row>
    <row r="116678" spans="26:26">
      <c r="Z116678" s="5"/>
    </row>
    <row r="116679" spans="26:26">
      <c r="Z116679" s="5"/>
    </row>
    <row r="116680" spans="26:26">
      <c r="Z116680" s="5"/>
    </row>
    <row r="116681" spans="26:26">
      <c r="Z116681" s="5"/>
    </row>
    <row r="116682" spans="26:26">
      <c r="Z116682" s="5"/>
    </row>
    <row r="116683" spans="26:26">
      <c r="Z116683" s="5"/>
    </row>
    <row r="116684" spans="26:26">
      <c r="Z116684" s="5"/>
    </row>
    <row r="116685" spans="26:26">
      <c r="Z116685" s="5"/>
    </row>
    <row r="116686" spans="26:26">
      <c r="Z116686" s="5"/>
    </row>
    <row r="116687" spans="26:26">
      <c r="Z116687" s="5"/>
    </row>
    <row r="116688" spans="26:26">
      <c r="Z116688" s="5"/>
    </row>
    <row r="116689" spans="26:26">
      <c r="Z116689" s="5"/>
    </row>
    <row r="116690" spans="26:26">
      <c r="Z116690" s="5"/>
    </row>
    <row r="116691" spans="26:26">
      <c r="Z116691" s="5"/>
    </row>
    <row r="116692" spans="26:26">
      <c r="Z116692" s="5"/>
    </row>
    <row r="116693" spans="26:26">
      <c r="Z116693" s="5"/>
    </row>
    <row r="116694" spans="26:26">
      <c r="Z116694" s="5"/>
    </row>
    <row r="116695" spans="26:26">
      <c r="Z116695" s="5"/>
    </row>
    <row r="116696" spans="26:26">
      <c r="Z116696" s="5"/>
    </row>
    <row r="116697" spans="26:26">
      <c r="Z116697" s="5"/>
    </row>
    <row r="116698" spans="26:26">
      <c r="Z116698" s="5"/>
    </row>
    <row r="116699" spans="26:26">
      <c r="Z116699" s="5"/>
    </row>
    <row r="116700" spans="26:26">
      <c r="Z116700" s="5"/>
    </row>
    <row r="116701" spans="26:26">
      <c r="Z116701" s="5"/>
    </row>
    <row r="116702" spans="26:26">
      <c r="Z116702" s="5"/>
    </row>
    <row r="116703" spans="26:26">
      <c r="Z116703" s="5"/>
    </row>
    <row r="116704" spans="26:26">
      <c r="Z116704" s="5"/>
    </row>
    <row r="116705" spans="26:26">
      <c r="Z116705" s="5"/>
    </row>
    <row r="116706" spans="26:26">
      <c r="Z116706" s="5"/>
    </row>
    <row r="116707" spans="26:26">
      <c r="Z116707" s="5"/>
    </row>
    <row r="116708" spans="26:26">
      <c r="Z116708" s="5"/>
    </row>
    <row r="116709" spans="26:26">
      <c r="Z116709" s="5"/>
    </row>
    <row r="116710" spans="26:26">
      <c r="Z116710" s="5"/>
    </row>
    <row r="116711" spans="26:26">
      <c r="Z116711" s="5"/>
    </row>
    <row r="116712" spans="26:26">
      <c r="Z116712" s="5"/>
    </row>
    <row r="116713" spans="26:26">
      <c r="Z116713" s="5"/>
    </row>
    <row r="116714" spans="26:26">
      <c r="Z116714" s="5"/>
    </row>
    <row r="116715" spans="26:26">
      <c r="Z116715" s="5"/>
    </row>
    <row r="116716" spans="26:26">
      <c r="Z116716" s="5"/>
    </row>
    <row r="116717" spans="26:26">
      <c r="Z116717" s="5"/>
    </row>
    <row r="116718" spans="26:26">
      <c r="Z116718" s="5"/>
    </row>
    <row r="116719" spans="26:26">
      <c r="Z116719" s="5"/>
    </row>
    <row r="116720" spans="26:26">
      <c r="Z116720" s="5"/>
    </row>
    <row r="116721" spans="26:26">
      <c r="Z116721" s="5"/>
    </row>
    <row r="116722" spans="26:26">
      <c r="Z116722" s="5"/>
    </row>
    <row r="116723" spans="26:26">
      <c r="Z116723" s="5"/>
    </row>
    <row r="116724" spans="26:26">
      <c r="Z116724" s="5"/>
    </row>
    <row r="116725" spans="26:26">
      <c r="Z116725" s="5"/>
    </row>
    <row r="116726" spans="26:26">
      <c r="Z116726" s="5"/>
    </row>
    <row r="116727" spans="26:26">
      <c r="Z116727" s="5"/>
    </row>
    <row r="116728" spans="26:26">
      <c r="Z116728" s="5"/>
    </row>
    <row r="116729" spans="26:26">
      <c r="Z116729" s="5"/>
    </row>
    <row r="116730" spans="26:26">
      <c r="Z116730" s="5"/>
    </row>
    <row r="116731" spans="26:26">
      <c r="Z116731" s="5"/>
    </row>
    <row r="116732" spans="26:26">
      <c r="Z116732" s="5"/>
    </row>
    <row r="116733" spans="26:26">
      <c r="Z116733" s="5"/>
    </row>
    <row r="116734" spans="26:26">
      <c r="Z116734" s="5"/>
    </row>
    <row r="116735" spans="26:26">
      <c r="Z116735" s="5"/>
    </row>
    <row r="116736" spans="26:26">
      <c r="Z116736" s="5"/>
    </row>
    <row r="116737" spans="26:26">
      <c r="Z116737" s="5"/>
    </row>
    <row r="116738" spans="26:26">
      <c r="Z116738" s="5"/>
    </row>
    <row r="116739" spans="26:26">
      <c r="Z116739" s="5"/>
    </row>
    <row r="116740" spans="26:26">
      <c r="Z116740" s="5"/>
    </row>
    <row r="116741" spans="26:26">
      <c r="Z116741" s="5"/>
    </row>
    <row r="116742" spans="26:26">
      <c r="Z116742" s="5"/>
    </row>
    <row r="116743" spans="26:26">
      <c r="Z116743" s="5"/>
    </row>
    <row r="116744" spans="26:26">
      <c r="Z116744" s="5"/>
    </row>
    <row r="116745" spans="26:26">
      <c r="Z116745" s="5"/>
    </row>
    <row r="116746" spans="26:26">
      <c r="Z116746" s="5"/>
    </row>
    <row r="116747" spans="26:26">
      <c r="Z116747" s="5"/>
    </row>
    <row r="116748" spans="26:26">
      <c r="Z116748" s="5"/>
    </row>
    <row r="116749" spans="26:26">
      <c r="Z116749" s="5"/>
    </row>
    <row r="116750" spans="26:26">
      <c r="Z116750" s="5"/>
    </row>
    <row r="116751" spans="26:26">
      <c r="Z116751" s="5"/>
    </row>
    <row r="116752" spans="26:26">
      <c r="Z116752" s="5"/>
    </row>
    <row r="116753" spans="26:26">
      <c r="Z116753" s="5"/>
    </row>
    <row r="116754" spans="26:26">
      <c r="Z116754" s="5"/>
    </row>
    <row r="116755" spans="26:26">
      <c r="Z116755" s="5"/>
    </row>
    <row r="116756" spans="26:26">
      <c r="Z116756" s="5"/>
    </row>
    <row r="116757" spans="26:26">
      <c r="Z116757" s="5"/>
    </row>
    <row r="116758" spans="26:26">
      <c r="Z116758" s="5"/>
    </row>
    <row r="116759" spans="26:26">
      <c r="Z116759" s="5"/>
    </row>
    <row r="116760" spans="26:26">
      <c r="Z116760" s="5"/>
    </row>
    <row r="116761" spans="26:26">
      <c r="Z116761" s="5"/>
    </row>
    <row r="116762" spans="26:26">
      <c r="Z116762" s="5"/>
    </row>
    <row r="116763" spans="26:26">
      <c r="Z116763" s="5"/>
    </row>
    <row r="116764" spans="26:26">
      <c r="Z116764" s="5"/>
    </row>
    <row r="116765" spans="26:26">
      <c r="Z116765" s="5"/>
    </row>
    <row r="116766" spans="26:26">
      <c r="Z116766" s="5"/>
    </row>
    <row r="116767" spans="26:26">
      <c r="Z116767" s="5"/>
    </row>
    <row r="116768" spans="26:26">
      <c r="Z116768" s="5"/>
    </row>
    <row r="116769" spans="26:26">
      <c r="Z116769" s="5"/>
    </row>
    <row r="116770" spans="26:26">
      <c r="Z116770" s="5"/>
    </row>
    <row r="116771" spans="26:26">
      <c r="Z116771" s="5"/>
    </row>
    <row r="116772" spans="26:26">
      <c r="Z116772" s="5"/>
    </row>
    <row r="116773" spans="26:26">
      <c r="Z116773" s="5"/>
    </row>
    <row r="116774" spans="26:26">
      <c r="Z116774" s="5"/>
    </row>
    <row r="116775" spans="26:26">
      <c r="Z116775" s="5"/>
    </row>
    <row r="116776" spans="26:26">
      <c r="Z116776" s="5"/>
    </row>
    <row r="116777" spans="26:26">
      <c r="Z116777" s="5"/>
    </row>
    <row r="116778" spans="26:26">
      <c r="Z116778" s="5"/>
    </row>
    <row r="116779" spans="26:26">
      <c r="Z116779" s="5"/>
    </row>
    <row r="116780" spans="26:26">
      <c r="Z116780" s="5"/>
    </row>
    <row r="116781" spans="26:26">
      <c r="Z116781" s="5"/>
    </row>
    <row r="116782" spans="26:26">
      <c r="Z116782" s="5"/>
    </row>
    <row r="116783" spans="26:26">
      <c r="Z116783" s="5"/>
    </row>
    <row r="116784" spans="26:26">
      <c r="Z116784" s="5"/>
    </row>
    <row r="116785" spans="26:26">
      <c r="Z116785" s="5"/>
    </row>
    <row r="116786" spans="26:26">
      <c r="Z116786" s="5"/>
    </row>
    <row r="116787" spans="26:26">
      <c r="Z116787" s="5"/>
    </row>
    <row r="116788" spans="26:26">
      <c r="Z116788" s="5"/>
    </row>
    <row r="116789" spans="26:26">
      <c r="Z116789" s="5"/>
    </row>
    <row r="116790" spans="26:26">
      <c r="Z116790" s="5"/>
    </row>
    <row r="116791" spans="26:26">
      <c r="Z116791" s="5"/>
    </row>
    <row r="116792" spans="26:26">
      <c r="Z116792" s="5"/>
    </row>
    <row r="116793" spans="26:26">
      <c r="Z116793" s="5"/>
    </row>
    <row r="116794" spans="26:26">
      <c r="Z116794" s="5"/>
    </row>
    <row r="116795" spans="26:26">
      <c r="Z116795" s="5"/>
    </row>
    <row r="116796" spans="26:26">
      <c r="Z116796" s="5"/>
    </row>
    <row r="116797" spans="26:26">
      <c r="Z116797" s="5"/>
    </row>
    <row r="116798" spans="26:26">
      <c r="Z116798" s="5"/>
    </row>
    <row r="116799" spans="26:26">
      <c r="Z116799" s="5"/>
    </row>
    <row r="116800" spans="26:26">
      <c r="Z116800" s="5"/>
    </row>
    <row r="116801" spans="26:26">
      <c r="Z116801" s="5"/>
    </row>
    <row r="116802" spans="26:26">
      <c r="Z116802" s="5"/>
    </row>
    <row r="116803" spans="26:26">
      <c r="Z116803" s="5"/>
    </row>
    <row r="116804" spans="26:26">
      <c r="Z116804" s="5"/>
    </row>
    <row r="116805" spans="26:26">
      <c r="Z116805" s="5"/>
    </row>
    <row r="116806" spans="26:26">
      <c r="Z116806" s="5"/>
    </row>
    <row r="116807" spans="26:26">
      <c r="Z116807" s="5"/>
    </row>
    <row r="116808" spans="26:26">
      <c r="Z116808" s="5"/>
    </row>
    <row r="116809" spans="26:26">
      <c r="Z116809" s="5"/>
    </row>
    <row r="116810" spans="26:26">
      <c r="Z116810" s="5"/>
    </row>
    <row r="116811" spans="26:26">
      <c r="Z116811" s="5"/>
    </row>
    <row r="116812" spans="26:26">
      <c r="Z116812" s="5"/>
    </row>
    <row r="116813" spans="26:26">
      <c r="Z116813" s="5"/>
    </row>
    <row r="116814" spans="26:26">
      <c r="Z116814" s="5"/>
    </row>
    <row r="116815" spans="26:26">
      <c r="Z116815" s="5"/>
    </row>
    <row r="116816" spans="26:26">
      <c r="Z116816" s="5"/>
    </row>
    <row r="116817" spans="26:26">
      <c r="Z116817" s="5"/>
    </row>
    <row r="116818" spans="26:26">
      <c r="Z116818" s="5"/>
    </row>
    <row r="116819" spans="26:26">
      <c r="Z116819" s="5"/>
    </row>
    <row r="116820" spans="26:26">
      <c r="Z116820" s="5"/>
    </row>
    <row r="116821" spans="26:26">
      <c r="Z116821" s="5"/>
    </row>
    <row r="116822" spans="26:26">
      <c r="Z116822" s="5"/>
    </row>
    <row r="116823" spans="26:26">
      <c r="Z116823" s="5"/>
    </row>
    <row r="116824" spans="26:26">
      <c r="Z116824" s="5"/>
    </row>
    <row r="116825" spans="26:26">
      <c r="Z116825" s="5"/>
    </row>
    <row r="116826" spans="26:26">
      <c r="Z116826" s="5"/>
    </row>
    <row r="116827" spans="26:26">
      <c r="Z116827" s="5"/>
    </row>
    <row r="116828" spans="26:26">
      <c r="Z116828" s="5"/>
    </row>
    <row r="116829" spans="26:26">
      <c r="Z116829" s="5"/>
    </row>
    <row r="116830" spans="26:26">
      <c r="Z116830" s="5"/>
    </row>
    <row r="116831" spans="26:26">
      <c r="Z116831" s="5"/>
    </row>
    <row r="116832" spans="26:26">
      <c r="Z116832" s="5"/>
    </row>
    <row r="116833" spans="26:26">
      <c r="Z116833" s="5"/>
    </row>
    <row r="116834" spans="26:26">
      <c r="Z116834" s="5"/>
    </row>
    <row r="116835" spans="26:26">
      <c r="Z116835" s="5"/>
    </row>
    <row r="116836" spans="26:26">
      <c r="Z116836" s="5"/>
    </row>
    <row r="116837" spans="26:26">
      <c r="Z116837" s="5"/>
    </row>
    <row r="116838" spans="26:26">
      <c r="Z116838" s="5"/>
    </row>
    <row r="116839" spans="26:26">
      <c r="Z116839" s="5"/>
    </row>
    <row r="116840" spans="26:26">
      <c r="Z116840" s="5"/>
    </row>
    <row r="116841" spans="26:26">
      <c r="Z116841" s="5"/>
    </row>
    <row r="116842" spans="26:26">
      <c r="Z116842" s="5"/>
    </row>
    <row r="116843" spans="26:26">
      <c r="Z116843" s="5"/>
    </row>
    <row r="116844" spans="26:26">
      <c r="Z116844" s="5"/>
    </row>
    <row r="116845" spans="26:26">
      <c r="Z116845" s="5"/>
    </row>
    <row r="116846" spans="26:26">
      <c r="Z116846" s="5"/>
    </row>
    <row r="116847" spans="26:26">
      <c r="Z116847" s="5"/>
    </row>
    <row r="116848" spans="26:26">
      <c r="Z116848" s="5"/>
    </row>
    <row r="116849" spans="26:26">
      <c r="Z116849" s="5"/>
    </row>
    <row r="116850" spans="26:26">
      <c r="Z116850" s="5"/>
    </row>
    <row r="116851" spans="26:26">
      <c r="Z116851" s="5"/>
    </row>
    <row r="116852" spans="26:26">
      <c r="Z116852" s="5"/>
    </row>
    <row r="116853" spans="26:26">
      <c r="Z116853" s="5"/>
    </row>
    <row r="116854" spans="26:26">
      <c r="Z116854" s="5"/>
    </row>
    <row r="116855" spans="26:26">
      <c r="Z116855" s="5"/>
    </row>
    <row r="116856" spans="26:26">
      <c r="Z116856" s="5"/>
    </row>
    <row r="116857" spans="26:26">
      <c r="Z116857" s="5"/>
    </row>
    <row r="116858" spans="26:26">
      <c r="Z116858" s="5"/>
    </row>
    <row r="116859" spans="26:26">
      <c r="Z116859" s="5"/>
    </row>
    <row r="116860" spans="26:26">
      <c r="Z116860" s="5"/>
    </row>
    <row r="116861" spans="26:26">
      <c r="Z116861" s="5"/>
    </row>
    <row r="116862" spans="26:26">
      <c r="Z116862" s="5"/>
    </row>
    <row r="116863" spans="26:26">
      <c r="Z116863" s="5"/>
    </row>
    <row r="116864" spans="26:26">
      <c r="Z116864" s="5"/>
    </row>
    <row r="116865" spans="26:26">
      <c r="Z116865" s="5"/>
    </row>
    <row r="116866" spans="26:26">
      <c r="Z116866" s="5"/>
    </row>
    <row r="116867" spans="26:26">
      <c r="Z116867" s="5"/>
    </row>
    <row r="116868" spans="26:26">
      <c r="Z116868" s="5"/>
    </row>
    <row r="116869" spans="26:26">
      <c r="Z116869" s="5"/>
    </row>
    <row r="116870" spans="26:26">
      <c r="Z116870" s="5"/>
    </row>
    <row r="116871" spans="26:26">
      <c r="Z116871" s="5"/>
    </row>
    <row r="116872" spans="26:26">
      <c r="Z116872" s="5"/>
    </row>
    <row r="116873" spans="26:26">
      <c r="Z116873" s="5"/>
    </row>
    <row r="116874" spans="26:26">
      <c r="Z116874" s="5"/>
    </row>
    <row r="116875" spans="26:26">
      <c r="Z116875" s="5"/>
    </row>
    <row r="116876" spans="26:26">
      <c r="Z116876" s="5"/>
    </row>
    <row r="116877" spans="26:26">
      <c r="Z116877" s="5"/>
    </row>
    <row r="116878" spans="26:26">
      <c r="Z116878" s="5"/>
    </row>
    <row r="116879" spans="26:26">
      <c r="Z116879" s="5"/>
    </row>
    <row r="116880" spans="26:26">
      <c r="Z116880" s="5"/>
    </row>
    <row r="116881" spans="26:26">
      <c r="Z116881" s="5"/>
    </row>
    <row r="116882" spans="26:26">
      <c r="Z116882" s="5"/>
    </row>
    <row r="116883" spans="26:26">
      <c r="Z116883" s="5"/>
    </row>
    <row r="116884" spans="26:26">
      <c r="Z116884" s="5"/>
    </row>
    <row r="116885" spans="26:26">
      <c r="Z116885" s="5"/>
    </row>
    <row r="116886" spans="26:26">
      <c r="Z116886" s="5"/>
    </row>
    <row r="116887" spans="26:26">
      <c r="Z116887" s="5"/>
    </row>
    <row r="116888" spans="26:26">
      <c r="Z116888" s="5"/>
    </row>
    <row r="116889" spans="26:26">
      <c r="Z116889" s="5"/>
    </row>
    <row r="116890" spans="26:26">
      <c r="Z116890" s="5"/>
    </row>
    <row r="116891" spans="26:26">
      <c r="Z116891" s="5"/>
    </row>
    <row r="116892" spans="26:26">
      <c r="Z116892" s="5"/>
    </row>
    <row r="116893" spans="26:26">
      <c r="Z116893" s="5"/>
    </row>
    <row r="116894" spans="26:26">
      <c r="Z116894" s="5"/>
    </row>
    <row r="116895" spans="26:26">
      <c r="Z116895" s="5"/>
    </row>
    <row r="116896" spans="26:26">
      <c r="Z116896" s="5"/>
    </row>
    <row r="116897" spans="26:26">
      <c r="Z116897" s="5"/>
    </row>
    <row r="116898" spans="26:26">
      <c r="Z116898" s="5"/>
    </row>
    <row r="116899" spans="26:26">
      <c r="Z116899" s="5"/>
    </row>
    <row r="116900" spans="26:26">
      <c r="Z116900" s="5"/>
    </row>
    <row r="116901" spans="26:26">
      <c r="Z116901" s="5"/>
    </row>
    <row r="116902" spans="26:26">
      <c r="Z116902" s="5"/>
    </row>
    <row r="116903" spans="26:26">
      <c r="Z116903" s="5"/>
    </row>
    <row r="116904" spans="26:26">
      <c r="Z116904" s="5"/>
    </row>
    <row r="116905" spans="26:26">
      <c r="Z116905" s="5"/>
    </row>
    <row r="116906" spans="26:26">
      <c r="Z116906" s="5"/>
    </row>
    <row r="116907" spans="26:26">
      <c r="Z116907" s="5"/>
    </row>
    <row r="116908" spans="26:26">
      <c r="Z116908" s="5"/>
    </row>
    <row r="116909" spans="26:26">
      <c r="Z116909" s="5"/>
    </row>
    <row r="116910" spans="26:26">
      <c r="Z116910" s="5"/>
    </row>
    <row r="116911" spans="26:26">
      <c r="Z116911" s="5"/>
    </row>
    <row r="116912" spans="26:26">
      <c r="Z116912" s="5"/>
    </row>
    <row r="116913" spans="26:26">
      <c r="Z116913" s="5"/>
    </row>
    <row r="116914" spans="26:26">
      <c r="Z116914" s="5"/>
    </row>
    <row r="116915" spans="26:26">
      <c r="Z116915" s="5"/>
    </row>
    <row r="116916" spans="26:26">
      <c r="Z116916" s="5"/>
    </row>
    <row r="116917" spans="26:26">
      <c r="Z116917" s="5"/>
    </row>
    <row r="116918" spans="26:26">
      <c r="Z116918" s="5"/>
    </row>
    <row r="116919" spans="26:26">
      <c r="Z116919" s="5"/>
    </row>
    <row r="116920" spans="26:26">
      <c r="Z116920" s="5"/>
    </row>
    <row r="116921" spans="26:26">
      <c r="Z116921" s="5"/>
    </row>
    <row r="116922" spans="26:26">
      <c r="Z116922" s="5"/>
    </row>
    <row r="116923" spans="26:26">
      <c r="Z116923" s="5"/>
    </row>
    <row r="116924" spans="26:26">
      <c r="Z116924" s="5"/>
    </row>
    <row r="116925" spans="26:26">
      <c r="Z116925" s="5"/>
    </row>
    <row r="116926" spans="26:26">
      <c r="Z116926" s="5"/>
    </row>
    <row r="116927" spans="26:26">
      <c r="Z116927" s="5"/>
    </row>
    <row r="116928" spans="26:26">
      <c r="Z116928" s="5"/>
    </row>
    <row r="116929" spans="26:26">
      <c r="Z116929" s="5"/>
    </row>
    <row r="116930" spans="26:26">
      <c r="Z116930" s="5"/>
    </row>
    <row r="116931" spans="26:26">
      <c r="Z116931" s="5"/>
    </row>
    <row r="116932" spans="26:26">
      <c r="Z116932" s="5"/>
    </row>
    <row r="116933" spans="26:26">
      <c r="Z116933" s="5"/>
    </row>
    <row r="116934" spans="26:26">
      <c r="Z116934" s="5"/>
    </row>
    <row r="116935" spans="26:26">
      <c r="Z116935" s="5"/>
    </row>
    <row r="116936" spans="26:26">
      <c r="Z116936" s="5"/>
    </row>
    <row r="116937" spans="26:26">
      <c r="Z116937" s="5"/>
    </row>
    <row r="116938" spans="26:26">
      <c r="Z116938" s="5"/>
    </row>
    <row r="116939" spans="26:26">
      <c r="Z116939" s="5"/>
    </row>
    <row r="116940" spans="26:26">
      <c r="Z116940" s="5"/>
    </row>
    <row r="116941" spans="26:26">
      <c r="Z116941" s="5"/>
    </row>
    <row r="116942" spans="26:26">
      <c r="Z116942" s="5"/>
    </row>
    <row r="116943" spans="26:26">
      <c r="Z116943" s="5"/>
    </row>
    <row r="116944" spans="26:26">
      <c r="Z116944" s="5"/>
    </row>
    <row r="116945" spans="26:26">
      <c r="Z116945" s="5"/>
    </row>
    <row r="116946" spans="26:26">
      <c r="Z116946" s="5"/>
    </row>
    <row r="116947" spans="26:26">
      <c r="Z116947" s="5"/>
    </row>
    <row r="116948" spans="26:26">
      <c r="Z116948" s="5"/>
    </row>
    <row r="116949" spans="26:26">
      <c r="Z116949" s="5"/>
    </row>
    <row r="116950" spans="26:26">
      <c r="Z116950" s="5"/>
    </row>
    <row r="116951" spans="26:26">
      <c r="Z116951" s="5"/>
    </row>
    <row r="116952" spans="26:26">
      <c r="Z116952" s="5"/>
    </row>
    <row r="116953" spans="26:26">
      <c r="Z116953" s="5"/>
    </row>
    <row r="116954" spans="26:26">
      <c r="Z116954" s="5"/>
    </row>
    <row r="116955" spans="26:26">
      <c r="Z116955" s="5"/>
    </row>
    <row r="116956" spans="26:26">
      <c r="Z116956" s="5"/>
    </row>
    <row r="116957" spans="26:26">
      <c r="Z116957" s="5"/>
    </row>
    <row r="116958" spans="26:26">
      <c r="Z116958" s="5"/>
    </row>
    <row r="116959" spans="26:26">
      <c r="Z116959" s="5"/>
    </row>
    <row r="116960" spans="26:26">
      <c r="Z116960" s="5"/>
    </row>
    <row r="116961" spans="26:26">
      <c r="Z116961" s="5"/>
    </row>
    <row r="116962" spans="26:26">
      <c r="Z116962" s="5"/>
    </row>
    <row r="116963" spans="26:26">
      <c r="Z116963" s="5"/>
    </row>
    <row r="116964" spans="26:26">
      <c r="Z116964" s="5"/>
    </row>
    <row r="116965" spans="26:26">
      <c r="Z116965" s="5"/>
    </row>
    <row r="116966" spans="26:26">
      <c r="Z116966" s="5"/>
    </row>
    <row r="116967" spans="26:26">
      <c r="Z116967" s="5"/>
    </row>
    <row r="116968" spans="26:26">
      <c r="Z116968" s="5"/>
    </row>
    <row r="116969" spans="26:26">
      <c r="Z116969" s="5"/>
    </row>
    <row r="116970" spans="26:26">
      <c r="Z116970" s="5"/>
    </row>
    <row r="116971" spans="26:26">
      <c r="Z116971" s="5"/>
    </row>
    <row r="116972" spans="26:26">
      <c r="Z116972" s="5"/>
    </row>
    <row r="116973" spans="26:26">
      <c r="Z116973" s="5"/>
    </row>
    <row r="116974" spans="26:26">
      <c r="Z116974" s="5"/>
    </row>
    <row r="116975" spans="26:26">
      <c r="Z116975" s="5"/>
    </row>
    <row r="116976" spans="26:26">
      <c r="Z116976" s="5"/>
    </row>
    <row r="116977" spans="26:26">
      <c r="Z116977" s="5"/>
    </row>
    <row r="116978" spans="26:26">
      <c r="Z116978" s="5"/>
    </row>
    <row r="116979" spans="26:26">
      <c r="Z116979" s="5"/>
    </row>
    <row r="116980" spans="26:26">
      <c r="Z116980" s="5"/>
    </row>
    <row r="116981" spans="26:26">
      <c r="Z116981" s="5"/>
    </row>
    <row r="116982" spans="26:26">
      <c r="Z116982" s="5"/>
    </row>
    <row r="116983" spans="26:26">
      <c r="Z116983" s="5"/>
    </row>
    <row r="116984" spans="26:26">
      <c r="Z116984" s="5"/>
    </row>
    <row r="116985" spans="26:26">
      <c r="Z116985" s="5"/>
    </row>
    <row r="116986" spans="26:26">
      <c r="Z116986" s="5"/>
    </row>
    <row r="116987" spans="26:26">
      <c r="Z116987" s="5"/>
    </row>
    <row r="116988" spans="26:26">
      <c r="Z116988" s="5"/>
    </row>
    <row r="116989" spans="26:26">
      <c r="Z116989" s="5"/>
    </row>
    <row r="116990" spans="26:26">
      <c r="Z116990" s="5"/>
    </row>
    <row r="116991" spans="26:26">
      <c r="Z116991" s="5"/>
    </row>
    <row r="116992" spans="26:26">
      <c r="Z116992" s="5"/>
    </row>
    <row r="116993" spans="26:26">
      <c r="Z116993" s="5"/>
    </row>
    <row r="116994" spans="26:26">
      <c r="Z116994" s="5"/>
    </row>
    <row r="116995" spans="26:26">
      <c r="Z116995" s="5"/>
    </row>
    <row r="116996" spans="26:26">
      <c r="Z116996" s="5"/>
    </row>
    <row r="116997" spans="26:26">
      <c r="Z116997" s="5"/>
    </row>
    <row r="116998" spans="26:26">
      <c r="Z116998" s="5"/>
    </row>
    <row r="116999" spans="26:26">
      <c r="Z116999" s="5"/>
    </row>
    <row r="117000" spans="26:26">
      <c r="Z117000" s="5"/>
    </row>
    <row r="117001" spans="26:26">
      <c r="Z117001" s="5"/>
    </row>
    <row r="117002" spans="26:26">
      <c r="Z117002" s="5"/>
    </row>
    <row r="117003" spans="26:26">
      <c r="Z117003" s="5"/>
    </row>
    <row r="117004" spans="26:26">
      <c r="Z117004" s="5"/>
    </row>
    <row r="117005" spans="26:26">
      <c r="Z117005" s="5"/>
    </row>
    <row r="117006" spans="26:26">
      <c r="Z117006" s="5"/>
    </row>
    <row r="117007" spans="26:26">
      <c r="Z117007" s="5"/>
    </row>
    <row r="117008" spans="26:26">
      <c r="Z117008" s="5"/>
    </row>
    <row r="117009" spans="26:26">
      <c r="Z117009" s="5"/>
    </row>
    <row r="117010" spans="26:26">
      <c r="Z117010" s="5"/>
    </row>
    <row r="117011" spans="26:26">
      <c r="Z117011" s="5"/>
    </row>
    <row r="117012" spans="26:26">
      <c r="Z117012" s="5"/>
    </row>
    <row r="117013" spans="26:26">
      <c r="Z117013" s="5"/>
    </row>
    <row r="117014" spans="26:26">
      <c r="Z117014" s="5"/>
    </row>
    <row r="117015" spans="26:26">
      <c r="Z117015" s="5"/>
    </row>
    <row r="117016" spans="26:26">
      <c r="Z117016" s="5"/>
    </row>
    <row r="117017" spans="26:26">
      <c r="Z117017" s="5"/>
    </row>
    <row r="117018" spans="26:26">
      <c r="Z117018" s="5"/>
    </row>
    <row r="117019" spans="26:26">
      <c r="Z117019" s="5"/>
    </row>
    <row r="117020" spans="26:26">
      <c r="Z117020" s="5"/>
    </row>
    <row r="117021" spans="26:26">
      <c r="Z117021" s="5"/>
    </row>
    <row r="117022" spans="26:26">
      <c r="Z117022" s="5"/>
    </row>
    <row r="117023" spans="26:26">
      <c r="Z117023" s="5"/>
    </row>
    <row r="117024" spans="26:26">
      <c r="Z117024" s="5"/>
    </row>
    <row r="117025" spans="26:26">
      <c r="Z117025" s="5"/>
    </row>
    <row r="117026" spans="26:26">
      <c r="Z117026" s="5"/>
    </row>
    <row r="117027" spans="26:26">
      <c r="Z117027" s="5"/>
    </row>
    <row r="117028" spans="26:26">
      <c r="Z117028" s="5"/>
    </row>
    <row r="117029" spans="26:26">
      <c r="Z117029" s="5"/>
    </row>
    <row r="117030" spans="26:26">
      <c r="Z117030" s="5"/>
    </row>
    <row r="117031" spans="26:26">
      <c r="Z117031" s="5"/>
    </row>
    <row r="117032" spans="26:26">
      <c r="Z117032" s="5"/>
    </row>
    <row r="117033" spans="26:26">
      <c r="Z117033" s="5"/>
    </row>
    <row r="117034" spans="26:26">
      <c r="Z117034" s="5"/>
    </row>
    <row r="117035" spans="26:26">
      <c r="Z117035" s="5"/>
    </row>
    <row r="117036" spans="26:26">
      <c r="Z117036" s="5"/>
    </row>
    <row r="117037" spans="26:26">
      <c r="Z117037" s="5"/>
    </row>
    <row r="117038" spans="26:26">
      <c r="Z117038" s="5"/>
    </row>
    <row r="117039" spans="26:26">
      <c r="Z117039" s="5"/>
    </row>
    <row r="117040" spans="26:26">
      <c r="Z117040" s="5"/>
    </row>
    <row r="117041" spans="26:26">
      <c r="Z117041" s="5"/>
    </row>
    <row r="117042" spans="26:26">
      <c r="Z117042" s="5"/>
    </row>
    <row r="117043" spans="26:26">
      <c r="Z117043" s="5"/>
    </row>
    <row r="117044" spans="26:26">
      <c r="Z117044" s="5"/>
    </row>
    <row r="117045" spans="26:26">
      <c r="Z117045" s="5"/>
    </row>
    <row r="117046" spans="26:26">
      <c r="Z117046" s="5"/>
    </row>
    <row r="117047" spans="26:26">
      <c r="Z117047" s="5"/>
    </row>
    <row r="117048" spans="26:26">
      <c r="Z117048" s="5"/>
    </row>
    <row r="117049" spans="26:26">
      <c r="Z117049" s="5"/>
    </row>
    <row r="117050" spans="26:26">
      <c r="Z117050" s="5"/>
    </row>
    <row r="117051" spans="26:26">
      <c r="Z117051" s="5"/>
    </row>
    <row r="117052" spans="26:26">
      <c r="Z117052" s="5"/>
    </row>
    <row r="117053" spans="26:26">
      <c r="Z117053" s="5"/>
    </row>
    <row r="117054" spans="26:26">
      <c r="Z117054" s="5"/>
    </row>
    <row r="117055" spans="26:26">
      <c r="Z117055" s="5"/>
    </row>
    <row r="117056" spans="26:26">
      <c r="Z117056" s="5"/>
    </row>
    <row r="117057" spans="26:26">
      <c r="Z117057" s="5"/>
    </row>
    <row r="117058" spans="26:26">
      <c r="Z117058" s="5"/>
    </row>
    <row r="117059" spans="26:26">
      <c r="Z117059" s="5"/>
    </row>
    <row r="117060" spans="26:26">
      <c r="Z117060" s="5"/>
    </row>
    <row r="117061" spans="26:26">
      <c r="Z117061" s="5"/>
    </row>
    <row r="117062" spans="26:26">
      <c r="Z117062" s="5"/>
    </row>
    <row r="117063" spans="26:26">
      <c r="Z117063" s="5"/>
    </row>
    <row r="117064" spans="26:26">
      <c r="Z117064" s="5"/>
    </row>
    <row r="117065" spans="26:26">
      <c r="Z117065" s="5"/>
    </row>
    <row r="117066" spans="26:26">
      <c r="Z117066" s="5"/>
    </row>
    <row r="117067" spans="26:26">
      <c r="Z117067" s="5"/>
    </row>
    <row r="117068" spans="26:26">
      <c r="Z117068" s="5"/>
    </row>
    <row r="117069" spans="26:26">
      <c r="Z117069" s="5"/>
    </row>
    <row r="117070" spans="26:26">
      <c r="Z117070" s="5"/>
    </row>
    <row r="117071" spans="26:26">
      <c r="Z117071" s="5"/>
    </row>
    <row r="117072" spans="26:26">
      <c r="Z117072" s="5"/>
    </row>
    <row r="117073" spans="26:26">
      <c r="Z117073" s="5"/>
    </row>
    <row r="117074" spans="26:26">
      <c r="Z117074" s="5"/>
    </row>
    <row r="117075" spans="26:26">
      <c r="Z117075" s="5"/>
    </row>
    <row r="117076" spans="26:26">
      <c r="Z117076" s="5"/>
    </row>
    <row r="117077" spans="26:26">
      <c r="Z117077" s="5"/>
    </row>
    <row r="117078" spans="26:26">
      <c r="Z117078" s="5"/>
    </row>
    <row r="117079" spans="26:26">
      <c r="Z117079" s="5"/>
    </row>
    <row r="117080" spans="26:26">
      <c r="Z117080" s="5"/>
    </row>
    <row r="117081" spans="26:26">
      <c r="Z117081" s="5"/>
    </row>
    <row r="117082" spans="26:26">
      <c r="Z117082" s="5"/>
    </row>
    <row r="117083" spans="26:26">
      <c r="Z117083" s="5"/>
    </row>
    <row r="117084" spans="26:26">
      <c r="Z117084" s="5"/>
    </row>
    <row r="117085" spans="26:26">
      <c r="Z117085" s="5"/>
    </row>
    <row r="117086" spans="26:26">
      <c r="Z117086" s="5"/>
    </row>
    <row r="117087" spans="26:26">
      <c r="Z117087" s="5"/>
    </row>
    <row r="117088" spans="26:26">
      <c r="Z117088" s="5"/>
    </row>
    <row r="117089" spans="26:26">
      <c r="Z117089" s="5"/>
    </row>
    <row r="117090" spans="26:26">
      <c r="Z117090" s="5"/>
    </row>
    <row r="117091" spans="26:26">
      <c r="Z117091" s="5"/>
    </row>
    <row r="117092" spans="26:26">
      <c r="Z117092" s="5"/>
    </row>
    <row r="117093" spans="26:26">
      <c r="Z117093" s="5"/>
    </row>
    <row r="117094" spans="26:26">
      <c r="Z117094" s="5"/>
    </row>
    <row r="117095" spans="26:26">
      <c r="Z117095" s="5"/>
    </row>
    <row r="117096" spans="26:26">
      <c r="Z117096" s="5"/>
    </row>
    <row r="117097" spans="26:26">
      <c r="Z117097" s="5"/>
    </row>
    <row r="117098" spans="26:26">
      <c r="Z117098" s="5"/>
    </row>
    <row r="117099" spans="26:26">
      <c r="Z117099" s="5"/>
    </row>
    <row r="117100" spans="26:26">
      <c r="Z117100" s="5"/>
    </row>
    <row r="117101" spans="26:26">
      <c r="Z117101" s="5"/>
    </row>
    <row r="117102" spans="26:26">
      <c r="Z117102" s="5"/>
    </row>
    <row r="117103" spans="26:26">
      <c r="Z117103" s="5"/>
    </row>
    <row r="117104" spans="26:26">
      <c r="Z117104" s="5"/>
    </row>
    <row r="117105" spans="26:26">
      <c r="Z117105" s="5"/>
    </row>
    <row r="117106" spans="26:26">
      <c r="Z117106" s="5"/>
    </row>
    <row r="117107" spans="26:26">
      <c r="Z117107" s="5"/>
    </row>
    <row r="117108" spans="26:26">
      <c r="Z117108" s="5"/>
    </row>
    <row r="117109" spans="26:26">
      <c r="Z117109" s="5"/>
    </row>
    <row r="117110" spans="26:26">
      <c r="Z117110" s="5"/>
    </row>
    <row r="117111" spans="26:26">
      <c r="Z117111" s="5"/>
    </row>
    <row r="117112" spans="26:26">
      <c r="Z117112" s="5"/>
    </row>
    <row r="117113" spans="26:26">
      <c r="Z117113" s="5"/>
    </row>
    <row r="117114" spans="26:26">
      <c r="Z117114" s="5"/>
    </row>
    <row r="117115" spans="26:26">
      <c r="Z117115" s="5"/>
    </row>
    <row r="117116" spans="26:26">
      <c r="Z117116" s="5"/>
    </row>
    <row r="117117" spans="26:26">
      <c r="Z117117" s="5"/>
    </row>
    <row r="117118" spans="26:26">
      <c r="Z117118" s="5"/>
    </row>
    <row r="117119" spans="26:26">
      <c r="Z117119" s="5"/>
    </row>
    <row r="117120" spans="26:26">
      <c r="Z117120" s="5"/>
    </row>
    <row r="117121" spans="26:26">
      <c r="Z117121" s="5"/>
    </row>
    <row r="117122" spans="26:26">
      <c r="Z117122" s="5"/>
    </row>
    <row r="117123" spans="26:26">
      <c r="Z117123" s="5"/>
    </row>
    <row r="117124" spans="26:26">
      <c r="Z117124" s="5"/>
    </row>
    <row r="117125" spans="26:26">
      <c r="Z117125" s="5"/>
    </row>
    <row r="117126" spans="26:26">
      <c r="Z117126" s="5"/>
    </row>
    <row r="117127" spans="26:26">
      <c r="Z117127" s="5"/>
    </row>
    <row r="117128" spans="26:26">
      <c r="Z117128" s="5"/>
    </row>
    <row r="117129" spans="26:26">
      <c r="Z117129" s="5"/>
    </row>
    <row r="117130" spans="26:26">
      <c r="Z117130" s="5"/>
    </row>
    <row r="117131" spans="26:26">
      <c r="Z117131" s="5"/>
    </row>
    <row r="117132" spans="26:26">
      <c r="Z117132" s="5"/>
    </row>
    <row r="117133" spans="26:26">
      <c r="Z117133" s="5"/>
    </row>
    <row r="117134" spans="26:26">
      <c r="Z117134" s="5"/>
    </row>
    <row r="117135" spans="26:26">
      <c r="Z117135" s="5"/>
    </row>
    <row r="117136" spans="26:26">
      <c r="Z117136" s="5"/>
    </row>
    <row r="117137" spans="26:26">
      <c r="Z117137" s="5"/>
    </row>
    <row r="117138" spans="26:26">
      <c r="Z117138" s="5"/>
    </row>
    <row r="117139" spans="26:26">
      <c r="Z117139" s="5"/>
    </row>
    <row r="117140" spans="26:26">
      <c r="Z117140" s="5"/>
    </row>
    <row r="117141" spans="26:26">
      <c r="Z117141" s="5"/>
    </row>
    <row r="117142" spans="26:26">
      <c r="Z117142" s="5"/>
    </row>
    <row r="117143" spans="26:26">
      <c r="Z117143" s="5"/>
    </row>
    <row r="117144" spans="26:26">
      <c r="Z117144" s="5"/>
    </row>
    <row r="117145" spans="26:26">
      <c r="Z117145" s="5"/>
    </row>
    <row r="117146" spans="26:26">
      <c r="Z117146" s="5"/>
    </row>
    <row r="117147" spans="26:26">
      <c r="Z117147" s="5"/>
    </row>
    <row r="117148" spans="26:26">
      <c r="Z117148" s="5"/>
    </row>
    <row r="117149" spans="26:26">
      <c r="Z117149" s="5"/>
    </row>
    <row r="117150" spans="26:26">
      <c r="Z117150" s="5"/>
    </row>
    <row r="117151" spans="26:26">
      <c r="Z117151" s="5"/>
    </row>
    <row r="117152" spans="26:26">
      <c r="Z117152" s="5"/>
    </row>
    <row r="117153" spans="26:26">
      <c r="Z117153" s="5"/>
    </row>
    <row r="117154" spans="26:26">
      <c r="Z117154" s="5"/>
    </row>
    <row r="117155" spans="26:26">
      <c r="Z117155" s="5"/>
    </row>
    <row r="117156" spans="26:26">
      <c r="Z117156" s="5"/>
    </row>
    <row r="117157" spans="26:26">
      <c r="Z117157" s="5"/>
    </row>
    <row r="117158" spans="26:26">
      <c r="Z117158" s="5"/>
    </row>
    <row r="117159" spans="26:26">
      <c r="Z117159" s="5"/>
    </row>
    <row r="117160" spans="26:26">
      <c r="Z117160" s="5"/>
    </row>
    <row r="117161" spans="26:26">
      <c r="Z117161" s="5"/>
    </row>
    <row r="117162" spans="26:26">
      <c r="Z117162" s="5"/>
    </row>
    <row r="117163" spans="26:26">
      <c r="Z117163" s="5"/>
    </row>
    <row r="117164" spans="26:26">
      <c r="Z117164" s="5"/>
    </row>
    <row r="117165" spans="26:26">
      <c r="Z117165" s="5"/>
    </row>
    <row r="117166" spans="26:26">
      <c r="Z117166" s="5"/>
    </row>
    <row r="117167" spans="26:26">
      <c r="Z117167" s="5"/>
    </row>
    <row r="117168" spans="26:26">
      <c r="Z117168" s="5"/>
    </row>
    <row r="117169" spans="26:26">
      <c r="Z117169" s="5"/>
    </row>
    <row r="117170" spans="26:26">
      <c r="Z117170" s="5"/>
    </row>
    <row r="117171" spans="26:26">
      <c r="Z117171" s="5"/>
    </row>
    <row r="117172" spans="26:26">
      <c r="Z117172" s="5"/>
    </row>
    <row r="117173" spans="26:26">
      <c r="Z117173" s="5"/>
    </row>
    <row r="117174" spans="26:26">
      <c r="Z117174" s="5"/>
    </row>
    <row r="117175" spans="26:26">
      <c r="Z117175" s="5"/>
    </row>
    <row r="117176" spans="26:26">
      <c r="Z117176" s="5"/>
    </row>
    <row r="117177" spans="26:26">
      <c r="Z117177" s="5"/>
    </row>
    <row r="117178" spans="26:26">
      <c r="Z117178" s="5"/>
    </row>
    <row r="117179" spans="26:26">
      <c r="Z117179" s="5"/>
    </row>
    <row r="117180" spans="26:26">
      <c r="Z117180" s="5"/>
    </row>
    <row r="117181" spans="26:26">
      <c r="Z117181" s="5"/>
    </row>
    <row r="117182" spans="26:26">
      <c r="Z117182" s="5"/>
    </row>
    <row r="117183" spans="26:26">
      <c r="Z117183" s="5"/>
    </row>
    <row r="117184" spans="26:26">
      <c r="Z117184" s="5"/>
    </row>
    <row r="117185" spans="26:26">
      <c r="Z117185" s="5"/>
    </row>
    <row r="117186" spans="26:26">
      <c r="Z117186" s="5"/>
    </row>
    <row r="117187" spans="26:26">
      <c r="Z117187" s="5"/>
    </row>
    <row r="117188" spans="26:26">
      <c r="Z117188" s="5"/>
    </row>
    <row r="117189" spans="26:26">
      <c r="Z117189" s="5"/>
    </row>
    <row r="117190" spans="26:26">
      <c r="Z117190" s="5"/>
    </row>
    <row r="117191" spans="26:26">
      <c r="Z117191" s="5"/>
    </row>
    <row r="117192" spans="26:26">
      <c r="Z117192" s="5"/>
    </row>
    <row r="117193" spans="26:26">
      <c r="Z117193" s="5"/>
    </row>
    <row r="117194" spans="26:26">
      <c r="Z117194" s="5"/>
    </row>
    <row r="117195" spans="26:26">
      <c r="Z117195" s="5"/>
    </row>
    <row r="117196" spans="26:26">
      <c r="Z117196" s="5"/>
    </row>
    <row r="117197" spans="26:26">
      <c r="Z117197" s="5"/>
    </row>
    <row r="117198" spans="26:26">
      <c r="Z117198" s="5"/>
    </row>
    <row r="117199" spans="26:26">
      <c r="Z117199" s="5"/>
    </row>
    <row r="117200" spans="26:26">
      <c r="Z117200" s="5"/>
    </row>
    <row r="117201" spans="26:26">
      <c r="Z117201" s="5"/>
    </row>
    <row r="117202" spans="26:26">
      <c r="Z117202" s="5"/>
    </row>
    <row r="117203" spans="26:26">
      <c r="Z117203" s="5"/>
    </row>
    <row r="117204" spans="26:26">
      <c r="Z117204" s="5"/>
    </row>
    <row r="117205" spans="26:26">
      <c r="Z117205" s="5"/>
    </row>
    <row r="117206" spans="26:26">
      <c r="Z117206" s="5"/>
    </row>
    <row r="117207" spans="26:26">
      <c r="Z117207" s="5"/>
    </row>
    <row r="117208" spans="26:26">
      <c r="Z117208" s="5"/>
    </row>
    <row r="117209" spans="26:26">
      <c r="Z117209" s="5"/>
    </row>
    <row r="117210" spans="26:26">
      <c r="Z117210" s="5"/>
    </row>
    <row r="117211" spans="26:26">
      <c r="Z117211" s="5"/>
    </row>
    <row r="117212" spans="26:26">
      <c r="Z117212" s="5"/>
    </row>
    <row r="117213" spans="26:26">
      <c r="Z117213" s="5"/>
    </row>
    <row r="117214" spans="26:26">
      <c r="Z117214" s="5"/>
    </row>
    <row r="117215" spans="26:26">
      <c r="Z117215" s="5"/>
    </row>
    <row r="117216" spans="26:26">
      <c r="Z117216" s="5"/>
    </row>
    <row r="117217" spans="26:26">
      <c r="Z117217" s="5"/>
    </row>
    <row r="117218" spans="26:26">
      <c r="Z117218" s="5"/>
    </row>
    <row r="117219" spans="26:26">
      <c r="Z117219" s="5"/>
    </row>
    <row r="117220" spans="26:26">
      <c r="Z117220" s="5"/>
    </row>
    <row r="117221" spans="26:26">
      <c r="Z117221" s="5"/>
    </row>
    <row r="117222" spans="26:26">
      <c r="Z117222" s="5"/>
    </row>
    <row r="117223" spans="26:26">
      <c r="Z117223" s="5"/>
    </row>
    <row r="117224" spans="26:26">
      <c r="Z117224" s="5"/>
    </row>
    <row r="117225" spans="26:26">
      <c r="Z117225" s="5"/>
    </row>
    <row r="117226" spans="26:26">
      <c r="Z117226" s="5"/>
    </row>
    <row r="117227" spans="26:26">
      <c r="Z117227" s="5"/>
    </row>
    <row r="117228" spans="26:26">
      <c r="Z117228" s="5"/>
    </row>
    <row r="117229" spans="26:26">
      <c r="Z117229" s="5"/>
    </row>
    <row r="117230" spans="26:26">
      <c r="Z117230" s="5"/>
    </row>
    <row r="117231" spans="26:26">
      <c r="Z117231" s="5"/>
    </row>
    <row r="117232" spans="26:26">
      <c r="Z117232" s="5"/>
    </row>
    <row r="117233" spans="26:26">
      <c r="Z117233" s="5"/>
    </row>
    <row r="117234" spans="26:26">
      <c r="Z117234" s="5"/>
    </row>
    <row r="117235" spans="26:26">
      <c r="Z117235" s="5"/>
    </row>
    <row r="117236" spans="26:26">
      <c r="Z117236" s="5"/>
    </row>
    <row r="117237" spans="26:26">
      <c r="Z117237" s="5"/>
    </row>
    <row r="117238" spans="26:26">
      <c r="Z117238" s="5"/>
    </row>
    <row r="117239" spans="26:26">
      <c r="Z117239" s="5"/>
    </row>
    <row r="117240" spans="26:26">
      <c r="Z117240" s="5"/>
    </row>
    <row r="117241" spans="26:26">
      <c r="Z117241" s="5"/>
    </row>
    <row r="117242" spans="26:26">
      <c r="Z117242" s="5"/>
    </row>
    <row r="117243" spans="26:26">
      <c r="Z117243" s="5"/>
    </row>
    <row r="117244" spans="26:26">
      <c r="Z117244" s="5"/>
    </row>
    <row r="117245" spans="26:26">
      <c r="Z117245" s="5"/>
    </row>
    <row r="117246" spans="26:26">
      <c r="Z117246" s="5"/>
    </row>
    <row r="117247" spans="26:26">
      <c r="Z117247" s="5"/>
    </row>
    <row r="117248" spans="26:26">
      <c r="Z117248" s="5"/>
    </row>
    <row r="117249" spans="26:26">
      <c r="Z117249" s="5"/>
    </row>
    <row r="117250" spans="26:26">
      <c r="Z117250" s="5"/>
    </row>
    <row r="117251" spans="26:26">
      <c r="Z117251" s="5"/>
    </row>
    <row r="117252" spans="26:26">
      <c r="Z117252" s="5"/>
    </row>
    <row r="117253" spans="26:26">
      <c r="Z117253" s="5"/>
    </row>
    <row r="117254" spans="26:26">
      <c r="Z117254" s="5"/>
    </row>
    <row r="117255" spans="26:26">
      <c r="Z117255" s="5"/>
    </row>
    <row r="117256" spans="26:26">
      <c r="Z117256" s="5"/>
    </row>
    <row r="117257" spans="26:26">
      <c r="Z117257" s="5"/>
    </row>
    <row r="117258" spans="26:26">
      <c r="Z117258" s="5"/>
    </row>
    <row r="117259" spans="26:26">
      <c r="Z117259" s="5"/>
    </row>
    <row r="117260" spans="26:26">
      <c r="Z117260" s="5"/>
    </row>
    <row r="117261" spans="26:26">
      <c r="Z117261" s="5"/>
    </row>
    <row r="117262" spans="26:26">
      <c r="Z117262" s="5"/>
    </row>
    <row r="117263" spans="26:26">
      <c r="Z117263" s="5"/>
    </row>
    <row r="117264" spans="26:26">
      <c r="Z117264" s="5"/>
    </row>
    <row r="117265" spans="26:26">
      <c r="Z117265" s="5"/>
    </row>
    <row r="117266" spans="26:26">
      <c r="Z117266" s="5"/>
    </row>
    <row r="117267" spans="26:26">
      <c r="Z117267" s="5"/>
    </row>
    <row r="117268" spans="26:26">
      <c r="Z117268" s="5"/>
    </row>
    <row r="117269" spans="26:26">
      <c r="Z117269" s="5"/>
    </row>
    <row r="117270" spans="26:26">
      <c r="Z117270" s="5"/>
    </row>
    <row r="117271" spans="26:26">
      <c r="Z117271" s="5"/>
    </row>
    <row r="117272" spans="26:26">
      <c r="Z117272" s="5"/>
    </row>
    <row r="117273" spans="26:26">
      <c r="Z117273" s="5"/>
    </row>
    <row r="117274" spans="26:26">
      <c r="Z117274" s="5"/>
    </row>
    <row r="117275" spans="26:26">
      <c r="Z117275" s="5"/>
    </row>
    <row r="117276" spans="26:26">
      <c r="Z117276" s="5"/>
    </row>
    <row r="117277" spans="26:26">
      <c r="Z117277" s="5"/>
    </row>
    <row r="117278" spans="26:26">
      <c r="Z117278" s="5"/>
    </row>
    <row r="117279" spans="26:26">
      <c r="Z117279" s="5"/>
    </row>
    <row r="117280" spans="26:26">
      <c r="Z117280" s="5"/>
    </row>
    <row r="117281" spans="26:26">
      <c r="Z117281" s="5"/>
    </row>
    <row r="117282" spans="26:26">
      <c r="Z117282" s="5"/>
    </row>
    <row r="117283" spans="26:26">
      <c r="Z117283" s="5"/>
    </row>
    <row r="117284" spans="26:26">
      <c r="Z117284" s="5"/>
    </row>
    <row r="117285" spans="26:26">
      <c r="Z117285" s="5"/>
    </row>
    <row r="117286" spans="26:26">
      <c r="Z117286" s="5"/>
    </row>
    <row r="117287" spans="26:26">
      <c r="Z117287" s="5"/>
    </row>
    <row r="117288" spans="26:26">
      <c r="Z117288" s="5"/>
    </row>
    <row r="117289" spans="26:26">
      <c r="Z117289" s="5"/>
    </row>
    <row r="117290" spans="26:26">
      <c r="Z117290" s="5"/>
    </row>
    <row r="117291" spans="26:26">
      <c r="Z117291" s="5"/>
    </row>
    <row r="117292" spans="26:26">
      <c r="Z117292" s="5"/>
    </row>
    <row r="117293" spans="26:26">
      <c r="Z117293" s="5"/>
    </row>
    <row r="117294" spans="26:26">
      <c r="Z117294" s="5"/>
    </row>
    <row r="117295" spans="26:26">
      <c r="Z117295" s="5"/>
    </row>
    <row r="117296" spans="26:26">
      <c r="Z117296" s="5"/>
    </row>
    <row r="117297" spans="26:26">
      <c r="Z117297" s="5"/>
    </row>
    <row r="117298" spans="26:26">
      <c r="Z117298" s="5"/>
    </row>
    <row r="117299" spans="26:26">
      <c r="Z117299" s="5"/>
    </row>
    <row r="117300" spans="26:26">
      <c r="Z117300" s="5"/>
    </row>
    <row r="117301" spans="26:26">
      <c r="Z117301" s="5"/>
    </row>
    <row r="117302" spans="26:26">
      <c r="Z117302" s="5"/>
    </row>
    <row r="117303" spans="26:26">
      <c r="Z117303" s="5"/>
    </row>
    <row r="117304" spans="26:26">
      <c r="Z117304" s="5"/>
    </row>
    <row r="117305" spans="26:26">
      <c r="Z117305" s="5"/>
    </row>
    <row r="117306" spans="26:26">
      <c r="Z117306" s="5"/>
    </row>
    <row r="117307" spans="26:26">
      <c r="Z117307" s="5"/>
    </row>
    <row r="117308" spans="26:26">
      <c r="Z117308" s="5"/>
    </row>
    <row r="117309" spans="26:26">
      <c r="Z117309" s="5"/>
    </row>
    <row r="117310" spans="26:26">
      <c r="Z117310" s="5"/>
    </row>
    <row r="117311" spans="26:26">
      <c r="Z117311" s="5"/>
    </row>
    <row r="117312" spans="26:26">
      <c r="Z117312" s="5"/>
    </row>
    <row r="117313" spans="26:26">
      <c r="Z117313" s="5"/>
    </row>
    <row r="117314" spans="26:26">
      <c r="Z117314" s="5"/>
    </row>
    <row r="117315" spans="26:26">
      <c r="Z117315" s="5"/>
    </row>
    <row r="117316" spans="26:26">
      <c r="Z117316" s="5"/>
    </row>
    <row r="117317" spans="26:26">
      <c r="Z117317" s="5"/>
    </row>
    <row r="117318" spans="26:26">
      <c r="Z117318" s="5"/>
    </row>
    <row r="117319" spans="26:26">
      <c r="Z117319" s="5"/>
    </row>
    <row r="117320" spans="26:26">
      <c r="Z117320" s="5"/>
    </row>
    <row r="117321" spans="26:26">
      <c r="Z117321" s="5"/>
    </row>
    <row r="117322" spans="26:26">
      <c r="Z117322" s="5"/>
    </row>
    <row r="117323" spans="26:26">
      <c r="Z117323" s="5"/>
    </row>
    <row r="117324" spans="26:26">
      <c r="Z117324" s="5"/>
    </row>
    <row r="117325" spans="26:26">
      <c r="Z117325" s="5"/>
    </row>
    <row r="117326" spans="26:26">
      <c r="Z117326" s="5"/>
    </row>
    <row r="117327" spans="26:26">
      <c r="Z117327" s="5"/>
    </row>
    <row r="117328" spans="26:26">
      <c r="Z117328" s="5"/>
    </row>
    <row r="117329" spans="26:26">
      <c r="Z117329" s="5"/>
    </row>
    <row r="117330" spans="26:26">
      <c r="Z117330" s="5"/>
    </row>
    <row r="117331" spans="26:26">
      <c r="Z117331" s="5"/>
    </row>
    <row r="117332" spans="26:26">
      <c r="Z117332" s="5"/>
    </row>
    <row r="117333" spans="26:26">
      <c r="Z117333" s="5"/>
    </row>
    <row r="117334" spans="26:26">
      <c r="Z117334" s="5"/>
    </row>
    <row r="117335" spans="26:26">
      <c r="Z117335" s="5"/>
    </row>
    <row r="117336" spans="26:26">
      <c r="Z117336" s="5"/>
    </row>
    <row r="117337" spans="26:26">
      <c r="Z117337" s="5"/>
    </row>
    <row r="117338" spans="26:26">
      <c r="Z117338" s="5"/>
    </row>
    <row r="117339" spans="26:26">
      <c r="Z117339" s="5"/>
    </row>
    <row r="117340" spans="26:26">
      <c r="Z117340" s="5"/>
    </row>
    <row r="117341" spans="26:26">
      <c r="Z117341" s="5"/>
    </row>
    <row r="117342" spans="26:26">
      <c r="Z117342" s="5"/>
    </row>
    <row r="117343" spans="26:26">
      <c r="Z117343" s="5"/>
    </row>
    <row r="117344" spans="26:26">
      <c r="Z117344" s="5"/>
    </row>
    <row r="117345" spans="26:26">
      <c r="Z117345" s="5"/>
    </row>
    <row r="117346" spans="26:26">
      <c r="Z117346" s="5"/>
    </row>
    <row r="117347" spans="26:26">
      <c r="Z117347" s="5"/>
    </row>
    <row r="117348" spans="26:26">
      <c r="Z117348" s="5"/>
    </row>
    <row r="117349" spans="26:26">
      <c r="Z117349" s="5"/>
    </row>
    <row r="117350" spans="26:26">
      <c r="Z117350" s="5"/>
    </row>
    <row r="117351" spans="26:26">
      <c r="Z117351" s="5"/>
    </row>
    <row r="117352" spans="26:26">
      <c r="Z117352" s="5"/>
    </row>
    <row r="117353" spans="26:26">
      <c r="Z117353" s="5"/>
    </row>
    <row r="117354" spans="26:26">
      <c r="Z117354" s="5"/>
    </row>
    <row r="117355" spans="26:26">
      <c r="Z117355" s="5"/>
    </row>
    <row r="117356" spans="26:26">
      <c r="Z117356" s="5"/>
    </row>
    <row r="117357" spans="26:26">
      <c r="Z117357" s="5"/>
    </row>
    <row r="117358" spans="26:26">
      <c r="Z117358" s="5"/>
    </row>
    <row r="117359" spans="26:26">
      <c r="Z117359" s="5"/>
    </row>
    <row r="117360" spans="26:26">
      <c r="Z117360" s="5"/>
    </row>
    <row r="117361" spans="26:26">
      <c r="Z117361" s="5"/>
    </row>
    <row r="117362" spans="26:26">
      <c r="Z117362" s="5"/>
    </row>
    <row r="117363" spans="26:26">
      <c r="Z117363" s="5"/>
    </row>
    <row r="117364" spans="26:26">
      <c r="Z117364" s="5"/>
    </row>
    <row r="117365" spans="26:26">
      <c r="Z117365" s="5"/>
    </row>
    <row r="117366" spans="26:26">
      <c r="Z117366" s="5"/>
    </row>
    <row r="117367" spans="26:26">
      <c r="Z117367" s="5"/>
    </row>
    <row r="117368" spans="26:26">
      <c r="Z117368" s="5"/>
    </row>
    <row r="117369" spans="26:26">
      <c r="Z117369" s="5"/>
    </row>
    <row r="117370" spans="26:26">
      <c r="Z117370" s="5"/>
    </row>
    <row r="117371" spans="26:26">
      <c r="Z117371" s="5"/>
    </row>
    <row r="117372" spans="26:26">
      <c r="Z117372" s="5"/>
    </row>
    <row r="117373" spans="26:26">
      <c r="Z117373" s="5"/>
    </row>
    <row r="117374" spans="26:26">
      <c r="Z117374" s="5"/>
    </row>
    <row r="117375" spans="26:26">
      <c r="Z117375" s="5"/>
    </row>
    <row r="117376" spans="26:26">
      <c r="Z117376" s="5"/>
    </row>
    <row r="117377" spans="26:26">
      <c r="Z117377" s="5"/>
    </row>
    <row r="117378" spans="26:26">
      <c r="Z117378" s="5"/>
    </row>
    <row r="117379" spans="26:26">
      <c r="Z117379" s="5"/>
    </row>
    <row r="117380" spans="26:26">
      <c r="Z117380" s="5"/>
    </row>
    <row r="117381" spans="26:26">
      <c r="Z117381" s="5"/>
    </row>
    <row r="117382" spans="26:26">
      <c r="Z117382" s="5"/>
    </row>
    <row r="117383" spans="26:26">
      <c r="Z117383" s="5"/>
    </row>
    <row r="117384" spans="26:26">
      <c r="Z117384" s="5"/>
    </row>
    <row r="117385" spans="26:26">
      <c r="Z117385" s="5"/>
    </row>
    <row r="117386" spans="26:26">
      <c r="Z117386" s="5"/>
    </row>
    <row r="117387" spans="26:26">
      <c r="Z117387" s="5"/>
    </row>
    <row r="117388" spans="26:26">
      <c r="Z117388" s="5"/>
    </row>
    <row r="117389" spans="26:26">
      <c r="Z117389" s="5"/>
    </row>
    <row r="117390" spans="26:26">
      <c r="Z117390" s="5"/>
    </row>
    <row r="117391" spans="26:26">
      <c r="Z117391" s="5"/>
    </row>
    <row r="117392" spans="26:26">
      <c r="Z117392" s="5"/>
    </row>
    <row r="117393" spans="26:26">
      <c r="Z117393" s="5"/>
    </row>
    <row r="117394" spans="26:26">
      <c r="Z117394" s="5"/>
    </row>
    <row r="117395" spans="26:26">
      <c r="Z117395" s="5"/>
    </row>
    <row r="117396" spans="26:26">
      <c r="Z117396" s="5"/>
    </row>
    <row r="117397" spans="26:26">
      <c r="Z117397" s="5"/>
    </row>
    <row r="117398" spans="26:26">
      <c r="Z117398" s="5"/>
    </row>
    <row r="117399" spans="26:26">
      <c r="Z117399" s="5"/>
    </row>
    <row r="117400" spans="26:26">
      <c r="Z117400" s="5"/>
    </row>
    <row r="117401" spans="26:26">
      <c r="Z117401" s="5"/>
    </row>
    <row r="117402" spans="26:26">
      <c r="Z117402" s="5"/>
    </row>
    <row r="117403" spans="26:26">
      <c r="Z117403" s="5"/>
    </row>
    <row r="117404" spans="26:26">
      <c r="Z117404" s="5"/>
    </row>
    <row r="117405" spans="26:26">
      <c r="Z117405" s="5"/>
    </row>
    <row r="117406" spans="26:26">
      <c r="Z117406" s="5"/>
    </row>
    <row r="117407" spans="26:26">
      <c r="Z117407" s="5"/>
    </row>
    <row r="117408" spans="26:26">
      <c r="Z117408" s="5"/>
    </row>
    <row r="117409" spans="26:26">
      <c r="Z117409" s="5"/>
    </row>
    <row r="117410" spans="26:26">
      <c r="Z117410" s="5"/>
    </row>
    <row r="117411" spans="26:26">
      <c r="Z117411" s="5"/>
    </row>
    <row r="117412" spans="26:26">
      <c r="Z117412" s="5"/>
    </row>
    <row r="117413" spans="26:26">
      <c r="Z117413" s="5"/>
    </row>
    <row r="117414" spans="26:26">
      <c r="Z117414" s="5"/>
    </row>
    <row r="117415" spans="26:26">
      <c r="Z117415" s="5"/>
    </row>
    <row r="117416" spans="26:26">
      <c r="Z117416" s="5"/>
    </row>
    <row r="117417" spans="26:26">
      <c r="Z117417" s="5"/>
    </row>
    <row r="117418" spans="26:26">
      <c r="Z117418" s="5"/>
    </row>
    <row r="117419" spans="26:26">
      <c r="Z117419" s="5"/>
    </row>
    <row r="117420" spans="26:26">
      <c r="Z117420" s="5"/>
    </row>
    <row r="117421" spans="26:26">
      <c r="Z117421" s="5"/>
    </row>
    <row r="117422" spans="26:26">
      <c r="Z117422" s="5"/>
    </row>
    <row r="117423" spans="26:26">
      <c r="Z117423" s="5"/>
    </row>
    <row r="117424" spans="26:26">
      <c r="Z117424" s="5"/>
    </row>
    <row r="117425" spans="26:26">
      <c r="Z117425" s="5"/>
    </row>
    <row r="117426" spans="26:26">
      <c r="Z117426" s="5"/>
    </row>
    <row r="117427" spans="26:26">
      <c r="Z117427" s="5"/>
    </row>
    <row r="117428" spans="26:26">
      <c r="Z117428" s="5"/>
    </row>
    <row r="117429" spans="26:26">
      <c r="Z117429" s="5"/>
    </row>
    <row r="117430" spans="26:26">
      <c r="Z117430" s="5"/>
    </row>
    <row r="117431" spans="26:26">
      <c r="Z117431" s="5"/>
    </row>
    <row r="117432" spans="26:26">
      <c r="Z117432" s="5"/>
    </row>
    <row r="117433" spans="26:26">
      <c r="Z117433" s="5"/>
    </row>
    <row r="117434" spans="26:26">
      <c r="Z117434" s="5"/>
    </row>
    <row r="117435" spans="26:26">
      <c r="Z117435" s="5"/>
    </row>
    <row r="117436" spans="26:26">
      <c r="Z117436" s="5"/>
    </row>
    <row r="117437" spans="26:26">
      <c r="Z117437" s="5"/>
    </row>
    <row r="117438" spans="26:26">
      <c r="Z117438" s="5"/>
    </row>
    <row r="117439" spans="26:26">
      <c r="Z117439" s="5"/>
    </row>
    <row r="117440" spans="26:26">
      <c r="Z117440" s="5"/>
    </row>
    <row r="117441" spans="26:26">
      <c r="Z117441" s="5"/>
    </row>
    <row r="117442" spans="26:26">
      <c r="Z117442" s="5"/>
    </row>
    <row r="117443" spans="26:26">
      <c r="Z117443" s="5"/>
    </row>
    <row r="117444" spans="26:26">
      <c r="Z117444" s="5"/>
    </row>
    <row r="117445" spans="26:26">
      <c r="Z117445" s="5"/>
    </row>
    <row r="117446" spans="26:26">
      <c r="Z117446" s="5"/>
    </row>
    <row r="117447" spans="26:26">
      <c r="Z117447" s="5"/>
    </row>
    <row r="117448" spans="26:26">
      <c r="Z117448" s="5"/>
    </row>
    <row r="117449" spans="26:26">
      <c r="Z117449" s="5"/>
    </row>
    <row r="117450" spans="26:26">
      <c r="Z117450" s="5"/>
    </row>
    <row r="117451" spans="26:26">
      <c r="Z117451" s="5"/>
    </row>
    <row r="117452" spans="26:26">
      <c r="Z117452" s="5"/>
    </row>
    <row r="117453" spans="26:26">
      <c r="Z117453" s="5"/>
    </row>
    <row r="117454" spans="26:26">
      <c r="Z117454" s="5"/>
    </row>
    <row r="117455" spans="26:26">
      <c r="Z117455" s="5"/>
    </row>
    <row r="117456" spans="26:26">
      <c r="Z117456" s="5"/>
    </row>
    <row r="117457" spans="26:26">
      <c r="Z117457" s="5"/>
    </row>
    <row r="117458" spans="26:26">
      <c r="Z117458" s="5"/>
    </row>
    <row r="117459" spans="26:26">
      <c r="Z117459" s="5"/>
    </row>
    <row r="117460" spans="26:26">
      <c r="Z117460" s="5"/>
    </row>
    <row r="117461" spans="26:26">
      <c r="Z117461" s="5"/>
    </row>
    <row r="117462" spans="26:26">
      <c r="Z117462" s="5"/>
    </row>
    <row r="117463" spans="26:26">
      <c r="Z117463" s="5"/>
    </row>
    <row r="117464" spans="26:26">
      <c r="Z117464" s="5"/>
    </row>
    <row r="117465" spans="26:26">
      <c r="Z117465" s="5"/>
    </row>
    <row r="117466" spans="26:26">
      <c r="Z117466" s="5"/>
    </row>
    <row r="117467" spans="26:26">
      <c r="Z117467" s="5"/>
    </row>
    <row r="117468" spans="26:26">
      <c r="Z117468" s="5"/>
    </row>
    <row r="117469" spans="26:26">
      <c r="Z117469" s="5"/>
    </row>
    <row r="117470" spans="26:26">
      <c r="Z117470" s="5"/>
    </row>
    <row r="117471" spans="26:26">
      <c r="Z117471" s="5"/>
    </row>
    <row r="117472" spans="26:26">
      <c r="Z117472" s="5"/>
    </row>
    <row r="117473" spans="26:26">
      <c r="Z117473" s="5"/>
    </row>
    <row r="117474" spans="26:26">
      <c r="Z117474" s="5"/>
    </row>
    <row r="117475" spans="26:26">
      <c r="Z117475" s="5"/>
    </row>
    <row r="117476" spans="26:26">
      <c r="Z117476" s="5"/>
    </row>
    <row r="117477" spans="26:26">
      <c r="Z117477" s="5"/>
    </row>
    <row r="117478" spans="26:26">
      <c r="Z117478" s="5"/>
    </row>
    <row r="117479" spans="26:26">
      <c r="Z117479" s="5"/>
    </row>
    <row r="117480" spans="26:26">
      <c r="Z117480" s="5"/>
    </row>
    <row r="117481" spans="26:26">
      <c r="Z117481" s="5"/>
    </row>
    <row r="117482" spans="26:26">
      <c r="Z117482" s="5"/>
    </row>
    <row r="117483" spans="26:26">
      <c r="Z117483" s="5"/>
    </row>
    <row r="117484" spans="26:26">
      <c r="Z117484" s="5"/>
    </row>
    <row r="117485" spans="26:26">
      <c r="Z117485" s="5"/>
    </row>
    <row r="117486" spans="26:26">
      <c r="Z117486" s="5"/>
    </row>
    <row r="117487" spans="26:26">
      <c r="Z117487" s="5"/>
    </row>
    <row r="117488" spans="26:26">
      <c r="Z117488" s="5"/>
    </row>
    <row r="117489" spans="26:26">
      <c r="Z117489" s="5"/>
    </row>
    <row r="117490" spans="26:26">
      <c r="Z117490" s="5"/>
    </row>
    <row r="117491" spans="26:26">
      <c r="Z117491" s="5"/>
    </row>
    <row r="117492" spans="26:26">
      <c r="Z117492" s="5"/>
    </row>
    <row r="117493" spans="26:26">
      <c r="Z117493" s="5"/>
    </row>
    <row r="117494" spans="26:26">
      <c r="Z117494" s="5"/>
    </row>
    <row r="117495" spans="26:26">
      <c r="Z117495" s="5"/>
    </row>
    <row r="117496" spans="26:26">
      <c r="Z117496" s="5"/>
    </row>
    <row r="117497" spans="26:26">
      <c r="Z117497" s="5"/>
    </row>
    <row r="117498" spans="26:26">
      <c r="Z117498" s="5"/>
    </row>
    <row r="117499" spans="26:26">
      <c r="Z117499" s="5"/>
    </row>
    <row r="117500" spans="26:26">
      <c r="Z117500" s="5"/>
    </row>
    <row r="117501" spans="26:26">
      <c r="Z117501" s="5"/>
    </row>
    <row r="117502" spans="26:26">
      <c r="Z117502" s="5"/>
    </row>
    <row r="117503" spans="26:26">
      <c r="Z117503" s="5"/>
    </row>
    <row r="117504" spans="26:26">
      <c r="Z117504" s="5"/>
    </row>
    <row r="117505" spans="26:26">
      <c r="Z117505" s="5"/>
    </row>
    <row r="117506" spans="26:26">
      <c r="Z117506" s="5"/>
    </row>
    <row r="117507" spans="26:26">
      <c r="Z117507" s="5"/>
    </row>
    <row r="117508" spans="26:26">
      <c r="Z117508" s="5"/>
    </row>
    <row r="117509" spans="26:26">
      <c r="Z117509" s="5"/>
    </row>
    <row r="117510" spans="26:26">
      <c r="Z117510" s="5"/>
    </row>
    <row r="117511" spans="26:26">
      <c r="Z117511" s="5"/>
    </row>
    <row r="117512" spans="26:26">
      <c r="Z117512" s="5"/>
    </row>
    <row r="117513" spans="26:26">
      <c r="Z117513" s="5"/>
    </row>
    <row r="117514" spans="26:26">
      <c r="Z117514" s="5"/>
    </row>
    <row r="117515" spans="26:26">
      <c r="Z117515" s="5"/>
    </row>
    <row r="117516" spans="26:26">
      <c r="Z117516" s="5"/>
    </row>
    <row r="117517" spans="26:26">
      <c r="Z117517" s="5"/>
    </row>
    <row r="117518" spans="26:26">
      <c r="Z117518" s="5"/>
    </row>
    <row r="117519" spans="26:26">
      <c r="Z117519" s="5"/>
    </row>
    <row r="117520" spans="26:26">
      <c r="Z117520" s="5"/>
    </row>
    <row r="117521" spans="26:26">
      <c r="Z117521" s="5"/>
    </row>
    <row r="117522" spans="26:26">
      <c r="Z117522" s="5"/>
    </row>
    <row r="117523" spans="26:26">
      <c r="Z117523" s="5"/>
    </row>
    <row r="117524" spans="26:26">
      <c r="Z117524" s="5"/>
    </row>
    <row r="117525" spans="26:26">
      <c r="Z117525" s="5"/>
    </row>
    <row r="117526" spans="26:26">
      <c r="Z117526" s="5"/>
    </row>
    <row r="117527" spans="26:26">
      <c r="Z117527" s="5"/>
    </row>
    <row r="117528" spans="26:26">
      <c r="Z117528" s="5"/>
    </row>
    <row r="117529" spans="26:26">
      <c r="Z117529" s="5"/>
    </row>
    <row r="117530" spans="26:26">
      <c r="Z117530" s="5"/>
    </row>
    <row r="117531" spans="26:26">
      <c r="Z117531" s="5"/>
    </row>
    <row r="117532" spans="26:26">
      <c r="Z117532" s="5"/>
    </row>
    <row r="117533" spans="26:26">
      <c r="Z117533" s="5"/>
    </row>
    <row r="117534" spans="26:26">
      <c r="Z117534" s="5"/>
    </row>
    <row r="117535" spans="26:26">
      <c r="Z117535" s="5"/>
    </row>
    <row r="117536" spans="26:26">
      <c r="Z117536" s="5"/>
    </row>
    <row r="117537" spans="26:26">
      <c r="Z117537" s="5"/>
    </row>
    <row r="117538" spans="26:26">
      <c r="Z117538" s="5"/>
    </row>
    <row r="117539" spans="26:26">
      <c r="Z117539" s="5"/>
    </row>
    <row r="117540" spans="26:26">
      <c r="Z117540" s="5"/>
    </row>
    <row r="117541" spans="26:26">
      <c r="Z117541" s="5"/>
    </row>
    <row r="117542" spans="26:26">
      <c r="Z117542" s="5"/>
    </row>
    <row r="117543" spans="26:26">
      <c r="Z117543" s="5"/>
    </row>
    <row r="117544" spans="26:26">
      <c r="Z117544" s="5"/>
    </row>
    <row r="117545" spans="26:26">
      <c r="Z117545" s="5"/>
    </row>
    <row r="117546" spans="26:26">
      <c r="Z117546" s="5"/>
    </row>
    <row r="117547" spans="26:26">
      <c r="Z117547" s="5"/>
    </row>
    <row r="117548" spans="26:26">
      <c r="Z117548" s="5"/>
    </row>
    <row r="117549" spans="26:26">
      <c r="Z117549" s="5"/>
    </row>
    <row r="117550" spans="26:26">
      <c r="Z117550" s="5"/>
    </row>
    <row r="117551" spans="26:26">
      <c r="Z117551" s="5"/>
    </row>
    <row r="117552" spans="26:26">
      <c r="Z117552" s="5"/>
    </row>
    <row r="117553" spans="26:26">
      <c r="Z117553" s="5"/>
    </row>
    <row r="117554" spans="26:26">
      <c r="Z117554" s="5"/>
    </row>
    <row r="117555" spans="26:26">
      <c r="Z117555" s="5"/>
    </row>
    <row r="117556" spans="26:26">
      <c r="Z117556" s="5"/>
    </row>
    <row r="117557" spans="26:26">
      <c r="Z117557" s="5"/>
    </row>
    <row r="117558" spans="26:26">
      <c r="Z117558" s="5"/>
    </row>
    <row r="117559" spans="26:26">
      <c r="Z117559" s="5"/>
    </row>
    <row r="117560" spans="26:26">
      <c r="Z117560" s="5"/>
    </row>
    <row r="117561" spans="26:26">
      <c r="Z117561" s="5"/>
    </row>
    <row r="117562" spans="26:26">
      <c r="Z117562" s="5"/>
    </row>
    <row r="117563" spans="26:26">
      <c r="Z117563" s="5"/>
    </row>
    <row r="117564" spans="26:26">
      <c r="Z117564" s="5"/>
    </row>
    <row r="117565" spans="26:26">
      <c r="Z117565" s="5"/>
    </row>
    <row r="117566" spans="26:26">
      <c r="Z117566" s="5"/>
    </row>
    <row r="117567" spans="26:26">
      <c r="Z117567" s="5"/>
    </row>
    <row r="117568" spans="26:26">
      <c r="Z117568" s="5"/>
    </row>
    <row r="117569" spans="26:26">
      <c r="Z117569" s="5"/>
    </row>
    <row r="117570" spans="26:26">
      <c r="Z117570" s="5"/>
    </row>
    <row r="117571" spans="26:26">
      <c r="Z117571" s="5"/>
    </row>
    <row r="117572" spans="26:26">
      <c r="Z117572" s="5"/>
    </row>
    <row r="117573" spans="26:26">
      <c r="Z117573" s="5"/>
    </row>
    <row r="117574" spans="26:26">
      <c r="Z117574" s="5"/>
    </row>
    <row r="117575" spans="26:26">
      <c r="Z117575" s="5"/>
    </row>
    <row r="117576" spans="26:26">
      <c r="Z117576" s="5"/>
    </row>
    <row r="117577" spans="26:26">
      <c r="Z117577" s="5"/>
    </row>
    <row r="117578" spans="26:26">
      <c r="Z117578" s="5"/>
    </row>
    <row r="117579" spans="26:26">
      <c r="Z117579" s="5"/>
    </row>
    <row r="117580" spans="26:26">
      <c r="Z117580" s="5"/>
    </row>
    <row r="117581" spans="26:26">
      <c r="Z117581" s="5"/>
    </row>
    <row r="117582" spans="26:26">
      <c r="Z117582" s="5"/>
    </row>
    <row r="117583" spans="26:26">
      <c r="Z117583" s="5"/>
    </row>
    <row r="117584" spans="26:26">
      <c r="Z117584" s="5"/>
    </row>
    <row r="117585" spans="26:26">
      <c r="Z117585" s="5"/>
    </row>
    <row r="117586" spans="26:26">
      <c r="Z117586" s="5"/>
    </row>
    <row r="117587" spans="26:26">
      <c r="Z117587" s="5"/>
    </row>
    <row r="117588" spans="26:26">
      <c r="Z117588" s="5"/>
    </row>
    <row r="117589" spans="26:26">
      <c r="Z117589" s="5"/>
    </row>
    <row r="117590" spans="26:26">
      <c r="Z117590" s="5"/>
    </row>
    <row r="117591" spans="26:26">
      <c r="Z117591" s="5"/>
    </row>
    <row r="117592" spans="26:26">
      <c r="Z117592" s="5"/>
    </row>
    <row r="117593" spans="26:26">
      <c r="Z117593" s="5"/>
    </row>
    <row r="117594" spans="26:26">
      <c r="Z117594" s="5"/>
    </row>
    <row r="117595" spans="26:26">
      <c r="Z117595" s="5"/>
    </row>
    <row r="117596" spans="26:26">
      <c r="Z117596" s="5"/>
    </row>
    <row r="117597" spans="26:26">
      <c r="Z117597" s="5"/>
    </row>
    <row r="117598" spans="26:26">
      <c r="Z117598" s="5"/>
    </row>
    <row r="117599" spans="26:26">
      <c r="Z117599" s="5"/>
    </row>
    <row r="117600" spans="26:26">
      <c r="Z117600" s="5"/>
    </row>
    <row r="117601" spans="26:26">
      <c r="Z117601" s="5"/>
    </row>
    <row r="117602" spans="26:26">
      <c r="Z117602" s="5"/>
    </row>
    <row r="117603" spans="26:26">
      <c r="Z117603" s="5"/>
    </row>
    <row r="117604" spans="26:26">
      <c r="Z117604" s="5"/>
    </row>
    <row r="117605" spans="26:26">
      <c r="Z117605" s="5"/>
    </row>
    <row r="117606" spans="26:26">
      <c r="Z117606" s="5"/>
    </row>
    <row r="117607" spans="26:26">
      <c r="Z117607" s="5"/>
    </row>
    <row r="117608" spans="26:26">
      <c r="Z117608" s="5"/>
    </row>
    <row r="117609" spans="26:26">
      <c r="Z117609" s="5"/>
    </row>
    <row r="117610" spans="26:26">
      <c r="Z117610" s="5"/>
    </row>
    <row r="117611" spans="26:26">
      <c r="Z117611" s="5"/>
    </row>
    <row r="117612" spans="26:26">
      <c r="Z117612" s="5"/>
    </row>
    <row r="117613" spans="26:26">
      <c r="Z117613" s="5"/>
    </row>
    <row r="117614" spans="26:26">
      <c r="Z117614" s="5"/>
    </row>
    <row r="117615" spans="26:26">
      <c r="Z117615" s="5"/>
    </row>
    <row r="117616" spans="26:26">
      <c r="Z117616" s="5"/>
    </row>
    <row r="117617" spans="26:26">
      <c r="Z117617" s="5"/>
    </row>
    <row r="117618" spans="26:26">
      <c r="Z117618" s="5"/>
    </row>
    <row r="117619" spans="26:26">
      <c r="Z117619" s="5"/>
    </row>
    <row r="117620" spans="26:26">
      <c r="Z117620" s="5"/>
    </row>
    <row r="117621" spans="26:26">
      <c r="Z117621" s="5"/>
    </row>
    <row r="117622" spans="26:26">
      <c r="Z117622" s="5"/>
    </row>
    <row r="117623" spans="26:26">
      <c r="Z117623" s="5"/>
    </row>
    <row r="117624" spans="26:26">
      <c r="Z117624" s="5"/>
    </row>
    <row r="117625" spans="26:26">
      <c r="Z117625" s="5"/>
    </row>
    <row r="117626" spans="26:26">
      <c r="Z117626" s="5"/>
    </row>
    <row r="117627" spans="26:26">
      <c r="Z117627" s="5"/>
    </row>
    <row r="117628" spans="26:26">
      <c r="Z117628" s="5"/>
    </row>
    <row r="117629" spans="26:26">
      <c r="Z117629" s="5"/>
    </row>
    <row r="117630" spans="26:26">
      <c r="Z117630" s="5"/>
    </row>
    <row r="117631" spans="26:26">
      <c r="Z117631" s="5"/>
    </row>
    <row r="117632" spans="26:26">
      <c r="Z117632" s="5"/>
    </row>
    <row r="117633" spans="26:26">
      <c r="Z117633" s="5"/>
    </row>
    <row r="117634" spans="26:26">
      <c r="Z117634" s="5"/>
    </row>
    <row r="117635" spans="26:26">
      <c r="Z117635" s="5"/>
    </row>
    <row r="117636" spans="26:26">
      <c r="Z117636" s="5"/>
    </row>
    <row r="117637" spans="26:26">
      <c r="Z117637" s="5"/>
    </row>
    <row r="117638" spans="26:26">
      <c r="Z117638" s="5"/>
    </row>
    <row r="117639" spans="26:26">
      <c r="Z117639" s="5"/>
    </row>
    <row r="117640" spans="26:26">
      <c r="Z117640" s="5"/>
    </row>
    <row r="117641" spans="26:26">
      <c r="Z117641" s="5"/>
    </row>
    <row r="117642" spans="26:26">
      <c r="Z117642" s="5"/>
    </row>
    <row r="117643" spans="26:26">
      <c r="Z117643" s="5"/>
    </row>
    <row r="117644" spans="26:26">
      <c r="Z117644" s="5"/>
    </row>
    <row r="117645" spans="26:26">
      <c r="Z117645" s="5"/>
    </row>
    <row r="117646" spans="26:26">
      <c r="Z117646" s="5"/>
    </row>
    <row r="117647" spans="26:26">
      <c r="Z117647" s="5"/>
    </row>
    <row r="117648" spans="26:26">
      <c r="Z117648" s="5"/>
    </row>
    <row r="117649" spans="26:26">
      <c r="Z117649" s="5"/>
    </row>
    <row r="117650" spans="26:26">
      <c r="Z117650" s="5"/>
    </row>
    <row r="117651" spans="26:26">
      <c r="Z117651" s="5"/>
    </row>
    <row r="117652" spans="26:26">
      <c r="Z117652" s="5"/>
    </row>
    <row r="117653" spans="26:26">
      <c r="Z117653" s="5"/>
    </row>
    <row r="117654" spans="26:26">
      <c r="Z117654" s="5"/>
    </row>
    <row r="117655" spans="26:26">
      <c r="Z117655" s="5"/>
    </row>
    <row r="117656" spans="26:26">
      <c r="Z117656" s="5"/>
    </row>
    <row r="117657" spans="26:26">
      <c r="Z117657" s="5"/>
    </row>
    <row r="117658" spans="26:26">
      <c r="Z117658" s="5"/>
    </row>
    <row r="117659" spans="26:26">
      <c r="Z117659" s="5"/>
    </row>
    <row r="117660" spans="26:26">
      <c r="Z117660" s="5"/>
    </row>
    <row r="117661" spans="26:26">
      <c r="Z117661" s="5"/>
    </row>
    <row r="117662" spans="26:26">
      <c r="Z117662" s="5"/>
    </row>
    <row r="117663" spans="26:26">
      <c r="Z117663" s="5"/>
    </row>
    <row r="117664" spans="26:26">
      <c r="Z117664" s="5"/>
    </row>
    <row r="117665" spans="26:26">
      <c r="Z117665" s="5"/>
    </row>
    <row r="117666" spans="26:26">
      <c r="Z117666" s="5"/>
    </row>
    <row r="117667" spans="26:26">
      <c r="Z117667" s="5"/>
    </row>
    <row r="117668" spans="26:26">
      <c r="Z117668" s="5"/>
    </row>
    <row r="117669" spans="26:26">
      <c r="Z117669" s="5"/>
    </row>
    <row r="117670" spans="26:26">
      <c r="Z117670" s="5"/>
    </row>
    <row r="117671" spans="26:26">
      <c r="Z117671" s="5"/>
    </row>
    <row r="117672" spans="26:26">
      <c r="Z117672" s="5"/>
    </row>
    <row r="117673" spans="26:26">
      <c r="Z117673" s="5"/>
    </row>
    <row r="117674" spans="26:26">
      <c r="Z117674" s="5"/>
    </row>
    <row r="117675" spans="26:26">
      <c r="Z117675" s="5"/>
    </row>
    <row r="117676" spans="26:26">
      <c r="Z117676" s="5"/>
    </row>
    <row r="117677" spans="26:26">
      <c r="Z117677" s="5"/>
    </row>
    <row r="117678" spans="26:26">
      <c r="Z117678" s="5"/>
    </row>
    <row r="117679" spans="26:26">
      <c r="Z117679" s="5"/>
    </row>
    <row r="117680" spans="26:26">
      <c r="Z117680" s="5"/>
    </row>
    <row r="117681" spans="26:26">
      <c r="Z117681" s="5"/>
    </row>
    <row r="117682" spans="26:26">
      <c r="Z117682" s="5"/>
    </row>
    <row r="117683" spans="26:26">
      <c r="Z117683" s="5"/>
    </row>
    <row r="117684" spans="26:26">
      <c r="Z117684" s="5"/>
    </row>
    <row r="117685" spans="26:26">
      <c r="Z117685" s="5"/>
    </row>
    <row r="117686" spans="26:26">
      <c r="Z117686" s="5"/>
    </row>
    <row r="117687" spans="26:26">
      <c r="Z117687" s="5"/>
    </row>
    <row r="117688" spans="26:26">
      <c r="Z117688" s="5"/>
    </row>
    <row r="117689" spans="26:26">
      <c r="Z117689" s="5"/>
    </row>
    <row r="117690" spans="26:26">
      <c r="Z117690" s="5"/>
    </row>
    <row r="117691" spans="26:26">
      <c r="Z117691" s="5"/>
    </row>
    <row r="117692" spans="26:26">
      <c r="Z117692" s="5"/>
    </row>
    <row r="117693" spans="26:26">
      <c r="Z117693" s="5"/>
    </row>
    <row r="117694" spans="26:26">
      <c r="Z117694" s="5"/>
    </row>
    <row r="117695" spans="26:26">
      <c r="Z117695" s="5"/>
    </row>
    <row r="117696" spans="26:26">
      <c r="Z117696" s="5"/>
    </row>
    <row r="117697" spans="26:26">
      <c r="Z117697" s="5"/>
    </row>
    <row r="117698" spans="26:26">
      <c r="Z117698" s="5"/>
    </row>
    <row r="117699" spans="26:26">
      <c r="Z117699" s="5"/>
    </row>
    <row r="117700" spans="26:26">
      <c r="Z117700" s="5"/>
    </row>
    <row r="117701" spans="26:26">
      <c r="Z117701" s="5"/>
    </row>
    <row r="117702" spans="26:26">
      <c r="Z117702" s="5"/>
    </row>
    <row r="117703" spans="26:26">
      <c r="Z117703" s="5"/>
    </row>
    <row r="117704" spans="26:26">
      <c r="Z117704" s="5"/>
    </row>
    <row r="117705" spans="26:26">
      <c r="Z117705" s="5"/>
    </row>
    <row r="117706" spans="26:26">
      <c r="Z117706" s="5"/>
    </row>
    <row r="117707" spans="26:26">
      <c r="Z117707" s="5"/>
    </row>
    <row r="117708" spans="26:26">
      <c r="Z117708" s="5"/>
    </row>
    <row r="117709" spans="26:26">
      <c r="Z117709" s="5"/>
    </row>
    <row r="117710" spans="26:26">
      <c r="Z117710" s="5"/>
    </row>
    <row r="117711" spans="26:26">
      <c r="Z117711" s="5"/>
    </row>
    <row r="117712" spans="26:26">
      <c r="Z117712" s="5"/>
    </row>
    <row r="117713" spans="26:26">
      <c r="Z117713" s="5"/>
    </row>
    <row r="117714" spans="26:26">
      <c r="Z117714" s="5"/>
    </row>
    <row r="117715" spans="26:26">
      <c r="Z117715" s="5"/>
    </row>
    <row r="117716" spans="26:26">
      <c r="Z117716" s="5"/>
    </row>
    <row r="117717" spans="26:26">
      <c r="Z117717" s="5"/>
    </row>
    <row r="117718" spans="26:26">
      <c r="Z117718" s="5"/>
    </row>
    <row r="117719" spans="26:26">
      <c r="Z117719" s="5"/>
    </row>
    <row r="117720" spans="26:26">
      <c r="Z117720" s="5"/>
    </row>
    <row r="117721" spans="26:26">
      <c r="Z117721" s="5"/>
    </row>
    <row r="117722" spans="26:26">
      <c r="Z117722" s="5"/>
    </row>
    <row r="117723" spans="26:26">
      <c r="Z117723" s="5"/>
    </row>
    <row r="117724" spans="26:26">
      <c r="Z117724" s="5"/>
    </row>
    <row r="117725" spans="26:26">
      <c r="Z117725" s="5"/>
    </row>
    <row r="117726" spans="26:26">
      <c r="Z117726" s="5"/>
    </row>
    <row r="117727" spans="26:26">
      <c r="Z117727" s="5"/>
    </row>
    <row r="117728" spans="26:26">
      <c r="Z117728" s="5"/>
    </row>
    <row r="117729" spans="26:26">
      <c r="Z117729" s="5"/>
    </row>
    <row r="117730" spans="26:26">
      <c r="Z117730" s="5"/>
    </row>
    <row r="117731" spans="26:26">
      <c r="Z117731" s="5"/>
    </row>
    <row r="117732" spans="26:26">
      <c r="Z117732" s="5"/>
    </row>
    <row r="117733" spans="26:26">
      <c r="Z117733" s="5"/>
    </row>
    <row r="117734" spans="26:26">
      <c r="Z117734" s="5"/>
    </row>
    <row r="117735" spans="26:26">
      <c r="Z117735" s="5"/>
    </row>
    <row r="117736" spans="26:26">
      <c r="Z117736" s="5"/>
    </row>
    <row r="117737" spans="26:26">
      <c r="Z117737" s="5"/>
    </row>
    <row r="117738" spans="26:26">
      <c r="Z117738" s="5"/>
    </row>
    <row r="117739" spans="26:26">
      <c r="Z117739" s="5"/>
    </row>
    <row r="117740" spans="26:26">
      <c r="Z117740" s="5"/>
    </row>
    <row r="117741" spans="26:26">
      <c r="Z117741" s="5"/>
    </row>
    <row r="117742" spans="26:26">
      <c r="Z117742" s="5"/>
    </row>
    <row r="117743" spans="26:26">
      <c r="Z117743" s="5"/>
    </row>
    <row r="117744" spans="26:26">
      <c r="Z117744" s="5"/>
    </row>
    <row r="117745" spans="26:26">
      <c r="Z117745" s="5"/>
    </row>
    <row r="117746" spans="26:26">
      <c r="Z117746" s="5"/>
    </row>
    <row r="117747" spans="26:26">
      <c r="Z117747" s="5"/>
    </row>
    <row r="117748" spans="26:26">
      <c r="Z117748" s="5"/>
    </row>
    <row r="117749" spans="26:26">
      <c r="Z117749" s="5"/>
    </row>
    <row r="117750" spans="26:26">
      <c r="Z117750" s="5"/>
    </row>
    <row r="117751" spans="26:26">
      <c r="Z117751" s="5"/>
    </row>
    <row r="117752" spans="26:26">
      <c r="Z117752" s="5"/>
    </row>
    <row r="117753" spans="26:26">
      <c r="Z117753" s="5"/>
    </row>
    <row r="117754" spans="26:26">
      <c r="Z117754" s="5"/>
    </row>
    <row r="117755" spans="26:26">
      <c r="Z117755" s="5"/>
    </row>
    <row r="117756" spans="26:26">
      <c r="Z117756" s="5"/>
    </row>
    <row r="117757" spans="26:26">
      <c r="Z117757" s="5"/>
    </row>
    <row r="117758" spans="26:26">
      <c r="Z117758" s="5"/>
    </row>
    <row r="117759" spans="26:26">
      <c r="Z117759" s="5"/>
    </row>
    <row r="117760" spans="26:26">
      <c r="Z117760" s="5"/>
    </row>
    <row r="117761" spans="26:26">
      <c r="Z117761" s="5"/>
    </row>
    <row r="117762" spans="26:26">
      <c r="Z117762" s="5"/>
    </row>
    <row r="117763" spans="26:26">
      <c r="Z117763" s="5"/>
    </row>
    <row r="117764" spans="26:26">
      <c r="Z117764" s="5"/>
    </row>
    <row r="117765" spans="26:26">
      <c r="Z117765" s="5"/>
    </row>
    <row r="117766" spans="26:26">
      <c r="Z117766" s="5"/>
    </row>
    <row r="117767" spans="26:26">
      <c r="Z117767" s="5"/>
    </row>
    <row r="117768" spans="26:26">
      <c r="Z117768" s="5"/>
    </row>
    <row r="117769" spans="26:26">
      <c r="Z117769" s="5"/>
    </row>
    <row r="117770" spans="26:26">
      <c r="Z117770" s="5"/>
    </row>
    <row r="117771" spans="26:26">
      <c r="Z117771" s="5"/>
    </row>
    <row r="117772" spans="26:26">
      <c r="Z117772" s="5"/>
    </row>
    <row r="117773" spans="26:26">
      <c r="Z117773" s="5"/>
    </row>
    <row r="117774" spans="26:26">
      <c r="Z117774" s="5"/>
    </row>
    <row r="117775" spans="26:26">
      <c r="Z117775" s="5"/>
    </row>
    <row r="117776" spans="26:26">
      <c r="Z117776" s="5"/>
    </row>
    <row r="117777" spans="26:26">
      <c r="Z117777" s="5"/>
    </row>
    <row r="117778" spans="26:26">
      <c r="Z117778" s="5"/>
    </row>
    <row r="117779" spans="26:26">
      <c r="Z117779" s="5"/>
    </row>
    <row r="117780" spans="26:26">
      <c r="Z117780" s="5"/>
    </row>
    <row r="117781" spans="26:26">
      <c r="Z117781" s="5"/>
    </row>
    <row r="117782" spans="26:26">
      <c r="Z117782" s="5"/>
    </row>
    <row r="117783" spans="26:26">
      <c r="Z117783" s="5"/>
    </row>
    <row r="117784" spans="26:26">
      <c r="Z117784" s="5"/>
    </row>
    <row r="117785" spans="26:26">
      <c r="Z117785" s="5"/>
    </row>
    <row r="117786" spans="26:26">
      <c r="Z117786" s="5"/>
    </row>
    <row r="117787" spans="26:26">
      <c r="Z117787" s="5"/>
    </row>
    <row r="117788" spans="26:26">
      <c r="Z117788" s="5"/>
    </row>
    <row r="117789" spans="26:26">
      <c r="Z117789" s="5"/>
    </row>
    <row r="117790" spans="26:26">
      <c r="Z117790" s="5"/>
    </row>
    <row r="117791" spans="26:26">
      <c r="Z117791" s="5"/>
    </row>
    <row r="117792" spans="26:26">
      <c r="Z117792" s="5"/>
    </row>
    <row r="117793" spans="26:26">
      <c r="Z117793" s="5"/>
    </row>
    <row r="117794" spans="26:26">
      <c r="Z117794" s="5"/>
    </row>
    <row r="117795" spans="26:26">
      <c r="Z117795" s="5"/>
    </row>
    <row r="117796" spans="26:26">
      <c r="Z117796" s="5"/>
    </row>
    <row r="117797" spans="26:26">
      <c r="Z117797" s="5"/>
    </row>
    <row r="117798" spans="26:26">
      <c r="Z117798" s="5"/>
    </row>
    <row r="117799" spans="26:26">
      <c r="Z117799" s="5"/>
    </row>
    <row r="117800" spans="26:26">
      <c r="Z117800" s="5"/>
    </row>
    <row r="117801" spans="26:26">
      <c r="Z117801" s="5"/>
    </row>
    <row r="117802" spans="26:26">
      <c r="Z117802" s="5"/>
    </row>
    <row r="117803" spans="26:26">
      <c r="Z117803" s="5"/>
    </row>
    <row r="117804" spans="26:26">
      <c r="Z117804" s="5"/>
    </row>
    <row r="117805" spans="26:26">
      <c r="Z117805" s="5"/>
    </row>
    <row r="117806" spans="26:26">
      <c r="Z117806" s="5"/>
    </row>
    <row r="117807" spans="26:26">
      <c r="Z117807" s="5"/>
    </row>
    <row r="117808" spans="26:26">
      <c r="Z117808" s="5"/>
    </row>
    <row r="117809" spans="26:26">
      <c r="Z117809" s="5"/>
    </row>
    <row r="117810" spans="26:26">
      <c r="Z117810" s="5"/>
    </row>
    <row r="117811" spans="26:26">
      <c r="Z117811" s="5"/>
    </row>
    <row r="117812" spans="26:26">
      <c r="Z117812" s="5"/>
    </row>
    <row r="117813" spans="26:26">
      <c r="Z117813" s="5"/>
    </row>
    <row r="117814" spans="26:26">
      <c r="Z117814" s="5"/>
    </row>
    <row r="117815" spans="26:26">
      <c r="Z117815" s="5"/>
    </row>
    <row r="117816" spans="26:26">
      <c r="Z117816" s="5"/>
    </row>
    <row r="117817" spans="26:26">
      <c r="Z117817" s="5"/>
    </row>
    <row r="117818" spans="26:26">
      <c r="Z117818" s="5"/>
    </row>
    <row r="117819" spans="26:26">
      <c r="Z117819" s="5"/>
    </row>
    <row r="117820" spans="26:26">
      <c r="Z117820" s="5"/>
    </row>
    <row r="117821" spans="26:26">
      <c r="Z117821" s="5"/>
    </row>
    <row r="117822" spans="26:26">
      <c r="Z117822" s="5"/>
    </row>
    <row r="117823" spans="26:26">
      <c r="Z117823" s="5"/>
    </row>
    <row r="117824" spans="26:26">
      <c r="Z117824" s="5"/>
    </row>
    <row r="117825" spans="26:26">
      <c r="Z117825" s="5"/>
    </row>
    <row r="117826" spans="26:26">
      <c r="Z117826" s="5"/>
    </row>
    <row r="117827" spans="26:26">
      <c r="Z117827" s="5"/>
    </row>
    <row r="117828" spans="26:26">
      <c r="Z117828" s="5"/>
    </row>
    <row r="117829" spans="26:26">
      <c r="Z117829" s="5"/>
    </row>
    <row r="117830" spans="26:26">
      <c r="Z117830" s="5"/>
    </row>
    <row r="117831" spans="26:26">
      <c r="Z117831" s="5"/>
    </row>
    <row r="117832" spans="26:26">
      <c r="Z117832" s="5"/>
    </row>
    <row r="117833" spans="26:26">
      <c r="Z117833" s="5"/>
    </row>
    <row r="117834" spans="26:26">
      <c r="Z117834" s="5"/>
    </row>
    <row r="117835" spans="26:26">
      <c r="Z117835" s="5"/>
    </row>
    <row r="117836" spans="26:26">
      <c r="Z117836" s="5"/>
    </row>
    <row r="117837" spans="26:26">
      <c r="Z117837" s="5"/>
    </row>
    <row r="117838" spans="26:26">
      <c r="Z117838" s="5"/>
    </row>
    <row r="117839" spans="26:26">
      <c r="Z117839" s="5"/>
    </row>
    <row r="117840" spans="26:26">
      <c r="Z117840" s="5"/>
    </row>
    <row r="117841" spans="26:26">
      <c r="Z117841" s="5"/>
    </row>
    <row r="117842" spans="26:26">
      <c r="Z117842" s="5"/>
    </row>
    <row r="117843" spans="26:26">
      <c r="Z117843" s="5"/>
    </row>
    <row r="117844" spans="26:26">
      <c r="Z117844" s="5"/>
    </row>
    <row r="117845" spans="26:26">
      <c r="Z117845" s="5"/>
    </row>
    <row r="117846" spans="26:26">
      <c r="Z117846" s="5"/>
    </row>
    <row r="117847" spans="26:26">
      <c r="Z117847" s="5"/>
    </row>
    <row r="117848" spans="26:26">
      <c r="Z117848" s="5"/>
    </row>
    <row r="117849" spans="26:26">
      <c r="Z117849" s="5"/>
    </row>
    <row r="117850" spans="26:26">
      <c r="Z117850" s="5"/>
    </row>
    <row r="117851" spans="26:26">
      <c r="Z117851" s="5"/>
    </row>
    <row r="117852" spans="26:26">
      <c r="Z117852" s="5"/>
    </row>
    <row r="117853" spans="26:26">
      <c r="Z117853" s="5"/>
    </row>
    <row r="117854" spans="26:26">
      <c r="Z117854" s="5"/>
    </row>
    <row r="117855" spans="26:26">
      <c r="Z117855" s="5"/>
    </row>
    <row r="117856" spans="26:26">
      <c r="Z117856" s="5"/>
    </row>
    <row r="117857" spans="26:26">
      <c r="Z117857" s="5"/>
    </row>
    <row r="117858" spans="26:26">
      <c r="Z117858" s="5"/>
    </row>
    <row r="117859" spans="26:26">
      <c r="Z117859" s="5"/>
    </row>
    <row r="117860" spans="26:26">
      <c r="Z117860" s="5"/>
    </row>
    <row r="117861" spans="26:26">
      <c r="Z117861" s="5"/>
    </row>
    <row r="117862" spans="26:26">
      <c r="Z117862" s="5"/>
    </row>
    <row r="117863" spans="26:26">
      <c r="Z117863" s="5"/>
    </row>
    <row r="117864" spans="26:26">
      <c r="Z117864" s="5"/>
    </row>
    <row r="117865" spans="26:26">
      <c r="Z117865" s="5"/>
    </row>
    <row r="117866" spans="26:26">
      <c r="Z117866" s="5"/>
    </row>
    <row r="117867" spans="26:26">
      <c r="Z117867" s="5"/>
    </row>
    <row r="117868" spans="26:26">
      <c r="Z117868" s="5"/>
    </row>
    <row r="117869" spans="26:26">
      <c r="Z117869" s="5"/>
    </row>
    <row r="117870" spans="26:26">
      <c r="Z117870" s="5"/>
    </row>
    <row r="117871" spans="26:26">
      <c r="Z117871" s="5"/>
    </row>
    <row r="117872" spans="26:26">
      <c r="Z117872" s="5"/>
    </row>
    <row r="117873" spans="26:26">
      <c r="Z117873" s="5"/>
    </row>
    <row r="117874" spans="26:26">
      <c r="Z117874" s="5"/>
    </row>
    <row r="117875" spans="26:26">
      <c r="Z117875" s="5"/>
    </row>
    <row r="117876" spans="26:26">
      <c r="Z117876" s="5"/>
    </row>
    <row r="117877" spans="26:26">
      <c r="Z117877" s="5"/>
    </row>
    <row r="117878" spans="26:26">
      <c r="Z117878" s="5"/>
    </row>
    <row r="117879" spans="26:26">
      <c r="Z117879" s="5"/>
    </row>
    <row r="117880" spans="26:26">
      <c r="Z117880" s="5"/>
    </row>
    <row r="117881" spans="26:26">
      <c r="Z117881" s="5"/>
    </row>
    <row r="117882" spans="26:26">
      <c r="Z117882" s="5"/>
    </row>
    <row r="117883" spans="26:26">
      <c r="Z117883" s="5"/>
    </row>
    <row r="117884" spans="26:26">
      <c r="Z117884" s="5"/>
    </row>
    <row r="117885" spans="26:26">
      <c r="Z117885" s="5"/>
    </row>
    <row r="117886" spans="26:26">
      <c r="Z117886" s="5"/>
    </row>
    <row r="117887" spans="26:26">
      <c r="Z117887" s="5"/>
    </row>
    <row r="117888" spans="26:26">
      <c r="Z117888" s="5"/>
    </row>
    <row r="117889" spans="26:26">
      <c r="Z117889" s="5"/>
    </row>
    <row r="117890" spans="26:26">
      <c r="Z117890" s="5"/>
    </row>
    <row r="117891" spans="26:26">
      <c r="Z117891" s="5"/>
    </row>
    <row r="117892" spans="26:26">
      <c r="Z117892" s="5"/>
    </row>
    <row r="117893" spans="26:26">
      <c r="Z117893" s="5"/>
    </row>
    <row r="117894" spans="26:26">
      <c r="Z117894" s="5"/>
    </row>
    <row r="117895" spans="26:26">
      <c r="Z117895" s="5"/>
    </row>
    <row r="117896" spans="26:26">
      <c r="Z117896" s="5"/>
    </row>
    <row r="117897" spans="26:26">
      <c r="Z117897" s="5"/>
    </row>
    <row r="117898" spans="26:26">
      <c r="Z117898" s="5"/>
    </row>
    <row r="117899" spans="26:26">
      <c r="Z117899" s="5"/>
    </row>
    <row r="117900" spans="26:26">
      <c r="Z117900" s="5"/>
    </row>
    <row r="117901" spans="26:26">
      <c r="Z117901" s="5"/>
    </row>
    <row r="117902" spans="26:26">
      <c r="Z117902" s="5"/>
    </row>
    <row r="117903" spans="26:26">
      <c r="Z117903" s="5"/>
    </row>
    <row r="117904" spans="26:26">
      <c r="Z117904" s="5"/>
    </row>
    <row r="117905" spans="26:26">
      <c r="Z117905" s="5"/>
    </row>
    <row r="117906" spans="26:26">
      <c r="Z117906" s="5"/>
    </row>
    <row r="117907" spans="26:26">
      <c r="Z117907" s="5"/>
    </row>
    <row r="117908" spans="26:26">
      <c r="Z117908" s="5"/>
    </row>
    <row r="117909" spans="26:26">
      <c r="Z117909" s="5"/>
    </row>
    <row r="117910" spans="26:26">
      <c r="Z117910" s="5"/>
    </row>
    <row r="117911" spans="26:26">
      <c r="Z117911" s="5"/>
    </row>
    <row r="117912" spans="26:26">
      <c r="Z117912" s="5"/>
    </row>
    <row r="117913" spans="26:26">
      <c r="Z117913" s="5"/>
    </row>
    <row r="117914" spans="26:26">
      <c r="Z117914" s="5"/>
    </row>
    <row r="117915" spans="26:26">
      <c r="Z117915" s="5"/>
    </row>
    <row r="117916" spans="26:26">
      <c r="Z117916" s="5"/>
    </row>
    <row r="117917" spans="26:26">
      <c r="Z117917" s="5"/>
    </row>
    <row r="117918" spans="26:26">
      <c r="Z117918" s="5"/>
    </row>
    <row r="117919" spans="26:26">
      <c r="Z117919" s="5"/>
    </row>
    <row r="117920" spans="26:26">
      <c r="Z117920" s="5"/>
    </row>
    <row r="117921" spans="26:26">
      <c r="Z117921" s="5"/>
    </row>
    <row r="117922" spans="26:26">
      <c r="Z117922" s="5"/>
    </row>
    <row r="117923" spans="26:26">
      <c r="Z117923" s="5"/>
    </row>
    <row r="117924" spans="26:26">
      <c r="Z117924" s="5"/>
    </row>
    <row r="117925" spans="26:26">
      <c r="Z117925" s="5"/>
    </row>
    <row r="117926" spans="26:26">
      <c r="Z117926" s="5"/>
    </row>
    <row r="117927" spans="26:26">
      <c r="Z117927" s="5"/>
    </row>
    <row r="117928" spans="26:26">
      <c r="Z117928" s="5"/>
    </row>
    <row r="117929" spans="26:26">
      <c r="Z117929" s="5"/>
    </row>
    <row r="117930" spans="26:26">
      <c r="Z117930" s="5"/>
    </row>
    <row r="117931" spans="26:26">
      <c r="Z117931" s="5"/>
    </row>
    <row r="117932" spans="26:26">
      <c r="Z117932" s="5"/>
    </row>
    <row r="117933" spans="26:26">
      <c r="Z117933" s="5"/>
    </row>
    <row r="117934" spans="26:26">
      <c r="Z117934" s="5"/>
    </row>
    <row r="117935" spans="26:26">
      <c r="Z117935" s="5"/>
    </row>
    <row r="117936" spans="26:26">
      <c r="Z117936" s="5"/>
    </row>
    <row r="117937" spans="26:26">
      <c r="Z117937" s="5"/>
    </row>
    <row r="117938" spans="26:26">
      <c r="Z117938" s="5"/>
    </row>
    <row r="117939" spans="26:26">
      <c r="Z117939" s="5"/>
    </row>
    <row r="117940" spans="26:26">
      <c r="Z117940" s="5"/>
    </row>
    <row r="117941" spans="26:26">
      <c r="Z117941" s="5"/>
    </row>
    <row r="117942" spans="26:26">
      <c r="Z117942" s="5"/>
    </row>
    <row r="117943" spans="26:26">
      <c r="Z117943" s="5"/>
    </row>
    <row r="117944" spans="26:26">
      <c r="Z117944" s="5"/>
    </row>
    <row r="117945" spans="26:26">
      <c r="Z117945" s="5"/>
    </row>
    <row r="117946" spans="26:26">
      <c r="Z117946" s="5"/>
    </row>
    <row r="117947" spans="26:26">
      <c r="Z117947" s="5"/>
    </row>
    <row r="117948" spans="26:26">
      <c r="Z117948" s="5"/>
    </row>
    <row r="117949" spans="26:26">
      <c r="Z117949" s="5"/>
    </row>
    <row r="117950" spans="26:26">
      <c r="Z117950" s="5"/>
    </row>
    <row r="117951" spans="26:26">
      <c r="Z117951" s="5"/>
    </row>
    <row r="117952" spans="26:26">
      <c r="Z117952" s="5"/>
    </row>
    <row r="117953" spans="26:26">
      <c r="Z117953" s="5"/>
    </row>
    <row r="117954" spans="26:26">
      <c r="Z117954" s="5"/>
    </row>
    <row r="117955" spans="26:26">
      <c r="Z117955" s="5"/>
    </row>
    <row r="117956" spans="26:26">
      <c r="Z117956" s="5"/>
    </row>
    <row r="117957" spans="26:26">
      <c r="Z117957" s="5"/>
    </row>
    <row r="117958" spans="26:26">
      <c r="Z117958" s="5"/>
    </row>
    <row r="117959" spans="26:26">
      <c r="Z117959" s="5"/>
    </row>
    <row r="117960" spans="26:26">
      <c r="Z117960" s="5"/>
    </row>
    <row r="117961" spans="26:26">
      <c r="Z117961" s="5"/>
    </row>
    <row r="117962" spans="26:26">
      <c r="Z117962" s="5"/>
    </row>
    <row r="117963" spans="26:26">
      <c r="Z117963" s="5"/>
    </row>
    <row r="117964" spans="26:26">
      <c r="Z117964" s="5"/>
    </row>
    <row r="117965" spans="26:26">
      <c r="Z117965" s="5"/>
    </row>
    <row r="117966" spans="26:26">
      <c r="Z117966" s="5"/>
    </row>
    <row r="117967" spans="26:26">
      <c r="Z117967" s="5"/>
    </row>
    <row r="117968" spans="26:26">
      <c r="Z117968" s="5"/>
    </row>
    <row r="117969" spans="26:26">
      <c r="Z117969" s="5"/>
    </row>
    <row r="117970" spans="26:26">
      <c r="Z117970" s="5"/>
    </row>
    <row r="117971" spans="26:26">
      <c r="Z117971" s="5"/>
    </row>
    <row r="117972" spans="26:26">
      <c r="Z117972" s="5"/>
    </row>
    <row r="117973" spans="26:26">
      <c r="Z117973" s="5"/>
    </row>
    <row r="117974" spans="26:26">
      <c r="Z117974" s="5"/>
    </row>
    <row r="117975" spans="26:26">
      <c r="Z117975" s="5"/>
    </row>
    <row r="117976" spans="26:26">
      <c r="Z117976" s="5"/>
    </row>
    <row r="117977" spans="26:26">
      <c r="Z117977" s="5"/>
    </row>
    <row r="117978" spans="26:26">
      <c r="Z117978" s="5"/>
    </row>
    <row r="117979" spans="26:26">
      <c r="Z117979" s="5"/>
    </row>
    <row r="117980" spans="26:26">
      <c r="Z117980" s="5"/>
    </row>
    <row r="117981" spans="26:26">
      <c r="Z117981" s="5"/>
    </row>
    <row r="117982" spans="26:26">
      <c r="Z117982" s="5"/>
    </row>
    <row r="117983" spans="26:26">
      <c r="Z117983" s="5"/>
    </row>
    <row r="117984" spans="26:26">
      <c r="Z117984" s="5"/>
    </row>
    <row r="117985" spans="26:26">
      <c r="Z117985" s="5"/>
    </row>
    <row r="117986" spans="26:26">
      <c r="Z117986" s="5"/>
    </row>
    <row r="117987" spans="26:26">
      <c r="Z117987" s="5"/>
    </row>
    <row r="117988" spans="26:26">
      <c r="Z117988" s="5"/>
    </row>
    <row r="117989" spans="26:26">
      <c r="Z117989" s="5"/>
    </row>
    <row r="117990" spans="26:26">
      <c r="Z117990" s="5"/>
    </row>
    <row r="117991" spans="26:26">
      <c r="Z117991" s="5"/>
    </row>
    <row r="117992" spans="26:26">
      <c r="Z117992" s="5"/>
    </row>
    <row r="117993" spans="26:26">
      <c r="Z117993" s="5"/>
    </row>
    <row r="117994" spans="26:26">
      <c r="Z117994" s="5"/>
    </row>
    <row r="117995" spans="26:26">
      <c r="Z117995" s="5"/>
    </row>
    <row r="117996" spans="26:26">
      <c r="Z117996" s="5"/>
    </row>
    <row r="117997" spans="26:26">
      <c r="Z117997" s="5"/>
    </row>
    <row r="117998" spans="26:26">
      <c r="Z117998" s="5"/>
    </row>
    <row r="117999" spans="26:26">
      <c r="Z117999" s="5"/>
    </row>
    <row r="118000" spans="26:26">
      <c r="Z118000" s="5"/>
    </row>
    <row r="118001" spans="26:26">
      <c r="Z118001" s="5"/>
    </row>
    <row r="118002" spans="26:26">
      <c r="Z118002" s="5"/>
    </row>
    <row r="118003" spans="26:26">
      <c r="Z118003" s="5"/>
    </row>
    <row r="118004" spans="26:26">
      <c r="Z118004" s="5"/>
    </row>
    <row r="118005" spans="26:26">
      <c r="Z118005" s="5"/>
    </row>
    <row r="118006" spans="26:26">
      <c r="Z118006" s="5"/>
    </row>
    <row r="118007" spans="26:26">
      <c r="Z118007" s="5"/>
    </row>
    <row r="118008" spans="26:26">
      <c r="Z118008" s="5"/>
    </row>
    <row r="118009" spans="26:26">
      <c r="Z118009" s="5"/>
    </row>
    <row r="118010" spans="26:26">
      <c r="Z118010" s="5"/>
    </row>
    <row r="118011" spans="26:26">
      <c r="Z118011" s="5"/>
    </row>
    <row r="118012" spans="26:26">
      <c r="Z118012" s="5"/>
    </row>
    <row r="118013" spans="26:26">
      <c r="Z118013" s="5"/>
    </row>
    <row r="118014" spans="26:26">
      <c r="Z118014" s="5"/>
    </row>
    <row r="118015" spans="26:26">
      <c r="Z118015" s="5"/>
    </row>
    <row r="118016" spans="26:26">
      <c r="Z118016" s="5"/>
    </row>
    <row r="118017" spans="26:26">
      <c r="Z118017" s="5"/>
    </row>
    <row r="118018" spans="26:26">
      <c r="Z118018" s="5"/>
    </row>
    <row r="118019" spans="26:26">
      <c r="Z118019" s="5"/>
    </row>
    <row r="118020" spans="26:26">
      <c r="Z118020" s="5"/>
    </row>
    <row r="118021" spans="26:26">
      <c r="Z118021" s="5"/>
    </row>
    <row r="118022" spans="26:26">
      <c r="Z118022" s="5"/>
    </row>
    <row r="118023" spans="26:26">
      <c r="Z118023" s="5"/>
    </row>
    <row r="118024" spans="26:26">
      <c r="Z118024" s="5"/>
    </row>
    <row r="118025" spans="26:26">
      <c r="Z118025" s="5"/>
    </row>
    <row r="118026" spans="26:26">
      <c r="Z118026" s="5"/>
    </row>
    <row r="118027" spans="26:26">
      <c r="Z118027" s="5"/>
    </row>
    <row r="118028" spans="26:26">
      <c r="Z118028" s="5"/>
    </row>
    <row r="118029" spans="26:26">
      <c r="Z118029" s="5"/>
    </row>
    <row r="118030" spans="26:26">
      <c r="Z118030" s="5"/>
    </row>
    <row r="118031" spans="26:26">
      <c r="Z118031" s="5"/>
    </row>
    <row r="118032" spans="26:26">
      <c r="Z118032" s="5"/>
    </row>
    <row r="118033" spans="26:26">
      <c r="Z118033" s="5"/>
    </row>
    <row r="118034" spans="26:26">
      <c r="Z118034" s="5"/>
    </row>
    <row r="118035" spans="26:26">
      <c r="Z118035" s="5"/>
    </row>
    <row r="118036" spans="26:26">
      <c r="Z118036" s="5"/>
    </row>
    <row r="118037" spans="26:26">
      <c r="Z118037" s="5"/>
    </row>
    <row r="118038" spans="26:26">
      <c r="Z118038" s="5"/>
    </row>
    <row r="118039" spans="26:26">
      <c r="Z118039" s="5"/>
    </row>
    <row r="118040" spans="26:26">
      <c r="Z118040" s="5"/>
    </row>
    <row r="118041" spans="26:26">
      <c r="Z118041" s="5"/>
    </row>
    <row r="118042" spans="26:26">
      <c r="Z118042" s="5"/>
    </row>
    <row r="118043" spans="26:26">
      <c r="Z118043" s="5"/>
    </row>
    <row r="118044" spans="26:26">
      <c r="Z118044" s="5"/>
    </row>
    <row r="118045" spans="26:26">
      <c r="Z118045" s="5"/>
    </row>
    <row r="118046" spans="26:26">
      <c r="Z118046" s="5"/>
    </row>
    <row r="118047" spans="26:26">
      <c r="Z118047" s="5"/>
    </row>
    <row r="118048" spans="26:26">
      <c r="Z118048" s="5"/>
    </row>
    <row r="118049" spans="26:26">
      <c r="Z118049" s="5"/>
    </row>
    <row r="118050" spans="26:26">
      <c r="Z118050" s="5"/>
    </row>
    <row r="118051" spans="26:26">
      <c r="Z118051" s="5"/>
    </row>
    <row r="118052" spans="26:26">
      <c r="Z118052" s="5"/>
    </row>
    <row r="118053" spans="26:26">
      <c r="Z118053" s="5"/>
    </row>
    <row r="118054" spans="26:26">
      <c r="Z118054" s="5"/>
    </row>
    <row r="118055" spans="26:26">
      <c r="Z118055" s="5"/>
    </row>
    <row r="118056" spans="26:26">
      <c r="Z118056" s="5"/>
    </row>
    <row r="118057" spans="26:26">
      <c r="Z118057" s="5"/>
    </row>
    <row r="118058" spans="26:26">
      <c r="Z118058" s="5"/>
    </row>
    <row r="118059" spans="26:26">
      <c r="Z118059" s="5"/>
    </row>
    <row r="118060" spans="26:26">
      <c r="Z118060" s="5"/>
    </row>
    <row r="118061" spans="26:26">
      <c r="Z118061" s="5"/>
    </row>
    <row r="118062" spans="26:26">
      <c r="Z118062" s="5"/>
    </row>
    <row r="118063" spans="26:26">
      <c r="Z118063" s="5"/>
    </row>
    <row r="118064" spans="26:26">
      <c r="Z118064" s="5"/>
    </row>
    <row r="118065" spans="26:26">
      <c r="Z118065" s="5"/>
    </row>
    <row r="118066" spans="26:26">
      <c r="Z118066" s="5"/>
    </row>
    <row r="118067" spans="26:26">
      <c r="Z118067" s="5"/>
    </row>
    <row r="118068" spans="26:26">
      <c r="Z118068" s="5"/>
    </row>
    <row r="118069" spans="26:26">
      <c r="Z118069" s="5"/>
    </row>
    <row r="118070" spans="26:26">
      <c r="Z118070" s="5"/>
    </row>
    <row r="118071" spans="26:26">
      <c r="Z118071" s="5"/>
    </row>
    <row r="118072" spans="26:26">
      <c r="Z118072" s="5"/>
    </row>
    <row r="118073" spans="26:26">
      <c r="Z118073" s="5"/>
    </row>
    <row r="118074" spans="26:26">
      <c r="Z118074" s="5"/>
    </row>
    <row r="118075" spans="26:26">
      <c r="Z118075" s="5"/>
    </row>
    <row r="118076" spans="26:26">
      <c r="Z118076" s="5"/>
    </row>
    <row r="118077" spans="26:26">
      <c r="Z118077" s="5"/>
    </row>
    <row r="118078" spans="26:26">
      <c r="Z118078" s="5"/>
    </row>
    <row r="118079" spans="26:26">
      <c r="Z118079" s="5"/>
    </row>
    <row r="118080" spans="26:26">
      <c r="Z118080" s="5"/>
    </row>
    <row r="118081" spans="26:26">
      <c r="Z118081" s="5"/>
    </row>
    <row r="118082" spans="26:26">
      <c r="Z118082" s="5"/>
    </row>
    <row r="118083" spans="26:26">
      <c r="Z118083" s="5"/>
    </row>
    <row r="118084" spans="26:26">
      <c r="Z118084" s="5"/>
    </row>
    <row r="118085" spans="26:26">
      <c r="Z118085" s="5"/>
    </row>
    <row r="118086" spans="26:26">
      <c r="Z118086" s="5"/>
    </row>
    <row r="118087" spans="26:26">
      <c r="Z118087" s="5"/>
    </row>
    <row r="118088" spans="26:26">
      <c r="Z118088" s="5"/>
    </row>
    <row r="118089" spans="26:26">
      <c r="Z118089" s="5"/>
    </row>
    <row r="118090" spans="26:26">
      <c r="Z118090" s="5"/>
    </row>
    <row r="118091" spans="26:26">
      <c r="Z118091" s="5"/>
    </row>
    <row r="118092" spans="26:26">
      <c r="Z118092" s="5"/>
    </row>
    <row r="118093" spans="26:26">
      <c r="Z118093" s="5"/>
    </row>
    <row r="118094" spans="26:26">
      <c r="Z118094" s="5"/>
    </row>
    <row r="118095" spans="26:26">
      <c r="Z118095" s="5"/>
    </row>
    <row r="118096" spans="26:26">
      <c r="Z118096" s="5"/>
    </row>
    <row r="118097" spans="26:26">
      <c r="Z118097" s="5"/>
    </row>
    <row r="118098" spans="26:26">
      <c r="Z118098" s="5"/>
    </row>
    <row r="118099" spans="26:26">
      <c r="Z118099" s="5"/>
    </row>
    <row r="118100" spans="26:26">
      <c r="Z118100" s="5"/>
    </row>
    <row r="118101" spans="26:26">
      <c r="Z118101" s="5"/>
    </row>
    <row r="118102" spans="26:26">
      <c r="Z118102" s="5"/>
    </row>
    <row r="118103" spans="26:26">
      <c r="Z118103" s="5"/>
    </row>
    <row r="118104" spans="26:26">
      <c r="Z118104" s="5"/>
    </row>
    <row r="118105" spans="26:26">
      <c r="Z118105" s="5"/>
    </row>
    <row r="118106" spans="26:26">
      <c r="Z118106" s="5"/>
    </row>
    <row r="118107" spans="26:26">
      <c r="Z118107" s="5"/>
    </row>
    <row r="118108" spans="26:26">
      <c r="Z118108" s="5"/>
    </row>
    <row r="118109" spans="26:26">
      <c r="Z118109" s="5"/>
    </row>
    <row r="118110" spans="26:26">
      <c r="Z118110" s="5"/>
    </row>
    <row r="118111" spans="26:26">
      <c r="Z118111" s="5"/>
    </row>
    <row r="118112" spans="26:26">
      <c r="Z118112" s="5"/>
    </row>
    <row r="118113" spans="26:26">
      <c r="Z118113" s="5"/>
    </row>
    <row r="118114" spans="26:26">
      <c r="Z118114" s="5"/>
    </row>
    <row r="118115" spans="26:26">
      <c r="Z118115" s="5"/>
    </row>
    <row r="118116" spans="26:26">
      <c r="Z118116" s="5"/>
    </row>
    <row r="118117" spans="26:26">
      <c r="Z118117" s="5"/>
    </row>
    <row r="118118" spans="26:26">
      <c r="Z118118" s="5"/>
    </row>
    <row r="118119" spans="26:26">
      <c r="Z118119" s="5"/>
    </row>
    <row r="118120" spans="26:26">
      <c r="Z118120" s="5"/>
    </row>
    <row r="118121" spans="26:26">
      <c r="Z118121" s="5"/>
    </row>
    <row r="118122" spans="26:26">
      <c r="Z118122" s="5"/>
    </row>
    <row r="118123" spans="26:26">
      <c r="Z118123" s="5"/>
    </row>
    <row r="118124" spans="26:26">
      <c r="Z118124" s="5"/>
    </row>
    <row r="118125" spans="26:26">
      <c r="Z118125" s="5"/>
    </row>
    <row r="118126" spans="26:26">
      <c r="Z118126" s="5"/>
    </row>
    <row r="118127" spans="26:26">
      <c r="Z118127" s="5"/>
    </row>
    <row r="118128" spans="26:26">
      <c r="Z118128" s="5"/>
    </row>
    <row r="118129" spans="26:26">
      <c r="Z118129" s="5"/>
    </row>
    <row r="118130" spans="26:26">
      <c r="Z118130" s="5"/>
    </row>
    <row r="118131" spans="26:26">
      <c r="Z118131" s="5"/>
    </row>
    <row r="118132" spans="26:26">
      <c r="Z118132" s="5"/>
    </row>
    <row r="118133" spans="26:26">
      <c r="Z118133" s="5"/>
    </row>
    <row r="118134" spans="26:26">
      <c r="Z118134" s="5"/>
    </row>
    <row r="118135" spans="26:26">
      <c r="Z118135" s="5"/>
    </row>
    <row r="118136" spans="26:26">
      <c r="Z118136" s="5"/>
    </row>
    <row r="118137" spans="26:26">
      <c r="Z118137" s="5"/>
    </row>
    <row r="118138" spans="26:26">
      <c r="Z118138" s="5"/>
    </row>
    <row r="118139" spans="26:26">
      <c r="Z118139" s="5"/>
    </row>
    <row r="118140" spans="26:26">
      <c r="Z118140" s="5"/>
    </row>
    <row r="118141" spans="26:26">
      <c r="Z118141" s="5"/>
    </row>
    <row r="118142" spans="26:26">
      <c r="Z118142" s="5"/>
    </row>
    <row r="118143" spans="26:26">
      <c r="Z118143" s="5"/>
    </row>
    <row r="118144" spans="26:26">
      <c r="Z118144" s="5"/>
    </row>
    <row r="118145" spans="26:26">
      <c r="Z118145" s="5"/>
    </row>
    <row r="118146" spans="26:26">
      <c r="Z118146" s="5"/>
    </row>
    <row r="118147" spans="26:26">
      <c r="Z118147" s="5"/>
    </row>
    <row r="118148" spans="26:26">
      <c r="Z118148" s="5"/>
    </row>
    <row r="118149" spans="26:26">
      <c r="Z118149" s="5"/>
    </row>
    <row r="118150" spans="26:26">
      <c r="Z118150" s="5"/>
    </row>
    <row r="118151" spans="26:26">
      <c r="Z118151" s="5"/>
    </row>
    <row r="118152" spans="26:26">
      <c r="Z118152" s="5"/>
    </row>
    <row r="118153" spans="26:26">
      <c r="Z118153" s="5"/>
    </row>
    <row r="118154" spans="26:26">
      <c r="Z118154" s="5"/>
    </row>
    <row r="118155" spans="26:26">
      <c r="Z118155" s="5"/>
    </row>
    <row r="118156" spans="26:26">
      <c r="Z118156" s="5"/>
    </row>
    <row r="118157" spans="26:26">
      <c r="Z118157" s="5"/>
    </row>
    <row r="118158" spans="26:26">
      <c r="Z118158" s="5"/>
    </row>
    <row r="118159" spans="26:26">
      <c r="Z118159" s="5"/>
    </row>
    <row r="118160" spans="26:26">
      <c r="Z118160" s="5"/>
    </row>
    <row r="118161" spans="26:26">
      <c r="Z118161" s="5"/>
    </row>
    <row r="118162" spans="26:26">
      <c r="Z118162" s="5"/>
    </row>
    <row r="118163" spans="26:26">
      <c r="Z118163" s="5"/>
    </row>
    <row r="118164" spans="26:26">
      <c r="Z118164" s="5"/>
    </row>
    <row r="118165" spans="26:26">
      <c r="Z118165" s="5"/>
    </row>
    <row r="118166" spans="26:26">
      <c r="Z118166" s="5"/>
    </row>
    <row r="118167" spans="26:26">
      <c r="Z118167" s="5"/>
    </row>
    <row r="118168" spans="26:26">
      <c r="Z118168" s="5"/>
    </row>
    <row r="118169" spans="26:26">
      <c r="Z118169" s="5"/>
    </row>
    <row r="118170" spans="26:26">
      <c r="Z118170" s="5"/>
    </row>
    <row r="118171" spans="26:26">
      <c r="Z118171" s="5"/>
    </row>
    <row r="118172" spans="26:26">
      <c r="Z118172" s="5"/>
    </row>
    <row r="118173" spans="26:26">
      <c r="Z118173" s="5"/>
    </row>
    <row r="118174" spans="26:26">
      <c r="Z118174" s="5"/>
    </row>
    <row r="118175" spans="26:26">
      <c r="Z118175" s="5"/>
    </row>
    <row r="118176" spans="26:26">
      <c r="Z118176" s="5"/>
    </row>
    <row r="118177" spans="26:26">
      <c r="Z118177" s="5"/>
    </row>
    <row r="118178" spans="26:26">
      <c r="Z118178" s="5"/>
    </row>
    <row r="118179" spans="26:26">
      <c r="Z118179" s="5"/>
    </row>
    <row r="118180" spans="26:26">
      <c r="Z118180" s="5"/>
    </row>
    <row r="118181" spans="26:26">
      <c r="Z118181" s="5"/>
    </row>
    <row r="118182" spans="26:26">
      <c r="Z118182" s="5"/>
    </row>
    <row r="118183" spans="26:26">
      <c r="Z118183" s="5"/>
    </row>
    <row r="118184" spans="26:26">
      <c r="Z118184" s="5"/>
    </row>
    <row r="118185" spans="26:26">
      <c r="Z118185" s="5"/>
    </row>
    <row r="118186" spans="26:26">
      <c r="Z118186" s="5"/>
    </row>
    <row r="118187" spans="26:26">
      <c r="Z118187" s="5"/>
    </row>
    <row r="118188" spans="26:26">
      <c r="Z118188" s="5"/>
    </row>
    <row r="118189" spans="26:26">
      <c r="Z118189" s="5"/>
    </row>
    <row r="118190" spans="26:26">
      <c r="Z118190" s="5"/>
    </row>
    <row r="118191" spans="26:26">
      <c r="Z118191" s="5"/>
    </row>
    <row r="118192" spans="26:26">
      <c r="Z118192" s="5"/>
    </row>
    <row r="118193" spans="26:26">
      <c r="Z118193" s="5"/>
    </row>
    <row r="118194" spans="26:26">
      <c r="Z118194" s="5"/>
    </row>
    <row r="118195" spans="26:26">
      <c r="Z118195" s="5"/>
    </row>
    <row r="118196" spans="26:26">
      <c r="Z118196" s="5"/>
    </row>
    <row r="118197" spans="26:26">
      <c r="Z118197" s="5"/>
    </row>
    <row r="118198" spans="26:26">
      <c r="Z118198" s="5"/>
    </row>
    <row r="118199" spans="26:26">
      <c r="Z118199" s="5"/>
    </row>
    <row r="118200" spans="26:26">
      <c r="Z118200" s="5"/>
    </row>
    <row r="118201" spans="26:26">
      <c r="Z118201" s="5"/>
    </row>
    <row r="118202" spans="26:26">
      <c r="Z118202" s="5"/>
    </row>
    <row r="118203" spans="26:26">
      <c r="Z118203" s="5"/>
    </row>
    <row r="118204" spans="26:26">
      <c r="Z118204" s="5"/>
    </row>
    <row r="118205" spans="26:26">
      <c r="Z118205" s="5"/>
    </row>
    <row r="118206" spans="26:26">
      <c r="Z118206" s="5"/>
    </row>
    <row r="118207" spans="26:26">
      <c r="Z118207" s="5"/>
    </row>
    <row r="118208" spans="26:26">
      <c r="Z118208" s="5"/>
    </row>
    <row r="118209" spans="26:26">
      <c r="Z118209" s="5"/>
    </row>
    <row r="118210" spans="26:26">
      <c r="Z118210" s="5"/>
    </row>
    <row r="118211" spans="26:26">
      <c r="Z118211" s="5"/>
    </row>
    <row r="118212" spans="26:26">
      <c r="Z118212" s="5"/>
    </row>
    <row r="118213" spans="26:26">
      <c r="Z118213" s="5"/>
    </row>
    <row r="118214" spans="26:26">
      <c r="Z118214" s="5"/>
    </row>
    <row r="118215" spans="26:26">
      <c r="Z118215" s="5"/>
    </row>
    <row r="118216" spans="26:26">
      <c r="Z118216" s="5"/>
    </row>
    <row r="118217" spans="26:26">
      <c r="Z118217" s="5"/>
    </row>
    <row r="118218" spans="26:26">
      <c r="Z118218" s="5"/>
    </row>
    <row r="118219" spans="26:26">
      <c r="Z118219" s="5"/>
    </row>
    <row r="118220" spans="26:26">
      <c r="Z118220" s="5"/>
    </row>
    <row r="118221" spans="26:26">
      <c r="Z118221" s="5"/>
    </row>
    <row r="118222" spans="26:26">
      <c r="Z118222" s="5"/>
    </row>
    <row r="118223" spans="26:26">
      <c r="Z118223" s="5"/>
    </row>
    <row r="118224" spans="26:26">
      <c r="Z118224" s="5"/>
    </row>
    <row r="118225" spans="26:26">
      <c r="Z118225" s="5"/>
    </row>
    <row r="118226" spans="26:26">
      <c r="Z118226" s="5"/>
    </row>
    <row r="118227" spans="26:26">
      <c r="Z118227" s="5"/>
    </row>
    <row r="118228" spans="26:26">
      <c r="Z118228" s="5"/>
    </row>
    <row r="118229" spans="26:26">
      <c r="Z118229" s="5"/>
    </row>
    <row r="118230" spans="26:26">
      <c r="Z118230" s="5"/>
    </row>
    <row r="118231" spans="26:26">
      <c r="Z118231" s="5"/>
    </row>
    <row r="118232" spans="26:26">
      <c r="Z118232" s="5"/>
    </row>
    <row r="118233" spans="26:26">
      <c r="Z118233" s="5"/>
    </row>
    <row r="118234" spans="26:26">
      <c r="Z118234" s="5"/>
    </row>
    <row r="118235" spans="26:26">
      <c r="Z118235" s="5"/>
    </row>
    <row r="118236" spans="26:26">
      <c r="Z118236" s="5"/>
    </row>
    <row r="118237" spans="26:26">
      <c r="Z118237" s="5"/>
    </row>
    <row r="118238" spans="26:26">
      <c r="Z118238" s="5"/>
    </row>
    <row r="118239" spans="26:26">
      <c r="Z118239" s="5"/>
    </row>
    <row r="118240" spans="26:26">
      <c r="Z118240" s="5"/>
    </row>
    <row r="118241" spans="26:26">
      <c r="Z118241" s="5"/>
    </row>
    <row r="118242" spans="26:26">
      <c r="Z118242" s="5"/>
    </row>
    <row r="118243" spans="26:26">
      <c r="Z118243" s="5"/>
    </row>
    <row r="118244" spans="26:26">
      <c r="Z118244" s="5"/>
    </row>
    <row r="118245" spans="26:26">
      <c r="Z118245" s="5"/>
    </row>
    <row r="118246" spans="26:26">
      <c r="Z118246" s="5"/>
    </row>
    <row r="118247" spans="26:26">
      <c r="Z118247" s="5"/>
    </row>
    <row r="118248" spans="26:26">
      <c r="Z118248" s="5"/>
    </row>
    <row r="118249" spans="26:26">
      <c r="Z118249" s="5"/>
    </row>
    <row r="118250" spans="26:26">
      <c r="Z118250" s="5"/>
    </row>
    <row r="118251" spans="26:26">
      <c r="Z118251" s="5"/>
    </row>
    <row r="118252" spans="26:26">
      <c r="Z118252" s="5"/>
    </row>
    <row r="118253" spans="26:26">
      <c r="Z118253" s="5"/>
    </row>
    <row r="118254" spans="26:26">
      <c r="Z118254" s="5"/>
    </row>
    <row r="118255" spans="26:26">
      <c r="Z118255" s="5"/>
    </row>
    <row r="118256" spans="26:26">
      <c r="Z118256" s="5"/>
    </row>
    <row r="118257" spans="26:26">
      <c r="Z118257" s="5"/>
    </row>
    <row r="118258" spans="26:26">
      <c r="Z118258" s="5"/>
    </row>
    <row r="118259" spans="26:26">
      <c r="Z118259" s="5"/>
    </row>
    <row r="118260" spans="26:26">
      <c r="Z118260" s="5"/>
    </row>
    <row r="118261" spans="26:26">
      <c r="Z118261" s="5"/>
    </row>
    <row r="118262" spans="26:26">
      <c r="Z118262" s="5"/>
    </row>
    <row r="118263" spans="26:26">
      <c r="Z118263" s="5"/>
    </row>
    <row r="118264" spans="26:26">
      <c r="Z118264" s="5"/>
    </row>
    <row r="118265" spans="26:26">
      <c r="Z118265" s="5"/>
    </row>
    <row r="118266" spans="26:26">
      <c r="Z118266" s="5"/>
    </row>
    <row r="118267" spans="26:26">
      <c r="Z118267" s="5"/>
    </row>
    <row r="118268" spans="26:26">
      <c r="Z118268" s="5"/>
    </row>
    <row r="118269" spans="26:26">
      <c r="Z118269" s="5"/>
    </row>
    <row r="118270" spans="26:26">
      <c r="Z118270" s="5"/>
    </row>
    <row r="118271" spans="26:26">
      <c r="Z118271" s="5"/>
    </row>
    <row r="118272" spans="26:26">
      <c r="Z118272" s="5"/>
    </row>
    <row r="118273" spans="26:26">
      <c r="Z118273" s="5"/>
    </row>
    <row r="118274" spans="26:26">
      <c r="Z118274" s="5"/>
    </row>
    <row r="118275" spans="26:26">
      <c r="Z118275" s="5"/>
    </row>
    <row r="118276" spans="26:26">
      <c r="Z118276" s="5"/>
    </row>
    <row r="118277" spans="26:26">
      <c r="Z118277" s="5"/>
    </row>
    <row r="118278" spans="26:26">
      <c r="Z118278" s="5"/>
    </row>
    <row r="118279" spans="26:26">
      <c r="Z118279" s="5"/>
    </row>
    <row r="118280" spans="26:26">
      <c r="Z118280" s="5"/>
    </row>
    <row r="118281" spans="26:26">
      <c r="Z118281" s="5"/>
    </row>
    <row r="118282" spans="26:26">
      <c r="Z118282" s="5"/>
    </row>
    <row r="118283" spans="26:26">
      <c r="Z118283" s="5"/>
    </row>
    <row r="118284" spans="26:26">
      <c r="Z118284" s="5"/>
    </row>
    <row r="118285" spans="26:26">
      <c r="Z118285" s="5"/>
    </row>
    <row r="118286" spans="26:26">
      <c r="Z118286" s="5"/>
    </row>
    <row r="118287" spans="26:26">
      <c r="Z118287" s="5"/>
    </row>
    <row r="118288" spans="26:26">
      <c r="Z118288" s="5"/>
    </row>
    <row r="118289" spans="26:26">
      <c r="Z118289" s="5"/>
    </row>
    <row r="118290" spans="26:26">
      <c r="Z118290" s="5"/>
    </row>
    <row r="118291" spans="26:26">
      <c r="Z118291" s="5"/>
    </row>
    <row r="118292" spans="26:26">
      <c r="Z118292" s="5"/>
    </row>
    <row r="118293" spans="26:26">
      <c r="Z118293" s="5"/>
    </row>
    <row r="118294" spans="26:26">
      <c r="Z118294" s="5"/>
    </row>
    <row r="118295" spans="26:26">
      <c r="Z118295" s="5"/>
    </row>
    <row r="118296" spans="26:26">
      <c r="Z118296" s="5"/>
    </row>
    <row r="118297" spans="26:26">
      <c r="Z118297" s="5"/>
    </row>
    <row r="118298" spans="26:26">
      <c r="Z118298" s="5"/>
    </row>
    <row r="118299" spans="26:26">
      <c r="Z118299" s="5"/>
    </row>
    <row r="118300" spans="26:26">
      <c r="Z118300" s="5"/>
    </row>
    <row r="118301" spans="26:26">
      <c r="Z118301" s="5"/>
    </row>
    <row r="118302" spans="26:26">
      <c r="Z118302" s="5"/>
    </row>
    <row r="118303" spans="26:26">
      <c r="Z118303" s="5"/>
    </row>
    <row r="118304" spans="26:26">
      <c r="Z118304" s="5"/>
    </row>
    <row r="118305" spans="26:26">
      <c r="Z118305" s="5"/>
    </row>
    <row r="118306" spans="26:26">
      <c r="Z118306" s="5"/>
    </row>
    <row r="118307" spans="26:26">
      <c r="Z118307" s="5"/>
    </row>
    <row r="118308" spans="26:26">
      <c r="Z118308" s="5"/>
    </row>
    <row r="118309" spans="26:26">
      <c r="Z118309" s="5"/>
    </row>
    <row r="118310" spans="26:26">
      <c r="Z118310" s="5"/>
    </row>
    <row r="118311" spans="26:26">
      <c r="Z118311" s="5"/>
    </row>
    <row r="118312" spans="26:26">
      <c r="Z118312" s="5"/>
    </row>
    <row r="118313" spans="26:26">
      <c r="Z118313" s="5"/>
    </row>
    <row r="118314" spans="26:26">
      <c r="Z118314" s="5"/>
    </row>
    <row r="118315" spans="26:26">
      <c r="Z118315" s="5"/>
    </row>
    <row r="118316" spans="26:26">
      <c r="Z118316" s="5"/>
    </row>
    <row r="118317" spans="26:26">
      <c r="Z118317" s="5"/>
    </row>
    <row r="118318" spans="26:26">
      <c r="Z118318" s="5"/>
    </row>
    <row r="118319" spans="26:26">
      <c r="Z118319" s="5"/>
    </row>
    <row r="118320" spans="26:26">
      <c r="Z118320" s="5"/>
    </row>
    <row r="118321" spans="26:26">
      <c r="Z118321" s="5"/>
    </row>
    <row r="118322" spans="26:26">
      <c r="Z118322" s="5"/>
    </row>
    <row r="118323" spans="26:26">
      <c r="Z118323" s="5"/>
    </row>
    <row r="118324" spans="26:26">
      <c r="Z118324" s="5"/>
    </row>
    <row r="118325" spans="26:26">
      <c r="Z118325" s="5"/>
    </row>
    <row r="118326" spans="26:26">
      <c r="Z118326" s="5"/>
    </row>
    <row r="118327" spans="26:26">
      <c r="Z118327" s="5"/>
    </row>
    <row r="118328" spans="26:26">
      <c r="Z118328" s="5"/>
    </row>
    <row r="118329" spans="26:26">
      <c r="Z118329" s="5"/>
    </row>
    <row r="118330" spans="26:26">
      <c r="Z118330" s="5"/>
    </row>
    <row r="118331" spans="26:26">
      <c r="Z118331" s="5"/>
    </row>
    <row r="118332" spans="26:26">
      <c r="Z118332" s="5"/>
    </row>
    <row r="118333" spans="26:26">
      <c r="Z118333" s="5"/>
    </row>
    <row r="118334" spans="26:26">
      <c r="Z118334" s="5"/>
    </row>
    <row r="118335" spans="26:26">
      <c r="Z118335" s="5"/>
    </row>
    <row r="118336" spans="26:26">
      <c r="Z118336" s="5"/>
    </row>
    <row r="118337" spans="26:26">
      <c r="Z118337" s="5"/>
    </row>
    <row r="118338" spans="26:26">
      <c r="Z118338" s="5"/>
    </row>
    <row r="118339" spans="26:26">
      <c r="Z118339" s="5"/>
    </row>
    <row r="118340" spans="26:26">
      <c r="Z118340" s="5"/>
    </row>
    <row r="118341" spans="26:26">
      <c r="Z118341" s="5"/>
    </row>
    <row r="118342" spans="26:26">
      <c r="Z118342" s="5"/>
    </row>
    <row r="118343" spans="26:26">
      <c r="Z118343" s="5"/>
    </row>
    <row r="118344" spans="26:26">
      <c r="Z118344" s="5"/>
    </row>
    <row r="118345" spans="26:26">
      <c r="Z118345" s="5"/>
    </row>
    <row r="118346" spans="26:26">
      <c r="Z118346" s="5"/>
    </row>
    <row r="118347" spans="26:26">
      <c r="Z118347" s="5"/>
    </row>
    <row r="118348" spans="26:26">
      <c r="Z118348" s="5"/>
    </row>
    <row r="118349" spans="26:26">
      <c r="Z118349" s="5"/>
    </row>
    <row r="118350" spans="26:26">
      <c r="Z118350" s="5"/>
    </row>
    <row r="118351" spans="26:26">
      <c r="Z118351" s="5"/>
    </row>
    <row r="118352" spans="26:26">
      <c r="Z118352" s="5"/>
    </row>
    <row r="118353" spans="26:26">
      <c r="Z118353" s="5"/>
    </row>
    <row r="118354" spans="26:26">
      <c r="Z118354" s="5"/>
    </row>
    <row r="118355" spans="26:26">
      <c r="Z118355" s="5"/>
    </row>
    <row r="118356" spans="26:26">
      <c r="Z118356" s="5"/>
    </row>
    <row r="118357" spans="26:26">
      <c r="Z118357" s="5"/>
    </row>
    <row r="118358" spans="26:26">
      <c r="Z118358" s="5"/>
    </row>
    <row r="118359" spans="26:26">
      <c r="Z118359" s="5"/>
    </row>
    <row r="118360" spans="26:26">
      <c r="Z118360" s="5"/>
    </row>
    <row r="118361" spans="26:26">
      <c r="Z118361" s="5"/>
    </row>
    <row r="118362" spans="26:26">
      <c r="Z118362" s="5"/>
    </row>
    <row r="118363" spans="26:26">
      <c r="Z118363" s="5"/>
    </row>
    <row r="118364" spans="26:26">
      <c r="Z118364" s="5"/>
    </row>
    <row r="118365" spans="26:26">
      <c r="Z118365" s="5"/>
    </row>
    <row r="118366" spans="26:26">
      <c r="Z118366" s="5"/>
    </row>
    <row r="118367" spans="26:26">
      <c r="Z118367" s="5"/>
    </row>
    <row r="118368" spans="26:26">
      <c r="Z118368" s="5"/>
    </row>
    <row r="118369" spans="26:26">
      <c r="Z118369" s="5"/>
    </row>
    <row r="118370" spans="26:26">
      <c r="Z118370" s="5"/>
    </row>
    <row r="118371" spans="26:26">
      <c r="Z118371" s="5"/>
    </row>
    <row r="118372" spans="26:26">
      <c r="Z118372" s="5"/>
    </row>
    <row r="118373" spans="26:26">
      <c r="Z118373" s="5"/>
    </row>
    <row r="118374" spans="26:26">
      <c r="Z118374" s="5"/>
    </row>
    <row r="118375" spans="26:26">
      <c r="Z118375" s="5"/>
    </row>
    <row r="118376" spans="26:26">
      <c r="Z118376" s="5"/>
    </row>
    <row r="118377" spans="26:26">
      <c r="Z118377" s="5"/>
    </row>
    <row r="118378" spans="26:26">
      <c r="Z118378" s="5"/>
    </row>
    <row r="118379" spans="26:26">
      <c r="Z118379" s="5"/>
    </row>
    <row r="118380" spans="26:26">
      <c r="Z118380" s="5"/>
    </row>
    <row r="118381" spans="26:26">
      <c r="Z118381" s="5"/>
    </row>
    <row r="118382" spans="26:26">
      <c r="Z118382" s="5"/>
    </row>
    <row r="118383" spans="26:26">
      <c r="Z118383" s="5"/>
    </row>
    <row r="118384" spans="26:26">
      <c r="Z118384" s="5"/>
    </row>
    <row r="118385" spans="26:26">
      <c r="Z118385" s="5"/>
    </row>
    <row r="118386" spans="26:26">
      <c r="Z118386" s="5"/>
    </row>
    <row r="118387" spans="26:26">
      <c r="Z118387" s="5"/>
    </row>
    <row r="118388" spans="26:26">
      <c r="Z118388" s="5"/>
    </row>
    <row r="118389" spans="26:26">
      <c r="Z118389" s="5"/>
    </row>
    <row r="118390" spans="26:26">
      <c r="Z118390" s="5"/>
    </row>
    <row r="118391" spans="26:26">
      <c r="Z118391" s="5"/>
    </row>
    <row r="118392" spans="26:26">
      <c r="Z118392" s="5"/>
    </row>
    <row r="118393" spans="26:26">
      <c r="Z118393" s="5"/>
    </row>
    <row r="118394" spans="26:26">
      <c r="Z118394" s="5"/>
    </row>
    <row r="118395" spans="26:26">
      <c r="Z118395" s="5"/>
    </row>
    <row r="118396" spans="26:26">
      <c r="Z118396" s="5"/>
    </row>
    <row r="118397" spans="26:26">
      <c r="Z118397" s="5"/>
    </row>
    <row r="118398" spans="26:26">
      <c r="Z118398" s="5"/>
    </row>
    <row r="118399" spans="26:26">
      <c r="Z118399" s="5"/>
    </row>
    <row r="118400" spans="26:26">
      <c r="Z118400" s="5"/>
    </row>
    <row r="118401" spans="26:26">
      <c r="Z118401" s="5"/>
    </row>
    <row r="118402" spans="26:26">
      <c r="Z118402" s="5"/>
    </row>
    <row r="118403" spans="26:26">
      <c r="Z118403" s="5"/>
    </row>
    <row r="118404" spans="26:26">
      <c r="Z118404" s="5"/>
    </row>
    <row r="118405" spans="26:26">
      <c r="Z118405" s="5"/>
    </row>
    <row r="118406" spans="26:26">
      <c r="Z118406" s="5"/>
    </row>
    <row r="118407" spans="26:26">
      <c r="Z118407" s="5"/>
    </row>
    <row r="118408" spans="26:26">
      <c r="Z118408" s="5"/>
    </row>
    <row r="118409" spans="26:26">
      <c r="Z118409" s="5"/>
    </row>
    <row r="118410" spans="26:26">
      <c r="Z118410" s="5"/>
    </row>
    <row r="118411" spans="26:26">
      <c r="Z118411" s="5"/>
    </row>
    <row r="118412" spans="26:26">
      <c r="Z118412" s="5"/>
    </row>
    <row r="118413" spans="26:26">
      <c r="Z118413" s="5"/>
    </row>
    <row r="118414" spans="26:26">
      <c r="Z118414" s="5"/>
    </row>
    <row r="118415" spans="26:26">
      <c r="Z118415" s="5"/>
    </row>
    <row r="118416" spans="26:26">
      <c r="Z118416" s="5"/>
    </row>
    <row r="118417" spans="26:26">
      <c r="Z118417" s="5"/>
    </row>
    <row r="118418" spans="26:26">
      <c r="Z118418" s="5"/>
    </row>
    <row r="118419" spans="26:26">
      <c r="Z118419" s="5"/>
    </row>
    <row r="118420" spans="26:26">
      <c r="Z118420" s="5"/>
    </row>
    <row r="118421" spans="26:26">
      <c r="Z118421" s="5"/>
    </row>
    <row r="118422" spans="26:26">
      <c r="Z118422" s="5"/>
    </row>
    <row r="118423" spans="26:26">
      <c r="Z118423" s="5"/>
    </row>
    <row r="118424" spans="26:26">
      <c r="Z118424" s="5"/>
    </row>
    <row r="118425" spans="26:26">
      <c r="Z118425" s="5"/>
    </row>
    <row r="118426" spans="26:26">
      <c r="Z118426" s="5"/>
    </row>
    <row r="118427" spans="26:26">
      <c r="Z118427" s="5"/>
    </row>
    <row r="118428" spans="26:26">
      <c r="Z118428" s="5"/>
    </row>
    <row r="118429" spans="26:26">
      <c r="Z118429" s="5"/>
    </row>
    <row r="118430" spans="26:26">
      <c r="Z118430" s="5"/>
    </row>
    <row r="118431" spans="26:26">
      <c r="Z118431" s="5"/>
    </row>
    <row r="118432" spans="26:26">
      <c r="Z118432" s="5"/>
    </row>
    <row r="118433" spans="26:26">
      <c r="Z118433" s="5"/>
    </row>
    <row r="118434" spans="26:26">
      <c r="Z118434" s="5"/>
    </row>
    <row r="118435" spans="26:26">
      <c r="Z118435" s="5"/>
    </row>
    <row r="118436" spans="26:26">
      <c r="Z118436" s="5"/>
    </row>
    <row r="118437" spans="26:26">
      <c r="Z118437" s="5"/>
    </row>
    <row r="118438" spans="26:26">
      <c r="Z118438" s="5"/>
    </row>
    <row r="118439" spans="26:26">
      <c r="Z118439" s="5"/>
    </row>
    <row r="118440" spans="26:26">
      <c r="Z118440" s="5"/>
    </row>
    <row r="118441" spans="26:26">
      <c r="Z118441" s="5"/>
    </row>
    <row r="118442" spans="26:26">
      <c r="Z118442" s="5"/>
    </row>
    <row r="118443" spans="26:26">
      <c r="Z118443" s="5"/>
    </row>
    <row r="118444" spans="26:26">
      <c r="Z118444" s="5"/>
    </row>
    <row r="118445" spans="26:26">
      <c r="Z118445" s="5"/>
    </row>
    <row r="118446" spans="26:26">
      <c r="Z118446" s="5"/>
    </row>
    <row r="118447" spans="26:26">
      <c r="Z118447" s="5"/>
    </row>
    <row r="118448" spans="26:26">
      <c r="Z118448" s="5"/>
    </row>
    <row r="118449" spans="26:26">
      <c r="Z118449" s="5"/>
    </row>
    <row r="118450" spans="26:26">
      <c r="Z118450" s="5"/>
    </row>
    <row r="118451" spans="26:26">
      <c r="Z118451" s="5"/>
    </row>
    <row r="118452" spans="26:26">
      <c r="Z118452" s="5"/>
    </row>
    <row r="118453" spans="26:26">
      <c r="Z118453" s="5"/>
    </row>
    <row r="118454" spans="26:26">
      <c r="Z118454" s="5"/>
    </row>
    <row r="118455" spans="26:26">
      <c r="Z118455" s="5"/>
    </row>
    <row r="118456" spans="26:26">
      <c r="Z118456" s="5"/>
    </row>
    <row r="118457" spans="26:26">
      <c r="Z118457" s="5"/>
    </row>
    <row r="118458" spans="26:26">
      <c r="Z118458" s="5"/>
    </row>
    <row r="118459" spans="26:26">
      <c r="Z118459" s="5"/>
    </row>
    <row r="118460" spans="26:26">
      <c r="Z118460" s="5"/>
    </row>
    <row r="118461" spans="26:26">
      <c r="Z118461" s="5"/>
    </row>
    <row r="118462" spans="26:26">
      <c r="Z118462" s="5"/>
    </row>
    <row r="118463" spans="26:26">
      <c r="Z118463" s="5"/>
    </row>
    <row r="118464" spans="26:26">
      <c r="Z118464" s="5"/>
    </row>
    <row r="118465" spans="26:26">
      <c r="Z118465" s="5"/>
    </row>
    <row r="118466" spans="26:26">
      <c r="Z118466" s="5"/>
    </row>
    <row r="118467" spans="26:26">
      <c r="Z118467" s="5"/>
    </row>
    <row r="118468" spans="26:26">
      <c r="Z118468" s="5"/>
    </row>
    <row r="118469" spans="26:26">
      <c r="Z118469" s="5"/>
    </row>
    <row r="118470" spans="26:26">
      <c r="Z118470" s="5"/>
    </row>
    <row r="118471" spans="26:26">
      <c r="Z118471" s="5"/>
    </row>
    <row r="118472" spans="26:26">
      <c r="Z118472" s="5"/>
    </row>
    <row r="118473" spans="26:26">
      <c r="Z118473" s="5"/>
    </row>
    <row r="118474" spans="26:26">
      <c r="Z118474" s="5"/>
    </row>
    <row r="118475" spans="26:26">
      <c r="Z118475" s="5"/>
    </row>
    <row r="118476" spans="26:26">
      <c r="Z118476" s="5"/>
    </row>
    <row r="118477" spans="26:26">
      <c r="Z118477" s="5"/>
    </row>
    <row r="118478" spans="26:26">
      <c r="Z118478" s="5"/>
    </row>
    <row r="118479" spans="26:26">
      <c r="Z118479" s="5"/>
    </row>
    <row r="118480" spans="26:26">
      <c r="Z118480" s="5"/>
    </row>
    <row r="118481" spans="26:26">
      <c r="Z118481" s="5"/>
    </row>
    <row r="118482" spans="26:26">
      <c r="Z118482" s="5"/>
    </row>
    <row r="118483" spans="26:26">
      <c r="Z118483" s="5"/>
    </row>
    <row r="118484" spans="26:26">
      <c r="Z118484" s="5"/>
    </row>
    <row r="118485" spans="26:26">
      <c r="Z118485" s="5"/>
    </row>
    <row r="118486" spans="26:26">
      <c r="Z118486" s="5"/>
    </row>
    <row r="118487" spans="26:26">
      <c r="Z118487" s="5"/>
    </row>
    <row r="118488" spans="26:26">
      <c r="Z118488" s="5"/>
    </row>
    <row r="118489" spans="26:26">
      <c r="Z118489" s="5"/>
    </row>
    <row r="118490" spans="26:26">
      <c r="Z118490" s="5"/>
    </row>
    <row r="118491" spans="26:26">
      <c r="Z118491" s="5"/>
    </row>
    <row r="118492" spans="26:26">
      <c r="Z118492" s="5"/>
    </row>
    <row r="118493" spans="26:26">
      <c r="Z118493" s="5"/>
    </row>
    <row r="118494" spans="26:26">
      <c r="Z118494" s="5"/>
    </row>
    <row r="118495" spans="26:26">
      <c r="Z118495" s="5"/>
    </row>
    <row r="118496" spans="26:26">
      <c r="Z118496" s="5"/>
    </row>
    <row r="118497" spans="26:26">
      <c r="Z118497" s="5"/>
    </row>
    <row r="118498" spans="26:26">
      <c r="Z118498" s="5"/>
    </row>
    <row r="118499" spans="26:26">
      <c r="Z118499" s="5"/>
    </row>
    <row r="118500" spans="26:26">
      <c r="Z118500" s="5"/>
    </row>
    <row r="118501" spans="26:26">
      <c r="Z118501" s="5"/>
    </row>
    <row r="118502" spans="26:26">
      <c r="Z118502" s="5"/>
    </row>
    <row r="118503" spans="26:26">
      <c r="Z118503" s="5"/>
    </row>
    <row r="118504" spans="26:26">
      <c r="Z118504" s="5"/>
    </row>
    <row r="118505" spans="26:26">
      <c r="Z118505" s="5"/>
    </row>
    <row r="118506" spans="26:26">
      <c r="Z118506" s="5"/>
    </row>
    <row r="118507" spans="26:26">
      <c r="Z118507" s="5"/>
    </row>
    <row r="118508" spans="26:26">
      <c r="Z118508" s="5"/>
    </row>
    <row r="118509" spans="26:26">
      <c r="Z118509" s="5"/>
    </row>
    <row r="118510" spans="26:26">
      <c r="Z118510" s="5"/>
    </row>
    <row r="118511" spans="26:26">
      <c r="Z118511" s="5"/>
    </row>
    <row r="118512" spans="26:26">
      <c r="Z118512" s="5"/>
    </row>
    <row r="118513" spans="26:26">
      <c r="Z118513" s="5"/>
    </row>
    <row r="118514" spans="26:26">
      <c r="Z118514" s="5"/>
    </row>
    <row r="118515" spans="26:26">
      <c r="Z118515" s="5"/>
    </row>
    <row r="118516" spans="26:26">
      <c r="Z118516" s="5"/>
    </row>
    <row r="118517" spans="26:26">
      <c r="Z118517" s="5"/>
    </row>
    <row r="118518" spans="26:26">
      <c r="Z118518" s="5"/>
    </row>
    <row r="118519" spans="26:26">
      <c r="Z118519" s="5"/>
    </row>
    <row r="118520" spans="26:26">
      <c r="Z118520" s="5"/>
    </row>
    <row r="118521" spans="26:26">
      <c r="Z118521" s="5"/>
    </row>
    <row r="118522" spans="26:26">
      <c r="Z118522" s="5"/>
    </row>
    <row r="118523" spans="26:26">
      <c r="Z118523" s="5"/>
    </row>
    <row r="118524" spans="26:26">
      <c r="Z118524" s="5"/>
    </row>
    <row r="118525" spans="26:26">
      <c r="Z118525" s="5"/>
    </row>
    <row r="118526" spans="26:26">
      <c r="Z118526" s="5"/>
    </row>
    <row r="118527" spans="26:26">
      <c r="Z118527" s="5"/>
    </row>
    <row r="118528" spans="26:26">
      <c r="Z118528" s="5"/>
    </row>
    <row r="118529" spans="26:26">
      <c r="Z118529" s="5"/>
    </row>
    <row r="118530" spans="26:26">
      <c r="Z118530" s="5"/>
    </row>
    <row r="118531" spans="26:26">
      <c r="Z118531" s="5"/>
    </row>
    <row r="118532" spans="26:26">
      <c r="Z118532" s="5"/>
    </row>
    <row r="118533" spans="26:26">
      <c r="Z118533" s="5"/>
    </row>
    <row r="118534" spans="26:26">
      <c r="Z118534" s="5"/>
    </row>
    <row r="118535" spans="26:26">
      <c r="Z118535" s="5"/>
    </row>
    <row r="118536" spans="26:26">
      <c r="Z118536" s="5"/>
    </row>
    <row r="118537" spans="26:26">
      <c r="Z118537" s="5"/>
    </row>
    <row r="118538" spans="26:26">
      <c r="Z118538" s="5"/>
    </row>
    <row r="118539" spans="26:26">
      <c r="Z118539" s="5"/>
    </row>
    <row r="118540" spans="26:26">
      <c r="Z118540" s="5"/>
    </row>
    <row r="118541" spans="26:26">
      <c r="Z118541" s="5"/>
    </row>
    <row r="118542" spans="26:26">
      <c r="Z118542" s="5"/>
    </row>
    <row r="118543" spans="26:26">
      <c r="Z118543" s="5"/>
    </row>
    <row r="118544" spans="26:26">
      <c r="Z118544" s="5"/>
    </row>
    <row r="118545" spans="26:26">
      <c r="Z118545" s="5"/>
    </row>
    <row r="118546" spans="26:26">
      <c r="Z118546" s="5"/>
    </row>
    <row r="118547" spans="26:26">
      <c r="Z118547" s="5"/>
    </row>
    <row r="118548" spans="26:26">
      <c r="Z118548" s="5"/>
    </row>
    <row r="118549" spans="26:26">
      <c r="Z118549" s="5"/>
    </row>
    <row r="118550" spans="26:26">
      <c r="Z118550" s="5"/>
    </row>
    <row r="118551" spans="26:26">
      <c r="Z118551" s="5"/>
    </row>
    <row r="118552" spans="26:26">
      <c r="Z118552" s="5"/>
    </row>
    <row r="118553" spans="26:26">
      <c r="Z118553" s="5"/>
    </row>
    <row r="118554" spans="26:26">
      <c r="Z118554" s="5"/>
    </row>
    <row r="118555" spans="26:26">
      <c r="Z118555" s="5"/>
    </row>
    <row r="118556" spans="26:26">
      <c r="Z118556" s="5"/>
    </row>
    <row r="118557" spans="26:26">
      <c r="Z118557" s="5"/>
    </row>
    <row r="118558" spans="26:26">
      <c r="Z118558" s="5"/>
    </row>
    <row r="118559" spans="26:26">
      <c r="Z118559" s="5"/>
    </row>
    <row r="118560" spans="26:26">
      <c r="Z118560" s="5"/>
    </row>
    <row r="118561" spans="26:26">
      <c r="Z118561" s="5"/>
    </row>
    <row r="118562" spans="26:26">
      <c r="Z118562" s="5"/>
    </row>
    <row r="118563" spans="26:26">
      <c r="Z118563" s="5"/>
    </row>
    <row r="118564" spans="26:26">
      <c r="Z118564" s="5"/>
    </row>
    <row r="118565" spans="26:26">
      <c r="Z118565" s="5"/>
    </row>
    <row r="118566" spans="26:26">
      <c r="Z118566" s="5"/>
    </row>
    <row r="118567" spans="26:26">
      <c r="Z118567" s="5"/>
    </row>
    <row r="118568" spans="26:26">
      <c r="Z118568" s="5"/>
    </row>
    <row r="118569" spans="26:26">
      <c r="Z118569" s="5"/>
    </row>
    <row r="118570" spans="26:26">
      <c r="Z118570" s="5"/>
    </row>
    <row r="118571" spans="26:26">
      <c r="Z118571" s="5"/>
    </row>
    <row r="118572" spans="26:26">
      <c r="Z118572" s="5"/>
    </row>
    <row r="118573" spans="26:26">
      <c r="Z118573" s="5"/>
    </row>
    <row r="118574" spans="26:26">
      <c r="Z118574" s="5"/>
    </row>
    <row r="118575" spans="26:26">
      <c r="Z118575" s="5"/>
    </row>
    <row r="118576" spans="26:26">
      <c r="Z118576" s="5"/>
    </row>
    <row r="118577" spans="26:26">
      <c r="Z118577" s="5"/>
    </row>
    <row r="118578" spans="26:26">
      <c r="Z118578" s="5"/>
    </row>
    <row r="118579" spans="26:26">
      <c r="Z118579" s="5"/>
    </row>
    <row r="118580" spans="26:26">
      <c r="Z118580" s="5"/>
    </row>
    <row r="118581" spans="26:26">
      <c r="Z118581" s="5"/>
    </row>
    <row r="118582" spans="26:26">
      <c r="Z118582" s="5"/>
    </row>
    <row r="118583" spans="26:26">
      <c r="Z118583" s="5"/>
    </row>
    <row r="118584" spans="26:26">
      <c r="Z118584" s="5"/>
    </row>
    <row r="118585" spans="26:26">
      <c r="Z118585" s="5"/>
    </row>
    <row r="118586" spans="26:26">
      <c r="Z118586" s="5"/>
    </row>
    <row r="118587" spans="26:26">
      <c r="Z118587" s="5"/>
    </row>
    <row r="118588" spans="26:26">
      <c r="Z118588" s="5"/>
    </row>
    <row r="118589" spans="26:26">
      <c r="Z118589" s="5"/>
    </row>
    <row r="118590" spans="26:26">
      <c r="Z118590" s="5"/>
    </row>
    <row r="118591" spans="26:26">
      <c r="Z118591" s="5"/>
    </row>
    <row r="118592" spans="26:26">
      <c r="Z118592" s="5"/>
    </row>
    <row r="118593" spans="26:26">
      <c r="Z118593" s="5"/>
    </row>
    <row r="118594" spans="26:26">
      <c r="Z118594" s="5"/>
    </row>
    <row r="118595" spans="26:26">
      <c r="Z118595" s="5"/>
    </row>
    <row r="118596" spans="26:26">
      <c r="Z118596" s="5"/>
    </row>
    <row r="118597" spans="26:26">
      <c r="Z118597" s="5"/>
    </row>
    <row r="118598" spans="26:26">
      <c r="Z118598" s="5"/>
    </row>
    <row r="118599" spans="26:26">
      <c r="Z118599" s="5"/>
    </row>
    <row r="118600" spans="26:26">
      <c r="Z118600" s="5"/>
    </row>
    <row r="118601" spans="26:26">
      <c r="Z118601" s="5"/>
    </row>
    <row r="118602" spans="26:26">
      <c r="Z118602" s="5"/>
    </row>
    <row r="118603" spans="26:26">
      <c r="Z118603" s="5"/>
    </row>
    <row r="118604" spans="26:26">
      <c r="Z118604" s="5"/>
    </row>
    <row r="118605" spans="26:26">
      <c r="Z118605" s="5"/>
    </row>
    <row r="118606" spans="26:26">
      <c r="Z118606" s="5"/>
    </row>
    <row r="118607" spans="26:26">
      <c r="Z118607" s="5"/>
    </row>
    <row r="118608" spans="26:26">
      <c r="Z118608" s="5"/>
    </row>
    <row r="118609" spans="26:26">
      <c r="Z118609" s="5"/>
    </row>
    <row r="118610" spans="26:26">
      <c r="Z118610" s="5"/>
    </row>
    <row r="118611" spans="26:26">
      <c r="Z118611" s="5"/>
    </row>
    <row r="118612" spans="26:26">
      <c r="Z118612" s="5"/>
    </row>
    <row r="118613" spans="26:26">
      <c r="Z118613" s="5"/>
    </row>
    <row r="118614" spans="26:26">
      <c r="Z118614" s="5"/>
    </row>
    <row r="118615" spans="26:26">
      <c r="Z118615" s="5"/>
    </row>
    <row r="118616" spans="26:26">
      <c r="Z118616" s="5"/>
    </row>
    <row r="118617" spans="26:26">
      <c r="Z118617" s="5"/>
    </row>
    <row r="118618" spans="26:26">
      <c r="Z118618" s="5"/>
    </row>
    <row r="118619" spans="26:26">
      <c r="Z118619" s="5"/>
    </row>
    <row r="118620" spans="26:26">
      <c r="Z118620" s="5"/>
    </row>
    <row r="118621" spans="26:26">
      <c r="Z118621" s="5"/>
    </row>
    <row r="118622" spans="26:26">
      <c r="Z118622" s="5"/>
    </row>
    <row r="118623" spans="26:26">
      <c r="Z118623" s="5"/>
    </row>
    <row r="118624" spans="26:26">
      <c r="Z118624" s="5"/>
    </row>
    <row r="118625" spans="26:26">
      <c r="Z118625" s="5"/>
    </row>
    <row r="118626" spans="26:26">
      <c r="Z118626" s="5"/>
    </row>
    <row r="118627" spans="26:26">
      <c r="Z118627" s="5"/>
    </row>
    <row r="118628" spans="26:26">
      <c r="Z118628" s="5"/>
    </row>
    <row r="118629" spans="26:26">
      <c r="Z118629" s="5"/>
    </row>
    <row r="118630" spans="26:26">
      <c r="Z118630" s="5"/>
    </row>
    <row r="118631" spans="26:26">
      <c r="Z118631" s="5"/>
    </row>
    <row r="118632" spans="26:26">
      <c r="Z118632" s="5"/>
    </row>
    <row r="118633" spans="26:26">
      <c r="Z118633" s="5"/>
    </row>
    <row r="118634" spans="26:26">
      <c r="Z118634" s="5"/>
    </row>
    <row r="118635" spans="26:26">
      <c r="Z118635" s="5"/>
    </row>
    <row r="118636" spans="26:26">
      <c r="Z118636" s="5"/>
    </row>
    <row r="118637" spans="26:26">
      <c r="Z118637" s="5"/>
    </row>
    <row r="118638" spans="26:26">
      <c r="Z118638" s="5"/>
    </row>
    <row r="118639" spans="26:26">
      <c r="Z118639" s="5"/>
    </row>
    <row r="118640" spans="26:26">
      <c r="Z118640" s="5"/>
    </row>
    <row r="118641" spans="26:26">
      <c r="Z118641" s="5"/>
    </row>
    <row r="118642" spans="26:26">
      <c r="Z118642" s="5"/>
    </row>
    <row r="118643" spans="26:26">
      <c r="Z118643" s="5"/>
    </row>
    <row r="118644" spans="26:26">
      <c r="Z118644" s="5"/>
    </row>
    <row r="118645" spans="26:26">
      <c r="Z118645" s="5"/>
    </row>
    <row r="118646" spans="26:26">
      <c r="Z118646" s="5"/>
    </row>
    <row r="118647" spans="26:26">
      <c r="Z118647" s="5"/>
    </row>
    <row r="118648" spans="26:26">
      <c r="Z118648" s="5"/>
    </row>
    <row r="118649" spans="26:26">
      <c r="Z118649" s="5"/>
    </row>
    <row r="118650" spans="26:26">
      <c r="Z118650" s="5"/>
    </row>
    <row r="118651" spans="26:26">
      <c r="Z118651" s="5"/>
    </row>
    <row r="118652" spans="26:26">
      <c r="Z118652" s="5"/>
    </row>
    <row r="118653" spans="26:26">
      <c r="Z118653" s="5"/>
    </row>
    <row r="118654" spans="26:26">
      <c r="Z118654" s="5"/>
    </row>
    <row r="118655" spans="26:26">
      <c r="Z118655" s="5"/>
    </row>
    <row r="118656" spans="26:26">
      <c r="Z118656" s="5"/>
    </row>
    <row r="118657" spans="26:26">
      <c r="Z118657" s="5"/>
    </row>
    <row r="118658" spans="26:26">
      <c r="Z118658" s="5"/>
    </row>
    <row r="118659" spans="26:26">
      <c r="Z118659" s="5"/>
    </row>
    <row r="118660" spans="26:26">
      <c r="Z118660" s="5"/>
    </row>
    <row r="118661" spans="26:26">
      <c r="Z118661" s="5"/>
    </row>
    <row r="118662" spans="26:26">
      <c r="Z118662" s="5"/>
    </row>
    <row r="118663" spans="26:26">
      <c r="Z118663" s="5"/>
    </row>
    <row r="118664" spans="26:26">
      <c r="Z118664" s="5"/>
    </row>
    <row r="118665" spans="26:26">
      <c r="Z118665" s="5"/>
    </row>
    <row r="118666" spans="26:26">
      <c r="Z118666" s="5"/>
    </row>
    <row r="118667" spans="26:26">
      <c r="Z118667" s="5"/>
    </row>
    <row r="118668" spans="26:26">
      <c r="Z118668" s="5"/>
    </row>
    <row r="118669" spans="26:26">
      <c r="Z118669" s="5"/>
    </row>
    <row r="118670" spans="26:26">
      <c r="Z118670" s="5"/>
    </row>
    <row r="118671" spans="26:26">
      <c r="Z118671" s="5"/>
    </row>
    <row r="118672" spans="26:26">
      <c r="Z118672" s="5"/>
    </row>
    <row r="118673" spans="26:26">
      <c r="Z118673" s="5"/>
    </row>
    <row r="118674" spans="26:26">
      <c r="Z118674" s="5"/>
    </row>
    <row r="118675" spans="26:26">
      <c r="Z118675" s="5"/>
    </row>
    <row r="118676" spans="26:26">
      <c r="Z118676" s="5"/>
    </row>
    <row r="118677" spans="26:26">
      <c r="Z118677" s="5"/>
    </row>
    <row r="118678" spans="26:26">
      <c r="Z118678" s="5"/>
    </row>
    <row r="118679" spans="26:26">
      <c r="Z118679" s="5"/>
    </row>
    <row r="118680" spans="26:26">
      <c r="Z118680" s="5"/>
    </row>
    <row r="118681" spans="26:26">
      <c r="Z118681" s="5"/>
    </row>
    <row r="118682" spans="26:26">
      <c r="Z118682" s="5"/>
    </row>
    <row r="118683" spans="26:26">
      <c r="Z118683" s="5"/>
    </row>
    <row r="118684" spans="26:26">
      <c r="Z118684" s="5"/>
    </row>
    <row r="118685" spans="26:26">
      <c r="Z118685" s="5"/>
    </row>
    <row r="118686" spans="26:26">
      <c r="Z118686" s="5"/>
    </row>
    <row r="118687" spans="26:26">
      <c r="Z118687" s="5"/>
    </row>
    <row r="118688" spans="26:26">
      <c r="Z118688" s="5"/>
    </row>
    <row r="118689" spans="26:26">
      <c r="Z118689" s="5"/>
    </row>
    <row r="118690" spans="26:26">
      <c r="Z118690" s="5"/>
    </row>
    <row r="118691" spans="26:26">
      <c r="Z118691" s="5"/>
    </row>
    <row r="118692" spans="26:26">
      <c r="Z118692" s="5"/>
    </row>
    <row r="118693" spans="26:26">
      <c r="Z118693" s="5"/>
    </row>
    <row r="118694" spans="26:26">
      <c r="Z118694" s="5"/>
    </row>
    <row r="118695" spans="26:26">
      <c r="Z118695" s="5"/>
    </row>
    <row r="118696" spans="26:26">
      <c r="Z118696" s="5"/>
    </row>
    <row r="118697" spans="26:26">
      <c r="Z118697" s="5"/>
    </row>
    <row r="118698" spans="26:26">
      <c r="Z118698" s="5"/>
    </row>
    <row r="118699" spans="26:26">
      <c r="Z118699" s="5"/>
    </row>
    <row r="118700" spans="26:26">
      <c r="Z118700" s="5"/>
    </row>
    <row r="118701" spans="26:26">
      <c r="Z118701" s="5"/>
    </row>
    <row r="118702" spans="26:26">
      <c r="Z118702" s="5"/>
    </row>
    <row r="118703" spans="26:26">
      <c r="Z118703" s="5"/>
    </row>
    <row r="118704" spans="26:26">
      <c r="Z118704" s="5"/>
    </row>
    <row r="118705" spans="26:26">
      <c r="Z118705" s="5"/>
    </row>
    <row r="118706" spans="26:26">
      <c r="Z118706" s="5"/>
    </row>
    <row r="118707" spans="26:26">
      <c r="Z118707" s="5"/>
    </row>
    <row r="118708" spans="26:26">
      <c r="Z118708" s="5"/>
    </row>
    <row r="118709" spans="26:26">
      <c r="Z118709" s="5"/>
    </row>
    <row r="118710" spans="26:26">
      <c r="Z118710" s="5"/>
    </row>
    <row r="118711" spans="26:26">
      <c r="Z118711" s="5"/>
    </row>
    <row r="118712" spans="26:26">
      <c r="Z118712" s="5"/>
    </row>
    <row r="118713" spans="26:26">
      <c r="Z118713" s="5"/>
    </row>
    <row r="118714" spans="26:26">
      <c r="Z118714" s="5"/>
    </row>
    <row r="118715" spans="26:26">
      <c r="Z118715" s="5"/>
    </row>
    <row r="118716" spans="26:26">
      <c r="Z118716" s="5"/>
    </row>
    <row r="118717" spans="26:26">
      <c r="Z118717" s="5"/>
    </row>
    <row r="118718" spans="26:26">
      <c r="Z118718" s="5"/>
    </row>
    <row r="118719" spans="26:26">
      <c r="Z118719" s="5"/>
    </row>
    <row r="118720" spans="26:26">
      <c r="Z118720" s="5"/>
    </row>
    <row r="118721" spans="26:26">
      <c r="Z118721" s="5"/>
    </row>
    <row r="118722" spans="26:26">
      <c r="Z118722" s="5"/>
    </row>
    <row r="118723" spans="26:26">
      <c r="Z118723" s="5"/>
    </row>
    <row r="118724" spans="26:26">
      <c r="Z118724" s="5"/>
    </row>
    <row r="118725" spans="26:26">
      <c r="Z118725" s="5"/>
    </row>
    <row r="118726" spans="26:26">
      <c r="Z118726" s="5"/>
    </row>
    <row r="118727" spans="26:26">
      <c r="Z118727" s="5"/>
    </row>
    <row r="118728" spans="26:26">
      <c r="Z118728" s="5"/>
    </row>
    <row r="118729" spans="26:26">
      <c r="Z118729" s="5"/>
    </row>
    <row r="118730" spans="26:26">
      <c r="Z118730" s="5"/>
    </row>
    <row r="118731" spans="26:26">
      <c r="Z118731" s="5"/>
    </row>
    <row r="118732" spans="26:26">
      <c r="Z118732" s="5"/>
    </row>
    <row r="118733" spans="26:26">
      <c r="Z118733" s="5"/>
    </row>
    <row r="118734" spans="26:26">
      <c r="Z118734" s="5"/>
    </row>
    <row r="118735" spans="26:26">
      <c r="Z118735" s="5"/>
    </row>
    <row r="118736" spans="26:26">
      <c r="Z118736" s="5"/>
    </row>
    <row r="118737" spans="26:26">
      <c r="Z118737" s="5"/>
    </row>
    <row r="118738" spans="26:26">
      <c r="Z118738" s="5"/>
    </row>
    <row r="118739" spans="26:26">
      <c r="Z118739" s="5"/>
    </row>
    <row r="118740" spans="26:26">
      <c r="Z118740" s="5"/>
    </row>
    <row r="118741" spans="26:26">
      <c r="Z118741" s="5"/>
    </row>
    <row r="118742" spans="26:26">
      <c r="Z118742" s="5"/>
    </row>
    <row r="118743" spans="26:26">
      <c r="Z118743" s="5"/>
    </row>
    <row r="118744" spans="26:26">
      <c r="Z118744" s="5"/>
    </row>
    <row r="118745" spans="26:26">
      <c r="Z118745" s="5"/>
    </row>
    <row r="118746" spans="26:26">
      <c r="Z118746" s="5"/>
    </row>
    <row r="118747" spans="26:26">
      <c r="Z118747" s="5"/>
    </row>
    <row r="118748" spans="26:26">
      <c r="Z118748" s="5"/>
    </row>
    <row r="118749" spans="26:26">
      <c r="Z118749" s="5"/>
    </row>
    <row r="118750" spans="26:26">
      <c r="Z118750" s="5"/>
    </row>
    <row r="118751" spans="26:26">
      <c r="Z118751" s="5"/>
    </row>
    <row r="118752" spans="26:26">
      <c r="Z118752" s="5"/>
    </row>
    <row r="118753" spans="26:26">
      <c r="Z118753" s="5"/>
    </row>
    <row r="118754" spans="26:26">
      <c r="Z118754" s="5"/>
    </row>
    <row r="118755" spans="26:26">
      <c r="Z118755" s="5"/>
    </row>
    <row r="118756" spans="26:26">
      <c r="Z118756" s="5"/>
    </row>
    <row r="118757" spans="26:26">
      <c r="Z118757" s="5"/>
    </row>
    <row r="118758" spans="26:26">
      <c r="Z118758" s="5"/>
    </row>
    <row r="118759" spans="26:26">
      <c r="Z118759" s="5"/>
    </row>
    <row r="118760" spans="26:26">
      <c r="Z118760" s="5"/>
    </row>
    <row r="118761" spans="26:26">
      <c r="Z118761" s="5"/>
    </row>
    <row r="118762" spans="26:26">
      <c r="Z118762" s="5"/>
    </row>
    <row r="118763" spans="26:26">
      <c r="Z118763" s="5"/>
    </row>
    <row r="118764" spans="26:26">
      <c r="Z118764" s="5"/>
    </row>
    <row r="118765" spans="26:26">
      <c r="Z118765" s="5"/>
    </row>
    <row r="118766" spans="26:26">
      <c r="Z118766" s="5"/>
    </row>
    <row r="118767" spans="26:26">
      <c r="Z118767" s="5"/>
    </row>
    <row r="118768" spans="26:26">
      <c r="Z118768" s="5"/>
    </row>
    <row r="118769" spans="26:26">
      <c r="Z118769" s="5"/>
    </row>
    <row r="118770" spans="26:26">
      <c r="Z118770" s="5"/>
    </row>
    <row r="118771" spans="26:26">
      <c r="Z118771" s="5"/>
    </row>
    <row r="118772" spans="26:26">
      <c r="Z118772" s="5"/>
    </row>
    <row r="118773" spans="26:26">
      <c r="Z118773" s="5"/>
    </row>
    <row r="118774" spans="26:26">
      <c r="Z118774" s="5"/>
    </row>
    <row r="118775" spans="26:26">
      <c r="Z118775" s="5"/>
    </row>
    <row r="118776" spans="26:26">
      <c r="Z118776" s="5"/>
    </row>
    <row r="118777" spans="26:26">
      <c r="Z118777" s="5"/>
    </row>
    <row r="118778" spans="26:26">
      <c r="Z118778" s="5"/>
    </row>
    <row r="118779" spans="26:26">
      <c r="Z118779" s="5"/>
    </row>
    <row r="118780" spans="26:26">
      <c r="Z118780" s="5"/>
    </row>
    <row r="118781" spans="26:26">
      <c r="Z118781" s="5"/>
    </row>
    <row r="118782" spans="26:26">
      <c r="Z118782" s="5"/>
    </row>
    <row r="118783" spans="26:26">
      <c r="Z118783" s="5"/>
    </row>
    <row r="118784" spans="26:26">
      <c r="Z118784" s="5"/>
    </row>
    <row r="118785" spans="26:26">
      <c r="Z118785" s="5"/>
    </row>
    <row r="118786" spans="26:26">
      <c r="Z118786" s="5"/>
    </row>
    <row r="118787" spans="26:26">
      <c r="Z118787" s="5"/>
    </row>
    <row r="118788" spans="26:26">
      <c r="Z118788" s="5"/>
    </row>
    <row r="118789" spans="26:26">
      <c r="Z118789" s="5"/>
    </row>
    <row r="118790" spans="26:26">
      <c r="Z118790" s="5"/>
    </row>
    <row r="118791" spans="26:26">
      <c r="Z118791" s="5"/>
    </row>
    <row r="118792" spans="26:26">
      <c r="Z118792" s="5"/>
    </row>
    <row r="118793" spans="26:26">
      <c r="Z118793" s="5"/>
    </row>
    <row r="118794" spans="26:26">
      <c r="Z118794" s="5"/>
    </row>
    <row r="118795" spans="26:26">
      <c r="Z118795" s="5"/>
    </row>
    <row r="118796" spans="26:26">
      <c r="Z118796" s="5"/>
    </row>
    <row r="118797" spans="26:26">
      <c r="Z118797" s="5"/>
    </row>
    <row r="118798" spans="26:26">
      <c r="Z118798" s="5"/>
    </row>
    <row r="118799" spans="26:26">
      <c r="Z118799" s="5"/>
    </row>
    <row r="118800" spans="26:26">
      <c r="Z118800" s="5"/>
    </row>
    <row r="118801" spans="26:26">
      <c r="Z118801" s="5"/>
    </row>
    <row r="118802" spans="26:26">
      <c r="Z118802" s="5"/>
    </row>
    <row r="118803" spans="26:26">
      <c r="Z118803" s="5"/>
    </row>
    <row r="118804" spans="26:26">
      <c r="Z118804" s="5"/>
    </row>
    <row r="118805" spans="26:26">
      <c r="Z118805" s="5"/>
    </row>
    <row r="118806" spans="26:26">
      <c r="Z118806" s="5"/>
    </row>
    <row r="118807" spans="26:26">
      <c r="Z118807" s="5"/>
    </row>
    <row r="118808" spans="26:26">
      <c r="Z118808" s="5"/>
    </row>
    <row r="118809" spans="26:26">
      <c r="Z118809" s="5"/>
    </row>
    <row r="118810" spans="26:26">
      <c r="Z118810" s="5"/>
    </row>
    <row r="118811" spans="26:26">
      <c r="Z118811" s="5"/>
    </row>
    <row r="118812" spans="26:26">
      <c r="Z118812" s="5"/>
    </row>
    <row r="118813" spans="26:26">
      <c r="Z118813" s="5"/>
    </row>
    <row r="118814" spans="26:26">
      <c r="Z118814" s="5"/>
    </row>
    <row r="118815" spans="26:26">
      <c r="Z118815" s="5"/>
    </row>
    <row r="118816" spans="26:26">
      <c r="Z118816" s="5"/>
    </row>
    <row r="118817" spans="26:26">
      <c r="Z118817" s="5"/>
    </row>
    <row r="118818" spans="26:26">
      <c r="Z118818" s="5"/>
    </row>
    <row r="118819" spans="26:26">
      <c r="Z118819" s="5"/>
    </row>
    <row r="118820" spans="26:26">
      <c r="Z118820" s="5"/>
    </row>
    <row r="118821" spans="26:26">
      <c r="Z118821" s="5"/>
    </row>
    <row r="118822" spans="26:26">
      <c r="Z118822" s="5"/>
    </row>
    <row r="118823" spans="26:26">
      <c r="Z118823" s="5"/>
    </row>
    <row r="118824" spans="26:26">
      <c r="Z118824" s="5"/>
    </row>
    <row r="118825" spans="26:26">
      <c r="Z118825" s="5"/>
    </row>
    <row r="118826" spans="26:26">
      <c r="Z118826" s="5"/>
    </row>
    <row r="118827" spans="26:26">
      <c r="Z118827" s="5"/>
    </row>
    <row r="118828" spans="26:26">
      <c r="Z118828" s="5"/>
    </row>
    <row r="118829" spans="26:26">
      <c r="Z118829" s="5"/>
    </row>
    <row r="118830" spans="26:26">
      <c r="Z118830" s="5"/>
    </row>
    <row r="118831" spans="26:26">
      <c r="Z118831" s="5"/>
    </row>
    <row r="118832" spans="26:26">
      <c r="Z118832" s="5"/>
    </row>
    <row r="118833" spans="26:26">
      <c r="Z118833" s="5"/>
    </row>
    <row r="118834" spans="26:26">
      <c r="Z118834" s="5"/>
    </row>
    <row r="118835" spans="26:26">
      <c r="Z118835" s="5"/>
    </row>
    <row r="118836" spans="26:26">
      <c r="Z118836" s="5"/>
    </row>
    <row r="118837" spans="26:26">
      <c r="Z118837" s="5"/>
    </row>
    <row r="118838" spans="26:26">
      <c r="Z118838" s="5"/>
    </row>
    <row r="118839" spans="26:26">
      <c r="Z118839" s="5"/>
    </row>
    <row r="118840" spans="26:26">
      <c r="Z118840" s="5"/>
    </row>
    <row r="118841" spans="26:26">
      <c r="Z118841" s="5"/>
    </row>
    <row r="118842" spans="26:26">
      <c r="Z118842" s="5"/>
    </row>
    <row r="118843" spans="26:26">
      <c r="Z118843" s="5"/>
    </row>
    <row r="118844" spans="26:26">
      <c r="Z118844" s="5"/>
    </row>
    <row r="118845" spans="26:26">
      <c r="Z118845" s="5"/>
    </row>
    <row r="118846" spans="26:26">
      <c r="Z118846" s="5"/>
    </row>
    <row r="118847" spans="26:26">
      <c r="Z118847" s="5"/>
    </row>
    <row r="118848" spans="26:26">
      <c r="Z118848" s="5"/>
    </row>
    <row r="118849" spans="26:26">
      <c r="Z118849" s="5"/>
    </row>
    <row r="118850" spans="26:26">
      <c r="Z118850" s="5"/>
    </row>
    <row r="118851" spans="26:26">
      <c r="Z118851" s="5"/>
    </row>
    <row r="118852" spans="26:26">
      <c r="Z118852" s="5"/>
    </row>
    <row r="118853" spans="26:26">
      <c r="Z118853" s="5"/>
    </row>
    <row r="118854" spans="26:26">
      <c r="Z118854" s="5"/>
    </row>
    <row r="118855" spans="26:26">
      <c r="Z118855" s="5"/>
    </row>
    <row r="118856" spans="26:26">
      <c r="Z118856" s="5"/>
    </row>
    <row r="118857" spans="26:26">
      <c r="Z118857" s="5"/>
    </row>
    <row r="118858" spans="26:26">
      <c r="Z118858" s="5"/>
    </row>
    <row r="118859" spans="26:26">
      <c r="Z118859" s="5"/>
    </row>
    <row r="118860" spans="26:26">
      <c r="Z118860" s="5"/>
    </row>
    <row r="118861" spans="26:26">
      <c r="Z118861" s="5"/>
    </row>
    <row r="118862" spans="26:26">
      <c r="Z118862" s="5"/>
    </row>
    <row r="118863" spans="26:26">
      <c r="Z118863" s="5"/>
    </row>
    <row r="118864" spans="26:26">
      <c r="Z118864" s="5"/>
    </row>
    <row r="118865" spans="26:26">
      <c r="Z118865" s="5"/>
    </row>
    <row r="118866" spans="26:26">
      <c r="Z118866" s="5"/>
    </row>
    <row r="118867" spans="26:26">
      <c r="Z118867" s="5"/>
    </row>
    <row r="118868" spans="26:26">
      <c r="Z118868" s="5"/>
    </row>
    <row r="118869" spans="26:26">
      <c r="Z118869" s="5"/>
    </row>
    <row r="118870" spans="26:26">
      <c r="Z118870" s="5"/>
    </row>
    <row r="118871" spans="26:26">
      <c r="Z118871" s="5"/>
    </row>
    <row r="118872" spans="26:26">
      <c r="Z118872" s="5"/>
    </row>
    <row r="118873" spans="26:26">
      <c r="Z118873" s="5"/>
    </row>
    <row r="118874" spans="26:26">
      <c r="Z118874" s="5"/>
    </row>
    <row r="118875" spans="26:26">
      <c r="Z118875" s="5"/>
    </row>
    <row r="118876" spans="26:26">
      <c r="Z118876" s="5"/>
    </row>
    <row r="118877" spans="26:26">
      <c r="Z118877" s="5"/>
    </row>
    <row r="118878" spans="26:26">
      <c r="Z118878" s="5"/>
    </row>
    <row r="118879" spans="26:26">
      <c r="Z118879" s="5"/>
    </row>
    <row r="118880" spans="26:26">
      <c r="Z118880" s="5"/>
    </row>
    <row r="118881" spans="26:26">
      <c r="Z118881" s="5"/>
    </row>
    <row r="118882" spans="26:26">
      <c r="Z118882" s="5"/>
    </row>
    <row r="118883" spans="26:26">
      <c r="Z118883" s="5"/>
    </row>
    <row r="118884" spans="26:26">
      <c r="Z118884" s="5"/>
    </row>
    <row r="118885" spans="26:26">
      <c r="Z118885" s="5"/>
    </row>
    <row r="118886" spans="26:26">
      <c r="Z118886" s="5"/>
    </row>
    <row r="118887" spans="26:26">
      <c r="Z118887" s="5"/>
    </row>
    <row r="118888" spans="26:26">
      <c r="Z118888" s="5"/>
    </row>
    <row r="118889" spans="26:26">
      <c r="Z118889" s="5"/>
    </row>
    <row r="118890" spans="26:26">
      <c r="Z118890" s="5"/>
    </row>
    <row r="118891" spans="26:26">
      <c r="Z118891" s="5"/>
    </row>
    <row r="118892" spans="26:26">
      <c r="Z118892" s="5"/>
    </row>
    <row r="118893" spans="26:26">
      <c r="Z118893" s="5"/>
    </row>
    <row r="118894" spans="26:26">
      <c r="Z118894" s="5"/>
    </row>
    <row r="118895" spans="26:26">
      <c r="Z118895" s="5"/>
    </row>
    <row r="118896" spans="26:26">
      <c r="Z118896" s="5"/>
    </row>
    <row r="118897" spans="26:26">
      <c r="Z118897" s="5"/>
    </row>
    <row r="118898" spans="26:26">
      <c r="Z118898" s="5"/>
    </row>
    <row r="118899" spans="26:26">
      <c r="Z118899" s="5"/>
    </row>
    <row r="118900" spans="26:26">
      <c r="Z118900" s="5"/>
    </row>
    <row r="118901" spans="26:26">
      <c r="Z118901" s="5"/>
    </row>
    <row r="118902" spans="26:26">
      <c r="Z118902" s="5"/>
    </row>
    <row r="118903" spans="26:26">
      <c r="Z118903" s="5"/>
    </row>
    <row r="118904" spans="26:26">
      <c r="Z118904" s="5"/>
    </row>
    <row r="118905" spans="26:26">
      <c r="Z118905" s="5"/>
    </row>
    <row r="118906" spans="26:26">
      <c r="Z118906" s="5"/>
    </row>
    <row r="118907" spans="26:26">
      <c r="Z118907" s="5"/>
    </row>
    <row r="118908" spans="26:26">
      <c r="Z118908" s="5"/>
    </row>
    <row r="118909" spans="26:26">
      <c r="Z118909" s="5"/>
    </row>
    <row r="118910" spans="26:26">
      <c r="Z118910" s="5"/>
    </row>
    <row r="118911" spans="26:26">
      <c r="Z118911" s="5"/>
    </row>
    <row r="118912" spans="26:26">
      <c r="Z118912" s="5"/>
    </row>
    <row r="118913" spans="26:26">
      <c r="Z118913" s="5"/>
    </row>
    <row r="118914" spans="26:26">
      <c r="Z118914" s="5"/>
    </row>
    <row r="118915" spans="26:26">
      <c r="Z118915" s="5"/>
    </row>
    <row r="118916" spans="26:26">
      <c r="Z118916" s="5"/>
    </row>
    <row r="118917" spans="26:26">
      <c r="Z118917" s="5"/>
    </row>
    <row r="118918" spans="26:26">
      <c r="Z118918" s="5"/>
    </row>
    <row r="118919" spans="26:26">
      <c r="Z118919" s="5"/>
    </row>
    <row r="118920" spans="26:26">
      <c r="Z118920" s="5"/>
    </row>
    <row r="118921" spans="26:26">
      <c r="Z118921" s="5"/>
    </row>
    <row r="118922" spans="26:26">
      <c r="Z118922" s="5"/>
    </row>
    <row r="118923" spans="26:26">
      <c r="Z118923" s="5"/>
    </row>
    <row r="118924" spans="26:26">
      <c r="Z118924" s="5"/>
    </row>
    <row r="118925" spans="26:26">
      <c r="Z118925" s="5"/>
    </row>
    <row r="118926" spans="26:26">
      <c r="Z118926" s="5"/>
    </row>
    <row r="118927" spans="26:26">
      <c r="Z118927" s="5"/>
    </row>
    <row r="118928" spans="26:26">
      <c r="Z118928" s="5"/>
    </row>
    <row r="118929" spans="26:26">
      <c r="Z118929" s="5"/>
    </row>
    <row r="118930" spans="26:26">
      <c r="Z118930" s="5"/>
    </row>
    <row r="118931" spans="26:26">
      <c r="Z118931" s="5"/>
    </row>
    <row r="118932" spans="26:26">
      <c r="Z118932" s="5"/>
    </row>
    <row r="118933" spans="26:26">
      <c r="Z118933" s="5"/>
    </row>
    <row r="118934" spans="26:26">
      <c r="Z118934" s="5"/>
    </row>
    <row r="118935" spans="26:26">
      <c r="Z118935" s="5"/>
    </row>
    <row r="118936" spans="26:26">
      <c r="Z118936" s="5"/>
    </row>
    <row r="118937" spans="26:26">
      <c r="Z118937" s="5"/>
    </row>
    <row r="118938" spans="26:26">
      <c r="Z118938" s="5"/>
    </row>
    <row r="118939" spans="26:26">
      <c r="Z118939" s="5"/>
    </row>
    <row r="118940" spans="26:26">
      <c r="Z118940" s="5"/>
    </row>
    <row r="118941" spans="26:26">
      <c r="Z118941" s="5"/>
    </row>
    <row r="118942" spans="26:26">
      <c r="Z118942" s="5"/>
    </row>
    <row r="118943" spans="26:26">
      <c r="Z118943" s="5"/>
    </row>
    <row r="118944" spans="26:26">
      <c r="Z118944" s="5"/>
    </row>
    <row r="118945" spans="26:26">
      <c r="Z118945" s="5"/>
    </row>
    <row r="118946" spans="26:26">
      <c r="Z118946" s="5"/>
    </row>
    <row r="118947" spans="26:26">
      <c r="Z118947" s="5"/>
    </row>
    <row r="118948" spans="26:26">
      <c r="Z118948" s="5"/>
    </row>
    <row r="118949" spans="26:26">
      <c r="Z118949" s="5"/>
    </row>
    <row r="118950" spans="26:26">
      <c r="Z118950" s="5"/>
    </row>
    <row r="118951" spans="26:26">
      <c r="Z118951" s="5"/>
    </row>
    <row r="118952" spans="26:26">
      <c r="Z118952" s="5"/>
    </row>
    <row r="118953" spans="26:26">
      <c r="Z118953" s="5"/>
    </row>
    <row r="118954" spans="26:26">
      <c r="Z118954" s="5"/>
    </row>
    <row r="118955" spans="26:26">
      <c r="Z118955" s="5"/>
    </row>
    <row r="118956" spans="26:26">
      <c r="Z118956" s="5"/>
    </row>
    <row r="118957" spans="26:26">
      <c r="Z118957" s="5"/>
    </row>
    <row r="118958" spans="26:26">
      <c r="Z118958" s="5"/>
    </row>
    <row r="118959" spans="26:26">
      <c r="Z118959" s="5"/>
    </row>
    <row r="118960" spans="26:26">
      <c r="Z118960" s="5"/>
    </row>
    <row r="118961" spans="26:26">
      <c r="Z118961" s="5"/>
    </row>
    <row r="118962" spans="26:26">
      <c r="Z118962" s="5"/>
    </row>
    <row r="118963" spans="26:26">
      <c r="Z118963" s="5"/>
    </row>
    <row r="118964" spans="26:26">
      <c r="Z118964" s="5"/>
    </row>
    <row r="118965" spans="26:26">
      <c r="Z118965" s="5"/>
    </row>
    <row r="118966" spans="26:26">
      <c r="Z118966" s="5"/>
    </row>
    <row r="118967" spans="26:26">
      <c r="Z118967" s="5"/>
    </row>
    <row r="118968" spans="26:26">
      <c r="Z118968" s="5"/>
    </row>
    <row r="118969" spans="26:26">
      <c r="Z118969" s="5"/>
    </row>
    <row r="118970" spans="26:26">
      <c r="Z118970" s="5"/>
    </row>
    <row r="118971" spans="26:26">
      <c r="Z118971" s="5"/>
    </row>
    <row r="118972" spans="26:26">
      <c r="Z118972" s="5"/>
    </row>
    <row r="118973" spans="26:26">
      <c r="Z118973" s="5"/>
    </row>
    <row r="118974" spans="26:26">
      <c r="Z118974" s="5"/>
    </row>
    <row r="118975" spans="26:26">
      <c r="Z118975" s="5"/>
    </row>
    <row r="118976" spans="26:26">
      <c r="Z118976" s="5"/>
    </row>
    <row r="118977" spans="26:26">
      <c r="Z118977" s="5"/>
    </row>
    <row r="118978" spans="26:26">
      <c r="Z118978" s="5"/>
    </row>
    <row r="118979" spans="26:26">
      <c r="Z118979" s="5"/>
    </row>
    <row r="118980" spans="26:26">
      <c r="Z118980" s="5"/>
    </row>
    <row r="118981" spans="26:26">
      <c r="Z118981" s="5"/>
    </row>
    <row r="118982" spans="26:26">
      <c r="Z118982" s="5"/>
    </row>
    <row r="118983" spans="26:26">
      <c r="Z118983" s="5"/>
    </row>
    <row r="118984" spans="26:26">
      <c r="Z118984" s="5"/>
    </row>
    <row r="118985" spans="26:26">
      <c r="Z118985" s="5"/>
    </row>
    <row r="118986" spans="26:26">
      <c r="Z118986" s="5"/>
    </row>
    <row r="118987" spans="26:26">
      <c r="Z118987" s="5"/>
    </row>
    <row r="118988" spans="26:26">
      <c r="Z118988" s="5"/>
    </row>
    <row r="118989" spans="26:26">
      <c r="Z118989" s="5"/>
    </row>
    <row r="118990" spans="26:26">
      <c r="Z118990" s="5"/>
    </row>
    <row r="118991" spans="26:26">
      <c r="Z118991" s="5"/>
    </row>
    <row r="118992" spans="26:26">
      <c r="Z118992" s="5"/>
    </row>
    <row r="118993" spans="26:26">
      <c r="Z118993" s="5"/>
    </row>
    <row r="118994" spans="26:26">
      <c r="Z118994" s="5"/>
    </row>
    <row r="118995" spans="26:26">
      <c r="Z118995" s="5"/>
    </row>
    <row r="118996" spans="26:26">
      <c r="Z118996" s="5"/>
    </row>
    <row r="118997" spans="26:26">
      <c r="Z118997" s="5"/>
    </row>
    <row r="118998" spans="26:26">
      <c r="Z118998" s="5"/>
    </row>
    <row r="118999" spans="26:26">
      <c r="Z118999" s="5"/>
    </row>
    <row r="119000" spans="26:26">
      <c r="Z119000" s="5"/>
    </row>
    <row r="119001" spans="26:26">
      <c r="Z119001" s="5"/>
    </row>
    <row r="119002" spans="26:26">
      <c r="Z119002" s="5"/>
    </row>
    <row r="119003" spans="26:26">
      <c r="Z119003" s="5"/>
    </row>
    <row r="119004" spans="26:26">
      <c r="Z119004" s="5"/>
    </row>
    <row r="119005" spans="26:26">
      <c r="Z119005" s="5"/>
    </row>
    <row r="119006" spans="26:26">
      <c r="Z119006" s="5"/>
    </row>
    <row r="119007" spans="26:26">
      <c r="Z119007" s="5"/>
    </row>
    <row r="119008" spans="26:26">
      <c r="Z119008" s="5"/>
    </row>
    <row r="119009" spans="26:26">
      <c r="Z119009" s="5"/>
    </row>
    <row r="119010" spans="26:26">
      <c r="Z119010" s="5"/>
    </row>
    <row r="119011" spans="26:26">
      <c r="Z119011" s="5"/>
    </row>
    <row r="119012" spans="26:26">
      <c r="Z119012" s="5"/>
    </row>
    <row r="119013" spans="26:26">
      <c r="Z119013" s="5"/>
    </row>
    <row r="119014" spans="26:26">
      <c r="Z119014" s="5"/>
    </row>
    <row r="119015" spans="26:26">
      <c r="Z119015" s="5"/>
    </row>
    <row r="119016" spans="26:26">
      <c r="Z119016" s="5"/>
    </row>
    <row r="119017" spans="26:26">
      <c r="Z119017" s="5"/>
    </row>
    <row r="119018" spans="26:26">
      <c r="Z119018" s="5"/>
    </row>
    <row r="119019" spans="26:26">
      <c r="Z119019" s="5"/>
    </row>
    <row r="119020" spans="26:26">
      <c r="Z119020" s="5"/>
    </row>
    <row r="119021" spans="26:26">
      <c r="Z119021" s="5"/>
    </row>
    <row r="119022" spans="26:26">
      <c r="Z119022" s="5"/>
    </row>
    <row r="119023" spans="26:26">
      <c r="Z119023" s="5"/>
    </row>
    <row r="119024" spans="26:26">
      <c r="Z119024" s="5"/>
    </row>
    <row r="119025" spans="26:26">
      <c r="Z119025" s="5"/>
    </row>
    <row r="119026" spans="26:26">
      <c r="Z119026" s="5"/>
    </row>
    <row r="119027" spans="26:26">
      <c r="Z119027" s="5"/>
    </row>
    <row r="119028" spans="26:26">
      <c r="Z119028" s="5"/>
    </row>
    <row r="119029" spans="26:26">
      <c r="Z119029" s="5"/>
    </row>
    <row r="119030" spans="26:26">
      <c r="Z119030" s="5"/>
    </row>
    <row r="119031" spans="26:26">
      <c r="Z119031" s="5"/>
    </row>
    <row r="119032" spans="26:26">
      <c r="Z119032" s="5"/>
    </row>
    <row r="119033" spans="26:26">
      <c r="Z119033" s="5"/>
    </row>
    <row r="119034" spans="26:26">
      <c r="Z119034" s="5"/>
    </row>
    <row r="119035" spans="26:26">
      <c r="Z119035" s="5"/>
    </row>
    <row r="119036" spans="26:26">
      <c r="Z119036" s="5"/>
    </row>
    <row r="119037" spans="26:26">
      <c r="Z119037" s="5"/>
    </row>
    <row r="119038" spans="26:26">
      <c r="Z119038" s="5"/>
    </row>
    <row r="119039" spans="26:26">
      <c r="Z119039" s="5"/>
    </row>
    <row r="119040" spans="26:26">
      <c r="Z119040" s="5"/>
    </row>
    <row r="119041" spans="26:26">
      <c r="Z119041" s="5"/>
    </row>
    <row r="119042" spans="26:26">
      <c r="Z119042" s="5"/>
    </row>
    <row r="119043" spans="26:26">
      <c r="Z119043" s="5"/>
    </row>
    <row r="119044" spans="26:26">
      <c r="Z119044" s="5"/>
    </row>
    <row r="119045" spans="26:26">
      <c r="Z119045" s="5"/>
    </row>
    <row r="119046" spans="26:26">
      <c r="Z119046" s="5"/>
    </row>
    <row r="119047" spans="26:26">
      <c r="Z119047" s="5"/>
    </row>
    <row r="119048" spans="26:26">
      <c r="Z119048" s="5"/>
    </row>
    <row r="119049" spans="26:26">
      <c r="Z119049" s="5"/>
    </row>
    <row r="119050" spans="26:26">
      <c r="Z119050" s="5"/>
    </row>
    <row r="119051" spans="26:26">
      <c r="Z119051" s="5"/>
    </row>
    <row r="119052" spans="26:26">
      <c r="Z119052" s="5"/>
    </row>
    <row r="119053" spans="26:26">
      <c r="Z119053" s="5"/>
    </row>
    <row r="119054" spans="26:26">
      <c r="Z119054" s="5"/>
    </row>
    <row r="119055" spans="26:26">
      <c r="Z119055" s="5"/>
    </row>
    <row r="119056" spans="26:26">
      <c r="Z119056" s="5"/>
    </row>
    <row r="119057" spans="26:26">
      <c r="Z119057" s="5"/>
    </row>
    <row r="119058" spans="26:26">
      <c r="Z119058" s="5"/>
    </row>
    <row r="119059" spans="26:26">
      <c r="Z119059" s="5"/>
    </row>
    <row r="119060" spans="26:26">
      <c r="Z119060" s="5"/>
    </row>
    <row r="119061" spans="26:26">
      <c r="Z119061" s="5"/>
    </row>
    <row r="119062" spans="26:26">
      <c r="Z119062" s="5"/>
    </row>
    <row r="119063" spans="26:26">
      <c r="Z119063" s="5"/>
    </row>
    <row r="119064" spans="26:26">
      <c r="Z119064" s="5"/>
    </row>
    <row r="119065" spans="26:26">
      <c r="Z119065" s="5"/>
    </row>
    <row r="119066" spans="26:26">
      <c r="Z119066" s="5"/>
    </row>
    <row r="119067" spans="26:26">
      <c r="Z119067" s="5"/>
    </row>
    <row r="119068" spans="26:26">
      <c r="Z119068" s="5"/>
    </row>
    <row r="119069" spans="26:26">
      <c r="Z119069" s="5"/>
    </row>
    <row r="119070" spans="26:26">
      <c r="Z119070" s="5"/>
    </row>
    <row r="119071" spans="26:26">
      <c r="Z119071" s="5"/>
    </row>
    <row r="119072" spans="26:26">
      <c r="Z119072" s="5"/>
    </row>
    <row r="119073" spans="26:26">
      <c r="Z119073" s="5"/>
    </row>
    <row r="119074" spans="26:26">
      <c r="Z119074" s="5"/>
    </row>
    <row r="119075" spans="26:26">
      <c r="Z119075" s="5"/>
    </row>
    <row r="119076" spans="26:26">
      <c r="Z119076" s="5"/>
    </row>
    <row r="119077" spans="26:26">
      <c r="Z119077" s="5"/>
    </row>
    <row r="119078" spans="26:26">
      <c r="Z119078" s="5"/>
    </row>
    <row r="119079" spans="26:26">
      <c r="Z119079" s="5"/>
    </row>
    <row r="119080" spans="26:26">
      <c r="Z119080" s="5"/>
    </row>
    <row r="119081" spans="26:26">
      <c r="Z119081" s="5"/>
    </row>
    <row r="119082" spans="26:26">
      <c r="Z119082" s="5"/>
    </row>
    <row r="119083" spans="26:26">
      <c r="Z119083" s="5"/>
    </row>
    <row r="119084" spans="26:26">
      <c r="Z119084" s="5"/>
    </row>
    <row r="119085" spans="26:26">
      <c r="Z119085" s="5"/>
    </row>
    <row r="119086" spans="26:26">
      <c r="Z119086" s="5"/>
    </row>
    <row r="119087" spans="26:26">
      <c r="Z119087" s="5"/>
    </row>
    <row r="119088" spans="26:26">
      <c r="Z119088" s="5"/>
    </row>
    <row r="119089" spans="26:26">
      <c r="Z119089" s="5"/>
    </row>
    <row r="119090" spans="26:26">
      <c r="Z119090" s="5"/>
    </row>
    <row r="119091" spans="26:26">
      <c r="Z119091" s="5"/>
    </row>
    <row r="119092" spans="26:26">
      <c r="Z119092" s="5"/>
    </row>
    <row r="119093" spans="26:26">
      <c r="Z119093" s="5"/>
    </row>
    <row r="119094" spans="26:26">
      <c r="Z119094" s="5"/>
    </row>
    <row r="119095" spans="26:26">
      <c r="Z119095" s="5"/>
    </row>
    <row r="119096" spans="26:26">
      <c r="Z119096" s="5"/>
    </row>
    <row r="119097" spans="26:26">
      <c r="Z119097" s="5"/>
    </row>
    <row r="119098" spans="26:26">
      <c r="Z119098" s="5"/>
    </row>
    <row r="119099" spans="26:26">
      <c r="Z119099" s="5"/>
    </row>
    <row r="119100" spans="26:26">
      <c r="Z119100" s="5"/>
    </row>
    <row r="119101" spans="26:26">
      <c r="Z119101" s="5"/>
    </row>
    <row r="119102" spans="26:26">
      <c r="Z119102" s="5"/>
    </row>
    <row r="119103" spans="26:26">
      <c r="Z119103" s="5"/>
    </row>
    <row r="119104" spans="26:26">
      <c r="Z119104" s="5"/>
    </row>
    <row r="119105" spans="26:26">
      <c r="Z119105" s="5"/>
    </row>
    <row r="119106" spans="26:26">
      <c r="Z119106" s="5"/>
    </row>
    <row r="119107" spans="26:26">
      <c r="Z119107" s="5"/>
    </row>
    <row r="119108" spans="26:26">
      <c r="Z119108" s="5"/>
    </row>
    <row r="119109" spans="26:26">
      <c r="Z119109" s="5"/>
    </row>
    <row r="119110" spans="26:26">
      <c r="Z119110" s="5"/>
    </row>
    <row r="119111" spans="26:26">
      <c r="Z119111" s="5"/>
    </row>
    <row r="119112" spans="26:26">
      <c r="Z119112" s="5"/>
    </row>
    <row r="119113" spans="26:26">
      <c r="Z119113" s="5"/>
    </row>
    <row r="119114" spans="26:26">
      <c r="Z119114" s="5"/>
    </row>
    <row r="119115" spans="26:26">
      <c r="Z119115" s="5"/>
    </row>
    <row r="119116" spans="26:26">
      <c r="Z119116" s="5"/>
    </row>
    <row r="119117" spans="26:26">
      <c r="Z119117" s="5"/>
    </row>
    <row r="119118" spans="26:26">
      <c r="Z119118" s="5"/>
    </row>
    <row r="119119" spans="26:26">
      <c r="Z119119" s="5"/>
    </row>
    <row r="119120" spans="26:26">
      <c r="Z119120" s="5"/>
    </row>
    <row r="119121" spans="26:26">
      <c r="Z119121" s="5"/>
    </row>
    <row r="119122" spans="26:26">
      <c r="Z119122" s="5"/>
    </row>
    <row r="119123" spans="26:26">
      <c r="Z119123" s="5"/>
    </row>
    <row r="119124" spans="26:26">
      <c r="Z119124" s="5"/>
    </row>
    <row r="119125" spans="26:26">
      <c r="Z119125" s="5"/>
    </row>
    <row r="119126" spans="26:26">
      <c r="Z119126" s="5"/>
    </row>
    <row r="119127" spans="26:26">
      <c r="Z119127" s="5"/>
    </row>
    <row r="119128" spans="26:26">
      <c r="Z119128" s="5"/>
    </row>
    <row r="119129" spans="26:26">
      <c r="Z119129" s="5"/>
    </row>
    <row r="119130" spans="26:26">
      <c r="Z119130" s="5"/>
    </row>
    <row r="119131" spans="26:26">
      <c r="Z119131" s="5"/>
    </row>
    <row r="119132" spans="26:26">
      <c r="Z119132" s="5"/>
    </row>
    <row r="119133" spans="26:26">
      <c r="Z119133" s="5"/>
    </row>
    <row r="119134" spans="26:26">
      <c r="Z119134" s="5"/>
    </row>
    <row r="119135" spans="26:26">
      <c r="Z119135" s="5"/>
    </row>
    <row r="119136" spans="26:26">
      <c r="Z119136" s="5"/>
    </row>
    <row r="119137" spans="26:26">
      <c r="Z119137" s="5"/>
    </row>
    <row r="119138" spans="26:26">
      <c r="Z119138" s="5"/>
    </row>
    <row r="119139" spans="26:26">
      <c r="Z119139" s="5"/>
    </row>
    <row r="119140" spans="26:26">
      <c r="Z119140" s="5"/>
    </row>
    <row r="119141" spans="26:26">
      <c r="Z119141" s="5"/>
    </row>
    <row r="119142" spans="26:26">
      <c r="Z119142" s="5"/>
    </row>
    <row r="119143" spans="26:26">
      <c r="Z119143" s="5"/>
    </row>
    <row r="119144" spans="26:26">
      <c r="Z119144" s="5"/>
    </row>
    <row r="119145" spans="26:26">
      <c r="Z119145" s="5"/>
    </row>
    <row r="119146" spans="26:26">
      <c r="Z119146" s="5"/>
    </row>
    <row r="119147" spans="26:26">
      <c r="Z119147" s="5"/>
    </row>
    <row r="119148" spans="26:26">
      <c r="Z119148" s="5"/>
    </row>
    <row r="119149" spans="26:26">
      <c r="Z119149" s="5"/>
    </row>
    <row r="119150" spans="26:26">
      <c r="Z119150" s="5"/>
    </row>
    <row r="119151" spans="26:26">
      <c r="Z119151" s="5"/>
    </row>
    <row r="119152" spans="26:26">
      <c r="Z119152" s="5"/>
    </row>
    <row r="119153" spans="26:26">
      <c r="Z119153" s="5"/>
    </row>
    <row r="119154" spans="26:26">
      <c r="Z119154" s="5"/>
    </row>
    <row r="119155" spans="26:26">
      <c r="Z119155" s="5"/>
    </row>
    <row r="119156" spans="26:26">
      <c r="Z119156" s="5"/>
    </row>
    <row r="119157" spans="26:26">
      <c r="Z119157" s="5"/>
    </row>
    <row r="119158" spans="26:26">
      <c r="Z119158" s="5"/>
    </row>
    <row r="119159" spans="26:26">
      <c r="Z119159" s="5"/>
    </row>
    <row r="119160" spans="26:26">
      <c r="Z119160" s="5"/>
    </row>
    <row r="119161" spans="26:26">
      <c r="Z119161" s="5"/>
    </row>
    <row r="119162" spans="26:26">
      <c r="Z119162" s="5"/>
    </row>
    <row r="119163" spans="26:26">
      <c r="Z119163" s="5"/>
    </row>
    <row r="119164" spans="26:26">
      <c r="Z119164" s="5"/>
    </row>
    <row r="119165" spans="26:26">
      <c r="Z119165" s="5"/>
    </row>
    <row r="119166" spans="26:26">
      <c r="Z119166" s="5"/>
    </row>
    <row r="119167" spans="26:26">
      <c r="Z119167" s="5"/>
    </row>
    <row r="119168" spans="26:26">
      <c r="Z119168" s="5"/>
    </row>
    <row r="119169" spans="26:26">
      <c r="Z119169" s="5"/>
    </row>
    <row r="119170" spans="26:26">
      <c r="Z119170" s="5"/>
    </row>
    <row r="119171" spans="26:26">
      <c r="Z119171" s="5"/>
    </row>
    <row r="119172" spans="26:26">
      <c r="Z119172" s="5"/>
    </row>
    <row r="119173" spans="26:26">
      <c r="Z119173" s="5"/>
    </row>
    <row r="119174" spans="26:26">
      <c r="Z119174" s="5"/>
    </row>
    <row r="119175" spans="26:26">
      <c r="Z119175" s="5"/>
    </row>
    <row r="119176" spans="26:26">
      <c r="Z119176" s="5"/>
    </row>
    <row r="119177" spans="26:26">
      <c r="Z119177" s="5"/>
    </row>
    <row r="119178" spans="26:26">
      <c r="Z119178" s="5"/>
    </row>
    <row r="119179" spans="26:26">
      <c r="Z119179" s="5"/>
    </row>
    <row r="119180" spans="26:26">
      <c r="Z119180" s="5"/>
    </row>
    <row r="119181" spans="26:26">
      <c r="Z119181" s="5"/>
    </row>
    <row r="119182" spans="26:26">
      <c r="Z119182" s="5"/>
    </row>
    <row r="119183" spans="26:26">
      <c r="Z119183" s="5"/>
    </row>
    <row r="119184" spans="26:26">
      <c r="Z119184" s="5"/>
    </row>
    <row r="119185" spans="26:26">
      <c r="Z119185" s="5"/>
    </row>
    <row r="119186" spans="26:26">
      <c r="Z119186" s="5"/>
    </row>
    <row r="119187" spans="26:26">
      <c r="Z119187" s="5"/>
    </row>
    <row r="119188" spans="26:26">
      <c r="Z119188" s="5"/>
    </row>
    <row r="119189" spans="26:26">
      <c r="Z119189" s="5"/>
    </row>
    <row r="119190" spans="26:26">
      <c r="Z119190" s="5"/>
    </row>
    <row r="119191" spans="26:26">
      <c r="Z119191" s="5"/>
    </row>
    <row r="119192" spans="26:26">
      <c r="Z119192" s="5"/>
    </row>
    <row r="119193" spans="26:26">
      <c r="Z119193" s="5"/>
    </row>
    <row r="119194" spans="26:26">
      <c r="Z119194" s="5"/>
    </row>
    <row r="119195" spans="26:26">
      <c r="Z119195" s="5"/>
    </row>
    <row r="119196" spans="26:26">
      <c r="Z119196" s="5"/>
    </row>
    <row r="119197" spans="26:26">
      <c r="Z119197" s="5"/>
    </row>
    <row r="119198" spans="26:26">
      <c r="Z119198" s="5"/>
    </row>
    <row r="119199" spans="26:26">
      <c r="Z119199" s="5"/>
    </row>
    <row r="119200" spans="26:26">
      <c r="Z119200" s="5"/>
    </row>
    <row r="119201" spans="26:26">
      <c r="Z119201" s="5"/>
    </row>
    <row r="119202" spans="26:26">
      <c r="Z119202" s="5"/>
    </row>
    <row r="119203" spans="26:26">
      <c r="Z119203" s="5"/>
    </row>
    <row r="119204" spans="26:26">
      <c r="Z119204" s="5"/>
    </row>
    <row r="119205" spans="26:26">
      <c r="Z119205" s="5"/>
    </row>
    <row r="119206" spans="26:26">
      <c r="Z119206" s="5"/>
    </row>
    <row r="119207" spans="26:26">
      <c r="Z119207" s="5"/>
    </row>
    <row r="119208" spans="26:26">
      <c r="Z119208" s="5"/>
    </row>
    <row r="119209" spans="26:26">
      <c r="Z119209" s="5"/>
    </row>
    <row r="119210" spans="26:26">
      <c r="Z119210" s="5"/>
    </row>
    <row r="119211" spans="26:26">
      <c r="Z119211" s="5"/>
    </row>
    <row r="119212" spans="26:26">
      <c r="Z119212" s="5"/>
    </row>
    <row r="119213" spans="26:26">
      <c r="Z119213" s="5"/>
    </row>
    <row r="119214" spans="26:26">
      <c r="Z119214" s="5"/>
    </row>
    <row r="119215" spans="26:26">
      <c r="Z119215" s="5"/>
    </row>
    <row r="119216" spans="26:26">
      <c r="Z119216" s="5"/>
    </row>
    <row r="119217" spans="26:26">
      <c r="Z119217" s="5"/>
    </row>
    <row r="119218" spans="26:26">
      <c r="Z119218" s="5"/>
    </row>
    <row r="119219" spans="26:26">
      <c r="Z119219" s="5"/>
    </row>
    <row r="119220" spans="26:26">
      <c r="Z119220" s="5"/>
    </row>
    <row r="119221" spans="26:26">
      <c r="Z119221" s="5"/>
    </row>
    <row r="119222" spans="26:26">
      <c r="Z119222" s="5"/>
    </row>
    <row r="119223" spans="26:26">
      <c r="Z119223" s="5"/>
    </row>
    <row r="119224" spans="26:26">
      <c r="Z119224" s="5"/>
    </row>
    <row r="119225" spans="26:26">
      <c r="Z119225" s="5"/>
    </row>
    <row r="119226" spans="26:26">
      <c r="Z119226" s="5"/>
    </row>
    <row r="119227" spans="26:26">
      <c r="Z119227" s="5"/>
    </row>
    <row r="119228" spans="26:26">
      <c r="Z119228" s="5"/>
    </row>
    <row r="119229" spans="26:26">
      <c r="Z119229" s="5"/>
    </row>
    <row r="119230" spans="26:26">
      <c r="Z119230" s="5"/>
    </row>
    <row r="119231" spans="26:26">
      <c r="Z119231" s="5"/>
    </row>
    <row r="119232" spans="26:26">
      <c r="Z119232" s="5"/>
    </row>
    <row r="119233" spans="26:26">
      <c r="Z119233" s="5"/>
    </row>
    <row r="119234" spans="26:26">
      <c r="Z119234" s="5"/>
    </row>
    <row r="119235" spans="26:26">
      <c r="Z119235" s="5"/>
    </row>
    <row r="119236" spans="26:26">
      <c r="Z119236" s="5"/>
    </row>
    <row r="119237" spans="26:26">
      <c r="Z119237" s="5"/>
    </row>
    <row r="119238" spans="26:26">
      <c r="Z119238" s="5"/>
    </row>
    <row r="119239" spans="26:26">
      <c r="Z119239" s="5"/>
    </row>
    <row r="119240" spans="26:26">
      <c r="Z119240" s="5"/>
    </row>
    <row r="119241" spans="26:26">
      <c r="Z119241" s="5"/>
    </row>
    <row r="119242" spans="26:26">
      <c r="Z119242" s="5"/>
    </row>
    <row r="119243" spans="26:26">
      <c r="Z119243" s="5"/>
    </row>
    <row r="119244" spans="26:26">
      <c r="Z119244" s="5"/>
    </row>
    <row r="119245" spans="26:26">
      <c r="Z119245" s="5"/>
    </row>
    <row r="119246" spans="26:26">
      <c r="Z119246" s="5"/>
    </row>
    <row r="119247" spans="26:26">
      <c r="Z119247" s="5"/>
    </row>
    <row r="119248" spans="26:26">
      <c r="Z119248" s="5"/>
    </row>
    <row r="119249" spans="26:26">
      <c r="Z119249" s="5"/>
    </row>
    <row r="119250" spans="26:26">
      <c r="Z119250" s="5"/>
    </row>
    <row r="119251" spans="26:26">
      <c r="Z119251" s="5"/>
    </row>
    <row r="119252" spans="26:26">
      <c r="Z119252" s="5"/>
    </row>
    <row r="119253" spans="26:26">
      <c r="Z119253" s="5"/>
    </row>
    <row r="119254" spans="26:26">
      <c r="Z119254" s="5"/>
    </row>
    <row r="119255" spans="26:26">
      <c r="Z119255" s="5"/>
    </row>
    <row r="119256" spans="26:26">
      <c r="Z119256" s="5"/>
    </row>
    <row r="119257" spans="26:26">
      <c r="Z119257" s="5"/>
    </row>
    <row r="119258" spans="26:26">
      <c r="Z119258" s="5"/>
    </row>
    <row r="119259" spans="26:26">
      <c r="Z119259" s="5"/>
    </row>
    <row r="119260" spans="26:26">
      <c r="Z119260" s="5"/>
    </row>
    <row r="119261" spans="26:26">
      <c r="Z119261" s="5"/>
    </row>
    <row r="119262" spans="26:26">
      <c r="Z119262" s="5"/>
    </row>
    <row r="119263" spans="26:26">
      <c r="Z119263" s="5"/>
    </row>
    <row r="119264" spans="26:26">
      <c r="Z119264" s="5"/>
    </row>
    <row r="119265" spans="26:26">
      <c r="Z119265" s="5"/>
    </row>
    <row r="119266" spans="26:26">
      <c r="Z119266" s="5"/>
    </row>
    <row r="119267" spans="26:26">
      <c r="Z119267" s="5"/>
    </row>
    <row r="119268" spans="26:26">
      <c r="Z119268" s="5"/>
    </row>
    <row r="119269" spans="26:26">
      <c r="Z119269" s="5"/>
    </row>
    <row r="119270" spans="26:26">
      <c r="Z119270" s="5"/>
    </row>
    <row r="119271" spans="26:26">
      <c r="Z119271" s="5"/>
    </row>
    <row r="119272" spans="26:26">
      <c r="Z119272" s="5"/>
    </row>
    <row r="119273" spans="26:26">
      <c r="Z119273" s="5"/>
    </row>
    <row r="119274" spans="26:26">
      <c r="Z119274" s="5"/>
    </row>
    <row r="119275" spans="26:26">
      <c r="Z119275" s="5"/>
    </row>
    <row r="119276" spans="26:26">
      <c r="Z119276" s="5"/>
    </row>
    <row r="119277" spans="26:26">
      <c r="Z119277" s="5"/>
    </row>
    <row r="119278" spans="26:26">
      <c r="Z119278" s="5"/>
    </row>
    <row r="119279" spans="26:26">
      <c r="Z119279" s="5"/>
    </row>
    <row r="119280" spans="26:26">
      <c r="Z119280" s="5"/>
    </row>
    <row r="119281" spans="26:26">
      <c r="Z119281" s="5"/>
    </row>
    <row r="119282" spans="26:26">
      <c r="Z119282" s="5"/>
    </row>
    <row r="119283" spans="26:26">
      <c r="Z119283" s="5"/>
    </row>
    <row r="119284" spans="26:26">
      <c r="Z119284" s="5"/>
    </row>
    <row r="119285" spans="26:26">
      <c r="Z119285" s="5"/>
    </row>
    <row r="119286" spans="26:26">
      <c r="Z119286" s="5"/>
    </row>
    <row r="119287" spans="26:26">
      <c r="Z119287" s="5"/>
    </row>
    <row r="119288" spans="26:26">
      <c r="Z119288" s="5"/>
    </row>
    <row r="119289" spans="26:26">
      <c r="Z119289" s="5"/>
    </row>
    <row r="119290" spans="26:26">
      <c r="Z119290" s="5"/>
    </row>
    <row r="119291" spans="26:26">
      <c r="Z119291" s="5"/>
    </row>
    <row r="119292" spans="26:26">
      <c r="Z119292" s="5"/>
    </row>
    <row r="119293" spans="26:26">
      <c r="Z119293" s="5"/>
    </row>
    <row r="119294" spans="26:26">
      <c r="Z119294" s="5"/>
    </row>
    <row r="119295" spans="26:26">
      <c r="Z119295" s="5"/>
    </row>
    <row r="119296" spans="26:26">
      <c r="Z119296" s="5"/>
    </row>
    <row r="119297" spans="26:26">
      <c r="Z119297" s="5"/>
    </row>
    <row r="119298" spans="26:26">
      <c r="Z119298" s="5"/>
    </row>
    <row r="119299" spans="26:26">
      <c r="Z119299" s="5"/>
    </row>
    <row r="119300" spans="26:26">
      <c r="Z119300" s="5"/>
    </row>
    <row r="119301" spans="26:26">
      <c r="Z119301" s="5"/>
    </row>
    <row r="119302" spans="26:26">
      <c r="Z119302" s="5"/>
    </row>
    <row r="119303" spans="26:26">
      <c r="Z119303" s="5"/>
    </row>
    <row r="119304" spans="26:26">
      <c r="Z119304" s="5"/>
    </row>
    <row r="119305" spans="26:26">
      <c r="Z119305" s="5"/>
    </row>
    <row r="119306" spans="26:26">
      <c r="Z119306" s="5"/>
    </row>
    <row r="119307" spans="26:26">
      <c r="Z119307" s="5"/>
    </row>
    <row r="119308" spans="26:26">
      <c r="Z119308" s="5"/>
    </row>
    <row r="119309" spans="26:26">
      <c r="Z119309" s="5"/>
    </row>
    <row r="119310" spans="26:26">
      <c r="Z119310" s="5"/>
    </row>
    <row r="119311" spans="26:26">
      <c r="Z119311" s="5"/>
    </row>
    <row r="119312" spans="26:26">
      <c r="Z119312" s="5"/>
    </row>
    <row r="119313" spans="26:26">
      <c r="Z119313" s="5"/>
    </row>
    <row r="119314" spans="26:26">
      <c r="Z119314" s="5"/>
    </row>
    <row r="119315" spans="26:26">
      <c r="Z119315" s="5"/>
    </row>
    <row r="119316" spans="26:26">
      <c r="Z119316" s="5"/>
    </row>
    <row r="119317" spans="26:26">
      <c r="Z119317" s="5"/>
    </row>
    <row r="119318" spans="26:26">
      <c r="Z119318" s="5"/>
    </row>
    <row r="119319" spans="26:26">
      <c r="Z119319" s="5"/>
    </row>
    <row r="119320" spans="26:26">
      <c r="Z119320" s="5"/>
    </row>
    <row r="119321" spans="26:26">
      <c r="Z119321" s="5"/>
    </row>
    <row r="119322" spans="26:26">
      <c r="Z119322" s="5"/>
    </row>
    <row r="119323" spans="26:26">
      <c r="Z119323" s="5"/>
    </row>
    <row r="119324" spans="26:26">
      <c r="Z119324" s="5"/>
    </row>
    <row r="119325" spans="26:26">
      <c r="Z119325" s="5"/>
    </row>
    <row r="119326" spans="26:26">
      <c r="Z119326" s="5"/>
    </row>
    <row r="119327" spans="26:26">
      <c r="Z119327" s="5"/>
    </row>
    <row r="119328" spans="26:26">
      <c r="Z119328" s="5"/>
    </row>
    <row r="119329" spans="26:26">
      <c r="Z119329" s="5"/>
    </row>
    <row r="119330" spans="26:26">
      <c r="Z119330" s="5"/>
    </row>
    <row r="119331" spans="26:26">
      <c r="Z119331" s="5"/>
    </row>
    <row r="119332" spans="26:26">
      <c r="Z119332" s="5"/>
    </row>
    <row r="119333" spans="26:26">
      <c r="Z119333" s="5"/>
    </row>
    <row r="119334" spans="26:26">
      <c r="Z119334" s="5"/>
    </row>
    <row r="119335" spans="26:26">
      <c r="Z119335" s="5"/>
    </row>
    <row r="119336" spans="26:26">
      <c r="Z119336" s="5"/>
    </row>
    <row r="119337" spans="26:26">
      <c r="Z119337" s="5"/>
    </row>
    <row r="119338" spans="26:26">
      <c r="Z119338" s="5"/>
    </row>
    <row r="119339" spans="26:26">
      <c r="Z119339" s="5"/>
    </row>
    <row r="119340" spans="26:26">
      <c r="Z119340" s="5"/>
    </row>
    <row r="119341" spans="26:26">
      <c r="Z119341" s="5"/>
    </row>
    <row r="119342" spans="26:26">
      <c r="Z119342" s="5"/>
    </row>
    <row r="119343" spans="26:26">
      <c r="Z119343" s="5"/>
    </row>
    <row r="119344" spans="26:26">
      <c r="Z119344" s="5"/>
    </row>
    <row r="119345" spans="26:26">
      <c r="Z119345" s="5"/>
    </row>
    <row r="119346" spans="26:26">
      <c r="Z119346" s="5"/>
    </row>
    <row r="119347" spans="26:26">
      <c r="Z119347" s="5"/>
    </row>
    <row r="119348" spans="26:26">
      <c r="Z119348" s="5"/>
    </row>
    <row r="119349" spans="26:26">
      <c r="Z119349" s="5"/>
    </row>
    <row r="119350" spans="26:26">
      <c r="Z119350" s="5"/>
    </row>
    <row r="119351" spans="26:26">
      <c r="Z119351" s="5"/>
    </row>
    <row r="119352" spans="26:26">
      <c r="Z119352" s="5"/>
    </row>
    <row r="119353" spans="26:26">
      <c r="Z119353" s="5"/>
    </row>
    <row r="119354" spans="26:26">
      <c r="Z119354" s="5"/>
    </row>
    <row r="119355" spans="26:26">
      <c r="Z119355" s="5"/>
    </row>
    <row r="119356" spans="26:26">
      <c r="Z119356" s="5"/>
    </row>
    <row r="119357" spans="26:26">
      <c r="Z119357" s="5"/>
    </row>
    <row r="119358" spans="26:26">
      <c r="Z119358" s="5"/>
    </row>
    <row r="119359" spans="26:26">
      <c r="Z119359" s="5"/>
    </row>
    <row r="119360" spans="26:26">
      <c r="Z119360" s="5"/>
    </row>
    <row r="119361" spans="26:26">
      <c r="Z119361" s="5"/>
    </row>
    <row r="119362" spans="26:26">
      <c r="Z119362" s="5"/>
    </row>
    <row r="119363" spans="26:26">
      <c r="Z119363" s="5"/>
    </row>
    <row r="119364" spans="26:26">
      <c r="Z119364" s="5"/>
    </row>
    <row r="119365" spans="26:26">
      <c r="Z119365" s="5"/>
    </row>
    <row r="119366" spans="26:26">
      <c r="Z119366" s="5"/>
    </row>
    <row r="119367" spans="26:26">
      <c r="Z119367" s="5"/>
    </row>
    <row r="119368" spans="26:26">
      <c r="Z119368" s="5"/>
    </row>
    <row r="119369" spans="26:26">
      <c r="Z119369" s="5"/>
    </row>
    <row r="119370" spans="26:26">
      <c r="Z119370" s="5"/>
    </row>
    <row r="119371" spans="26:26">
      <c r="Z119371" s="5"/>
    </row>
    <row r="119372" spans="26:26">
      <c r="Z119372" s="5"/>
    </row>
    <row r="119373" spans="26:26">
      <c r="Z119373" s="5"/>
    </row>
    <row r="119374" spans="26:26">
      <c r="Z119374" s="5"/>
    </row>
    <row r="119375" spans="26:26">
      <c r="Z119375" s="5"/>
    </row>
    <row r="119376" spans="26:26">
      <c r="Z119376" s="5"/>
    </row>
    <row r="119377" spans="26:26">
      <c r="Z119377" s="5"/>
    </row>
    <row r="119378" spans="26:26">
      <c r="Z119378" s="5"/>
    </row>
    <row r="119379" spans="26:26">
      <c r="Z119379" s="5"/>
    </row>
    <row r="119380" spans="26:26">
      <c r="Z119380" s="5"/>
    </row>
    <row r="119381" spans="26:26">
      <c r="Z119381" s="5"/>
    </row>
    <row r="119382" spans="26:26">
      <c r="Z119382" s="5"/>
    </row>
    <row r="119383" spans="26:26">
      <c r="Z119383" s="5"/>
    </row>
    <row r="119384" spans="26:26">
      <c r="Z119384" s="5"/>
    </row>
    <row r="119385" spans="26:26">
      <c r="Z119385" s="5"/>
    </row>
    <row r="119386" spans="26:26">
      <c r="Z119386" s="5"/>
    </row>
    <row r="119387" spans="26:26">
      <c r="Z119387" s="5"/>
    </row>
    <row r="119388" spans="26:26">
      <c r="Z119388" s="5"/>
    </row>
    <row r="119389" spans="26:26">
      <c r="Z119389" s="5"/>
    </row>
    <row r="119390" spans="26:26">
      <c r="Z119390" s="5"/>
    </row>
    <row r="119391" spans="26:26">
      <c r="Z119391" s="5"/>
    </row>
    <row r="119392" spans="26:26">
      <c r="Z119392" s="5"/>
    </row>
    <row r="119393" spans="26:26">
      <c r="Z119393" s="5"/>
    </row>
    <row r="119394" spans="26:26">
      <c r="Z119394" s="5"/>
    </row>
    <row r="119395" spans="26:26">
      <c r="Z119395" s="5"/>
    </row>
    <row r="119396" spans="26:26">
      <c r="Z119396" s="5"/>
    </row>
    <row r="119397" spans="26:26">
      <c r="Z119397" s="5"/>
    </row>
    <row r="119398" spans="26:26">
      <c r="Z119398" s="5"/>
    </row>
    <row r="119399" spans="26:26">
      <c r="Z119399" s="5"/>
    </row>
    <row r="119400" spans="26:26">
      <c r="Z119400" s="5"/>
    </row>
    <row r="119401" spans="26:26">
      <c r="Z119401" s="5"/>
    </row>
    <row r="119402" spans="26:26">
      <c r="Z119402" s="5"/>
    </row>
    <row r="119403" spans="26:26">
      <c r="Z119403" s="5"/>
    </row>
    <row r="119404" spans="26:26">
      <c r="Z119404" s="5"/>
    </row>
    <row r="119405" spans="26:26">
      <c r="Z119405" s="5"/>
    </row>
    <row r="119406" spans="26:26">
      <c r="Z119406" s="5"/>
    </row>
    <row r="119407" spans="26:26">
      <c r="Z119407" s="5"/>
    </row>
    <row r="119408" spans="26:26">
      <c r="Z119408" s="5"/>
    </row>
    <row r="119409" spans="26:26">
      <c r="Z119409" s="5"/>
    </row>
    <row r="119410" spans="26:26">
      <c r="Z119410" s="5"/>
    </row>
    <row r="119411" spans="26:26">
      <c r="Z119411" s="5"/>
    </row>
    <row r="119412" spans="26:26">
      <c r="Z119412" s="5"/>
    </row>
    <row r="119413" spans="26:26">
      <c r="Z119413" s="5"/>
    </row>
    <row r="119414" spans="26:26">
      <c r="Z119414" s="5"/>
    </row>
    <row r="119415" spans="26:26">
      <c r="Z119415" s="5"/>
    </row>
    <row r="119416" spans="26:26">
      <c r="Z119416" s="5"/>
    </row>
    <row r="119417" spans="26:26">
      <c r="Z119417" s="5"/>
    </row>
    <row r="119418" spans="26:26">
      <c r="Z119418" s="5"/>
    </row>
    <row r="119419" spans="26:26">
      <c r="Z119419" s="5"/>
    </row>
    <row r="119420" spans="26:26">
      <c r="Z119420" s="5"/>
    </row>
    <row r="119421" spans="26:26">
      <c r="Z119421" s="5"/>
    </row>
    <row r="119422" spans="26:26">
      <c r="Z119422" s="5"/>
    </row>
    <row r="119423" spans="26:26">
      <c r="Z119423" s="5"/>
    </row>
    <row r="119424" spans="26:26">
      <c r="Z119424" s="5"/>
    </row>
    <row r="119425" spans="26:26">
      <c r="Z119425" s="5"/>
    </row>
    <row r="119426" spans="26:26">
      <c r="Z119426" s="5"/>
    </row>
    <row r="119427" spans="26:26">
      <c r="Z119427" s="5"/>
    </row>
    <row r="119428" spans="26:26">
      <c r="Z119428" s="5"/>
    </row>
    <row r="119429" spans="26:26">
      <c r="Z119429" s="5"/>
    </row>
    <row r="119430" spans="26:26">
      <c r="Z119430" s="5"/>
    </row>
    <row r="119431" spans="26:26">
      <c r="Z119431" s="5"/>
    </row>
    <row r="119432" spans="26:26">
      <c r="Z119432" s="5"/>
    </row>
    <row r="119433" spans="26:26">
      <c r="Z119433" s="5"/>
    </row>
    <row r="119434" spans="26:26">
      <c r="Z119434" s="5"/>
    </row>
    <row r="119435" spans="26:26">
      <c r="Z119435" s="5"/>
    </row>
    <row r="119436" spans="26:26">
      <c r="Z119436" s="5"/>
    </row>
    <row r="119437" spans="26:26">
      <c r="Z119437" s="5"/>
    </row>
    <row r="119438" spans="26:26">
      <c r="Z119438" s="5"/>
    </row>
    <row r="119439" spans="26:26">
      <c r="Z119439" s="5"/>
    </row>
    <row r="119440" spans="26:26">
      <c r="Z119440" s="5"/>
    </row>
    <row r="119441" spans="26:26">
      <c r="Z119441" s="5"/>
    </row>
    <row r="119442" spans="26:26">
      <c r="Z119442" s="5"/>
    </row>
    <row r="119443" spans="26:26">
      <c r="Z119443" s="5"/>
    </row>
    <row r="119444" spans="26:26">
      <c r="Z119444" s="5"/>
    </row>
    <row r="119445" spans="26:26">
      <c r="Z119445" s="5"/>
    </row>
    <row r="119446" spans="26:26">
      <c r="Z119446" s="5"/>
    </row>
    <row r="119447" spans="26:26">
      <c r="Z119447" s="5"/>
    </row>
    <row r="119448" spans="26:26">
      <c r="Z119448" s="5"/>
    </row>
    <row r="119449" spans="26:26">
      <c r="Z119449" s="5"/>
    </row>
    <row r="119450" spans="26:26">
      <c r="Z119450" s="5"/>
    </row>
    <row r="119451" spans="26:26">
      <c r="Z119451" s="5"/>
    </row>
    <row r="119452" spans="26:26">
      <c r="Z119452" s="5"/>
    </row>
    <row r="119453" spans="26:26">
      <c r="Z119453" s="5"/>
    </row>
    <row r="119454" spans="26:26">
      <c r="Z119454" s="5"/>
    </row>
    <row r="119455" spans="26:26">
      <c r="Z119455" s="5"/>
    </row>
    <row r="119456" spans="26:26">
      <c r="Z119456" s="5"/>
    </row>
    <row r="119457" spans="26:26">
      <c r="Z119457" s="5"/>
    </row>
    <row r="119458" spans="26:26">
      <c r="Z119458" s="5"/>
    </row>
    <row r="119459" spans="26:26">
      <c r="Z119459" s="5"/>
    </row>
    <row r="119460" spans="26:26">
      <c r="Z119460" s="5"/>
    </row>
    <row r="119461" spans="26:26">
      <c r="Z119461" s="5"/>
    </row>
    <row r="119462" spans="26:26">
      <c r="Z119462" s="5"/>
    </row>
    <row r="119463" spans="26:26">
      <c r="Z119463" s="5"/>
    </row>
    <row r="119464" spans="26:26">
      <c r="Z119464" s="5"/>
    </row>
    <row r="119465" spans="26:26">
      <c r="Z119465" s="5"/>
    </row>
    <row r="119466" spans="26:26">
      <c r="Z119466" s="5"/>
    </row>
    <row r="119467" spans="26:26">
      <c r="Z119467" s="5"/>
    </row>
    <row r="119468" spans="26:26">
      <c r="Z119468" s="5"/>
    </row>
    <row r="119469" spans="26:26">
      <c r="Z119469" s="5"/>
    </row>
    <row r="119470" spans="26:26">
      <c r="Z119470" s="5"/>
    </row>
    <row r="119471" spans="26:26">
      <c r="Z119471" s="5"/>
    </row>
    <row r="119472" spans="26:26">
      <c r="Z119472" s="5"/>
    </row>
    <row r="119473" spans="26:26">
      <c r="Z119473" s="5"/>
    </row>
    <row r="119474" spans="26:26">
      <c r="Z119474" s="5"/>
    </row>
    <row r="119475" spans="26:26">
      <c r="Z119475" s="5"/>
    </row>
    <row r="119476" spans="26:26">
      <c r="Z119476" s="5"/>
    </row>
    <row r="119477" spans="26:26">
      <c r="Z119477" s="5"/>
    </row>
    <row r="119478" spans="26:26">
      <c r="Z119478" s="5"/>
    </row>
    <row r="119479" spans="26:26">
      <c r="Z119479" s="5"/>
    </row>
    <row r="119480" spans="26:26">
      <c r="Z119480" s="5"/>
    </row>
    <row r="119481" spans="26:26">
      <c r="Z119481" s="5"/>
    </row>
    <row r="119482" spans="26:26">
      <c r="Z119482" s="5"/>
    </row>
    <row r="119483" spans="26:26">
      <c r="Z119483" s="5"/>
    </row>
    <row r="119484" spans="26:26">
      <c r="Z119484" s="5"/>
    </row>
    <row r="119485" spans="26:26">
      <c r="Z119485" s="5"/>
    </row>
    <row r="119486" spans="26:26">
      <c r="Z119486" s="5"/>
    </row>
    <row r="119487" spans="26:26">
      <c r="Z119487" s="5"/>
    </row>
    <row r="119488" spans="26:26">
      <c r="Z119488" s="5"/>
    </row>
    <row r="119489" spans="26:26">
      <c r="Z119489" s="5"/>
    </row>
    <row r="119490" spans="26:26">
      <c r="Z119490" s="5"/>
    </row>
    <row r="119491" spans="26:26">
      <c r="Z119491" s="5"/>
    </row>
    <row r="119492" spans="26:26">
      <c r="Z119492" s="5"/>
    </row>
    <row r="119493" spans="26:26">
      <c r="Z119493" s="5"/>
    </row>
    <row r="119494" spans="26:26">
      <c r="Z119494" s="5"/>
    </row>
    <row r="119495" spans="26:26">
      <c r="Z119495" s="5"/>
    </row>
    <row r="119496" spans="26:26">
      <c r="Z119496" s="5"/>
    </row>
    <row r="119497" spans="26:26">
      <c r="Z119497" s="5"/>
    </row>
    <row r="119498" spans="26:26">
      <c r="Z119498" s="5"/>
    </row>
    <row r="119499" spans="26:26">
      <c r="Z119499" s="5"/>
    </row>
    <row r="119500" spans="26:26">
      <c r="Z119500" s="5"/>
    </row>
    <row r="119501" spans="26:26">
      <c r="Z119501" s="5"/>
    </row>
    <row r="119502" spans="26:26">
      <c r="Z119502" s="5"/>
    </row>
    <row r="119503" spans="26:26">
      <c r="Z119503" s="5"/>
    </row>
    <row r="119504" spans="26:26">
      <c r="Z119504" s="5"/>
    </row>
    <row r="119505" spans="26:26">
      <c r="Z119505" s="5"/>
    </row>
    <row r="119506" spans="26:26">
      <c r="Z119506" s="5"/>
    </row>
    <row r="119507" spans="26:26">
      <c r="Z119507" s="5"/>
    </row>
    <row r="119508" spans="26:26">
      <c r="Z119508" s="5"/>
    </row>
    <row r="119509" spans="26:26">
      <c r="Z119509" s="5"/>
    </row>
    <row r="119510" spans="26:26">
      <c r="Z119510" s="5"/>
    </row>
    <row r="119511" spans="26:26">
      <c r="Z119511" s="5"/>
    </row>
    <row r="119512" spans="26:26">
      <c r="Z119512" s="5"/>
    </row>
    <row r="119513" spans="26:26">
      <c r="Z119513" s="5"/>
    </row>
    <row r="119514" spans="26:26">
      <c r="Z119514" s="5"/>
    </row>
    <row r="119515" spans="26:26">
      <c r="Z119515" s="5"/>
    </row>
    <row r="119516" spans="26:26">
      <c r="Z119516" s="5"/>
    </row>
    <row r="119517" spans="26:26">
      <c r="Z119517" s="5"/>
    </row>
    <row r="119518" spans="26:26">
      <c r="Z119518" s="5"/>
    </row>
    <row r="119519" spans="26:26">
      <c r="Z119519" s="5"/>
    </row>
    <row r="119520" spans="26:26">
      <c r="Z119520" s="5"/>
    </row>
    <row r="119521" spans="26:26">
      <c r="Z119521" s="5"/>
    </row>
    <row r="119522" spans="26:26">
      <c r="Z119522" s="5"/>
    </row>
    <row r="119523" spans="26:26">
      <c r="Z119523" s="5"/>
    </row>
    <row r="119524" spans="26:26">
      <c r="Z119524" s="5"/>
    </row>
    <row r="119525" spans="26:26">
      <c r="Z119525" s="5"/>
    </row>
    <row r="119526" spans="26:26">
      <c r="Z119526" s="5"/>
    </row>
    <row r="119527" spans="26:26">
      <c r="Z119527" s="5"/>
    </row>
    <row r="119528" spans="26:26">
      <c r="Z119528" s="5"/>
    </row>
    <row r="119529" spans="26:26">
      <c r="Z119529" s="5"/>
    </row>
    <row r="119530" spans="26:26">
      <c r="Z119530" s="5"/>
    </row>
    <row r="119531" spans="26:26">
      <c r="Z119531" s="5"/>
    </row>
    <row r="119532" spans="26:26">
      <c r="Z119532" s="5"/>
    </row>
    <row r="119533" spans="26:26">
      <c r="Z119533" s="5"/>
    </row>
    <row r="119534" spans="26:26">
      <c r="Z119534" s="5"/>
    </row>
    <row r="119535" spans="26:26">
      <c r="Z119535" s="5"/>
    </row>
    <row r="119536" spans="26:26">
      <c r="Z119536" s="5"/>
    </row>
    <row r="119537" spans="26:26">
      <c r="Z119537" s="5"/>
    </row>
    <row r="119538" spans="26:26">
      <c r="Z119538" s="5"/>
    </row>
    <row r="119539" spans="26:26">
      <c r="Z119539" s="5"/>
    </row>
    <row r="119540" spans="26:26">
      <c r="Z119540" s="5"/>
    </row>
    <row r="119541" spans="26:26">
      <c r="Z119541" s="5"/>
    </row>
    <row r="119542" spans="26:26">
      <c r="Z119542" s="5"/>
    </row>
    <row r="119543" spans="26:26">
      <c r="Z119543" s="5"/>
    </row>
    <row r="119544" spans="26:26">
      <c r="Z119544" s="5"/>
    </row>
    <row r="119545" spans="26:26">
      <c r="Z119545" s="5"/>
    </row>
    <row r="119546" spans="26:26">
      <c r="Z119546" s="5"/>
    </row>
    <row r="119547" spans="26:26">
      <c r="Z119547" s="5"/>
    </row>
    <row r="119548" spans="26:26">
      <c r="Z119548" s="5"/>
    </row>
    <row r="119549" spans="26:26">
      <c r="Z119549" s="5"/>
    </row>
    <row r="119550" spans="26:26">
      <c r="Z119550" s="5"/>
    </row>
    <row r="119551" spans="26:26">
      <c r="Z119551" s="5"/>
    </row>
    <row r="119552" spans="26:26">
      <c r="Z119552" s="5"/>
    </row>
    <row r="119553" spans="26:26">
      <c r="Z119553" s="5"/>
    </row>
    <row r="119554" spans="26:26">
      <c r="Z119554" s="5"/>
    </row>
    <row r="119555" spans="26:26">
      <c r="Z119555" s="5"/>
    </row>
    <row r="119556" spans="26:26">
      <c r="Z119556" s="5"/>
    </row>
    <row r="119557" spans="26:26">
      <c r="Z119557" s="5"/>
    </row>
    <row r="119558" spans="26:26">
      <c r="Z119558" s="5"/>
    </row>
    <row r="119559" spans="26:26">
      <c r="Z119559" s="5"/>
    </row>
    <row r="119560" spans="26:26">
      <c r="Z119560" s="5"/>
    </row>
    <row r="119561" spans="26:26">
      <c r="Z119561" s="5"/>
    </row>
    <row r="119562" spans="26:26">
      <c r="Z119562" s="5"/>
    </row>
    <row r="119563" spans="26:26">
      <c r="Z119563" s="5"/>
    </row>
    <row r="119564" spans="26:26">
      <c r="Z119564" s="5"/>
    </row>
    <row r="119565" spans="26:26">
      <c r="Z119565" s="5"/>
    </row>
    <row r="119566" spans="26:26">
      <c r="Z119566" s="5"/>
    </row>
    <row r="119567" spans="26:26">
      <c r="Z119567" s="5"/>
    </row>
    <row r="119568" spans="26:26">
      <c r="Z119568" s="5"/>
    </row>
    <row r="119569" spans="26:26">
      <c r="Z119569" s="5"/>
    </row>
    <row r="119570" spans="26:26">
      <c r="Z119570" s="5"/>
    </row>
    <row r="119571" spans="26:26">
      <c r="Z119571" s="5"/>
    </row>
    <row r="119572" spans="26:26">
      <c r="Z119572" s="5"/>
    </row>
    <row r="119573" spans="26:26">
      <c r="Z119573" s="5"/>
    </row>
    <row r="119574" spans="26:26">
      <c r="Z119574" s="5"/>
    </row>
    <row r="119575" spans="26:26">
      <c r="Z119575" s="5"/>
    </row>
    <row r="119576" spans="26:26">
      <c r="Z119576" s="5"/>
    </row>
    <row r="119577" spans="26:26">
      <c r="Z119577" s="5"/>
    </row>
    <row r="119578" spans="26:26">
      <c r="Z119578" s="5"/>
    </row>
    <row r="119579" spans="26:26">
      <c r="Z119579" s="5"/>
    </row>
    <row r="119580" spans="26:26">
      <c r="Z119580" s="5"/>
    </row>
    <row r="119581" spans="26:26">
      <c r="Z119581" s="5"/>
    </row>
    <row r="119582" spans="26:26">
      <c r="Z119582" s="5"/>
    </row>
    <row r="119583" spans="26:26">
      <c r="Z119583" s="5"/>
    </row>
    <row r="119584" spans="26:26">
      <c r="Z119584" s="5"/>
    </row>
    <row r="119585" spans="26:26">
      <c r="Z119585" s="5"/>
    </row>
    <row r="119586" spans="26:26">
      <c r="Z119586" s="5"/>
    </row>
    <row r="119587" spans="26:26">
      <c r="Z119587" s="5"/>
    </row>
    <row r="119588" spans="26:26">
      <c r="Z119588" s="5"/>
    </row>
    <row r="119589" spans="26:26">
      <c r="Z119589" s="5"/>
    </row>
    <row r="119590" spans="26:26">
      <c r="Z119590" s="5"/>
    </row>
    <row r="119591" spans="26:26">
      <c r="Z119591" s="5"/>
    </row>
    <row r="119592" spans="26:26">
      <c r="Z119592" s="5"/>
    </row>
    <row r="119593" spans="26:26">
      <c r="Z119593" s="5"/>
    </row>
    <row r="119594" spans="26:26">
      <c r="Z119594" s="5"/>
    </row>
    <row r="119595" spans="26:26">
      <c r="Z119595" s="5"/>
    </row>
    <row r="119596" spans="26:26">
      <c r="Z119596" s="5"/>
    </row>
    <row r="119597" spans="26:26">
      <c r="Z119597" s="5"/>
    </row>
    <row r="119598" spans="26:26">
      <c r="Z119598" s="5"/>
    </row>
    <row r="119599" spans="26:26">
      <c r="Z119599" s="5"/>
    </row>
    <row r="119600" spans="26:26">
      <c r="Z119600" s="5"/>
    </row>
    <row r="119601" spans="26:26">
      <c r="Z119601" s="5"/>
    </row>
    <row r="119602" spans="26:26">
      <c r="Z119602" s="5"/>
    </row>
    <row r="119603" spans="26:26">
      <c r="Z119603" s="5"/>
    </row>
    <row r="119604" spans="26:26">
      <c r="Z119604" s="5"/>
    </row>
    <row r="119605" spans="26:26">
      <c r="Z119605" s="5"/>
    </row>
    <row r="119606" spans="26:26">
      <c r="Z119606" s="5"/>
    </row>
    <row r="119607" spans="26:26">
      <c r="Z119607" s="5"/>
    </row>
    <row r="119608" spans="26:26">
      <c r="Z119608" s="5"/>
    </row>
    <row r="119609" spans="26:26">
      <c r="Z119609" s="5"/>
    </row>
    <row r="119610" spans="26:26">
      <c r="Z119610" s="5"/>
    </row>
    <row r="119611" spans="26:26">
      <c r="Z119611" s="5"/>
    </row>
    <row r="119612" spans="26:26">
      <c r="Z119612" s="5"/>
    </row>
    <row r="119613" spans="26:26">
      <c r="Z119613" s="5"/>
    </row>
    <row r="119614" spans="26:26">
      <c r="Z119614" s="5"/>
    </row>
    <row r="119615" spans="26:26">
      <c r="Z119615" s="5"/>
    </row>
    <row r="119616" spans="26:26">
      <c r="Z119616" s="5"/>
    </row>
    <row r="119617" spans="26:26">
      <c r="Z119617" s="5"/>
    </row>
    <row r="119618" spans="26:26">
      <c r="Z119618" s="5"/>
    </row>
    <row r="119619" spans="26:26">
      <c r="Z119619" s="5"/>
    </row>
    <row r="119620" spans="26:26">
      <c r="Z119620" s="5"/>
    </row>
    <row r="119621" spans="26:26">
      <c r="Z119621" s="5"/>
    </row>
    <row r="119622" spans="26:26">
      <c r="Z119622" s="5"/>
    </row>
    <row r="119623" spans="26:26">
      <c r="Z119623" s="5"/>
    </row>
    <row r="119624" spans="26:26">
      <c r="Z119624" s="5"/>
    </row>
    <row r="119625" spans="26:26">
      <c r="Z119625" s="5"/>
    </row>
    <row r="119626" spans="26:26">
      <c r="Z119626" s="5"/>
    </row>
    <row r="119627" spans="26:26">
      <c r="Z119627" s="5"/>
    </row>
    <row r="119628" spans="26:26">
      <c r="Z119628" s="5"/>
    </row>
    <row r="119629" spans="26:26">
      <c r="Z119629" s="5"/>
    </row>
    <row r="119630" spans="26:26">
      <c r="Z119630" s="5"/>
    </row>
    <row r="119631" spans="26:26">
      <c r="Z119631" s="5"/>
    </row>
    <row r="119632" spans="26:26">
      <c r="Z119632" s="5"/>
    </row>
    <row r="119633" spans="26:26">
      <c r="Z119633" s="5"/>
    </row>
    <row r="119634" spans="26:26">
      <c r="Z119634" s="5"/>
    </row>
    <row r="119635" spans="26:26">
      <c r="Z119635" s="5"/>
    </row>
    <row r="119636" spans="26:26">
      <c r="Z119636" s="5"/>
    </row>
    <row r="119637" spans="26:26">
      <c r="Z119637" s="5"/>
    </row>
    <row r="119638" spans="26:26">
      <c r="Z119638" s="5"/>
    </row>
    <row r="119639" spans="26:26">
      <c r="Z119639" s="5"/>
    </row>
    <row r="119640" spans="26:26">
      <c r="Z119640" s="5"/>
    </row>
    <row r="119641" spans="26:26">
      <c r="Z119641" s="5"/>
    </row>
    <row r="119642" spans="26:26">
      <c r="Z119642" s="5"/>
    </row>
    <row r="119643" spans="26:26">
      <c r="Z119643" s="5"/>
    </row>
    <row r="119644" spans="26:26">
      <c r="Z119644" s="5"/>
    </row>
    <row r="119645" spans="26:26">
      <c r="Z119645" s="5"/>
    </row>
    <row r="119646" spans="26:26">
      <c r="Z119646" s="5"/>
    </row>
    <row r="119647" spans="26:26">
      <c r="Z119647" s="5"/>
    </row>
    <row r="119648" spans="26:26">
      <c r="Z119648" s="5"/>
    </row>
    <row r="119649" spans="26:26">
      <c r="Z119649" s="5"/>
    </row>
    <row r="119650" spans="26:26">
      <c r="Z119650" s="5"/>
    </row>
    <row r="119651" spans="26:26">
      <c r="Z119651" s="5"/>
    </row>
    <row r="119652" spans="26:26">
      <c r="Z119652" s="5"/>
    </row>
    <row r="119653" spans="26:26">
      <c r="Z119653" s="5"/>
    </row>
    <row r="119654" spans="26:26">
      <c r="Z119654" s="5"/>
    </row>
    <row r="119655" spans="26:26">
      <c r="Z119655" s="5"/>
    </row>
    <row r="119656" spans="26:26">
      <c r="Z119656" s="5"/>
    </row>
    <row r="119657" spans="26:26">
      <c r="Z119657" s="5"/>
    </row>
    <row r="119658" spans="26:26">
      <c r="Z119658" s="5"/>
    </row>
    <row r="119659" spans="26:26">
      <c r="Z119659" s="5"/>
    </row>
    <row r="119660" spans="26:26">
      <c r="Z119660" s="5"/>
    </row>
    <row r="119661" spans="26:26">
      <c r="Z119661" s="5"/>
    </row>
    <row r="119662" spans="26:26">
      <c r="Z119662" s="5"/>
    </row>
    <row r="119663" spans="26:26">
      <c r="Z119663" s="5"/>
    </row>
    <row r="119664" spans="26:26">
      <c r="Z119664" s="5"/>
    </row>
    <row r="119665" spans="26:26">
      <c r="Z119665" s="5"/>
    </row>
    <row r="119666" spans="26:26">
      <c r="Z119666" s="5"/>
    </row>
    <row r="119667" spans="26:26">
      <c r="Z119667" s="5"/>
    </row>
    <row r="119668" spans="26:26">
      <c r="Z119668" s="5"/>
    </row>
    <row r="119669" spans="26:26">
      <c r="Z119669" s="5"/>
    </row>
    <row r="119670" spans="26:26">
      <c r="Z119670" s="5"/>
    </row>
    <row r="119671" spans="26:26">
      <c r="Z119671" s="5"/>
    </row>
    <row r="119672" spans="26:26">
      <c r="Z119672" s="5"/>
    </row>
    <row r="119673" spans="26:26">
      <c r="Z119673" s="5"/>
    </row>
    <row r="119674" spans="26:26">
      <c r="Z119674" s="5"/>
    </row>
    <row r="119675" spans="26:26">
      <c r="Z119675" s="5"/>
    </row>
    <row r="119676" spans="26:26">
      <c r="Z119676" s="5"/>
    </row>
    <row r="119677" spans="26:26">
      <c r="Z119677" s="5"/>
    </row>
    <row r="119678" spans="26:26">
      <c r="Z119678" s="5"/>
    </row>
    <row r="119679" spans="26:26">
      <c r="Z119679" s="5"/>
    </row>
    <row r="119680" spans="26:26">
      <c r="Z119680" s="5"/>
    </row>
    <row r="119681" spans="26:26">
      <c r="Z119681" s="5"/>
    </row>
    <row r="119682" spans="26:26">
      <c r="Z119682" s="5"/>
    </row>
    <row r="119683" spans="26:26">
      <c r="Z119683" s="5"/>
    </row>
    <row r="119684" spans="26:26">
      <c r="Z119684" s="5"/>
    </row>
    <row r="119685" spans="26:26">
      <c r="Z119685" s="5"/>
    </row>
    <row r="119686" spans="26:26">
      <c r="Z119686" s="5"/>
    </row>
    <row r="119687" spans="26:26">
      <c r="Z119687" s="5"/>
    </row>
    <row r="119688" spans="26:26">
      <c r="Z119688" s="5"/>
    </row>
    <row r="119689" spans="26:26">
      <c r="Z119689" s="5"/>
    </row>
    <row r="119690" spans="26:26">
      <c r="Z119690" s="5"/>
    </row>
    <row r="119691" spans="26:26">
      <c r="Z119691" s="5"/>
    </row>
    <row r="119692" spans="26:26">
      <c r="Z119692" s="5"/>
    </row>
    <row r="119693" spans="26:26">
      <c r="Z119693" s="5"/>
    </row>
    <row r="119694" spans="26:26">
      <c r="Z119694" s="5"/>
    </row>
    <row r="119695" spans="26:26">
      <c r="Z119695" s="5"/>
    </row>
    <row r="119696" spans="26:26">
      <c r="Z119696" s="5"/>
    </row>
    <row r="119697" spans="26:26">
      <c r="Z119697" s="5"/>
    </row>
    <row r="119698" spans="26:26">
      <c r="Z119698" s="5"/>
    </row>
    <row r="119699" spans="26:26">
      <c r="Z119699" s="5"/>
    </row>
    <row r="119700" spans="26:26">
      <c r="Z119700" s="5"/>
    </row>
    <row r="119701" spans="26:26">
      <c r="Z119701" s="5"/>
    </row>
    <row r="119702" spans="26:26">
      <c r="Z119702" s="5"/>
    </row>
    <row r="119703" spans="26:26">
      <c r="Z119703" s="5"/>
    </row>
    <row r="119704" spans="26:26">
      <c r="Z119704" s="5"/>
    </row>
    <row r="119705" spans="26:26">
      <c r="Z119705" s="5"/>
    </row>
    <row r="119706" spans="26:26">
      <c r="Z119706" s="5"/>
    </row>
    <row r="119707" spans="26:26">
      <c r="Z119707" s="5"/>
    </row>
    <row r="119708" spans="26:26">
      <c r="Z119708" s="5"/>
    </row>
    <row r="119709" spans="26:26">
      <c r="Z119709" s="5"/>
    </row>
    <row r="119710" spans="26:26">
      <c r="Z119710" s="5"/>
    </row>
    <row r="119711" spans="26:26">
      <c r="Z119711" s="5"/>
    </row>
    <row r="119712" spans="26:26">
      <c r="Z119712" s="5"/>
    </row>
    <row r="119713" spans="26:26">
      <c r="Z119713" s="5"/>
    </row>
    <row r="119714" spans="26:26">
      <c r="Z119714" s="5"/>
    </row>
    <row r="119715" spans="26:26">
      <c r="Z119715" s="5"/>
    </row>
    <row r="119716" spans="26:26">
      <c r="Z119716" s="5"/>
    </row>
    <row r="119717" spans="26:26">
      <c r="Z119717" s="5"/>
    </row>
    <row r="119718" spans="26:26">
      <c r="Z119718" s="5"/>
    </row>
    <row r="119719" spans="26:26">
      <c r="Z119719" s="5"/>
    </row>
    <row r="119720" spans="26:26">
      <c r="Z119720" s="5"/>
    </row>
    <row r="119721" spans="26:26">
      <c r="Z119721" s="5"/>
    </row>
    <row r="119722" spans="26:26">
      <c r="Z119722" s="5"/>
    </row>
    <row r="119723" spans="26:26">
      <c r="Z119723" s="5"/>
    </row>
    <row r="119724" spans="26:26">
      <c r="Z119724" s="5"/>
    </row>
    <row r="119725" spans="26:26">
      <c r="Z119725" s="5"/>
    </row>
    <row r="119726" spans="26:26">
      <c r="Z119726" s="5"/>
    </row>
    <row r="119727" spans="26:26">
      <c r="Z119727" s="5"/>
    </row>
    <row r="119728" spans="26:26">
      <c r="Z119728" s="5"/>
    </row>
    <row r="119729" spans="26:26">
      <c r="Z119729" s="5"/>
    </row>
    <row r="119730" spans="26:26">
      <c r="Z119730" s="5"/>
    </row>
    <row r="119731" spans="26:26">
      <c r="Z119731" s="5"/>
    </row>
    <row r="119732" spans="26:26">
      <c r="Z119732" s="5"/>
    </row>
    <row r="119733" spans="26:26">
      <c r="Z119733" s="5"/>
    </row>
    <row r="119734" spans="26:26">
      <c r="Z119734" s="5"/>
    </row>
    <row r="119735" spans="26:26">
      <c r="Z119735" s="5"/>
    </row>
    <row r="119736" spans="26:26">
      <c r="Z119736" s="5"/>
    </row>
    <row r="119737" spans="26:26">
      <c r="Z119737" s="5"/>
    </row>
    <row r="119738" spans="26:26">
      <c r="Z119738" s="5"/>
    </row>
    <row r="119739" spans="26:26">
      <c r="Z119739" s="5"/>
    </row>
    <row r="119740" spans="26:26">
      <c r="Z119740" s="5"/>
    </row>
    <row r="119741" spans="26:26">
      <c r="Z119741" s="5"/>
    </row>
    <row r="119742" spans="26:26">
      <c r="Z119742" s="5"/>
    </row>
    <row r="119743" spans="26:26">
      <c r="Z119743" s="5"/>
    </row>
    <row r="119744" spans="26:26">
      <c r="Z119744" s="5"/>
    </row>
    <row r="119745" spans="26:26">
      <c r="Z119745" s="5"/>
    </row>
    <row r="119746" spans="26:26">
      <c r="Z119746" s="5"/>
    </row>
    <row r="119747" spans="26:26">
      <c r="Z119747" s="5"/>
    </row>
    <row r="119748" spans="26:26">
      <c r="Z119748" s="5"/>
    </row>
    <row r="119749" spans="26:26">
      <c r="Z119749" s="5"/>
    </row>
    <row r="119750" spans="26:26">
      <c r="Z119750" s="5"/>
    </row>
    <row r="119751" spans="26:26">
      <c r="Z119751" s="5"/>
    </row>
    <row r="119752" spans="26:26">
      <c r="Z119752" s="5"/>
    </row>
    <row r="119753" spans="26:26">
      <c r="Z119753" s="5"/>
    </row>
    <row r="119754" spans="26:26">
      <c r="Z119754" s="5"/>
    </row>
    <row r="119755" spans="26:26">
      <c r="Z119755" s="5"/>
    </row>
    <row r="119756" spans="26:26">
      <c r="Z119756" s="5"/>
    </row>
    <row r="119757" spans="26:26">
      <c r="Z119757" s="5"/>
    </row>
    <row r="119758" spans="26:26">
      <c r="Z119758" s="5"/>
    </row>
    <row r="119759" spans="26:26">
      <c r="Z119759" s="5"/>
    </row>
    <row r="119760" spans="26:26">
      <c r="Z119760" s="5"/>
    </row>
    <row r="119761" spans="26:26">
      <c r="Z119761" s="5"/>
    </row>
    <row r="119762" spans="26:26">
      <c r="Z119762" s="5"/>
    </row>
    <row r="119763" spans="26:26">
      <c r="Z119763" s="5"/>
    </row>
    <row r="119764" spans="26:26">
      <c r="Z119764" s="5"/>
    </row>
    <row r="119765" spans="26:26">
      <c r="Z119765" s="5"/>
    </row>
    <row r="119766" spans="26:26">
      <c r="Z119766" s="5"/>
    </row>
    <row r="119767" spans="26:26">
      <c r="Z119767" s="5"/>
    </row>
    <row r="119768" spans="26:26">
      <c r="Z119768" s="5"/>
    </row>
    <row r="119769" spans="26:26">
      <c r="Z119769" s="5"/>
    </row>
    <row r="119770" spans="26:26">
      <c r="Z119770" s="5"/>
    </row>
    <row r="119771" spans="26:26">
      <c r="Z119771" s="5"/>
    </row>
    <row r="119772" spans="26:26">
      <c r="Z119772" s="5"/>
    </row>
    <row r="119773" spans="26:26">
      <c r="Z119773" s="5"/>
    </row>
    <row r="119774" spans="26:26">
      <c r="Z119774" s="5"/>
    </row>
    <row r="119775" spans="26:26">
      <c r="Z119775" s="5"/>
    </row>
    <row r="119776" spans="26:26">
      <c r="Z119776" s="5"/>
    </row>
    <row r="119777" spans="26:26">
      <c r="Z119777" s="5"/>
    </row>
    <row r="119778" spans="26:26">
      <c r="Z119778" s="5"/>
    </row>
    <row r="119779" spans="26:26">
      <c r="Z119779" s="5"/>
    </row>
    <row r="119780" spans="26:26">
      <c r="Z119780" s="5"/>
    </row>
    <row r="119781" spans="26:26">
      <c r="Z119781" s="5"/>
    </row>
    <row r="119782" spans="26:26">
      <c r="Z119782" s="5"/>
    </row>
    <row r="119783" spans="26:26">
      <c r="Z119783" s="5"/>
    </row>
    <row r="119784" spans="26:26">
      <c r="Z119784" s="5"/>
    </row>
    <row r="119785" spans="26:26">
      <c r="Z119785" s="5"/>
    </row>
    <row r="119786" spans="26:26">
      <c r="Z119786" s="5"/>
    </row>
    <row r="119787" spans="26:26">
      <c r="Z119787" s="5"/>
    </row>
    <row r="119788" spans="26:26">
      <c r="Z119788" s="5"/>
    </row>
    <row r="119789" spans="26:26">
      <c r="Z119789" s="5"/>
    </row>
    <row r="119790" spans="26:26">
      <c r="Z119790" s="5"/>
    </row>
    <row r="119791" spans="26:26">
      <c r="Z119791" s="5"/>
    </row>
    <row r="119792" spans="26:26">
      <c r="Z119792" s="5"/>
    </row>
    <row r="119793" spans="26:26">
      <c r="Z119793" s="5"/>
    </row>
    <row r="119794" spans="26:26">
      <c r="Z119794" s="5"/>
    </row>
    <row r="119795" spans="26:26">
      <c r="Z119795" s="5"/>
    </row>
    <row r="119796" spans="26:26">
      <c r="Z119796" s="5"/>
    </row>
    <row r="119797" spans="26:26">
      <c r="Z119797" s="5"/>
    </row>
    <row r="119798" spans="26:26">
      <c r="Z119798" s="5"/>
    </row>
    <row r="119799" spans="26:26">
      <c r="Z119799" s="5"/>
    </row>
    <row r="119800" spans="26:26">
      <c r="Z119800" s="5"/>
    </row>
    <row r="119801" spans="26:26">
      <c r="Z119801" s="5"/>
    </row>
    <row r="119802" spans="26:26">
      <c r="Z119802" s="5"/>
    </row>
    <row r="119803" spans="26:26">
      <c r="Z119803" s="5"/>
    </row>
    <row r="119804" spans="26:26">
      <c r="Z119804" s="5"/>
    </row>
    <row r="119805" spans="26:26">
      <c r="Z119805" s="5"/>
    </row>
    <row r="119806" spans="26:26">
      <c r="Z119806" s="5"/>
    </row>
    <row r="119807" spans="26:26">
      <c r="Z119807" s="5"/>
    </row>
    <row r="119808" spans="26:26">
      <c r="Z119808" s="5"/>
    </row>
    <row r="119809" spans="26:26">
      <c r="Z119809" s="5"/>
    </row>
    <row r="119810" spans="26:26">
      <c r="Z119810" s="5"/>
    </row>
    <row r="119811" spans="26:26">
      <c r="Z119811" s="5"/>
    </row>
    <row r="119812" spans="26:26">
      <c r="Z119812" s="5"/>
    </row>
    <row r="119813" spans="26:26">
      <c r="Z119813" s="5"/>
    </row>
    <row r="119814" spans="26:26">
      <c r="Z119814" s="5"/>
    </row>
    <row r="119815" spans="26:26">
      <c r="Z119815" s="5"/>
    </row>
    <row r="119816" spans="26:26">
      <c r="Z119816" s="5"/>
    </row>
    <row r="119817" spans="26:26">
      <c r="Z119817" s="5"/>
    </row>
    <row r="119818" spans="26:26">
      <c r="Z119818" s="5"/>
    </row>
    <row r="119819" spans="26:26">
      <c r="Z119819" s="5"/>
    </row>
    <row r="119820" spans="26:26">
      <c r="Z119820" s="5"/>
    </row>
    <row r="119821" spans="26:26">
      <c r="Z119821" s="5"/>
    </row>
    <row r="119822" spans="26:26">
      <c r="Z119822" s="5"/>
    </row>
    <row r="119823" spans="26:26">
      <c r="Z119823" s="5"/>
    </row>
    <row r="119824" spans="26:26">
      <c r="Z119824" s="5"/>
    </row>
    <row r="119825" spans="26:26">
      <c r="Z119825" s="5"/>
    </row>
    <row r="119826" spans="26:26">
      <c r="Z119826" s="5"/>
    </row>
    <row r="119827" spans="26:26">
      <c r="Z119827" s="5"/>
    </row>
    <row r="119828" spans="26:26">
      <c r="Z119828" s="5"/>
    </row>
    <row r="119829" spans="26:26">
      <c r="Z119829" s="5"/>
    </row>
    <row r="119830" spans="26:26">
      <c r="Z119830" s="5"/>
    </row>
    <row r="119831" spans="26:26">
      <c r="Z119831" s="5"/>
    </row>
    <row r="119832" spans="26:26">
      <c r="Z119832" s="5"/>
    </row>
    <row r="119833" spans="26:26">
      <c r="Z119833" s="5"/>
    </row>
    <row r="119834" spans="26:26">
      <c r="Z119834" s="5"/>
    </row>
    <row r="119835" spans="26:26">
      <c r="Z119835" s="5"/>
    </row>
    <row r="119836" spans="26:26">
      <c r="Z119836" s="5"/>
    </row>
    <row r="119837" spans="26:26">
      <c r="Z119837" s="5"/>
    </row>
    <row r="119838" spans="26:26">
      <c r="Z119838" s="5"/>
    </row>
    <row r="119839" spans="26:26">
      <c r="Z119839" s="5"/>
    </row>
    <row r="119840" spans="26:26">
      <c r="Z119840" s="5"/>
    </row>
    <row r="119841" spans="26:26">
      <c r="Z119841" s="5"/>
    </row>
    <row r="119842" spans="26:26">
      <c r="Z119842" s="5"/>
    </row>
    <row r="119843" spans="26:26">
      <c r="Z119843" s="5"/>
    </row>
    <row r="119844" spans="26:26">
      <c r="Z119844" s="5"/>
    </row>
    <row r="119845" spans="26:26">
      <c r="Z119845" s="5"/>
    </row>
    <row r="119846" spans="26:26">
      <c r="Z119846" s="5"/>
    </row>
    <row r="119847" spans="26:26">
      <c r="Z119847" s="5"/>
    </row>
    <row r="119848" spans="26:26">
      <c r="Z119848" s="5"/>
    </row>
    <row r="119849" spans="26:26">
      <c r="Z119849" s="5"/>
    </row>
    <row r="119850" spans="26:26">
      <c r="Z119850" s="5"/>
    </row>
    <row r="119851" spans="26:26">
      <c r="Z119851" s="5"/>
    </row>
    <row r="119852" spans="26:26">
      <c r="Z119852" s="5"/>
    </row>
    <row r="119853" spans="26:26">
      <c r="Z119853" s="5"/>
    </row>
    <row r="119854" spans="26:26">
      <c r="Z119854" s="5"/>
    </row>
    <row r="119855" spans="26:26">
      <c r="Z119855" s="5"/>
    </row>
    <row r="119856" spans="26:26">
      <c r="Z119856" s="5"/>
    </row>
    <row r="119857" spans="26:26">
      <c r="Z119857" s="5"/>
    </row>
    <row r="119858" spans="26:26">
      <c r="Z119858" s="5"/>
    </row>
    <row r="119859" spans="26:26">
      <c r="Z119859" s="5"/>
    </row>
    <row r="119860" spans="26:26">
      <c r="Z119860" s="5"/>
    </row>
    <row r="119861" spans="26:26">
      <c r="Z119861" s="5"/>
    </row>
    <row r="119862" spans="26:26">
      <c r="Z119862" s="5"/>
    </row>
    <row r="119863" spans="26:26">
      <c r="Z119863" s="5"/>
    </row>
    <row r="119864" spans="26:26">
      <c r="Z119864" s="5"/>
    </row>
    <row r="119865" spans="26:26">
      <c r="Z119865" s="5"/>
    </row>
    <row r="119866" spans="26:26">
      <c r="Z119866" s="5"/>
    </row>
    <row r="119867" spans="26:26">
      <c r="Z119867" s="5"/>
    </row>
    <row r="119868" spans="26:26">
      <c r="Z119868" s="5"/>
    </row>
    <row r="119869" spans="26:26">
      <c r="Z119869" s="5"/>
    </row>
    <row r="119870" spans="26:26">
      <c r="Z119870" s="5"/>
    </row>
    <row r="119871" spans="26:26">
      <c r="Z119871" s="5"/>
    </row>
    <row r="119872" spans="26:26">
      <c r="Z119872" s="5"/>
    </row>
    <row r="119873" spans="26:26">
      <c r="Z119873" s="5"/>
    </row>
    <row r="119874" spans="26:26">
      <c r="Z119874" s="5"/>
    </row>
    <row r="119875" spans="26:26">
      <c r="Z119875" s="5"/>
    </row>
    <row r="119876" spans="26:26">
      <c r="Z119876" s="5"/>
    </row>
    <row r="119877" spans="26:26">
      <c r="Z119877" s="5"/>
    </row>
    <row r="119878" spans="26:26">
      <c r="Z119878" s="5"/>
    </row>
    <row r="119879" spans="26:26">
      <c r="Z119879" s="5"/>
    </row>
    <row r="119880" spans="26:26">
      <c r="Z119880" s="5"/>
    </row>
    <row r="119881" spans="26:26">
      <c r="Z119881" s="5"/>
    </row>
    <row r="119882" spans="26:26">
      <c r="Z119882" s="5"/>
    </row>
    <row r="119883" spans="26:26">
      <c r="Z119883" s="5"/>
    </row>
    <row r="119884" spans="26:26">
      <c r="Z119884" s="5"/>
    </row>
    <row r="119885" spans="26:26">
      <c r="Z119885" s="5"/>
    </row>
    <row r="119886" spans="26:26">
      <c r="Z119886" s="5"/>
    </row>
    <row r="119887" spans="26:26">
      <c r="Z119887" s="5"/>
    </row>
    <row r="119888" spans="26:26">
      <c r="Z119888" s="5"/>
    </row>
    <row r="119889" spans="26:26">
      <c r="Z119889" s="5"/>
    </row>
    <row r="119890" spans="26:26">
      <c r="Z119890" s="5"/>
    </row>
    <row r="119891" spans="26:26">
      <c r="Z119891" s="5"/>
    </row>
    <row r="119892" spans="26:26">
      <c r="Z119892" s="5"/>
    </row>
    <row r="119893" spans="26:26">
      <c r="Z119893" s="5"/>
    </row>
    <row r="119894" spans="26:26">
      <c r="Z119894" s="5"/>
    </row>
    <row r="119895" spans="26:26">
      <c r="Z119895" s="5"/>
    </row>
    <row r="119896" spans="26:26">
      <c r="Z119896" s="5"/>
    </row>
    <row r="119897" spans="26:26">
      <c r="Z119897" s="5"/>
    </row>
    <row r="119898" spans="26:26">
      <c r="Z119898" s="5"/>
    </row>
    <row r="119899" spans="26:26">
      <c r="Z119899" s="5"/>
    </row>
    <row r="119900" spans="26:26">
      <c r="Z119900" s="5"/>
    </row>
    <row r="119901" spans="26:26">
      <c r="Z119901" s="5"/>
    </row>
    <row r="119902" spans="26:26">
      <c r="Z119902" s="5"/>
    </row>
    <row r="119903" spans="26:26">
      <c r="Z119903" s="5"/>
    </row>
    <row r="119904" spans="26:26">
      <c r="Z119904" s="5"/>
    </row>
    <row r="119905" spans="26:26">
      <c r="Z119905" s="5"/>
    </row>
    <row r="119906" spans="26:26">
      <c r="Z119906" s="5"/>
    </row>
    <row r="119907" spans="26:26">
      <c r="Z119907" s="5"/>
    </row>
    <row r="119908" spans="26:26">
      <c r="Z119908" s="5"/>
    </row>
    <row r="119909" spans="26:26">
      <c r="Z119909" s="5"/>
    </row>
    <row r="119910" spans="26:26">
      <c r="Z119910" s="5"/>
    </row>
    <row r="119911" spans="26:26">
      <c r="Z119911" s="5"/>
    </row>
    <row r="119912" spans="26:26">
      <c r="Z119912" s="5"/>
    </row>
    <row r="119913" spans="26:26">
      <c r="Z119913" s="5"/>
    </row>
    <row r="119914" spans="26:26">
      <c r="Z119914" s="5"/>
    </row>
    <row r="119915" spans="26:26">
      <c r="Z119915" s="5"/>
    </row>
    <row r="119916" spans="26:26">
      <c r="Z119916" s="5"/>
    </row>
    <row r="119917" spans="26:26">
      <c r="Z119917" s="5"/>
    </row>
    <row r="119918" spans="26:26">
      <c r="Z119918" s="5"/>
    </row>
    <row r="119919" spans="26:26">
      <c r="Z119919" s="5"/>
    </row>
    <row r="119920" spans="26:26">
      <c r="Z119920" s="5"/>
    </row>
    <row r="119921" spans="26:26">
      <c r="Z119921" s="5"/>
    </row>
    <row r="119922" spans="26:26">
      <c r="Z119922" s="5"/>
    </row>
    <row r="119923" spans="26:26">
      <c r="Z119923" s="5"/>
    </row>
    <row r="119924" spans="26:26">
      <c r="Z119924" s="5"/>
    </row>
    <row r="119925" spans="26:26">
      <c r="Z119925" s="5"/>
    </row>
    <row r="119926" spans="26:26">
      <c r="Z119926" s="5"/>
    </row>
    <row r="119927" spans="26:26">
      <c r="Z119927" s="5"/>
    </row>
    <row r="119928" spans="26:26">
      <c r="Z119928" s="5"/>
    </row>
    <row r="119929" spans="26:26">
      <c r="Z119929" s="5"/>
    </row>
    <row r="119930" spans="26:26">
      <c r="Z119930" s="5"/>
    </row>
    <row r="119931" spans="26:26">
      <c r="Z119931" s="5"/>
    </row>
    <row r="119932" spans="26:26">
      <c r="Z119932" s="5"/>
    </row>
    <row r="119933" spans="26:26">
      <c r="Z119933" s="5"/>
    </row>
    <row r="119934" spans="26:26">
      <c r="Z119934" s="5"/>
    </row>
    <row r="119935" spans="26:26">
      <c r="Z119935" s="5"/>
    </row>
    <row r="119936" spans="26:26">
      <c r="Z119936" s="5"/>
    </row>
    <row r="119937" spans="26:26">
      <c r="Z119937" s="5"/>
    </row>
    <row r="119938" spans="26:26">
      <c r="Z119938" s="5"/>
    </row>
    <row r="119939" spans="26:26">
      <c r="Z119939" s="5"/>
    </row>
    <row r="119940" spans="26:26">
      <c r="Z119940" s="5"/>
    </row>
    <row r="119941" spans="26:26">
      <c r="Z119941" s="5"/>
    </row>
    <row r="119942" spans="26:26">
      <c r="Z119942" s="5"/>
    </row>
    <row r="119943" spans="26:26">
      <c r="Z119943" s="5"/>
    </row>
    <row r="119944" spans="26:26">
      <c r="Z119944" s="5"/>
    </row>
    <row r="119945" spans="26:26">
      <c r="Z119945" s="5"/>
    </row>
    <row r="119946" spans="26:26">
      <c r="Z119946" s="5"/>
    </row>
    <row r="119947" spans="26:26">
      <c r="Z119947" s="5"/>
    </row>
    <row r="119948" spans="26:26">
      <c r="Z119948" s="5"/>
    </row>
    <row r="119949" spans="26:26">
      <c r="Z119949" s="5"/>
    </row>
    <row r="119950" spans="26:26">
      <c r="Z119950" s="5"/>
    </row>
    <row r="119951" spans="26:26">
      <c r="Z119951" s="5"/>
    </row>
    <row r="119952" spans="26:26">
      <c r="Z119952" s="5"/>
    </row>
    <row r="119953" spans="26:26">
      <c r="Z119953" s="5"/>
    </row>
    <row r="119954" spans="26:26">
      <c r="Z119954" s="5"/>
    </row>
    <row r="119955" spans="26:26">
      <c r="Z119955" s="5"/>
    </row>
    <row r="119956" spans="26:26">
      <c r="Z119956" s="5"/>
    </row>
    <row r="119957" spans="26:26">
      <c r="Z119957" s="5"/>
    </row>
    <row r="119958" spans="26:26">
      <c r="Z119958" s="5"/>
    </row>
    <row r="119959" spans="26:26">
      <c r="Z119959" s="5"/>
    </row>
    <row r="119960" spans="26:26">
      <c r="Z119960" s="5"/>
    </row>
    <row r="119961" spans="26:26">
      <c r="Z119961" s="5"/>
    </row>
    <row r="119962" spans="26:26">
      <c r="Z119962" s="5"/>
    </row>
    <row r="119963" spans="26:26">
      <c r="Z119963" s="5"/>
    </row>
    <row r="119964" spans="26:26">
      <c r="Z119964" s="5"/>
    </row>
    <row r="119965" spans="26:26">
      <c r="Z119965" s="5"/>
    </row>
    <row r="119966" spans="26:26">
      <c r="Z119966" s="5"/>
    </row>
    <row r="119967" spans="26:26">
      <c r="Z119967" s="5"/>
    </row>
    <row r="119968" spans="26:26">
      <c r="Z119968" s="5"/>
    </row>
    <row r="119969" spans="26:26">
      <c r="Z119969" s="5"/>
    </row>
    <row r="119970" spans="26:26">
      <c r="Z119970" s="5"/>
    </row>
    <row r="119971" spans="26:26">
      <c r="Z119971" s="5"/>
    </row>
    <row r="119972" spans="26:26">
      <c r="Z119972" s="5"/>
    </row>
    <row r="119973" spans="26:26">
      <c r="Z119973" s="5"/>
    </row>
    <row r="119974" spans="26:26">
      <c r="Z119974" s="5"/>
    </row>
    <row r="119975" spans="26:26">
      <c r="Z119975" s="5"/>
    </row>
    <row r="119976" spans="26:26">
      <c r="Z119976" s="5"/>
    </row>
    <row r="119977" spans="26:26">
      <c r="Z119977" s="5"/>
    </row>
    <row r="119978" spans="26:26">
      <c r="Z119978" s="5"/>
    </row>
    <row r="119979" spans="26:26">
      <c r="Z119979" s="5"/>
    </row>
    <row r="119980" spans="26:26">
      <c r="Z119980" s="5"/>
    </row>
    <row r="119981" spans="26:26">
      <c r="Z119981" s="5"/>
    </row>
    <row r="119982" spans="26:26">
      <c r="Z119982" s="5"/>
    </row>
    <row r="119983" spans="26:26">
      <c r="Z119983" s="5"/>
    </row>
    <row r="119984" spans="26:26">
      <c r="Z119984" s="5"/>
    </row>
    <row r="119985" spans="26:26">
      <c r="Z119985" s="5"/>
    </row>
    <row r="119986" spans="26:26">
      <c r="Z119986" s="5"/>
    </row>
    <row r="119987" spans="26:26">
      <c r="Z119987" s="5"/>
    </row>
    <row r="119988" spans="26:26">
      <c r="Z119988" s="5"/>
    </row>
    <row r="119989" spans="26:26">
      <c r="Z119989" s="5"/>
    </row>
    <row r="119990" spans="26:26">
      <c r="Z119990" s="5"/>
    </row>
    <row r="119991" spans="26:26">
      <c r="Z119991" s="5"/>
    </row>
    <row r="119992" spans="26:26">
      <c r="Z119992" s="5"/>
    </row>
    <row r="119993" spans="26:26">
      <c r="Z119993" s="5"/>
    </row>
    <row r="119994" spans="26:26">
      <c r="Z119994" s="5"/>
    </row>
    <row r="119995" spans="26:26">
      <c r="Z119995" s="5"/>
    </row>
    <row r="119996" spans="26:26">
      <c r="Z119996" s="5"/>
    </row>
    <row r="119997" spans="26:26">
      <c r="Z119997" s="5"/>
    </row>
    <row r="119998" spans="26:26">
      <c r="Z119998" s="5"/>
    </row>
    <row r="119999" spans="26:26">
      <c r="Z119999" s="5"/>
    </row>
    <row r="120000" spans="26:26">
      <c r="Z120000" s="5"/>
    </row>
    <row r="120001" spans="26:26">
      <c r="Z120001" s="5"/>
    </row>
    <row r="120002" spans="26:26">
      <c r="Z120002" s="5"/>
    </row>
    <row r="120003" spans="26:26">
      <c r="Z120003" s="5"/>
    </row>
    <row r="120004" spans="26:26">
      <c r="Z120004" s="5"/>
    </row>
    <row r="120005" spans="26:26">
      <c r="Z120005" s="5"/>
    </row>
    <row r="120006" spans="26:26">
      <c r="Z120006" s="5"/>
    </row>
    <row r="120007" spans="26:26">
      <c r="Z120007" s="5"/>
    </row>
    <row r="120008" spans="26:26">
      <c r="Z120008" s="5"/>
    </row>
    <row r="120009" spans="26:26">
      <c r="Z120009" s="5"/>
    </row>
    <row r="120010" spans="26:26">
      <c r="Z120010" s="5"/>
    </row>
    <row r="120011" spans="26:26">
      <c r="Z120011" s="5"/>
    </row>
    <row r="120012" spans="26:26">
      <c r="Z120012" s="5"/>
    </row>
    <row r="120013" spans="26:26">
      <c r="Z120013" s="5"/>
    </row>
    <row r="120014" spans="26:26">
      <c r="Z120014" s="5"/>
    </row>
    <row r="120015" spans="26:26">
      <c r="Z120015" s="5"/>
    </row>
    <row r="120016" spans="26:26">
      <c r="Z120016" s="5"/>
    </row>
    <row r="120017" spans="26:26">
      <c r="Z120017" s="5"/>
    </row>
    <row r="120018" spans="26:26">
      <c r="Z120018" s="5"/>
    </row>
    <row r="120019" spans="26:26">
      <c r="Z120019" s="5"/>
    </row>
    <row r="120020" spans="26:26">
      <c r="Z120020" s="5"/>
    </row>
    <row r="120021" spans="26:26">
      <c r="Z120021" s="5"/>
    </row>
    <row r="120022" spans="26:26">
      <c r="Z120022" s="5"/>
    </row>
    <row r="120023" spans="26:26">
      <c r="Z120023" s="5"/>
    </row>
    <row r="120024" spans="26:26">
      <c r="Z120024" s="5"/>
    </row>
    <row r="120025" spans="26:26">
      <c r="Z120025" s="5"/>
    </row>
    <row r="120026" spans="26:26">
      <c r="Z120026" s="5"/>
    </row>
    <row r="120027" spans="26:26">
      <c r="Z120027" s="5"/>
    </row>
    <row r="120028" spans="26:26">
      <c r="Z120028" s="5"/>
    </row>
    <row r="120029" spans="26:26">
      <c r="Z120029" s="5"/>
    </row>
    <row r="120030" spans="26:26">
      <c r="Z120030" s="5"/>
    </row>
    <row r="120031" spans="26:26">
      <c r="Z120031" s="5"/>
    </row>
    <row r="120032" spans="26:26">
      <c r="Z120032" s="5"/>
    </row>
    <row r="120033" spans="26:26">
      <c r="Z120033" s="5"/>
    </row>
    <row r="120034" spans="26:26">
      <c r="Z120034" s="5"/>
    </row>
    <row r="120035" spans="26:26">
      <c r="Z120035" s="5"/>
    </row>
    <row r="120036" spans="26:26">
      <c r="Z120036" s="5"/>
    </row>
    <row r="120037" spans="26:26">
      <c r="Z120037" s="5"/>
    </row>
    <row r="120038" spans="26:26">
      <c r="Z120038" s="5"/>
    </row>
    <row r="120039" spans="26:26">
      <c r="Z120039" s="5"/>
    </row>
    <row r="120040" spans="26:26">
      <c r="Z120040" s="5"/>
    </row>
    <row r="120041" spans="26:26">
      <c r="Z120041" s="5"/>
    </row>
    <row r="120042" spans="26:26">
      <c r="Z120042" s="5"/>
    </row>
    <row r="120043" spans="26:26">
      <c r="Z120043" s="5"/>
    </row>
    <row r="120044" spans="26:26">
      <c r="Z120044" s="5"/>
    </row>
    <row r="120045" spans="26:26">
      <c r="Z120045" s="5"/>
    </row>
    <row r="120046" spans="26:26">
      <c r="Z120046" s="5"/>
    </row>
    <row r="120047" spans="26:26">
      <c r="Z120047" s="5"/>
    </row>
    <row r="120048" spans="26:26">
      <c r="Z120048" s="5"/>
    </row>
    <row r="120049" spans="26:26">
      <c r="Z120049" s="5"/>
    </row>
    <row r="120050" spans="26:26">
      <c r="Z120050" s="5"/>
    </row>
    <row r="120051" spans="26:26">
      <c r="Z120051" s="5"/>
    </row>
    <row r="120052" spans="26:26">
      <c r="Z120052" s="5"/>
    </row>
    <row r="120053" spans="26:26">
      <c r="Z120053" s="5"/>
    </row>
    <row r="120054" spans="26:26">
      <c r="Z120054" s="5"/>
    </row>
    <row r="120055" spans="26:26">
      <c r="Z120055" s="5"/>
    </row>
    <row r="120056" spans="26:26">
      <c r="Z120056" s="5"/>
    </row>
    <row r="120057" spans="26:26">
      <c r="Z120057" s="5"/>
    </row>
    <row r="120058" spans="26:26">
      <c r="Z120058" s="5"/>
    </row>
    <row r="120059" spans="26:26">
      <c r="Z120059" s="5"/>
    </row>
    <row r="120060" spans="26:26">
      <c r="Z120060" s="5"/>
    </row>
    <row r="120061" spans="26:26">
      <c r="Z120061" s="5"/>
    </row>
    <row r="120062" spans="26:26">
      <c r="Z120062" s="5"/>
    </row>
    <row r="120063" spans="26:26">
      <c r="Z120063" s="5"/>
    </row>
    <row r="120064" spans="26:26">
      <c r="Z120064" s="5"/>
    </row>
    <row r="120065" spans="26:26">
      <c r="Z120065" s="5"/>
    </row>
    <row r="120066" spans="26:26">
      <c r="Z120066" s="5"/>
    </row>
    <row r="120067" spans="26:26">
      <c r="Z120067" s="5"/>
    </row>
    <row r="120068" spans="26:26">
      <c r="Z120068" s="5"/>
    </row>
    <row r="120069" spans="26:26">
      <c r="Z120069" s="5"/>
    </row>
    <row r="120070" spans="26:26">
      <c r="Z120070" s="5"/>
    </row>
    <row r="120071" spans="26:26">
      <c r="Z120071" s="5"/>
    </row>
    <row r="120072" spans="26:26">
      <c r="Z120072" s="5"/>
    </row>
    <row r="120073" spans="26:26">
      <c r="Z120073" s="5"/>
    </row>
    <row r="120074" spans="26:26">
      <c r="Z120074" s="5"/>
    </row>
    <row r="120075" spans="26:26">
      <c r="Z120075" s="5"/>
    </row>
    <row r="120076" spans="26:26">
      <c r="Z120076" s="5"/>
    </row>
    <row r="120077" spans="26:26">
      <c r="Z120077" s="5"/>
    </row>
    <row r="120078" spans="26:26">
      <c r="Z120078" s="5"/>
    </row>
    <row r="120079" spans="26:26">
      <c r="Z120079" s="5"/>
    </row>
    <row r="120080" spans="26:26">
      <c r="Z120080" s="5"/>
    </row>
    <row r="120081" spans="26:26">
      <c r="Z120081" s="5"/>
    </row>
    <row r="120082" spans="26:26">
      <c r="Z120082" s="5"/>
    </row>
    <row r="120083" spans="26:26">
      <c r="Z120083" s="5"/>
    </row>
    <row r="120084" spans="26:26">
      <c r="Z120084" s="5"/>
    </row>
    <row r="120085" spans="26:26">
      <c r="Z120085" s="5"/>
    </row>
    <row r="120086" spans="26:26">
      <c r="Z120086" s="5"/>
    </row>
    <row r="120087" spans="26:26">
      <c r="Z120087" s="5"/>
    </row>
    <row r="120088" spans="26:26">
      <c r="Z120088" s="5"/>
    </row>
    <row r="120089" spans="26:26">
      <c r="Z120089" s="5"/>
    </row>
    <row r="120090" spans="26:26">
      <c r="Z120090" s="5"/>
    </row>
    <row r="120091" spans="26:26">
      <c r="Z120091" s="5"/>
    </row>
    <row r="120092" spans="26:26">
      <c r="Z120092" s="5"/>
    </row>
    <row r="120093" spans="26:26">
      <c r="Z120093" s="5"/>
    </row>
    <row r="120094" spans="26:26">
      <c r="Z120094" s="5"/>
    </row>
    <row r="120095" spans="26:26">
      <c r="Z120095" s="5"/>
    </row>
    <row r="120096" spans="26:26">
      <c r="Z120096" s="5"/>
    </row>
    <row r="120097" spans="26:26">
      <c r="Z120097" s="5"/>
    </row>
    <row r="120098" spans="26:26">
      <c r="Z120098" s="5"/>
    </row>
    <row r="120099" spans="26:26">
      <c r="Z120099" s="5"/>
    </row>
    <row r="120100" spans="26:26">
      <c r="Z120100" s="5"/>
    </row>
    <row r="120101" spans="26:26">
      <c r="Z120101" s="5"/>
    </row>
    <row r="120102" spans="26:26">
      <c r="Z120102" s="5"/>
    </row>
    <row r="120103" spans="26:26">
      <c r="Z120103" s="5"/>
    </row>
    <row r="120104" spans="26:26">
      <c r="Z120104" s="5"/>
    </row>
    <row r="120105" spans="26:26">
      <c r="Z120105" s="5"/>
    </row>
    <row r="120106" spans="26:26">
      <c r="Z120106" s="5"/>
    </row>
    <row r="120107" spans="26:26">
      <c r="Z120107" s="5"/>
    </row>
    <row r="120108" spans="26:26">
      <c r="Z120108" s="5"/>
    </row>
    <row r="120109" spans="26:26">
      <c r="Z120109" s="5"/>
    </row>
    <row r="120110" spans="26:26">
      <c r="Z120110" s="5"/>
    </row>
    <row r="120111" spans="26:26">
      <c r="Z120111" s="5"/>
    </row>
    <row r="120112" spans="26:26">
      <c r="Z120112" s="5"/>
    </row>
    <row r="120113" spans="26:26">
      <c r="Z120113" s="5"/>
    </row>
    <row r="120114" spans="26:26">
      <c r="Z120114" s="5"/>
    </row>
    <row r="120115" spans="26:26">
      <c r="Z120115" s="5"/>
    </row>
    <row r="120116" spans="26:26">
      <c r="Z120116" s="5"/>
    </row>
    <row r="120117" spans="26:26">
      <c r="Z120117" s="5"/>
    </row>
    <row r="120118" spans="26:26">
      <c r="Z120118" s="5"/>
    </row>
    <row r="120119" spans="26:26">
      <c r="Z120119" s="5"/>
    </row>
    <row r="120120" spans="26:26">
      <c r="Z120120" s="5"/>
    </row>
    <row r="120121" spans="26:26">
      <c r="Z120121" s="5"/>
    </row>
    <row r="120122" spans="26:26">
      <c r="Z120122" s="5"/>
    </row>
    <row r="120123" spans="26:26">
      <c r="Z120123" s="5"/>
    </row>
    <row r="120124" spans="26:26">
      <c r="Z120124" s="5"/>
    </row>
    <row r="120125" spans="26:26">
      <c r="Z120125" s="5"/>
    </row>
    <row r="120126" spans="26:26">
      <c r="Z120126" s="5"/>
    </row>
    <row r="120127" spans="26:26">
      <c r="Z120127" s="5"/>
    </row>
    <row r="120128" spans="26:26">
      <c r="Z120128" s="5"/>
    </row>
    <row r="120129" spans="26:26">
      <c r="Z120129" s="5"/>
    </row>
    <row r="120130" spans="26:26">
      <c r="Z120130" s="5"/>
    </row>
    <row r="120131" spans="26:26">
      <c r="Z120131" s="5"/>
    </row>
    <row r="120132" spans="26:26">
      <c r="Z120132" s="5"/>
    </row>
    <row r="120133" spans="26:26">
      <c r="Z120133" s="5"/>
    </row>
    <row r="120134" spans="26:26">
      <c r="Z120134" s="5"/>
    </row>
    <row r="120135" spans="26:26">
      <c r="Z120135" s="5"/>
    </row>
    <row r="120136" spans="26:26">
      <c r="Z120136" s="5"/>
    </row>
    <row r="120137" spans="26:26">
      <c r="Z120137" s="5"/>
    </row>
    <row r="120138" spans="26:26">
      <c r="Z120138" s="5"/>
    </row>
    <row r="120139" spans="26:26">
      <c r="Z120139" s="5"/>
    </row>
    <row r="120140" spans="26:26">
      <c r="Z120140" s="5"/>
    </row>
    <row r="120141" spans="26:26">
      <c r="Z120141" s="5"/>
    </row>
    <row r="120142" spans="26:26">
      <c r="Z120142" s="5"/>
    </row>
    <row r="120143" spans="26:26">
      <c r="Z120143" s="5"/>
    </row>
    <row r="120144" spans="26:26">
      <c r="Z120144" s="5"/>
    </row>
    <row r="120145" spans="26:26">
      <c r="Z120145" s="5"/>
    </row>
    <row r="120146" spans="26:26">
      <c r="Z120146" s="5"/>
    </row>
    <row r="120147" spans="26:26">
      <c r="Z120147" s="5"/>
    </row>
    <row r="120148" spans="26:26">
      <c r="Z120148" s="5"/>
    </row>
    <row r="120149" spans="26:26">
      <c r="Z120149" s="5"/>
    </row>
    <row r="120150" spans="26:26">
      <c r="Z120150" s="5"/>
    </row>
    <row r="120151" spans="26:26">
      <c r="Z120151" s="5"/>
    </row>
    <row r="120152" spans="26:26">
      <c r="Z120152" s="5"/>
    </row>
    <row r="120153" spans="26:26">
      <c r="Z120153" s="5"/>
    </row>
    <row r="120154" spans="26:26">
      <c r="Z120154" s="5"/>
    </row>
    <row r="120155" spans="26:26">
      <c r="Z120155" s="5"/>
    </row>
    <row r="120156" spans="26:26">
      <c r="Z120156" s="5"/>
    </row>
    <row r="120157" spans="26:26">
      <c r="Z120157" s="5"/>
    </row>
    <row r="120158" spans="26:26">
      <c r="Z120158" s="5"/>
    </row>
    <row r="120159" spans="26:26">
      <c r="Z120159" s="5"/>
    </row>
    <row r="120160" spans="26:26">
      <c r="Z120160" s="5"/>
    </row>
    <row r="120161" spans="26:26">
      <c r="Z120161" s="5"/>
    </row>
    <row r="120162" spans="26:26">
      <c r="Z120162" s="5"/>
    </row>
    <row r="120163" spans="26:26">
      <c r="Z120163" s="5"/>
    </row>
    <row r="120164" spans="26:26">
      <c r="Z120164" s="5"/>
    </row>
    <row r="120165" spans="26:26">
      <c r="Z120165" s="5"/>
    </row>
    <row r="120166" spans="26:26">
      <c r="Z120166" s="5"/>
    </row>
    <row r="120167" spans="26:26">
      <c r="Z120167" s="5"/>
    </row>
    <row r="120168" spans="26:26">
      <c r="Z120168" s="5"/>
    </row>
    <row r="120169" spans="26:26">
      <c r="Z120169" s="5"/>
    </row>
    <row r="120170" spans="26:26">
      <c r="Z120170" s="5"/>
    </row>
    <row r="120171" spans="26:26">
      <c r="Z120171" s="5"/>
    </row>
    <row r="120172" spans="26:26">
      <c r="Z120172" s="5"/>
    </row>
    <row r="120173" spans="26:26">
      <c r="Z120173" s="5"/>
    </row>
    <row r="120174" spans="26:26">
      <c r="Z120174" s="5"/>
    </row>
    <row r="120175" spans="26:26">
      <c r="Z120175" s="5"/>
    </row>
    <row r="120176" spans="26:26">
      <c r="Z120176" s="5"/>
    </row>
    <row r="120177" spans="26:26">
      <c r="Z120177" s="5"/>
    </row>
    <row r="120178" spans="26:26">
      <c r="Z120178" s="5"/>
    </row>
    <row r="120179" spans="26:26">
      <c r="Z120179" s="5"/>
    </row>
    <row r="120180" spans="26:26">
      <c r="Z120180" s="5"/>
    </row>
    <row r="120181" spans="26:26">
      <c r="Z120181" s="5"/>
    </row>
    <row r="120182" spans="26:26">
      <c r="Z120182" s="5"/>
    </row>
    <row r="120183" spans="26:26">
      <c r="Z120183" s="5"/>
    </row>
    <row r="120184" spans="26:26">
      <c r="Z120184" s="5"/>
    </row>
    <row r="120185" spans="26:26">
      <c r="Z120185" s="5"/>
    </row>
    <row r="120186" spans="26:26">
      <c r="Z120186" s="5"/>
    </row>
    <row r="120187" spans="26:26">
      <c r="Z120187" s="5"/>
    </row>
    <row r="120188" spans="26:26">
      <c r="Z120188" s="5"/>
    </row>
    <row r="120189" spans="26:26">
      <c r="Z120189" s="5"/>
    </row>
    <row r="120190" spans="26:26">
      <c r="Z120190" s="5"/>
    </row>
    <row r="120191" spans="26:26">
      <c r="Z120191" s="5"/>
    </row>
    <row r="120192" spans="26:26">
      <c r="Z120192" s="5"/>
    </row>
    <row r="120193" spans="26:26">
      <c r="Z120193" s="5"/>
    </row>
    <row r="120194" spans="26:26">
      <c r="Z120194" s="5"/>
    </row>
    <row r="120195" spans="26:26">
      <c r="Z120195" s="5"/>
    </row>
    <row r="120196" spans="26:26">
      <c r="Z120196" s="5"/>
    </row>
    <row r="120197" spans="26:26">
      <c r="Z120197" s="5"/>
    </row>
    <row r="120198" spans="26:26">
      <c r="Z120198" s="5"/>
    </row>
    <row r="120199" spans="26:26">
      <c r="Z120199" s="5"/>
    </row>
    <row r="120200" spans="26:26">
      <c r="Z120200" s="5"/>
    </row>
    <row r="120201" spans="26:26">
      <c r="Z120201" s="5"/>
    </row>
    <row r="120202" spans="26:26">
      <c r="Z120202" s="5"/>
    </row>
    <row r="120203" spans="26:26">
      <c r="Z120203" s="5"/>
    </row>
    <row r="120204" spans="26:26">
      <c r="Z120204" s="5"/>
    </row>
    <row r="120205" spans="26:26">
      <c r="Z120205" s="5"/>
    </row>
    <row r="120206" spans="26:26">
      <c r="Z120206" s="5"/>
    </row>
    <row r="120207" spans="26:26">
      <c r="Z120207" s="5"/>
    </row>
    <row r="120208" spans="26:26">
      <c r="Z120208" s="5"/>
    </row>
    <row r="120209" spans="26:26">
      <c r="Z120209" s="5"/>
    </row>
    <row r="120210" spans="26:26">
      <c r="Z120210" s="5"/>
    </row>
    <row r="120211" spans="26:26">
      <c r="Z120211" s="5"/>
    </row>
    <row r="120212" spans="26:26">
      <c r="Z120212" s="5"/>
    </row>
    <row r="120213" spans="26:26">
      <c r="Z120213" s="5"/>
    </row>
    <row r="120214" spans="26:26">
      <c r="Z120214" s="5"/>
    </row>
    <row r="120215" spans="26:26">
      <c r="Z120215" s="5"/>
    </row>
    <row r="120216" spans="26:26">
      <c r="Z120216" s="5"/>
    </row>
    <row r="120217" spans="26:26">
      <c r="Z120217" s="5"/>
    </row>
    <row r="120218" spans="26:26">
      <c r="Z120218" s="5"/>
    </row>
    <row r="120219" spans="26:26">
      <c r="Z120219" s="5"/>
    </row>
    <row r="120220" spans="26:26">
      <c r="Z120220" s="5"/>
    </row>
    <row r="120221" spans="26:26">
      <c r="Z120221" s="5"/>
    </row>
    <row r="120222" spans="26:26">
      <c r="Z120222" s="5"/>
    </row>
    <row r="120223" spans="26:26">
      <c r="Z120223" s="5"/>
    </row>
    <row r="120224" spans="26:26">
      <c r="Z120224" s="5"/>
    </row>
    <row r="120225" spans="26:26">
      <c r="Z120225" s="5"/>
    </row>
    <row r="120226" spans="26:26">
      <c r="Z120226" s="5"/>
    </row>
    <row r="120227" spans="26:26">
      <c r="Z120227" s="5"/>
    </row>
    <row r="120228" spans="26:26">
      <c r="Z120228" s="5"/>
    </row>
    <row r="120229" spans="26:26">
      <c r="Z120229" s="5"/>
    </row>
    <row r="120230" spans="26:26">
      <c r="Z120230" s="5"/>
    </row>
    <row r="120231" spans="26:26">
      <c r="Z120231" s="5"/>
    </row>
    <row r="120232" spans="26:26">
      <c r="Z120232" s="5"/>
    </row>
    <row r="120233" spans="26:26">
      <c r="Z120233" s="5"/>
    </row>
    <row r="120234" spans="26:26">
      <c r="Z120234" s="5"/>
    </row>
    <row r="120235" spans="26:26">
      <c r="Z120235" s="5"/>
    </row>
    <row r="120236" spans="26:26">
      <c r="Z120236" s="5"/>
    </row>
    <row r="120237" spans="26:26">
      <c r="Z120237" s="5"/>
    </row>
    <row r="120238" spans="26:26">
      <c r="Z120238" s="5"/>
    </row>
    <row r="120239" spans="26:26">
      <c r="Z120239" s="5"/>
    </row>
    <row r="120240" spans="26:26">
      <c r="Z120240" s="5"/>
    </row>
    <row r="120241" spans="26:26">
      <c r="Z120241" s="5"/>
    </row>
    <row r="120242" spans="26:26">
      <c r="Z120242" s="5"/>
    </row>
    <row r="120243" spans="26:26">
      <c r="Z120243" s="5"/>
    </row>
    <row r="120244" spans="26:26">
      <c r="Z120244" s="5"/>
    </row>
    <row r="120245" spans="26:26">
      <c r="Z120245" s="5"/>
    </row>
    <row r="120246" spans="26:26">
      <c r="Z120246" s="5"/>
    </row>
    <row r="120247" spans="26:26">
      <c r="Z120247" s="5"/>
    </row>
    <row r="120248" spans="26:26">
      <c r="Z120248" s="5"/>
    </row>
    <row r="120249" spans="26:26">
      <c r="Z120249" s="5"/>
    </row>
    <row r="120250" spans="26:26">
      <c r="Z120250" s="5"/>
    </row>
    <row r="120251" spans="26:26">
      <c r="Z120251" s="5"/>
    </row>
    <row r="120252" spans="26:26">
      <c r="Z120252" s="5"/>
    </row>
    <row r="120253" spans="26:26">
      <c r="Z120253" s="5"/>
    </row>
    <row r="120254" spans="26:26">
      <c r="Z120254" s="5"/>
    </row>
    <row r="120255" spans="26:26">
      <c r="Z120255" s="5"/>
    </row>
    <row r="120256" spans="26:26">
      <c r="Z120256" s="5"/>
    </row>
    <row r="120257" spans="26:26">
      <c r="Z120257" s="5"/>
    </row>
    <row r="120258" spans="26:26">
      <c r="Z120258" s="5"/>
    </row>
    <row r="120259" spans="26:26">
      <c r="Z120259" s="5"/>
    </row>
    <row r="120260" spans="26:26">
      <c r="Z120260" s="5"/>
    </row>
    <row r="120261" spans="26:26">
      <c r="Z120261" s="5"/>
    </row>
    <row r="120262" spans="26:26">
      <c r="Z120262" s="5"/>
    </row>
    <row r="120263" spans="26:26">
      <c r="Z120263" s="5"/>
    </row>
    <row r="120264" spans="26:26">
      <c r="Z120264" s="5"/>
    </row>
    <row r="120265" spans="26:26">
      <c r="Z120265" s="5"/>
    </row>
    <row r="120266" spans="26:26">
      <c r="Z120266" s="5"/>
    </row>
    <row r="120267" spans="26:26">
      <c r="Z120267" s="5"/>
    </row>
    <row r="120268" spans="26:26">
      <c r="Z120268" s="5"/>
    </row>
    <row r="120269" spans="26:26">
      <c r="Z120269" s="5"/>
    </row>
    <row r="120270" spans="26:26">
      <c r="Z120270" s="5"/>
    </row>
    <row r="120271" spans="26:26">
      <c r="Z120271" s="5"/>
    </row>
    <row r="120272" spans="26:26">
      <c r="Z120272" s="5"/>
    </row>
    <row r="120273" spans="26:26">
      <c r="Z120273" s="5"/>
    </row>
    <row r="120274" spans="26:26">
      <c r="Z120274" s="5"/>
    </row>
    <row r="120275" spans="26:26">
      <c r="Z120275" s="5"/>
    </row>
    <row r="120276" spans="26:26">
      <c r="Z120276" s="5"/>
    </row>
    <row r="120277" spans="26:26">
      <c r="Z120277" s="5"/>
    </row>
    <row r="120278" spans="26:26">
      <c r="Z120278" s="5"/>
    </row>
    <row r="120279" spans="26:26">
      <c r="Z120279" s="5"/>
    </row>
    <row r="120280" spans="26:26">
      <c r="Z120280" s="5"/>
    </row>
    <row r="120281" spans="26:26">
      <c r="Z120281" s="5"/>
    </row>
    <row r="120282" spans="26:26">
      <c r="Z120282" s="5"/>
    </row>
    <row r="120283" spans="26:26">
      <c r="Z120283" s="5"/>
    </row>
    <row r="120284" spans="26:26">
      <c r="Z120284" s="5"/>
    </row>
    <row r="120285" spans="26:26">
      <c r="Z120285" s="5"/>
    </row>
    <row r="120286" spans="26:26">
      <c r="Z120286" s="5"/>
    </row>
    <row r="120287" spans="26:26">
      <c r="Z120287" s="5"/>
    </row>
    <row r="120288" spans="26:26">
      <c r="Z120288" s="5"/>
    </row>
    <row r="120289" spans="26:26">
      <c r="Z120289" s="5"/>
    </row>
    <row r="120290" spans="26:26">
      <c r="Z120290" s="5"/>
    </row>
    <row r="120291" spans="26:26">
      <c r="Z120291" s="5"/>
    </row>
    <row r="120292" spans="26:26">
      <c r="Z120292" s="5"/>
    </row>
    <row r="120293" spans="26:26">
      <c r="Z120293" s="5"/>
    </row>
    <row r="120294" spans="26:26">
      <c r="Z120294" s="5"/>
    </row>
    <row r="120295" spans="26:26">
      <c r="Z120295" s="5"/>
    </row>
    <row r="120296" spans="26:26">
      <c r="Z120296" s="5"/>
    </row>
    <row r="120297" spans="26:26">
      <c r="Z120297" s="5"/>
    </row>
    <row r="120298" spans="26:26">
      <c r="Z120298" s="5"/>
    </row>
    <row r="120299" spans="26:26">
      <c r="Z120299" s="5"/>
    </row>
    <row r="120300" spans="26:26">
      <c r="Z120300" s="5"/>
    </row>
    <row r="120301" spans="26:26">
      <c r="Z120301" s="5"/>
    </row>
    <row r="120302" spans="26:26">
      <c r="Z120302" s="5"/>
    </row>
    <row r="120303" spans="26:26">
      <c r="Z120303" s="5"/>
    </row>
    <row r="120304" spans="26:26">
      <c r="Z120304" s="5"/>
    </row>
    <row r="120305" spans="26:26">
      <c r="Z120305" s="5"/>
    </row>
    <row r="120306" spans="26:26">
      <c r="Z120306" s="5"/>
    </row>
    <row r="120307" spans="26:26">
      <c r="Z120307" s="5"/>
    </row>
    <row r="120308" spans="26:26">
      <c r="Z120308" s="5"/>
    </row>
    <row r="120309" spans="26:26">
      <c r="Z120309" s="5"/>
    </row>
    <row r="120310" spans="26:26">
      <c r="Z120310" s="5"/>
    </row>
    <row r="120311" spans="26:26">
      <c r="Z120311" s="5"/>
    </row>
    <row r="120312" spans="26:26">
      <c r="Z120312" s="5"/>
    </row>
    <row r="120313" spans="26:26">
      <c r="Z120313" s="5"/>
    </row>
    <row r="120314" spans="26:26">
      <c r="Z120314" s="5"/>
    </row>
    <row r="120315" spans="26:26">
      <c r="Z120315" s="5"/>
    </row>
    <row r="120316" spans="26:26">
      <c r="Z120316" s="5"/>
    </row>
    <row r="120317" spans="26:26">
      <c r="Z120317" s="5"/>
    </row>
    <row r="120318" spans="26:26">
      <c r="Z120318" s="5"/>
    </row>
    <row r="120319" spans="26:26">
      <c r="Z120319" s="5"/>
    </row>
    <row r="120320" spans="26:26">
      <c r="Z120320" s="5"/>
    </row>
    <row r="120321" spans="26:26">
      <c r="Z120321" s="5"/>
    </row>
    <row r="120322" spans="26:26">
      <c r="Z120322" s="5"/>
    </row>
    <row r="120323" spans="26:26">
      <c r="Z120323" s="5"/>
    </row>
    <row r="120324" spans="26:26">
      <c r="Z120324" s="5"/>
    </row>
    <row r="120325" spans="26:26">
      <c r="Z120325" s="5"/>
    </row>
    <row r="120326" spans="26:26">
      <c r="Z120326" s="5"/>
    </row>
    <row r="120327" spans="26:26">
      <c r="Z120327" s="5"/>
    </row>
    <row r="120328" spans="26:26">
      <c r="Z120328" s="5"/>
    </row>
    <row r="120329" spans="26:26">
      <c r="Z120329" s="5"/>
    </row>
    <row r="120330" spans="26:26">
      <c r="Z120330" s="5"/>
    </row>
    <row r="120331" spans="26:26">
      <c r="Z120331" s="5"/>
    </row>
    <row r="120332" spans="26:26">
      <c r="Z120332" s="5"/>
    </row>
    <row r="120333" spans="26:26">
      <c r="Z120333" s="5"/>
    </row>
    <row r="120334" spans="26:26">
      <c r="Z120334" s="5"/>
    </row>
    <row r="120335" spans="26:26">
      <c r="Z120335" s="5"/>
    </row>
    <row r="120336" spans="26:26">
      <c r="Z120336" s="5"/>
    </row>
    <row r="120337" spans="26:26">
      <c r="Z120337" s="5"/>
    </row>
    <row r="120338" spans="26:26">
      <c r="Z120338" s="5"/>
    </row>
    <row r="120339" spans="26:26">
      <c r="Z120339" s="5"/>
    </row>
    <row r="120340" spans="26:26">
      <c r="Z120340" s="5"/>
    </row>
    <row r="120341" spans="26:26">
      <c r="Z120341" s="5"/>
    </row>
    <row r="120342" spans="26:26">
      <c r="Z120342" s="5"/>
    </row>
    <row r="120343" spans="26:26">
      <c r="Z120343" s="5"/>
    </row>
    <row r="120344" spans="26:26">
      <c r="Z120344" s="5"/>
    </row>
    <row r="120345" spans="26:26">
      <c r="Z120345" s="5"/>
    </row>
    <row r="120346" spans="26:26">
      <c r="Z120346" s="5"/>
    </row>
    <row r="120347" spans="26:26">
      <c r="Z120347" s="5"/>
    </row>
    <row r="120348" spans="26:26">
      <c r="Z120348" s="5"/>
    </row>
    <row r="120349" spans="26:26">
      <c r="Z120349" s="5"/>
    </row>
    <row r="120350" spans="26:26">
      <c r="Z120350" s="5"/>
    </row>
    <row r="120351" spans="26:26">
      <c r="Z120351" s="5"/>
    </row>
    <row r="120352" spans="26:26">
      <c r="Z120352" s="5"/>
    </row>
    <row r="120353" spans="26:26">
      <c r="Z120353" s="5"/>
    </row>
    <row r="120354" spans="26:26">
      <c r="Z120354" s="5"/>
    </row>
    <row r="120355" spans="26:26">
      <c r="Z120355" s="5"/>
    </row>
    <row r="120356" spans="26:26">
      <c r="Z120356" s="5"/>
    </row>
    <row r="120357" spans="26:26">
      <c r="Z120357" s="5"/>
    </row>
    <row r="120358" spans="26:26">
      <c r="Z120358" s="5"/>
    </row>
    <row r="120359" spans="26:26">
      <c r="Z120359" s="5"/>
    </row>
    <row r="120360" spans="26:26">
      <c r="Z120360" s="5"/>
    </row>
    <row r="120361" spans="26:26">
      <c r="Z120361" s="5"/>
    </row>
    <row r="120362" spans="26:26">
      <c r="Z120362" s="5"/>
    </row>
    <row r="120363" spans="26:26">
      <c r="Z120363" s="5"/>
    </row>
    <row r="120364" spans="26:26">
      <c r="Z120364" s="5"/>
    </row>
    <row r="120365" spans="26:26">
      <c r="Z120365" s="5"/>
    </row>
    <row r="120366" spans="26:26">
      <c r="Z120366" s="5"/>
    </row>
    <row r="120367" spans="26:26">
      <c r="Z120367" s="5"/>
    </row>
    <row r="120368" spans="26:26">
      <c r="Z120368" s="5"/>
    </row>
    <row r="120369" spans="26:26">
      <c r="Z120369" s="5"/>
    </row>
    <row r="120370" spans="26:26">
      <c r="Z120370" s="5"/>
    </row>
    <row r="120371" spans="26:26">
      <c r="Z120371" s="5"/>
    </row>
    <row r="120372" spans="26:26">
      <c r="Z120372" s="5"/>
    </row>
    <row r="120373" spans="26:26">
      <c r="Z120373" s="5"/>
    </row>
    <row r="120374" spans="26:26">
      <c r="Z120374" s="5"/>
    </row>
    <row r="120375" spans="26:26">
      <c r="Z120375" s="5"/>
    </row>
    <row r="120376" spans="26:26">
      <c r="Z120376" s="5"/>
    </row>
    <row r="120377" spans="26:26">
      <c r="Z120377" s="5"/>
    </row>
    <row r="120378" spans="26:26">
      <c r="Z120378" s="5"/>
    </row>
    <row r="120379" spans="26:26">
      <c r="Z120379" s="5"/>
    </row>
    <row r="120380" spans="26:26">
      <c r="Z120380" s="5"/>
    </row>
    <row r="120381" spans="26:26">
      <c r="Z120381" s="5"/>
    </row>
    <row r="120382" spans="26:26">
      <c r="Z120382" s="5"/>
    </row>
    <row r="120383" spans="26:26">
      <c r="Z120383" s="5"/>
    </row>
    <row r="120384" spans="26:26">
      <c r="Z120384" s="5"/>
    </row>
    <row r="120385" spans="26:26">
      <c r="Z120385" s="5"/>
    </row>
    <row r="120386" spans="26:26">
      <c r="Z120386" s="5"/>
    </row>
    <row r="120387" spans="26:26">
      <c r="Z120387" s="5"/>
    </row>
    <row r="120388" spans="26:26">
      <c r="Z120388" s="5"/>
    </row>
    <row r="120389" spans="26:26">
      <c r="Z120389" s="5"/>
    </row>
    <row r="120390" spans="26:26">
      <c r="Z120390" s="5"/>
    </row>
    <row r="120391" spans="26:26">
      <c r="Z120391" s="5"/>
    </row>
    <row r="120392" spans="26:26">
      <c r="Z120392" s="5"/>
    </row>
    <row r="120393" spans="26:26">
      <c r="Z120393" s="5"/>
    </row>
    <row r="120394" spans="26:26">
      <c r="Z120394" s="5"/>
    </row>
    <row r="120395" spans="26:26">
      <c r="Z120395" s="5"/>
    </row>
    <row r="120396" spans="26:26">
      <c r="Z120396" s="5"/>
    </row>
    <row r="120397" spans="26:26">
      <c r="Z120397" s="5"/>
    </row>
    <row r="120398" spans="26:26">
      <c r="Z120398" s="5"/>
    </row>
    <row r="120399" spans="26:26">
      <c r="Z120399" s="5"/>
    </row>
    <row r="120400" spans="26:26">
      <c r="Z120400" s="5"/>
    </row>
    <row r="120401" spans="26:26">
      <c r="Z120401" s="5"/>
    </row>
    <row r="120402" spans="26:26">
      <c r="Z120402" s="5"/>
    </row>
    <row r="120403" spans="26:26">
      <c r="Z120403" s="5"/>
    </row>
    <row r="120404" spans="26:26">
      <c r="Z120404" s="5"/>
    </row>
    <row r="120405" spans="26:26">
      <c r="Z120405" s="5"/>
    </row>
    <row r="120406" spans="26:26">
      <c r="Z120406" s="5"/>
    </row>
    <row r="120407" spans="26:26">
      <c r="Z120407" s="5"/>
    </row>
    <row r="120408" spans="26:26">
      <c r="Z120408" s="5"/>
    </row>
    <row r="120409" spans="26:26">
      <c r="Z120409" s="5"/>
    </row>
    <row r="120410" spans="26:26">
      <c r="Z120410" s="5"/>
    </row>
    <row r="120411" spans="26:26">
      <c r="Z120411" s="5"/>
    </row>
    <row r="120412" spans="26:26">
      <c r="Z120412" s="5"/>
    </row>
    <row r="120413" spans="26:26">
      <c r="Z120413" s="5"/>
    </row>
    <row r="120414" spans="26:26">
      <c r="Z120414" s="5"/>
    </row>
    <row r="120415" spans="26:26">
      <c r="Z120415" s="5"/>
    </row>
    <row r="120416" spans="26:26">
      <c r="Z120416" s="5"/>
    </row>
    <row r="120417" spans="26:26">
      <c r="Z120417" s="5"/>
    </row>
    <row r="120418" spans="26:26">
      <c r="Z120418" s="5"/>
    </row>
    <row r="120419" spans="26:26">
      <c r="Z120419" s="5"/>
    </row>
    <row r="120420" spans="26:26">
      <c r="Z120420" s="5"/>
    </row>
    <row r="120421" spans="26:26">
      <c r="Z120421" s="5"/>
    </row>
    <row r="120422" spans="26:26">
      <c r="Z120422" s="5"/>
    </row>
    <row r="120423" spans="26:26">
      <c r="Z120423" s="5"/>
    </row>
    <row r="120424" spans="26:26">
      <c r="Z120424" s="5"/>
    </row>
    <row r="120425" spans="26:26">
      <c r="Z120425" s="5"/>
    </row>
    <row r="120426" spans="26:26">
      <c r="Z120426" s="5"/>
    </row>
    <row r="120427" spans="26:26">
      <c r="Z120427" s="5"/>
    </row>
    <row r="120428" spans="26:26">
      <c r="Z120428" s="5"/>
    </row>
    <row r="120429" spans="26:26">
      <c r="Z120429" s="5"/>
    </row>
    <row r="120430" spans="26:26">
      <c r="Z120430" s="5"/>
    </row>
    <row r="120431" spans="26:26">
      <c r="Z120431" s="5"/>
    </row>
    <row r="120432" spans="26:26">
      <c r="Z120432" s="5"/>
    </row>
    <row r="120433" spans="26:26">
      <c r="Z120433" s="5"/>
    </row>
    <row r="120434" spans="26:26">
      <c r="Z120434" s="5"/>
    </row>
    <row r="120435" spans="26:26">
      <c r="Z120435" s="5"/>
    </row>
    <row r="120436" spans="26:26">
      <c r="Z120436" s="5"/>
    </row>
    <row r="120437" spans="26:26">
      <c r="Z120437" s="5"/>
    </row>
    <row r="120438" spans="26:26">
      <c r="Z120438" s="5"/>
    </row>
    <row r="120439" spans="26:26">
      <c r="Z120439" s="5"/>
    </row>
    <row r="120440" spans="26:26">
      <c r="Z120440" s="5"/>
    </row>
    <row r="120441" spans="26:26">
      <c r="Z120441" s="5"/>
    </row>
    <row r="120442" spans="26:26">
      <c r="Z120442" s="5"/>
    </row>
    <row r="120443" spans="26:26">
      <c r="Z120443" s="5"/>
    </row>
    <row r="120444" spans="26:26">
      <c r="Z120444" s="5"/>
    </row>
    <row r="120445" spans="26:26">
      <c r="Z120445" s="5"/>
    </row>
    <row r="120446" spans="26:26">
      <c r="Z120446" s="5"/>
    </row>
    <row r="120447" spans="26:26">
      <c r="Z120447" s="5"/>
    </row>
    <row r="120448" spans="26:26">
      <c r="Z120448" s="5"/>
    </row>
    <row r="120449" spans="26:26">
      <c r="Z120449" s="5"/>
    </row>
    <row r="120450" spans="26:26">
      <c r="Z120450" s="5"/>
    </row>
    <row r="120451" spans="26:26">
      <c r="Z120451" s="5"/>
    </row>
    <row r="120452" spans="26:26">
      <c r="Z120452" s="5"/>
    </row>
    <row r="120453" spans="26:26">
      <c r="Z120453" s="5"/>
    </row>
    <row r="120454" spans="26:26">
      <c r="Z120454" s="5"/>
    </row>
    <row r="120455" spans="26:26">
      <c r="Z120455" s="5"/>
    </row>
    <row r="120456" spans="26:26">
      <c r="Z120456" s="5"/>
    </row>
    <row r="120457" spans="26:26">
      <c r="Z120457" s="5"/>
    </row>
    <row r="120458" spans="26:26">
      <c r="Z120458" s="5"/>
    </row>
    <row r="120459" spans="26:26">
      <c r="Z120459" s="5"/>
    </row>
    <row r="120460" spans="26:26">
      <c r="Z120460" s="5"/>
    </row>
    <row r="120461" spans="26:26">
      <c r="Z120461" s="5"/>
    </row>
    <row r="120462" spans="26:26">
      <c r="Z120462" s="5"/>
    </row>
    <row r="120463" spans="26:26">
      <c r="Z120463" s="5"/>
    </row>
    <row r="120464" spans="26:26">
      <c r="Z120464" s="5"/>
    </row>
    <row r="120465" spans="26:26">
      <c r="Z120465" s="5"/>
    </row>
    <row r="120466" spans="26:26">
      <c r="Z120466" s="5"/>
    </row>
    <row r="120467" spans="26:26">
      <c r="Z120467" s="5"/>
    </row>
    <row r="120468" spans="26:26">
      <c r="Z120468" s="5"/>
    </row>
    <row r="120469" spans="26:26">
      <c r="Z120469" s="5"/>
    </row>
    <row r="120470" spans="26:26">
      <c r="Z120470" s="5"/>
    </row>
    <row r="120471" spans="26:26">
      <c r="Z120471" s="5"/>
    </row>
    <row r="120472" spans="26:26">
      <c r="Z120472" s="5"/>
    </row>
    <row r="120473" spans="26:26">
      <c r="Z120473" s="5"/>
    </row>
    <row r="120474" spans="26:26">
      <c r="Z120474" s="5"/>
    </row>
    <row r="120475" spans="26:26">
      <c r="Z120475" s="5"/>
    </row>
    <row r="120476" spans="26:26">
      <c r="Z120476" s="5"/>
    </row>
    <row r="120477" spans="26:26">
      <c r="Z120477" s="5"/>
    </row>
    <row r="120478" spans="26:26">
      <c r="Z120478" s="5"/>
    </row>
    <row r="120479" spans="26:26">
      <c r="Z120479" s="5"/>
    </row>
    <row r="120480" spans="26:26">
      <c r="Z120480" s="5"/>
    </row>
    <row r="120481" spans="26:26">
      <c r="Z120481" s="5"/>
    </row>
    <row r="120482" spans="26:26">
      <c r="Z120482" s="5"/>
    </row>
    <row r="120483" spans="26:26">
      <c r="Z120483" s="5"/>
    </row>
    <row r="120484" spans="26:26">
      <c r="Z120484" s="5"/>
    </row>
    <row r="120485" spans="26:26">
      <c r="Z120485" s="5"/>
    </row>
    <row r="120486" spans="26:26">
      <c r="Z120486" s="5"/>
    </row>
    <row r="120487" spans="26:26">
      <c r="Z120487" s="5"/>
    </row>
    <row r="120488" spans="26:26">
      <c r="Z120488" s="5"/>
    </row>
    <row r="120489" spans="26:26">
      <c r="Z120489" s="5"/>
    </row>
    <row r="120490" spans="26:26">
      <c r="Z120490" s="5"/>
    </row>
    <row r="120491" spans="26:26">
      <c r="Z120491" s="5"/>
    </row>
    <row r="120492" spans="26:26">
      <c r="Z120492" s="5"/>
    </row>
    <row r="120493" spans="26:26">
      <c r="Z120493" s="5"/>
    </row>
    <row r="120494" spans="26:26">
      <c r="Z120494" s="5"/>
    </row>
    <row r="120495" spans="26:26">
      <c r="Z120495" s="5"/>
    </row>
    <row r="120496" spans="26:26">
      <c r="Z120496" s="5"/>
    </row>
    <row r="120497" spans="26:26">
      <c r="Z120497" s="5"/>
    </row>
    <row r="120498" spans="26:26">
      <c r="Z120498" s="5"/>
    </row>
    <row r="120499" spans="26:26">
      <c r="Z120499" s="5"/>
    </row>
    <row r="120500" spans="26:26">
      <c r="Z120500" s="5"/>
    </row>
    <row r="120501" spans="26:26">
      <c r="Z120501" s="5"/>
    </row>
    <row r="120502" spans="26:26">
      <c r="Z120502" s="5"/>
    </row>
    <row r="120503" spans="26:26">
      <c r="Z120503" s="5"/>
    </row>
    <row r="120504" spans="26:26">
      <c r="Z120504" s="5"/>
    </row>
    <row r="120505" spans="26:26">
      <c r="Z120505" s="5"/>
    </row>
    <row r="120506" spans="26:26">
      <c r="Z120506" s="5"/>
    </row>
    <row r="120507" spans="26:26">
      <c r="Z120507" s="5"/>
    </row>
    <row r="120508" spans="26:26">
      <c r="Z120508" s="5"/>
    </row>
    <row r="120509" spans="26:26">
      <c r="Z120509" s="5"/>
    </row>
    <row r="120510" spans="26:26">
      <c r="Z120510" s="5"/>
    </row>
    <row r="120511" spans="26:26">
      <c r="Z120511" s="5"/>
    </row>
    <row r="120512" spans="26:26">
      <c r="Z120512" s="5"/>
    </row>
    <row r="120513" spans="26:26">
      <c r="Z120513" s="5"/>
    </row>
    <row r="120514" spans="26:26">
      <c r="Z120514" s="5"/>
    </row>
    <row r="120515" spans="26:26">
      <c r="Z120515" s="5"/>
    </row>
    <row r="120516" spans="26:26">
      <c r="Z120516" s="5"/>
    </row>
    <row r="120517" spans="26:26">
      <c r="Z120517" s="5"/>
    </row>
    <row r="120518" spans="26:26">
      <c r="Z120518" s="5"/>
    </row>
    <row r="120519" spans="26:26">
      <c r="Z120519" s="5"/>
    </row>
    <row r="120520" spans="26:26">
      <c r="Z120520" s="5"/>
    </row>
    <row r="120521" spans="26:26">
      <c r="Z120521" s="5"/>
    </row>
    <row r="120522" spans="26:26">
      <c r="Z120522" s="5"/>
    </row>
    <row r="120523" spans="26:26">
      <c r="Z120523" s="5"/>
    </row>
    <row r="120524" spans="26:26">
      <c r="Z120524" s="5"/>
    </row>
    <row r="120525" spans="26:26">
      <c r="Z120525" s="5"/>
    </row>
    <row r="120526" spans="26:26">
      <c r="Z120526" s="5"/>
    </row>
    <row r="120527" spans="26:26">
      <c r="Z120527" s="5"/>
    </row>
    <row r="120528" spans="26:26">
      <c r="Z120528" s="5"/>
    </row>
    <row r="120529" spans="26:26">
      <c r="Z120529" s="5"/>
    </row>
    <row r="120530" spans="26:26">
      <c r="Z120530" s="5"/>
    </row>
    <row r="120531" spans="26:26">
      <c r="Z120531" s="5"/>
    </row>
    <row r="120532" spans="26:26">
      <c r="Z120532" s="5"/>
    </row>
    <row r="120533" spans="26:26">
      <c r="Z120533" s="5"/>
    </row>
    <row r="120534" spans="26:26">
      <c r="Z120534" s="5"/>
    </row>
    <row r="120535" spans="26:26">
      <c r="Z120535" s="5"/>
    </row>
    <row r="120536" spans="26:26">
      <c r="Z120536" s="5"/>
    </row>
    <row r="120537" spans="26:26">
      <c r="Z120537" s="5"/>
    </row>
    <row r="120538" spans="26:26">
      <c r="Z120538" s="5"/>
    </row>
    <row r="120539" spans="26:26">
      <c r="Z120539" s="5"/>
    </row>
    <row r="120540" spans="26:26">
      <c r="Z120540" s="5"/>
    </row>
    <row r="120541" spans="26:26">
      <c r="Z120541" s="5"/>
    </row>
    <row r="120542" spans="26:26">
      <c r="Z120542" s="5"/>
    </row>
    <row r="120543" spans="26:26">
      <c r="Z120543" s="5"/>
    </row>
    <row r="120544" spans="26:26">
      <c r="Z120544" s="5"/>
    </row>
    <row r="120545" spans="26:26">
      <c r="Z120545" s="5"/>
    </row>
    <row r="120546" spans="26:26">
      <c r="Z120546" s="5"/>
    </row>
    <row r="120547" spans="26:26">
      <c r="Z120547" s="5"/>
    </row>
    <row r="120548" spans="26:26">
      <c r="Z120548" s="5"/>
    </row>
    <row r="120549" spans="26:26">
      <c r="Z120549" s="5"/>
    </row>
    <row r="120550" spans="26:26">
      <c r="Z120550" s="5"/>
    </row>
    <row r="120551" spans="26:26">
      <c r="Z120551" s="5"/>
    </row>
    <row r="120552" spans="26:26">
      <c r="Z120552" s="5"/>
    </row>
    <row r="120553" spans="26:26">
      <c r="Z120553" s="5"/>
    </row>
    <row r="120554" spans="26:26">
      <c r="Z120554" s="5"/>
    </row>
    <row r="120555" spans="26:26">
      <c r="Z120555" s="5"/>
    </row>
    <row r="120556" spans="26:26">
      <c r="Z120556" s="5"/>
    </row>
    <row r="120557" spans="26:26">
      <c r="Z120557" s="5"/>
    </row>
    <row r="120558" spans="26:26">
      <c r="Z120558" s="5"/>
    </row>
    <row r="120559" spans="26:26">
      <c r="Z120559" s="5"/>
    </row>
    <row r="120560" spans="26:26">
      <c r="Z120560" s="5"/>
    </row>
    <row r="120561" spans="26:26">
      <c r="Z120561" s="5"/>
    </row>
    <row r="120562" spans="26:26">
      <c r="Z120562" s="5"/>
    </row>
    <row r="120563" spans="26:26">
      <c r="Z120563" s="5"/>
    </row>
    <row r="120564" spans="26:26">
      <c r="Z120564" s="5"/>
    </row>
    <row r="120565" spans="26:26">
      <c r="Z120565" s="5"/>
    </row>
    <row r="120566" spans="26:26">
      <c r="Z120566" s="5"/>
    </row>
    <row r="120567" spans="26:26">
      <c r="Z120567" s="5"/>
    </row>
    <row r="120568" spans="26:26">
      <c r="Z120568" s="5"/>
    </row>
    <row r="120569" spans="26:26">
      <c r="Z120569" s="5"/>
    </row>
    <row r="120570" spans="26:26">
      <c r="Z120570" s="5"/>
    </row>
    <row r="120571" spans="26:26">
      <c r="Z120571" s="5"/>
    </row>
    <row r="120572" spans="26:26">
      <c r="Z120572" s="5"/>
    </row>
    <row r="120573" spans="26:26">
      <c r="Z120573" s="5"/>
    </row>
    <row r="120574" spans="26:26">
      <c r="Z120574" s="5"/>
    </row>
    <row r="120575" spans="26:26">
      <c r="Z120575" s="5"/>
    </row>
    <row r="120576" spans="26:26">
      <c r="Z120576" s="5"/>
    </row>
    <row r="120577" spans="26:26">
      <c r="Z120577" s="5"/>
    </row>
    <row r="120578" spans="26:26">
      <c r="Z120578" s="5"/>
    </row>
    <row r="120579" spans="26:26">
      <c r="Z120579" s="5"/>
    </row>
    <row r="120580" spans="26:26">
      <c r="Z120580" s="5"/>
    </row>
    <row r="120581" spans="26:26">
      <c r="Z120581" s="5"/>
    </row>
    <row r="120582" spans="26:26">
      <c r="Z120582" s="5"/>
    </row>
    <row r="120583" spans="26:26">
      <c r="Z120583" s="5"/>
    </row>
    <row r="120584" spans="26:26">
      <c r="Z120584" s="5"/>
    </row>
    <row r="120585" spans="26:26">
      <c r="Z120585" s="5"/>
    </row>
    <row r="120586" spans="26:26">
      <c r="Z120586" s="5"/>
    </row>
    <row r="120587" spans="26:26">
      <c r="Z120587" s="5"/>
    </row>
    <row r="120588" spans="26:26">
      <c r="Z120588" s="5"/>
    </row>
    <row r="120589" spans="26:26">
      <c r="Z120589" s="5"/>
    </row>
    <row r="120590" spans="26:26">
      <c r="Z120590" s="5"/>
    </row>
    <row r="120591" spans="26:26">
      <c r="Z120591" s="5"/>
    </row>
    <row r="120592" spans="26:26">
      <c r="Z120592" s="5"/>
    </row>
    <row r="120593" spans="26:26">
      <c r="Z120593" s="5"/>
    </row>
    <row r="120594" spans="26:26">
      <c r="Z120594" s="5"/>
    </row>
    <row r="120595" spans="26:26">
      <c r="Z120595" s="5"/>
    </row>
    <row r="120596" spans="26:26">
      <c r="Z120596" s="5"/>
    </row>
    <row r="120597" spans="26:26">
      <c r="Z120597" s="5"/>
    </row>
    <row r="120598" spans="26:26">
      <c r="Z120598" s="5"/>
    </row>
    <row r="120599" spans="26:26">
      <c r="Z120599" s="5"/>
    </row>
    <row r="120600" spans="26:26">
      <c r="Z120600" s="5"/>
    </row>
    <row r="120601" spans="26:26">
      <c r="Z120601" s="5"/>
    </row>
    <row r="120602" spans="26:26">
      <c r="Z120602" s="5"/>
    </row>
    <row r="120603" spans="26:26">
      <c r="Z120603" s="5"/>
    </row>
    <row r="120604" spans="26:26">
      <c r="Z120604" s="5"/>
    </row>
    <row r="120605" spans="26:26">
      <c r="Z120605" s="5"/>
    </row>
    <row r="120606" spans="26:26">
      <c r="Z120606" s="5"/>
    </row>
    <row r="120607" spans="26:26">
      <c r="Z120607" s="5"/>
    </row>
    <row r="120608" spans="26:26">
      <c r="Z120608" s="5"/>
    </row>
    <row r="120609" spans="26:26">
      <c r="Z120609" s="5"/>
    </row>
    <row r="120610" spans="26:26">
      <c r="Z120610" s="5"/>
    </row>
    <row r="120611" spans="26:26">
      <c r="Z120611" s="5"/>
    </row>
    <row r="120612" spans="26:26">
      <c r="Z120612" s="5"/>
    </row>
    <row r="120613" spans="26:26">
      <c r="Z120613" s="5"/>
    </row>
    <row r="120614" spans="26:26">
      <c r="Z120614" s="5"/>
    </row>
    <row r="120615" spans="26:26">
      <c r="Z120615" s="5"/>
    </row>
    <row r="120616" spans="26:26">
      <c r="Z120616" s="5"/>
    </row>
    <row r="120617" spans="26:26">
      <c r="Z120617" s="5"/>
    </row>
    <row r="120618" spans="26:26">
      <c r="Z120618" s="5"/>
    </row>
    <row r="120619" spans="26:26">
      <c r="Z120619" s="5"/>
    </row>
    <row r="120620" spans="26:26">
      <c r="Z120620" s="5"/>
    </row>
    <row r="120621" spans="26:26">
      <c r="Z120621" s="5"/>
    </row>
    <row r="120622" spans="26:26">
      <c r="Z120622" s="5"/>
    </row>
    <row r="120623" spans="26:26">
      <c r="Z120623" s="5"/>
    </row>
    <row r="120624" spans="26:26">
      <c r="Z120624" s="5"/>
    </row>
    <row r="120625" spans="26:26">
      <c r="Z120625" s="5"/>
    </row>
    <row r="120626" spans="26:26">
      <c r="Z120626" s="5"/>
    </row>
    <row r="120627" spans="26:26">
      <c r="Z120627" s="5"/>
    </row>
    <row r="120628" spans="26:26">
      <c r="Z120628" s="5"/>
    </row>
    <row r="120629" spans="26:26">
      <c r="Z120629" s="5"/>
    </row>
    <row r="120630" spans="26:26">
      <c r="Z120630" s="5"/>
    </row>
    <row r="120631" spans="26:26">
      <c r="Z120631" s="5"/>
    </row>
    <row r="120632" spans="26:26">
      <c r="Z120632" s="5"/>
    </row>
    <row r="120633" spans="26:26">
      <c r="Z120633" s="5"/>
    </row>
    <row r="120634" spans="26:26">
      <c r="Z120634" s="5"/>
    </row>
    <row r="120635" spans="26:26">
      <c r="Z120635" s="5"/>
    </row>
    <row r="120636" spans="26:26">
      <c r="Z120636" s="5"/>
    </row>
    <row r="120637" spans="26:26">
      <c r="Z120637" s="5"/>
    </row>
    <row r="120638" spans="26:26">
      <c r="Z120638" s="5"/>
    </row>
    <row r="120639" spans="26:26">
      <c r="Z120639" s="5"/>
    </row>
    <row r="120640" spans="26:26">
      <c r="Z120640" s="5"/>
    </row>
    <row r="120641" spans="26:26">
      <c r="Z120641" s="5"/>
    </row>
    <row r="120642" spans="26:26">
      <c r="Z120642" s="5"/>
    </row>
    <row r="120643" spans="26:26">
      <c r="Z120643" s="5"/>
    </row>
    <row r="120644" spans="26:26">
      <c r="Z120644" s="5"/>
    </row>
    <row r="120645" spans="26:26">
      <c r="Z120645" s="5"/>
    </row>
    <row r="120646" spans="26:26">
      <c r="Z120646" s="5"/>
    </row>
    <row r="120647" spans="26:26">
      <c r="Z120647" s="5"/>
    </row>
    <row r="120648" spans="26:26">
      <c r="Z120648" s="5"/>
    </row>
    <row r="120649" spans="26:26">
      <c r="Z120649" s="5"/>
    </row>
    <row r="120650" spans="26:26">
      <c r="Z120650" s="5"/>
    </row>
    <row r="120651" spans="26:26">
      <c r="Z120651" s="5"/>
    </row>
    <row r="120652" spans="26:26">
      <c r="Z120652" s="5"/>
    </row>
    <row r="120653" spans="26:26">
      <c r="Z120653" s="5"/>
    </row>
    <row r="120654" spans="26:26">
      <c r="Z120654" s="5"/>
    </row>
    <row r="120655" spans="26:26">
      <c r="Z120655" s="5"/>
    </row>
    <row r="120656" spans="26:26">
      <c r="Z120656" s="5"/>
    </row>
    <row r="120657" spans="26:26">
      <c r="Z120657" s="5"/>
    </row>
    <row r="120658" spans="26:26">
      <c r="Z120658" s="5"/>
    </row>
    <row r="120659" spans="26:26">
      <c r="Z120659" s="5"/>
    </row>
    <row r="120660" spans="26:26">
      <c r="Z120660" s="5"/>
    </row>
    <row r="120661" spans="26:26">
      <c r="Z120661" s="5"/>
    </row>
    <row r="120662" spans="26:26">
      <c r="Z120662" s="5"/>
    </row>
    <row r="120663" spans="26:26">
      <c r="Z120663" s="5"/>
    </row>
    <row r="120664" spans="26:26">
      <c r="Z120664" s="5"/>
    </row>
    <row r="120665" spans="26:26">
      <c r="Z120665" s="5"/>
    </row>
    <row r="120666" spans="26:26">
      <c r="Z120666" s="5"/>
    </row>
    <row r="120667" spans="26:26">
      <c r="Z120667" s="5"/>
    </row>
    <row r="120668" spans="26:26">
      <c r="Z120668" s="5"/>
    </row>
    <row r="120669" spans="26:26">
      <c r="Z120669" s="5"/>
    </row>
    <row r="120670" spans="26:26">
      <c r="Z120670" s="5"/>
    </row>
    <row r="120671" spans="26:26">
      <c r="Z120671" s="5"/>
    </row>
    <row r="120672" spans="26:26">
      <c r="Z120672" s="5"/>
    </row>
    <row r="120673" spans="26:26">
      <c r="Z120673" s="5"/>
    </row>
    <row r="120674" spans="26:26">
      <c r="Z120674" s="5"/>
    </row>
    <row r="120675" spans="26:26">
      <c r="Z120675" s="5"/>
    </row>
    <row r="120676" spans="26:26">
      <c r="Z120676" s="5"/>
    </row>
    <row r="120677" spans="26:26">
      <c r="Z120677" s="5"/>
    </row>
    <row r="120678" spans="26:26">
      <c r="Z120678" s="5"/>
    </row>
    <row r="120679" spans="26:26">
      <c r="Z120679" s="5"/>
    </row>
    <row r="120680" spans="26:26">
      <c r="Z120680" s="5"/>
    </row>
    <row r="120681" spans="26:26">
      <c r="Z120681" s="5"/>
    </row>
    <row r="120682" spans="26:26">
      <c r="Z120682" s="5"/>
    </row>
    <row r="120683" spans="26:26">
      <c r="Z120683" s="5"/>
    </row>
    <row r="120684" spans="26:26">
      <c r="Z120684" s="5"/>
    </row>
    <row r="120685" spans="26:26">
      <c r="Z120685" s="5"/>
    </row>
    <row r="120686" spans="26:26">
      <c r="Z120686" s="5"/>
    </row>
    <row r="120687" spans="26:26">
      <c r="Z120687" s="5"/>
    </row>
    <row r="120688" spans="26:26">
      <c r="Z120688" s="5"/>
    </row>
    <row r="120689" spans="26:26">
      <c r="Z120689" s="5"/>
    </row>
    <row r="120690" spans="26:26">
      <c r="Z120690" s="5"/>
    </row>
    <row r="120691" spans="26:26">
      <c r="Z120691" s="5"/>
    </row>
    <row r="120692" spans="26:26">
      <c r="Z120692" s="5"/>
    </row>
    <row r="120693" spans="26:26">
      <c r="Z120693" s="5"/>
    </row>
    <row r="120694" spans="26:26">
      <c r="Z120694" s="5"/>
    </row>
    <row r="120695" spans="26:26">
      <c r="Z120695" s="5"/>
    </row>
    <row r="120696" spans="26:26">
      <c r="Z120696" s="5"/>
    </row>
    <row r="120697" spans="26:26">
      <c r="Z120697" s="5"/>
    </row>
    <row r="120698" spans="26:26">
      <c r="Z120698" s="5"/>
    </row>
    <row r="120699" spans="26:26">
      <c r="Z120699" s="5"/>
    </row>
    <row r="120700" spans="26:26">
      <c r="Z120700" s="5"/>
    </row>
    <row r="120701" spans="26:26">
      <c r="Z120701" s="5"/>
    </row>
    <row r="120702" spans="26:26">
      <c r="Z120702" s="5"/>
    </row>
    <row r="120703" spans="26:26">
      <c r="Z120703" s="5"/>
    </row>
    <row r="120704" spans="26:26">
      <c r="Z120704" s="5"/>
    </row>
    <row r="120705" spans="26:26">
      <c r="Z120705" s="5"/>
    </row>
    <row r="120706" spans="26:26">
      <c r="Z120706" s="5"/>
    </row>
    <row r="120707" spans="26:26">
      <c r="Z120707" s="5"/>
    </row>
    <row r="120708" spans="26:26">
      <c r="Z120708" s="5"/>
    </row>
    <row r="120709" spans="26:26">
      <c r="Z120709" s="5"/>
    </row>
    <row r="120710" spans="26:26">
      <c r="Z120710" s="5"/>
    </row>
    <row r="120711" spans="26:26">
      <c r="Z120711" s="5"/>
    </row>
    <row r="120712" spans="26:26">
      <c r="Z120712" s="5"/>
    </row>
    <row r="120713" spans="26:26">
      <c r="Z120713" s="5"/>
    </row>
    <row r="120714" spans="26:26">
      <c r="Z120714" s="5"/>
    </row>
    <row r="120715" spans="26:26">
      <c r="Z120715" s="5"/>
    </row>
    <row r="120716" spans="26:26">
      <c r="Z120716" s="5"/>
    </row>
    <row r="120717" spans="26:26">
      <c r="Z120717" s="5"/>
    </row>
    <row r="120718" spans="26:26">
      <c r="Z120718" s="5"/>
    </row>
    <row r="120719" spans="26:26">
      <c r="Z120719" s="5"/>
    </row>
    <row r="120720" spans="26:26">
      <c r="Z120720" s="5"/>
    </row>
    <row r="120721" spans="26:26">
      <c r="Z120721" s="5"/>
    </row>
    <row r="120722" spans="26:26">
      <c r="Z120722" s="5"/>
    </row>
    <row r="120723" spans="26:26">
      <c r="Z120723" s="5"/>
    </row>
    <row r="120724" spans="26:26">
      <c r="Z120724" s="5"/>
    </row>
    <row r="120725" spans="26:26">
      <c r="Z120725" s="5"/>
    </row>
    <row r="120726" spans="26:26">
      <c r="Z120726" s="5"/>
    </row>
    <row r="120727" spans="26:26">
      <c r="Z120727" s="5"/>
    </row>
    <row r="120728" spans="26:26">
      <c r="Z120728" s="5"/>
    </row>
    <row r="120729" spans="26:26">
      <c r="Z120729" s="5"/>
    </row>
    <row r="120730" spans="26:26">
      <c r="Z120730" s="5"/>
    </row>
    <row r="120731" spans="26:26">
      <c r="Z120731" s="5"/>
    </row>
    <row r="120732" spans="26:26">
      <c r="Z120732" s="5"/>
    </row>
    <row r="120733" spans="26:26">
      <c r="Z120733" s="5"/>
    </row>
    <row r="120734" spans="26:26">
      <c r="Z120734" s="5"/>
    </row>
    <row r="120735" spans="26:26">
      <c r="Z120735" s="5"/>
    </row>
    <row r="120736" spans="26:26">
      <c r="Z120736" s="5"/>
    </row>
    <row r="120737" spans="26:26">
      <c r="Z120737" s="5"/>
    </row>
    <row r="120738" spans="26:26">
      <c r="Z120738" s="5"/>
    </row>
    <row r="120739" spans="26:26">
      <c r="Z120739" s="5"/>
    </row>
    <row r="120740" spans="26:26">
      <c r="Z120740" s="5"/>
    </row>
    <row r="120741" spans="26:26">
      <c r="Z120741" s="5"/>
    </row>
    <row r="120742" spans="26:26">
      <c r="Z120742" s="5"/>
    </row>
    <row r="120743" spans="26:26">
      <c r="Z120743" s="5"/>
    </row>
    <row r="120744" spans="26:26">
      <c r="Z120744" s="5"/>
    </row>
    <row r="120745" spans="26:26">
      <c r="Z120745" s="5"/>
    </row>
    <row r="120746" spans="26:26">
      <c r="Z120746" s="5"/>
    </row>
    <row r="120747" spans="26:26">
      <c r="Z120747" s="5"/>
    </row>
    <row r="120748" spans="26:26">
      <c r="Z120748" s="5"/>
    </row>
    <row r="120749" spans="26:26">
      <c r="Z120749" s="5"/>
    </row>
    <row r="120750" spans="26:26">
      <c r="Z120750" s="5"/>
    </row>
    <row r="120751" spans="26:26">
      <c r="Z120751" s="5"/>
    </row>
    <row r="120752" spans="26:26">
      <c r="Z120752" s="5"/>
    </row>
    <row r="120753" spans="26:26">
      <c r="Z120753" s="5"/>
    </row>
    <row r="120754" spans="26:26">
      <c r="Z120754" s="5"/>
    </row>
    <row r="120755" spans="26:26">
      <c r="Z120755" s="5"/>
    </row>
    <row r="120756" spans="26:26">
      <c r="Z120756" s="5"/>
    </row>
    <row r="120757" spans="26:26">
      <c r="Z120757" s="5"/>
    </row>
    <row r="120758" spans="26:26">
      <c r="Z120758" s="5"/>
    </row>
    <row r="120759" spans="26:26">
      <c r="Z120759" s="5"/>
    </row>
    <row r="120760" spans="26:26">
      <c r="Z120760" s="5"/>
    </row>
    <row r="120761" spans="26:26">
      <c r="Z120761" s="5"/>
    </row>
    <row r="120762" spans="26:26">
      <c r="Z120762" s="5"/>
    </row>
    <row r="120763" spans="26:26">
      <c r="Z120763" s="5"/>
    </row>
    <row r="120764" spans="26:26">
      <c r="Z120764" s="5"/>
    </row>
    <row r="120765" spans="26:26">
      <c r="Z120765" s="5"/>
    </row>
    <row r="120766" spans="26:26">
      <c r="Z120766" s="5"/>
    </row>
    <row r="120767" spans="26:26">
      <c r="Z120767" s="5"/>
    </row>
    <row r="120768" spans="26:26">
      <c r="Z120768" s="5"/>
    </row>
    <row r="120769" spans="26:26">
      <c r="Z120769" s="5"/>
    </row>
    <row r="120770" spans="26:26">
      <c r="Z120770" s="5"/>
    </row>
    <row r="120771" spans="26:26">
      <c r="Z120771" s="5"/>
    </row>
    <row r="120772" spans="26:26">
      <c r="Z120772" s="5"/>
    </row>
    <row r="120773" spans="26:26">
      <c r="Z120773" s="5"/>
    </row>
    <row r="120774" spans="26:26">
      <c r="Z120774" s="5"/>
    </row>
    <row r="120775" spans="26:26">
      <c r="Z120775" s="5"/>
    </row>
    <row r="120776" spans="26:26">
      <c r="Z120776" s="5"/>
    </row>
    <row r="120777" spans="26:26">
      <c r="Z120777" s="5"/>
    </row>
    <row r="120778" spans="26:26">
      <c r="Z120778" s="5"/>
    </row>
    <row r="120779" spans="26:26">
      <c r="Z120779" s="5"/>
    </row>
    <row r="120780" spans="26:26">
      <c r="Z120780" s="5"/>
    </row>
    <row r="120781" spans="26:26">
      <c r="Z120781" s="5"/>
    </row>
    <row r="120782" spans="26:26">
      <c r="Z120782" s="5"/>
    </row>
    <row r="120783" spans="26:26">
      <c r="Z120783" s="5"/>
    </row>
    <row r="120784" spans="26:26">
      <c r="Z120784" s="5"/>
    </row>
    <row r="120785" spans="26:26">
      <c r="Z120785" s="5"/>
    </row>
    <row r="120786" spans="26:26">
      <c r="Z120786" s="5"/>
    </row>
    <row r="120787" spans="26:26">
      <c r="Z120787" s="5"/>
    </row>
    <row r="120788" spans="26:26">
      <c r="Z120788" s="5"/>
    </row>
    <row r="120789" spans="26:26">
      <c r="Z120789" s="5"/>
    </row>
    <row r="120790" spans="26:26">
      <c r="Z120790" s="5"/>
    </row>
    <row r="120791" spans="26:26">
      <c r="Z120791" s="5"/>
    </row>
    <row r="120792" spans="26:26">
      <c r="Z120792" s="5"/>
    </row>
    <row r="120793" spans="26:26">
      <c r="Z120793" s="5"/>
    </row>
    <row r="120794" spans="26:26">
      <c r="Z120794" s="5"/>
    </row>
    <row r="120795" spans="26:26">
      <c r="Z120795" s="5"/>
    </row>
    <row r="120796" spans="26:26">
      <c r="Z120796" s="5"/>
    </row>
    <row r="120797" spans="26:26">
      <c r="Z120797" s="5"/>
    </row>
    <row r="120798" spans="26:26">
      <c r="Z120798" s="5"/>
    </row>
    <row r="120799" spans="26:26">
      <c r="Z120799" s="5"/>
    </row>
    <row r="120800" spans="26:26">
      <c r="Z120800" s="5"/>
    </row>
    <row r="120801" spans="26:26">
      <c r="Z120801" s="5"/>
    </row>
    <row r="120802" spans="26:26">
      <c r="Z120802" s="5"/>
    </row>
    <row r="120803" spans="26:26">
      <c r="Z120803" s="5"/>
    </row>
    <row r="120804" spans="26:26">
      <c r="Z120804" s="5"/>
    </row>
    <row r="120805" spans="26:26">
      <c r="Z120805" s="5"/>
    </row>
    <row r="120806" spans="26:26">
      <c r="Z120806" s="5"/>
    </row>
    <row r="120807" spans="26:26">
      <c r="Z120807" s="5"/>
    </row>
    <row r="120808" spans="26:26">
      <c r="Z120808" s="5"/>
    </row>
    <row r="120809" spans="26:26">
      <c r="Z120809" s="5"/>
    </row>
    <row r="120810" spans="26:26">
      <c r="Z120810" s="5"/>
    </row>
    <row r="120811" spans="26:26">
      <c r="Z120811" s="5"/>
    </row>
    <row r="120812" spans="26:26">
      <c r="Z120812" s="5"/>
    </row>
    <row r="120813" spans="26:26">
      <c r="Z120813" s="5"/>
    </row>
    <row r="120814" spans="26:26">
      <c r="Z120814" s="5"/>
    </row>
    <row r="120815" spans="26:26">
      <c r="Z120815" s="5"/>
    </row>
    <row r="120816" spans="26:26">
      <c r="Z120816" s="5"/>
    </row>
    <row r="120817" spans="26:26">
      <c r="Z120817" s="5"/>
    </row>
    <row r="120818" spans="26:26">
      <c r="Z120818" s="5"/>
    </row>
    <row r="120819" spans="26:26">
      <c r="Z120819" s="5"/>
    </row>
    <row r="120820" spans="26:26">
      <c r="Z120820" s="5"/>
    </row>
    <row r="120821" spans="26:26">
      <c r="Z120821" s="5"/>
    </row>
    <row r="120822" spans="26:26">
      <c r="Z120822" s="5"/>
    </row>
    <row r="120823" spans="26:26">
      <c r="Z120823" s="5"/>
    </row>
    <row r="120824" spans="26:26">
      <c r="Z120824" s="5"/>
    </row>
    <row r="120825" spans="26:26">
      <c r="Z120825" s="5"/>
    </row>
    <row r="120826" spans="26:26">
      <c r="Z120826" s="5"/>
    </row>
    <row r="120827" spans="26:26">
      <c r="Z120827" s="5"/>
    </row>
    <row r="120828" spans="26:26">
      <c r="Z120828" s="5"/>
    </row>
    <row r="120829" spans="26:26">
      <c r="Z120829" s="5"/>
    </row>
    <row r="120830" spans="26:26">
      <c r="Z120830" s="5"/>
    </row>
    <row r="120831" spans="26:26">
      <c r="Z120831" s="5"/>
    </row>
    <row r="120832" spans="26:26">
      <c r="Z120832" s="5"/>
    </row>
    <row r="120833" spans="26:26">
      <c r="Z120833" s="5"/>
    </row>
    <row r="120834" spans="26:26">
      <c r="Z120834" s="5"/>
    </row>
    <row r="120835" spans="26:26">
      <c r="Z120835" s="5"/>
    </row>
    <row r="120836" spans="26:26">
      <c r="Z120836" s="5"/>
    </row>
    <row r="120837" spans="26:26">
      <c r="Z120837" s="5"/>
    </row>
    <row r="120838" spans="26:26">
      <c r="Z120838" s="5"/>
    </row>
    <row r="120839" spans="26:26">
      <c r="Z120839" s="5"/>
    </row>
    <row r="120840" spans="26:26">
      <c r="Z120840" s="5"/>
    </row>
    <row r="120841" spans="26:26">
      <c r="Z120841" s="5"/>
    </row>
    <row r="120842" spans="26:26">
      <c r="Z120842" s="5"/>
    </row>
    <row r="120843" spans="26:26">
      <c r="Z120843" s="5"/>
    </row>
    <row r="120844" spans="26:26">
      <c r="Z120844" s="5"/>
    </row>
    <row r="120845" spans="26:26">
      <c r="Z120845" s="5"/>
    </row>
    <row r="120846" spans="26:26">
      <c r="Z120846" s="5"/>
    </row>
    <row r="120847" spans="26:26">
      <c r="Z120847" s="5"/>
    </row>
    <row r="120848" spans="26:26">
      <c r="Z120848" s="5"/>
    </row>
    <row r="120849" spans="26:26">
      <c r="Z120849" s="5"/>
    </row>
    <row r="120850" spans="26:26">
      <c r="Z120850" s="5"/>
    </row>
    <row r="120851" spans="26:26">
      <c r="Z120851" s="5"/>
    </row>
    <row r="120852" spans="26:26">
      <c r="Z120852" s="5"/>
    </row>
    <row r="120853" spans="26:26">
      <c r="Z120853" s="5"/>
    </row>
    <row r="120854" spans="26:26">
      <c r="Z120854" s="5"/>
    </row>
    <row r="120855" spans="26:26">
      <c r="Z120855" s="5"/>
    </row>
    <row r="120856" spans="26:26">
      <c r="Z120856" s="5"/>
    </row>
    <row r="120857" spans="26:26">
      <c r="Z120857" s="5"/>
    </row>
    <row r="120858" spans="26:26">
      <c r="Z120858" s="5"/>
    </row>
    <row r="120859" spans="26:26">
      <c r="Z120859" s="5"/>
    </row>
    <row r="120860" spans="26:26">
      <c r="Z120860" s="5"/>
    </row>
    <row r="120861" spans="26:26">
      <c r="Z120861" s="5"/>
    </row>
    <row r="120862" spans="26:26">
      <c r="Z120862" s="5"/>
    </row>
    <row r="120863" spans="26:26">
      <c r="Z120863" s="5"/>
    </row>
    <row r="120864" spans="26:26">
      <c r="Z120864" s="5"/>
    </row>
    <row r="120865" spans="26:26">
      <c r="Z120865" s="5"/>
    </row>
    <row r="120866" spans="26:26">
      <c r="Z120866" s="5"/>
    </row>
    <row r="120867" spans="26:26">
      <c r="Z120867" s="5"/>
    </row>
    <row r="120868" spans="26:26">
      <c r="Z120868" s="5"/>
    </row>
    <row r="120869" spans="26:26">
      <c r="Z120869" s="5"/>
    </row>
    <row r="120870" spans="26:26">
      <c r="Z120870" s="5"/>
    </row>
    <row r="120871" spans="26:26">
      <c r="Z120871" s="5"/>
    </row>
    <row r="120872" spans="26:26">
      <c r="Z120872" s="5"/>
    </row>
    <row r="120873" spans="26:26">
      <c r="Z120873" s="5"/>
    </row>
    <row r="120874" spans="26:26">
      <c r="Z120874" s="5"/>
    </row>
    <row r="120875" spans="26:26">
      <c r="Z120875" s="5"/>
    </row>
    <row r="120876" spans="26:26">
      <c r="Z120876" s="5"/>
    </row>
    <row r="120877" spans="26:26">
      <c r="Z120877" s="5"/>
    </row>
    <row r="120878" spans="26:26">
      <c r="Z120878" s="5"/>
    </row>
    <row r="120879" spans="26:26">
      <c r="Z120879" s="5"/>
    </row>
    <row r="120880" spans="26:26">
      <c r="Z120880" s="5"/>
    </row>
    <row r="120881" spans="26:26">
      <c r="Z120881" s="5"/>
    </row>
    <row r="120882" spans="26:26">
      <c r="Z120882" s="5"/>
    </row>
    <row r="120883" spans="26:26">
      <c r="Z120883" s="5"/>
    </row>
    <row r="120884" spans="26:26">
      <c r="Z120884" s="5"/>
    </row>
    <row r="120885" spans="26:26">
      <c r="Z120885" s="5"/>
    </row>
    <row r="120886" spans="26:26">
      <c r="Z120886" s="5"/>
    </row>
    <row r="120887" spans="26:26">
      <c r="Z120887" s="5"/>
    </row>
    <row r="120888" spans="26:26">
      <c r="Z120888" s="5"/>
    </row>
    <row r="120889" spans="26:26">
      <c r="Z120889" s="5"/>
    </row>
    <row r="120890" spans="26:26">
      <c r="Z120890" s="5"/>
    </row>
    <row r="120891" spans="26:26">
      <c r="Z120891" s="5"/>
    </row>
    <row r="120892" spans="26:26">
      <c r="Z120892" s="5"/>
    </row>
    <row r="120893" spans="26:26">
      <c r="Z120893" s="5"/>
    </row>
    <row r="120894" spans="26:26">
      <c r="Z120894" s="5"/>
    </row>
    <row r="120895" spans="26:26">
      <c r="Z120895" s="5"/>
    </row>
    <row r="120896" spans="26:26">
      <c r="Z120896" s="5"/>
    </row>
    <row r="120897" spans="26:26">
      <c r="Z120897" s="5"/>
    </row>
    <row r="120898" spans="26:26">
      <c r="Z120898" s="5"/>
    </row>
    <row r="120899" spans="26:26">
      <c r="Z120899" s="5"/>
    </row>
    <row r="120900" spans="26:26">
      <c r="Z120900" s="5"/>
    </row>
    <row r="120901" spans="26:26">
      <c r="Z120901" s="5"/>
    </row>
    <row r="120902" spans="26:26">
      <c r="Z120902" s="5"/>
    </row>
    <row r="120903" spans="26:26">
      <c r="Z120903" s="5"/>
    </row>
    <row r="120904" spans="26:26">
      <c r="Z120904" s="5"/>
    </row>
    <row r="120905" spans="26:26">
      <c r="Z120905" s="5"/>
    </row>
    <row r="120906" spans="26:26">
      <c r="Z120906" s="5"/>
    </row>
    <row r="120907" spans="26:26">
      <c r="Z120907" s="5"/>
    </row>
    <row r="120908" spans="26:26">
      <c r="Z120908" s="5"/>
    </row>
    <row r="120909" spans="26:26">
      <c r="Z120909" s="5"/>
    </row>
    <row r="120910" spans="26:26">
      <c r="Z120910" s="5"/>
    </row>
    <row r="120911" spans="26:26">
      <c r="Z120911" s="5"/>
    </row>
    <row r="120912" spans="26:26">
      <c r="Z120912" s="5"/>
    </row>
    <row r="120913" spans="26:26">
      <c r="Z120913" s="5"/>
    </row>
    <row r="120914" spans="26:26">
      <c r="Z120914" s="5"/>
    </row>
    <row r="120915" spans="26:26">
      <c r="Z120915" s="5"/>
    </row>
    <row r="120916" spans="26:26">
      <c r="Z120916" s="5"/>
    </row>
    <row r="120917" spans="26:26">
      <c r="Z120917" s="5"/>
    </row>
    <row r="120918" spans="26:26">
      <c r="Z120918" s="5"/>
    </row>
    <row r="120919" spans="26:26">
      <c r="Z120919" s="5"/>
    </row>
    <row r="120920" spans="26:26">
      <c r="Z120920" s="5"/>
    </row>
    <row r="120921" spans="26:26">
      <c r="Z120921" s="5"/>
    </row>
    <row r="120922" spans="26:26">
      <c r="Z120922" s="5"/>
    </row>
    <row r="120923" spans="26:26">
      <c r="Z120923" s="5"/>
    </row>
    <row r="120924" spans="26:26">
      <c r="Z120924" s="5"/>
    </row>
    <row r="120925" spans="26:26">
      <c r="Z120925" s="5"/>
    </row>
    <row r="120926" spans="26:26">
      <c r="Z120926" s="5"/>
    </row>
    <row r="120927" spans="26:26">
      <c r="Z120927" s="5"/>
    </row>
    <row r="120928" spans="26:26">
      <c r="Z120928" s="5"/>
    </row>
    <row r="120929" spans="26:26">
      <c r="Z120929" s="5"/>
    </row>
    <row r="120930" spans="26:26">
      <c r="Z120930" s="5"/>
    </row>
    <row r="120931" spans="26:26">
      <c r="Z120931" s="5"/>
    </row>
    <row r="120932" spans="26:26">
      <c r="Z120932" s="5"/>
    </row>
    <row r="120933" spans="26:26">
      <c r="Z120933" s="5"/>
    </row>
    <row r="120934" spans="26:26">
      <c r="Z120934" s="5"/>
    </row>
    <row r="120935" spans="26:26">
      <c r="Z120935" s="5"/>
    </row>
    <row r="120936" spans="26:26">
      <c r="Z120936" s="5"/>
    </row>
    <row r="120937" spans="26:26">
      <c r="Z120937" s="5"/>
    </row>
    <row r="120938" spans="26:26">
      <c r="Z120938" s="5"/>
    </row>
    <row r="120939" spans="26:26">
      <c r="Z120939" s="5"/>
    </row>
    <row r="120940" spans="26:26">
      <c r="Z120940" s="5"/>
    </row>
    <row r="120941" spans="26:26">
      <c r="Z120941" s="5"/>
    </row>
    <row r="120942" spans="26:26">
      <c r="Z120942" s="5"/>
    </row>
    <row r="120943" spans="26:26">
      <c r="Z120943" s="5"/>
    </row>
    <row r="120944" spans="26:26">
      <c r="Z120944" s="5"/>
    </row>
    <row r="120945" spans="26:26">
      <c r="Z120945" s="5"/>
    </row>
    <row r="120946" spans="26:26">
      <c r="Z120946" s="5"/>
    </row>
    <row r="120947" spans="26:26">
      <c r="Z120947" s="5"/>
    </row>
    <row r="120948" spans="26:26">
      <c r="Z120948" s="5"/>
    </row>
    <row r="120949" spans="26:26">
      <c r="Z120949" s="5"/>
    </row>
    <row r="120950" spans="26:26">
      <c r="Z120950" s="5"/>
    </row>
    <row r="120951" spans="26:26">
      <c r="Z120951" s="5"/>
    </row>
    <row r="120952" spans="26:26">
      <c r="Z120952" s="5"/>
    </row>
    <row r="120953" spans="26:26">
      <c r="Z120953" s="5"/>
    </row>
    <row r="120954" spans="26:26">
      <c r="Z120954" s="5"/>
    </row>
    <row r="120955" spans="26:26">
      <c r="Z120955" s="5"/>
    </row>
    <row r="120956" spans="26:26">
      <c r="Z120956" s="5"/>
    </row>
    <row r="120957" spans="26:26">
      <c r="Z120957" s="5"/>
    </row>
    <row r="120958" spans="26:26">
      <c r="Z120958" s="5"/>
    </row>
    <row r="120959" spans="26:26">
      <c r="Z120959" s="5"/>
    </row>
    <row r="120960" spans="26:26">
      <c r="Z120960" s="5"/>
    </row>
    <row r="120961" spans="26:26">
      <c r="Z120961" s="5"/>
    </row>
    <row r="120962" spans="26:26">
      <c r="Z120962" s="5"/>
    </row>
    <row r="120963" spans="26:26">
      <c r="Z120963" s="5"/>
    </row>
    <row r="120964" spans="26:26">
      <c r="Z120964" s="5"/>
    </row>
    <row r="120965" spans="26:26">
      <c r="Z120965" s="5"/>
    </row>
    <row r="120966" spans="26:26">
      <c r="Z120966" s="5"/>
    </row>
    <row r="120967" spans="26:26">
      <c r="Z120967" s="5"/>
    </row>
    <row r="120968" spans="26:26">
      <c r="Z120968" s="5"/>
    </row>
    <row r="120969" spans="26:26">
      <c r="Z120969" s="5"/>
    </row>
    <row r="120970" spans="26:26">
      <c r="Z120970" s="5"/>
    </row>
    <row r="120971" spans="26:26">
      <c r="Z120971" s="5"/>
    </row>
    <row r="120972" spans="26:26">
      <c r="Z120972" s="5"/>
    </row>
    <row r="120973" spans="26:26">
      <c r="Z120973" s="5"/>
    </row>
    <row r="120974" spans="26:26">
      <c r="Z120974" s="5"/>
    </row>
    <row r="120975" spans="26:26">
      <c r="Z120975" s="5"/>
    </row>
    <row r="120976" spans="26:26">
      <c r="Z120976" s="5"/>
    </row>
    <row r="120977" spans="26:26">
      <c r="Z120977" s="5"/>
    </row>
    <row r="120978" spans="26:26">
      <c r="Z120978" s="5"/>
    </row>
    <row r="120979" spans="26:26">
      <c r="Z120979" s="5"/>
    </row>
    <row r="120980" spans="26:26">
      <c r="Z120980" s="5"/>
    </row>
    <row r="120981" spans="26:26">
      <c r="Z120981" s="5"/>
    </row>
    <row r="120982" spans="26:26">
      <c r="Z120982" s="5"/>
    </row>
    <row r="120983" spans="26:26">
      <c r="Z120983" s="5"/>
    </row>
    <row r="120984" spans="26:26">
      <c r="Z120984" s="5"/>
    </row>
    <row r="120985" spans="26:26">
      <c r="Z120985" s="5"/>
    </row>
    <row r="120986" spans="26:26">
      <c r="Z120986" s="5"/>
    </row>
    <row r="120987" spans="26:26">
      <c r="Z120987" s="5"/>
    </row>
    <row r="120988" spans="26:26">
      <c r="Z120988" s="5"/>
    </row>
    <row r="120989" spans="26:26">
      <c r="Z120989" s="5"/>
    </row>
    <row r="120990" spans="26:26">
      <c r="Z120990" s="5"/>
    </row>
    <row r="120991" spans="26:26">
      <c r="Z120991" s="5"/>
    </row>
    <row r="120992" spans="26:26">
      <c r="Z120992" s="5"/>
    </row>
    <row r="120993" spans="26:26">
      <c r="Z120993" s="5"/>
    </row>
    <row r="120994" spans="26:26">
      <c r="Z120994" s="5"/>
    </row>
    <row r="120995" spans="26:26">
      <c r="Z120995" s="5"/>
    </row>
    <row r="120996" spans="26:26">
      <c r="Z120996" s="5"/>
    </row>
    <row r="120997" spans="26:26">
      <c r="Z120997" s="5"/>
    </row>
    <row r="120998" spans="26:26">
      <c r="Z120998" s="5"/>
    </row>
    <row r="120999" spans="26:26">
      <c r="Z120999" s="5"/>
    </row>
    <row r="121000" spans="26:26">
      <c r="Z121000" s="5"/>
    </row>
    <row r="121001" spans="26:26">
      <c r="Z121001" s="5"/>
    </row>
    <row r="121002" spans="26:26">
      <c r="Z121002" s="5"/>
    </row>
    <row r="121003" spans="26:26">
      <c r="Z121003" s="5"/>
    </row>
    <row r="121004" spans="26:26">
      <c r="Z121004" s="5"/>
    </row>
    <row r="121005" spans="26:26">
      <c r="Z121005" s="5"/>
    </row>
    <row r="121006" spans="26:26">
      <c r="Z121006" s="5"/>
    </row>
    <row r="121007" spans="26:26">
      <c r="Z121007" s="5"/>
    </row>
    <row r="121008" spans="26:26">
      <c r="Z121008" s="5"/>
    </row>
    <row r="121009" spans="26:26">
      <c r="Z121009" s="5"/>
    </row>
    <row r="121010" spans="26:26">
      <c r="Z121010" s="5"/>
    </row>
    <row r="121011" spans="26:26">
      <c r="Z121011" s="5"/>
    </row>
    <row r="121012" spans="26:26">
      <c r="Z121012" s="5"/>
    </row>
    <row r="121013" spans="26:26">
      <c r="Z121013" s="5"/>
    </row>
    <row r="121014" spans="26:26">
      <c r="Z121014" s="5"/>
    </row>
    <row r="121015" spans="26:26">
      <c r="Z121015" s="5"/>
    </row>
    <row r="121016" spans="26:26">
      <c r="Z121016" s="5"/>
    </row>
    <row r="121017" spans="26:26">
      <c r="Z121017" s="5"/>
    </row>
    <row r="121018" spans="26:26">
      <c r="Z121018" s="5"/>
    </row>
    <row r="121019" spans="26:26">
      <c r="Z121019" s="5"/>
    </row>
    <row r="121020" spans="26:26">
      <c r="Z121020" s="5"/>
    </row>
    <row r="121021" spans="26:26">
      <c r="Z121021" s="5"/>
    </row>
    <row r="121022" spans="26:26">
      <c r="Z121022" s="5"/>
    </row>
    <row r="121023" spans="26:26">
      <c r="Z121023" s="5"/>
    </row>
    <row r="121024" spans="26:26">
      <c r="Z121024" s="5"/>
    </row>
    <row r="121025" spans="26:26">
      <c r="Z121025" s="5"/>
    </row>
    <row r="121026" spans="26:26">
      <c r="Z121026" s="5"/>
    </row>
    <row r="121027" spans="26:26">
      <c r="Z121027" s="5"/>
    </row>
    <row r="121028" spans="26:26">
      <c r="Z121028" s="5"/>
    </row>
    <row r="121029" spans="26:26">
      <c r="Z121029" s="5"/>
    </row>
    <row r="121030" spans="26:26">
      <c r="Z121030" s="5"/>
    </row>
    <row r="121031" spans="26:26">
      <c r="Z121031" s="5"/>
    </row>
    <row r="121032" spans="26:26">
      <c r="Z121032" s="5"/>
    </row>
    <row r="121033" spans="26:26">
      <c r="Z121033" s="5"/>
    </row>
    <row r="121034" spans="26:26">
      <c r="Z121034" s="5"/>
    </row>
    <row r="121035" spans="26:26">
      <c r="Z121035" s="5"/>
    </row>
    <row r="121036" spans="26:26">
      <c r="Z121036" s="5"/>
    </row>
    <row r="121037" spans="26:26">
      <c r="Z121037" s="5"/>
    </row>
    <row r="121038" spans="26:26">
      <c r="Z121038" s="5"/>
    </row>
    <row r="121039" spans="26:26">
      <c r="Z121039" s="5"/>
    </row>
    <row r="121040" spans="26:26">
      <c r="Z121040" s="5"/>
    </row>
    <row r="121041" spans="26:26">
      <c r="Z121041" s="5"/>
    </row>
    <row r="121042" spans="26:26">
      <c r="Z121042" s="5"/>
    </row>
    <row r="121043" spans="26:26">
      <c r="Z121043" s="5"/>
    </row>
    <row r="121044" spans="26:26">
      <c r="Z121044" s="5"/>
    </row>
    <row r="121045" spans="26:26">
      <c r="Z121045" s="5"/>
    </row>
    <row r="121046" spans="26:26">
      <c r="Z121046" s="5"/>
    </row>
    <row r="121047" spans="26:26">
      <c r="Z121047" s="5"/>
    </row>
    <row r="121048" spans="26:26">
      <c r="Z121048" s="5"/>
    </row>
    <row r="121049" spans="26:26">
      <c r="Z121049" s="5"/>
    </row>
    <row r="121050" spans="26:26">
      <c r="Z121050" s="5"/>
    </row>
    <row r="121051" spans="26:26">
      <c r="Z121051" s="5"/>
    </row>
    <row r="121052" spans="26:26">
      <c r="Z121052" s="5"/>
    </row>
    <row r="121053" spans="26:26">
      <c r="Z121053" s="5"/>
    </row>
    <row r="121054" spans="26:26">
      <c r="Z121054" s="5"/>
    </row>
    <row r="121055" spans="26:26">
      <c r="Z121055" s="5"/>
    </row>
    <row r="121056" spans="26:26">
      <c r="Z121056" s="5"/>
    </row>
    <row r="121057" spans="26:26">
      <c r="Z121057" s="5"/>
    </row>
    <row r="121058" spans="26:26">
      <c r="Z121058" s="5"/>
    </row>
    <row r="121059" spans="26:26">
      <c r="Z121059" s="5"/>
    </row>
    <row r="121060" spans="26:26">
      <c r="Z121060" s="5"/>
    </row>
    <row r="121061" spans="26:26">
      <c r="Z121061" s="5"/>
    </row>
    <row r="121062" spans="26:26">
      <c r="Z121062" s="5"/>
    </row>
    <row r="121063" spans="26:26">
      <c r="Z121063" s="5"/>
    </row>
    <row r="121064" spans="26:26">
      <c r="Z121064" s="5"/>
    </row>
    <row r="121065" spans="26:26">
      <c r="Z121065" s="5"/>
    </row>
    <row r="121066" spans="26:26">
      <c r="Z121066" s="5"/>
    </row>
    <row r="121067" spans="26:26">
      <c r="Z121067" s="5"/>
    </row>
    <row r="121068" spans="26:26">
      <c r="Z121068" s="5"/>
    </row>
    <row r="121069" spans="26:26">
      <c r="Z121069" s="5"/>
    </row>
    <row r="121070" spans="26:26">
      <c r="Z121070" s="5"/>
    </row>
    <row r="121071" spans="26:26">
      <c r="Z121071" s="5"/>
    </row>
    <row r="121072" spans="26:26">
      <c r="Z121072" s="5"/>
    </row>
    <row r="121073" spans="26:26">
      <c r="Z121073" s="5"/>
    </row>
    <row r="121074" spans="26:26">
      <c r="Z121074" s="5"/>
    </row>
    <row r="121075" spans="26:26">
      <c r="Z121075" s="5"/>
    </row>
    <row r="121076" spans="26:26">
      <c r="Z121076" s="5"/>
    </row>
    <row r="121077" spans="26:26">
      <c r="Z121077" s="5"/>
    </row>
    <row r="121078" spans="26:26">
      <c r="Z121078" s="5"/>
    </row>
    <row r="121079" spans="26:26">
      <c r="Z121079" s="5"/>
    </row>
    <row r="121080" spans="26:26">
      <c r="Z121080" s="5"/>
    </row>
    <row r="121081" spans="26:26">
      <c r="Z121081" s="5"/>
    </row>
    <row r="121082" spans="26:26">
      <c r="Z121082" s="5"/>
    </row>
    <row r="121083" spans="26:26">
      <c r="Z121083" s="5"/>
    </row>
    <row r="121084" spans="26:26">
      <c r="Z121084" s="5"/>
    </row>
    <row r="121085" spans="26:26">
      <c r="Z121085" s="5"/>
    </row>
    <row r="121086" spans="26:26">
      <c r="Z121086" s="5"/>
    </row>
    <row r="121087" spans="26:26">
      <c r="Z121087" s="5"/>
    </row>
    <row r="121088" spans="26:26">
      <c r="Z121088" s="5"/>
    </row>
    <row r="121089" spans="26:26">
      <c r="Z121089" s="5"/>
    </row>
    <row r="121090" spans="26:26">
      <c r="Z121090" s="5"/>
    </row>
    <row r="121091" spans="26:26">
      <c r="Z121091" s="5"/>
    </row>
    <row r="121092" spans="26:26">
      <c r="Z121092" s="5"/>
    </row>
    <row r="121093" spans="26:26">
      <c r="Z121093" s="5"/>
    </row>
    <row r="121094" spans="26:26">
      <c r="Z121094" s="5"/>
    </row>
    <row r="121095" spans="26:26">
      <c r="Z121095" s="5"/>
    </row>
    <row r="121096" spans="26:26">
      <c r="Z121096" s="5"/>
    </row>
    <row r="121097" spans="26:26">
      <c r="Z121097" s="5"/>
    </row>
    <row r="121098" spans="26:26">
      <c r="Z121098" s="5"/>
    </row>
    <row r="121099" spans="26:26">
      <c r="Z121099" s="5"/>
    </row>
    <row r="121100" spans="26:26">
      <c r="Z121100" s="5"/>
    </row>
    <row r="121101" spans="26:26">
      <c r="Z121101" s="5"/>
    </row>
    <row r="121102" spans="26:26">
      <c r="Z121102" s="5"/>
    </row>
    <row r="121103" spans="26:26">
      <c r="Z121103" s="5"/>
    </row>
    <row r="121104" spans="26:26">
      <c r="Z121104" s="5"/>
    </row>
    <row r="121105" spans="26:26">
      <c r="Z121105" s="5"/>
    </row>
    <row r="121106" spans="26:26">
      <c r="Z121106" s="5"/>
    </row>
    <row r="121107" spans="26:26">
      <c r="Z121107" s="5"/>
    </row>
    <row r="121108" spans="26:26">
      <c r="Z121108" s="5"/>
    </row>
    <row r="121109" spans="26:26">
      <c r="Z121109" s="5"/>
    </row>
    <row r="121110" spans="26:26">
      <c r="Z121110" s="5"/>
    </row>
    <row r="121111" spans="26:26">
      <c r="Z121111" s="5"/>
    </row>
    <row r="121112" spans="26:26">
      <c r="Z121112" s="5"/>
    </row>
    <row r="121113" spans="26:26">
      <c r="Z121113" s="5"/>
    </row>
    <row r="121114" spans="26:26">
      <c r="Z121114" s="5"/>
    </row>
    <row r="121115" spans="26:26">
      <c r="Z121115" s="5"/>
    </row>
    <row r="121116" spans="26:26">
      <c r="Z121116" s="5"/>
    </row>
    <row r="121117" spans="26:26">
      <c r="Z121117" s="5"/>
    </row>
    <row r="121118" spans="26:26">
      <c r="Z121118" s="5"/>
    </row>
    <row r="121119" spans="26:26">
      <c r="Z121119" s="5"/>
    </row>
    <row r="121120" spans="26:26">
      <c r="Z121120" s="5"/>
    </row>
    <row r="121121" spans="26:26">
      <c r="Z121121" s="5"/>
    </row>
    <row r="121122" spans="26:26">
      <c r="Z121122" s="5"/>
    </row>
    <row r="121123" spans="26:26">
      <c r="Z121123" s="5"/>
    </row>
    <row r="121124" spans="26:26">
      <c r="Z121124" s="5"/>
    </row>
    <row r="121125" spans="26:26">
      <c r="Z121125" s="5"/>
    </row>
    <row r="121126" spans="26:26">
      <c r="Z121126" s="5"/>
    </row>
    <row r="121127" spans="26:26">
      <c r="Z121127" s="5"/>
    </row>
    <row r="121128" spans="26:26">
      <c r="Z121128" s="5"/>
    </row>
    <row r="121129" spans="26:26">
      <c r="Z121129" s="5"/>
    </row>
    <row r="121130" spans="26:26">
      <c r="Z121130" s="5"/>
    </row>
    <row r="121131" spans="26:26">
      <c r="Z121131" s="5"/>
    </row>
    <row r="121132" spans="26:26">
      <c r="Z121132" s="5"/>
    </row>
    <row r="121133" spans="26:26">
      <c r="Z121133" s="5"/>
    </row>
    <row r="121134" spans="26:26">
      <c r="Z121134" s="5"/>
    </row>
    <row r="121135" spans="26:26">
      <c r="Z121135" s="5"/>
    </row>
    <row r="121136" spans="26:26">
      <c r="Z121136" s="5"/>
    </row>
    <row r="121137" spans="26:26">
      <c r="Z121137" s="5"/>
    </row>
    <row r="121138" spans="26:26">
      <c r="Z121138" s="5"/>
    </row>
    <row r="121139" spans="26:26">
      <c r="Z121139" s="5"/>
    </row>
    <row r="121140" spans="26:26">
      <c r="Z121140" s="5"/>
    </row>
    <row r="121141" spans="26:26">
      <c r="Z121141" s="5"/>
    </row>
    <row r="121142" spans="26:26">
      <c r="Z121142" s="5"/>
    </row>
    <row r="121143" spans="26:26">
      <c r="Z121143" s="5"/>
    </row>
    <row r="121144" spans="26:26">
      <c r="Z121144" s="5"/>
    </row>
    <row r="121145" spans="26:26">
      <c r="Z121145" s="5"/>
    </row>
    <row r="121146" spans="26:26">
      <c r="Z121146" s="5"/>
    </row>
    <row r="121147" spans="26:26">
      <c r="Z121147" s="5"/>
    </row>
    <row r="121148" spans="26:26">
      <c r="Z121148" s="5"/>
    </row>
    <row r="121149" spans="26:26">
      <c r="Z121149" s="5"/>
    </row>
    <row r="121150" spans="26:26">
      <c r="Z121150" s="5"/>
    </row>
    <row r="121151" spans="26:26">
      <c r="Z121151" s="5"/>
    </row>
    <row r="121152" spans="26:26">
      <c r="Z121152" s="5"/>
    </row>
    <row r="121153" spans="26:26">
      <c r="Z121153" s="5"/>
    </row>
    <row r="121154" spans="26:26">
      <c r="Z121154" s="5"/>
    </row>
    <row r="121155" spans="26:26">
      <c r="Z121155" s="5"/>
    </row>
    <row r="121156" spans="26:26">
      <c r="Z121156" s="5"/>
    </row>
    <row r="121157" spans="26:26">
      <c r="Z121157" s="5"/>
    </row>
    <row r="121158" spans="26:26">
      <c r="Z121158" s="5"/>
    </row>
    <row r="121159" spans="26:26">
      <c r="Z121159" s="5"/>
    </row>
    <row r="121160" spans="26:26">
      <c r="Z121160" s="5"/>
    </row>
    <row r="121161" spans="26:26">
      <c r="Z121161" s="5"/>
    </row>
    <row r="121162" spans="26:26">
      <c r="Z121162" s="5"/>
    </row>
    <row r="121163" spans="26:26">
      <c r="Z121163" s="5"/>
    </row>
    <row r="121164" spans="26:26">
      <c r="Z121164" s="5"/>
    </row>
    <row r="121165" spans="26:26">
      <c r="Z121165" s="5"/>
    </row>
    <row r="121166" spans="26:26">
      <c r="Z121166" s="5"/>
    </row>
    <row r="121167" spans="26:26">
      <c r="Z121167" s="5"/>
    </row>
    <row r="121168" spans="26:26">
      <c r="Z121168" s="5"/>
    </row>
    <row r="121169" spans="26:26">
      <c r="Z121169" s="5"/>
    </row>
    <row r="121170" spans="26:26">
      <c r="Z121170" s="5"/>
    </row>
    <row r="121171" spans="26:26">
      <c r="Z121171" s="5"/>
    </row>
    <row r="121172" spans="26:26">
      <c r="Z121172" s="5"/>
    </row>
    <row r="121173" spans="26:26">
      <c r="Z121173" s="5"/>
    </row>
    <row r="121174" spans="26:26">
      <c r="Z121174" s="5"/>
    </row>
    <row r="121175" spans="26:26">
      <c r="Z121175" s="5"/>
    </row>
    <row r="121176" spans="26:26">
      <c r="Z121176" s="5"/>
    </row>
    <row r="121177" spans="26:26">
      <c r="Z121177" s="5"/>
    </row>
    <row r="121178" spans="26:26">
      <c r="Z121178" s="5"/>
    </row>
    <row r="121179" spans="26:26">
      <c r="Z121179" s="5"/>
    </row>
    <row r="121180" spans="26:26">
      <c r="Z121180" s="5"/>
    </row>
    <row r="121181" spans="26:26">
      <c r="Z121181" s="5"/>
    </row>
    <row r="121182" spans="26:26">
      <c r="Z121182" s="5"/>
    </row>
    <row r="121183" spans="26:26">
      <c r="Z121183" s="5"/>
    </row>
    <row r="121184" spans="26:26">
      <c r="Z121184" s="5"/>
    </row>
    <row r="121185" spans="26:26">
      <c r="Z121185" s="5"/>
    </row>
    <row r="121186" spans="26:26">
      <c r="Z121186" s="5"/>
    </row>
    <row r="121187" spans="26:26">
      <c r="Z121187" s="5"/>
    </row>
    <row r="121188" spans="26:26">
      <c r="Z121188" s="5"/>
    </row>
    <row r="121189" spans="26:26">
      <c r="Z121189" s="5"/>
    </row>
    <row r="121190" spans="26:26">
      <c r="Z121190" s="5"/>
    </row>
    <row r="121191" spans="26:26">
      <c r="Z121191" s="5"/>
    </row>
    <row r="121192" spans="26:26">
      <c r="Z121192" s="5"/>
    </row>
    <row r="121193" spans="26:26">
      <c r="Z121193" s="5"/>
    </row>
    <row r="121194" spans="26:26">
      <c r="Z121194" s="5"/>
    </row>
    <row r="121195" spans="26:26">
      <c r="Z121195" s="5"/>
    </row>
    <row r="121196" spans="26:26">
      <c r="Z121196" s="5"/>
    </row>
    <row r="121197" spans="26:26">
      <c r="Z121197" s="5"/>
    </row>
    <row r="121198" spans="26:26">
      <c r="Z121198" s="5"/>
    </row>
    <row r="121199" spans="26:26">
      <c r="Z121199" s="5"/>
    </row>
    <row r="121200" spans="26:26">
      <c r="Z121200" s="5"/>
    </row>
    <row r="121201" spans="26:26">
      <c r="Z121201" s="5"/>
    </row>
    <row r="121202" spans="26:26">
      <c r="Z121202" s="5"/>
    </row>
    <row r="121203" spans="26:26">
      <c r="Z121203" s="5"/>
    </row>
    <row r="121204" spans="26:26">
      <c r="Z121204" s="5"/>
    </row>
    <row r="121205" spans="26:26">
      <c r="Z121205" s="5"/>
    </row>
    <row r="121206" spans="26:26">
      <c r="Z121206" s="5"/>
    </row>
    <row r="121207" spans="26:26">
      <c r="Z121207" s="5"/>
    </row>
    <row r="121208" spans="26:26">
      <c r="Z121208" s="5"/>
    </row>
    <row r="121209" spans="26:26">
      <c r="Z121209" s="5"/>
    </row>
    <row r="121210" spans="26:26">
      <c r="Z121210" s="5"/>
    </row>
    <row r="121211" spans="26:26">
      <c r="Z121211" s="5"/>
    </row>
    <row r="121212" spans="26:26">
      <c r="Z121212" s="5"/>
    </row>
    <row r="121213" spans="26:26">
      <c r="Z121213" s="5"/>
    </row>
    <row r="121214" spans="26:26">
      <c r="Z121214" s="5"/>
    </row>
    <row r="121215" spans="26:26">
      <c r="Z121215" s="5"/>
    </row>
    <row r="121216" spans="26:26">
      <c r="Z121216" s="5"/>
    </row>
    <row r="121217" spans="26:26">
      <c r="Z121217" s="5"/>
    </row>
    <row r="121218" spans="26:26">
      <c r="Z121218" s="5"/>
    </row>
    <row r="121219" spans="26:26">
      <c r="Z121219" s="5"/>
    </row>
    <row r="121220" spans="26:26">
      <c r="Z121220" s="5"/>
    </row>
    <row r="121221" spans="26:26">
      <c r="Z121221" s="5"/>
    </row>
    <row r="121222" spans="26:26">
      <c r="Z121222" s="5"/>
    </row>
    <row r="121223" spans="26:26">
      <c r="Z121223" s="5"/>
    </row>
    <row r="121224" spans="26:26">
      <c r="Z121224" s="5"/>
    </row>
    <row r="121225" spans="26:26">
      <c r="Z121225" s="5"/>
    </row>
    <row r="121226" spans="26:26">
      <c r="Z121226" s="5"/>
    </row>
    <row r="121227" spans="26:26">
      <c r="Z121227" s="5"/>
    </row>
    <row r="121228" spans="26:26">
      <c r="Z121228" s="5"/>
    </row>
    <row r="121229" spans="26:26">
      <c r="Z121229" s="5"/>
    </row>
    <row r="121230" spans="26:26">
      <c r="Z121230" s="5"/>
    </row>
    <row r="121231" spans="26:26">
      <c r="Z121231" s="5"/>
    </row>
    <row r="121232" spans="26:26">
      <c r="Z121232" s="5"/>
    </row>
    <row r="121233" spans="26:26">
      <c r="Z121233" s="5"/>
    </row>
    <row r="121234" spans="26:26">
      <c r="Z121234" s="5"/>
    </row>
    <row r="121235" spans="26:26">
      <c r="Z121235" s="5"/>
    </row>
    <row r="121236" spans="26:26">
      <c r="Z121236" s="5"/>
    </row>
    <row r="121237" spans="26:26">
      <c r="Z121237" s="5"/>
    </row>
    <row r="121238" spans="26:26">
      <c r="Z121238" s="5"/>
    </row>
    <row r="121239" spans="26:26">
      <c r="Z121239" s="5"/>
    </row>
    <row r="121240" spans="26:26">
      <c r="Z121240" s="5"/>
    </row>
    <row r="121241" spans="26:26">
      <c r="Z121241" s="5"/>
    </row>
    <row r="121242" spans="26:26">
      <c r="Z121242" s="5"/>
    </row>
    <row r="121243" spans="26:26">
      <c r="Z121243" s="5"/>
    </row>
    <row r="121244" spans="26:26">
      <c r="Z121244" s="5"/>
    </row>
    <row r="121245" spans="26:26">
      <c r="Z121245" s="5"/>
    </row>
    <row r="121246" spans="26:26">
      <c r="Z121246" s="5"/>
    </row>
    <row r="121247" spans="26:26">
      <c r="Z121247" s="5"/>
    </row>
    <row r="121248" spans="26:26">
      <c r="Z121248" s="5"/>
    </row>
    <row r="121249" spans="26:26">
      <c r="Z121249" s="5"/>
    </row>
    <row r="121250" spans="26:26">
      <c r="Z121250" s="5"/>
    </row>
    <row r="121251" spans="26:26">
      <c r="Z121251" s="5"/>
    </row>
    <row r="121252" spans="26:26">
      <c r="Z121252" s="5"/>
    </row>
    <row r="121253" spans="26:26">
      <c r="Z121253" s="5"/>
    </row>
    <row r="121254" spans="26:26">
      <c r="Z121254" s="5"/>
    </row>
    <row r="121255" spans="26:26">
      <c r="Z121255" s="5"/>
    </row>
    <row r="121256" spans="26:26">
      <c r="Z121256" s="5"/>
    </row>
    <row r="121257" spans="26:26">
      <c r="Z121257" s="5"/>
    </row>
    <row r="121258" spans="26:26">
      <c r="Z121258" s="5"/>
    </row>
    <row r="121259" spans="26:26">
      <c r="Z121259" s="5"/>
    </row>
    <row r="121260" spans="26:26">
      <c r="Z121260" s="5"/>
    </row>
    <row r="121261" spans="26:26">
      <c r="Z121261" s="5"/>
    </row>
    <row r="121262" spans="26:26">
      <c r="Z121262" s="5"/>
    </row>
    <row r="121263" spans="26:26">
      <c r="Z121263" s="5"/>
    </row>
    <row r="121264" spans="26:26">
      <c r="Z121264" s="5"/>
    </row>
    <row r="121265" spans="26:26">
      <c r="Z121265" s="5"/>
    </row>
    <row r="121266" spans="26:26">
      <c r="Z121266" s="5"/>
    </row>
    <row r="121267" spans="26:26">
      <c r="Z121267" s="5"/>
    </row>
    <row r="121268" spans="26:26">
      <c r="Z121268" s="5"/>
    </row>
    <row r="121269" spans="26:26">
      <c r="Z121269" s="5"/>
    </row>
    <row r="121270" spans="26:26">
      <c r="Z121270" s="5"/>
    </row>
    <row r="121271" spans="26:26">
      <c r="Z121271" s="5"/>
    </row>
    <row r="121272" spans="26:26">
      <c r="Z121272" s="5"/>
    </row>
    <row r="121273" spans="26:26">
      <c r="Z121273" s="5"/>
    </row>
    <row r="121274" spans="26:26">
      <c r="Z121274" s="5"/>
    </row>
    <row r="121275" spans="26:26">
      <c r="Z121275" s="5"/>
    </row>
    <row r="121276" spans="26:26">
      <c r="Z121276" s="5"/>
    </row>
    <row r="121277" spans="26:26">
      <c r="Z121277" s="5"/>
    </row>
    <row r="121278" spans="26:26">
      <c r="Z121278" s="5"/>
    </row>
    <row r="121279" spans="26:26">
      <c r="Z121279" s="5"/>
    </row>
    <row r="121280" spans="26:26">
      <c r="Z121280" s="5"/>
    </row>
    <row r="121281" spans="26:26">
      <c r="Z121281" s="5"/>
    </row>
    <row r="121282" spans="26:26">
      <c r="Z121282" s="5"/>
    </row>
    <row r="121283" spans="26:26">
      <c r="Z121283" s="5"/>
    </row>
    <row r="121284" spans="26:26">
      <c r="Z121284" s="5"/>
    </row>
    <row r="121285" spans="26:26">
      <c r="Z121285" s="5"/>
    </row>
    <row r="121286" spans="26:26">
      <c r="Z121286" s="5"/>
    </row>
    <row r="121287" spans="26:26">
      <c r="Z121287" s="5"/>
    </row>
    <row r="121288" spans="26:26">
      <c r="Z121288" s="5"/>
    </row>
    <row r="121289" spans="26:26">
      <c r="Z121289" s="5"/>
    </row>
    <row r="121290" spans="26:26">
      <c r="Z121290" s="5"/>
    </row>
    <row r="121291" spans="26:26">
      <c r="Z121291" s="5"/>
    </row>
    <row r="121292" spans="26:26">
      <c r="Z121292" s="5"/>
    </row>
    <row r="121293" spans="26:26">
      <c r="Z121293" s="5"/>
    </row>
    <row r="121294" spans="26:26">
      <c r="Z121294" s="5"/>
    </row>
    <row r="121295" spans="26:26">
      <c r="Z121295" s="5"/>
    </row>
    <row r="121296" spans="26:26">
      <c r="Z121296" s="5"/>
    </row>
    <row r="121297" spans="26:26">
      <c r="Z121297" s="5"/>
    </row>
    <row r="121298" spans="26:26">
      <c r="Z121298" s="5"/>
    </row>
    <row r="121299" spans="26:26">
      <c r="Z121299" s="5"/>
    </row>
    <row r="121300" spans="26:26">
      <c r="Z121300" s="5"/>
    </row>
    <row r="121301" spans="26:26">
      <c r="Z121301" s="5"/>
    </row>
    <row r="121302" spans="26:26">
      <c r="Z121302" s="5"/>
    </row>
    <row r="121303" spans="26:26">
      <c r="Z121303" s="5"/>
    </row>
    <row r="121304" spans="26:26">
      <c r="Z121304" s="5"/>
    </row>
    <row r="121305" spans="26:26">
      <c r="Z121305" s="5"/>
    </row>
    <row r="121306" spans="26:26">
      <c r="Z121306" s="5"/>
    </row>
    <row r="121307" spans="26:26">
      <c r="Z121307" s="5"/>
    </row>
    <row r="121308" spans="26:26">
      <c r="Z121308" s="5"/>
    </row>
    <row r="121309" spans="26:26">
      <c r="Z121309" s="5"/>
    </row>
    <row r="121310" spans="26:26">
      <c r="Z121310" s="5"/>
    </row>
    <row r="121311" spans="26:26">
      <c r="Z121311" s="5"/>
    </row>
    <row r="121312" spans="26:26">
      <c r="Z121312" s="5"/>
    </row>
    <row r="121313" spans="26:26">
      <c r="Z121313" s="5"/>
    </row>
    <row r="121314" spans="26:26">
      <c r="Z121314" s="5"/>
    </row>
    <row r="121315" spans="26:26">
      <c r="Z121315" s="5"/>
    </row>
    <row r="121316" spans="26:26">
      <c r="Z121316" s="5"/>
    </row>
    <row r="121317" spans="26:26">
      <c r="Z121317" s="5"/>
    </row>
    <row r="121318" spans="26:26">
      <c r="Z121318" s="5"/>
    </row>
    <row r="121319" spans="26:26">
      <c r="Z121319" s="5"/>
    </row>
    <row r="121320" spans="26:26">
      <c r="Z121320" s="5"/>
    </row>
    <row r="121321" spans="26:26">
      <c r="Z121321" s="5"/>
    </row>
    <row r="121322" spans="26:26">
      <c r="Z121322" s="5"/>
    </row>
    <row r="121323" spans="26:26">
      <c r="Z121323" s="5"/>
    </row>
    <row r="121324" spans="26:26">
      <c r="Z121324" s="5"/>
    </row>
    <row r="121325" spans="26:26">
      <c r="Z121325" s="5"/>
    </row>
    <row r="121326" spans="26:26">
      <c r="Z121326" s="5"/>
    </row>
    <row r="121327" spans="26:26">
      <c r="Z121327" s="5"/>
    </row>
    <row r="121328" spans="26:26">
      <c r="Z121328" s="5"/>
    </row>
    <row r="121329" spans="26:26">
      <c r="Z121329" s="5"/>
    </row>
    <row r="121330" spans="26:26">
      <c r="Z121330" s="5"/>
    </row>
    <row r="121331" spans="26:26">
      <c r="Z121331" s="5"/>
    </row>
    <row r="121332" spans="26:26">
      <c r="Z121332" s="5"/>
    </row>
    <row r="121333" spans="26:26">
      <c r="Z121333" s="5"/>
    </row>
    <row r="121334" spans="26:26">
      <c r="Z121334" s="5"/>
    </row>
    <row r="121335" spans="26:26">
      <c r="Z121335" s="5"/>
    </row>
    <row r="121336" spans="26:26">
      <c r="Z121336" s="5"/>
    </row>
    <row r="121337" spans="26:26">
      <c r="Z121337" s="5"/>
    </row>
    <row r="121338" spans="26:26">
      <c r="Z121338" s="5"/>
    </row>
    <row r="121339" spans="26:26">
      <c r="Z121339" s="5"/>
    </row>
    <row r="121340" spans="26:26">
      <c r="Z121340" s="5"/>
    </row>
    <row r="121341" spans="26:26">
      <c r="Z121341" s="5"/>
    </row>
    <row r="121342" spans="26:26">
      <c r="Z121342" s="5"/>
    </row>
    <row r="121343" spans="26:26">
      <c r="Z121343" s="5"/>
    </row>
    <row r="121344" spans="26:26">
      <c r="Z121344" s="5"/>
    </row>
    <row r="121345" spans="26:26">
      <c r="Z121345" s="5"/>
    </row>
    <row r="121346" spans="26:26">
      <c r="Z121346" s="5"/>
    </row>
    <row r="121347" spans="26:26">
      <c r="Z121347" s="5"/>
    </row>
    <row r="121348" spans="26:26">
      <c r="Z121348" s="5"/>
    </row>
    <row r="121349" spans="26:26">
      <c r="Z121349" s="5"/>
    </row>
    <row r="121350" spans="26:26">
      <c r="Z121350" s="5"/>
    </row>
    <row r="121351" spans="26:26">
      <c r="Z121351" s="5"/>
    </row>
    <row r="121352" spans="26:26">
      <c r="Z121352" s="5"/>
    </row>
    <row r="121353" spans="26:26">
      <c r="Z121353" s="5"/>
    </row>
    <row r="121354" spans="26:26">
      <c r="Z121354" s="5"/>
    </row>
    <row r="121355" spans="26:26">
      <c r="Z121355" s="5"/>
    </row>
    <row r="121356" spans="26:26">
      <c r="Z121356" s="5"/>
    </row>
    <row r="121357" spans="26:26">
      <c r="Z121357" s="5"/>
    </row>
    <row r="121358" spans="26:26">
      <c r="Z121358" s="5"/>
    </row>
    <row r="121359" spans="26:26">
      <c r="Z121359" s="5"/>
    </row>
    <row r="121360" spans="26:26">
      <c r="Z121360" s="5"/>
    </row>
    <row r="121361" spans="26:26">
      <c r="Z121361" s="5"/>
    </row>
    <row r="121362" spans="26:26">
      <c r="Z121362" s="5"/>
    </row>
    <row r="121363" spans="26:26">
      <c r="Z121363" s="5"/>
    </row>
    <row r="121364" spans="26:26">
      <c r="Z121364" s="5"/>
    </row>
    <row r="121365" spans="26:26">
      <c r="Z121365" s="5"/>
    </row>
    <row r="121366" spans="26:26">
      <c r="Z121366" s="5"/>
    </row>
    <row r="121367" spans="26:26">
      <c r="Z121367" s="5"/>
    </row>
    <row r="121368" spans="26:26">
      <c r="Z121368" s="5"/>
    </row>
    <row r="121369" spans="26:26">
      <c r="Z121369" s="5"/>
    </row>
    <row r="121370" spans="26:26">
      <c r="Z121370" s="5"/>
    </row>
    <row r="121371" spans="26:26">
      <c r="Z121371" s="5"/>
    </row>
    <row r="121372" spans="26:26">
      <c r="Z121372" s="5"/>
    </row>
    <row r="121373" spans="26:26">
      <c r="Z121373" s="5"/>
    </row>
    <row r="121374" spans="26:26">
      <c r="Z121374" s="5"/>
    </row>
    <row r="121375" spans="26:26">
      <c r="Z121375" s="5"/>
    </row>
    <row r="121376" spans="26:26">
      <c r="Z121376" s="5"/>
    </row>
    <row r="121377" spans="26:26">
      <c r="Z121377" s="5"/>
    </row>
    <row r="121378" spans="26:26">
      <c r="Z121378" s="5"/>
    </row>
    <row r="121379" spans="26:26">
      <c r="Z121379" s="5"/>
    </row>
    <row r="121380" spans="26:26">
      <c r="Z121380" s="5"/>
    </row>
    <row r="121381" spans="26:26">
      <c r="Z121381" s="5"/>
    </row>
    <row r="121382" spans="26:26">
      <c r="Z121382" s="5"/>
    </row>
    <row r="121383" spans="26:26">
      <c r="Z121383" s="5"/>
    </row>
    <row r="121384" spans="26:26">
      <c r="Z121384" s="5"/>
    </row>
    <row r="121385" spans="26:26">
      <c r="Z121385" s="5"/>
    </row>
    <row r="121386" spans="26:26">
      <c r="Z121386" s="5"/>
    </row>
    <row r="121387" spans="26:26">
      <c r="Z121387" s="5"/>
    </row>
    <row r="121388" spans="26:26">
      <c r="Z121388" s="5"/>
    </row>
    <row r="121389" spans="26:26">
      <c r="Z121389" s="5"/>
    </row>
    <row r="121390" spans="26:26">
      <c r="Z121390" s="5"/>
    </row>
    <row r="121391" spans="26:26">
      <c r="Z121391" s="5"/>
    </row>
    <row r="121392" spans="26:26">
      <c r="Z121392" s="5"/>
    </row>
    <row r="121393" spans="26:26">
      <c r="Z121393" s="5"/>
    </row>
    <row r="121394" spans="26:26">
      <c r="Z121394" s="5"/>
    </row>
    <row r="121395" spans="26:26">
      <c r="Z121395" s="5"/>
    </row>
    <row r="121396" spans="26:26">
      <c r="Z121396" s="5"/>
    </row>
    <row r="121397" spans="26:26">
      <c r="Z121397" s="5"/>
    </row>
    <row r="121398" spans="26:26">
      <c r="Z121398" s="5"/>
    </row>
    <row r="121399" spans="26:26">
      <c r="Z121399" s="5"/>
    </row>
    <row r="121400" spans="26:26">
      <c r="Z121400" s="5"/>
    </row>
    <row r="121401" spans="26:26">
      <c r="Z121401" s="5"/>
    </row>
    <row r="121402" spans="26:26">
      <c r="Z121402" s="5"/>
    </row>
    <row r="121403" spans="26:26">
      <c r="Z121403" s="5"/>
    </row>
    <row r="121404" spans="26:26">
      <c r="Z121404" s="5"/>
    </row>
    <row r="121405" spans="26:26">
      <c r="Z121405" s="5"/>
    </row>
    <row r="121406" spans="26:26">
      <c r="Z121406" s="5"/>
    </row>
    <row r="121407" spans="26:26">
      <c r="Z121407" s="5"/>
    </row>
    <row r="121408" spans="26:26">
      <c r="Z121408" s="5"/>
    </row>
    <row r="121409" spans="26:26">
      <c r="Z121409" s="5"/>
    </row>
    <row r="121410" spans="26:26">
      <c r="Z121410" s="5"/>
    </row>
    <row r="121411" spans="26:26">
      <c r="Z121411" s="5"/>
    </row>
    <row r="121412" spans="26:26">
      <c r="Z121412" s="5"/>
    </row>
    <row r="121413" spans="26:26">
      <c r="Z121413" s="5"/>
    </row>
    <row r="121414" spans="26:26">
      <c r="Z121414" s="5"/>
    </row>
    <row r="121415" spans="26:26">
      <c r="Z121415" s="5"/>
    </row>
    <row r="121416" spans="26:26">
      <c r="Z121416" s="5"/>
    </row>
    <row r="121417" spans="26:26">
      <c r="Z121417" s="5"/>
    </row>
    <row r="121418" spans="26:26">
      <c r="Z121418" s="5"/>
    </row>
    <row r="121419" spans="26:26">
      <c r="Z121419" s="5"/>
    </row>
    <row r="121420" spans="26:26">
      <c r="Z121420" s="5"/>
    </row>
    <row r="121421" spans="26:26">
      <c r="Z121421" s="5"/>
    </row>
    <row r="121422" spans="26:26">
      <c r="Z121422" s="5"/>
    </row>
    <row r="121423" spans="26:26">
      <c r="Z121423" s="5"/>
    </row>
    <row r="121424" spans="26:26">
      <c r="Z121424" s="5"/>
    </row>
    <row r="121425" spans="26:26">
      <c r="Z121425" s="5"/>
    </row>
    <row r="121426" spans="26:26">
      <c r="Z121426" s="5"/>
    </row>
    <row r="121427" spans="26:26">
      <c r="Z121427" s="5"/>
    </row>
    <row r="121428" spans="26:26">
      <c r="Z121428" s="5"/>
    </row>
    <row r="121429" spans="26:26">
      <c r="Z121429" s="5"/>
    </row>
    <row r="121430" spans="26:26">
      <c r="Z121430" s="5"/>
    </row>
    <row r="121431" spans="26:26">
      <c r="Z121431" s="5"/>
    </row>
    <row r="121432" spans="26:26">
      <c r="Z121432" s="5"/>
    </row>
    <row r="121433" spans="26:26">
      <c r="Z121433" s="5"/>
    </row>
    <row r="121434" spans="26:26">
      <c r="Z121434" s="5"/>
    </row>
    <row r="121435" spans="26:26">
      <c r="Z121435" s="5"/>
    </row>
    <row r="121436" spans="26:26">
      <c r="Z121436" s="5"/>
    </row>
    <row r="121437" spans="26:26">
      <c r="Z121437" s="5"/>
    </row>
    <row r="121438" spans="26:26">
      <c r="Z121438" s="5"/>
    </row>
    <row r="121439" spans="26:26">
      <c r="Z121439" s="5"/>
    </row>
    <row r="121440" spans="26:26">
      <c r="Z121440" s="5"/>
    </row>
    <row r="121441" spans="26:26">
      <c r="Z121441" s="5"/>
    </row>
    <row r="121442" spans="26:26">
      <c r="Z121442" s="5"/>
    </row>
    <row r="121443" spans="26:26">
      <c r="Z121443" s="5"/>
    </row>
    <row r="121444" spans="26:26">
      <c r="Z121444" s="5"/>
    </row>
    <row r="121445" spans="26:26">
      <c r="Z121445" s="5"/>
    </row>
    <row r="121446" spans="26:26">
      <c r="Z121446" s="5"/>
    </row>
    <row r="121447" spans="26:26">
      <c r="Z121447" s="5"/>
    </row>
    <row r="121448" spans="26:26">
      <c r="Z121448" s="5"/>
    </row>
    <row r="121449" spans="26:26">
      <c r="Z121449" s="5"/>
    </row>
    <row r="121450" spans="26:26">
      <c r="Z121450" s="5"/>
    </row>
    <row r="121451" spans="26:26">
      <c r="Z121451" s="5"/>
    </row>
    <row r="121452" spans="26:26">
      <c r="Z121452" s="5"/>
    </row>
    <row r="121453" spans="26:26">
      <c r="Z121453" s="5"/>
    </row>
    <row r="121454" spans="26:26">
      <c r="Z121454" s="5"/>
    </row>
    <row r="121455" spans="26:26">
      <c r="Z121455" s="5"/>
    </row>
    <row r="121456" spans="26:26">
      <c r="Z121456" s="5"/>
    </row>
    <row r="121457" spans="26:26">
      <c r="Z121457" s="5"/>
    </row>
    <row r="121458" spans="26:26">
      <c r="Z121458" s="5"/>
    </row>
    <row r="121459" spans="26:26">
      <c r="Z121459" s="5"/>
    </row>
    <row r="121460" spans="26:26">
      <c r="Z121460" s="5"/>
    </row>
    <row r="121461" spans="26:26">
      <c r="Z121461" s="5"/>
    </row>
    <row r="121462" spans="26:26">
      <c r="Z121462" s="5"/>
    </row>
    <row r="121463" spans="26:26">
      <c r="Z121463" s="5"/>
    </row>
    <row r="121464" spans="26:26">
      <c r="Z121464" s="5"/>
    </row>
    <row r="121465" spans="26:26">
      <c r="Z121465" s="5"/>
    </row>
    <row r="121466" spans="26:26">
      <c r="Z121466" s="5"/>
    </row>
    <row r="121467" spans="26:26">
      <c r="Z121467" s="5"/>
    </row>
    <row r="121468" spans="26:26">
      <c r="Z121468" s="5"/>
    </row>
    <row r="121469" spans="26:26">
      <c r="Z121469" s="5"/>
    </row>
    <row r="121470" spans="26:26">
      <c r="Z121470" s="5"/>
    </row>
    <row r="121471" spans="26:26">
      <c r="Z121471" s="5"/>
    </row>
    <row r="121472" spans="26:26">
      <c r="Z121472" s="5"/>
    </row>
    <row r="121473" spans="26:26">
      <c r="Z121473" s="5"/>
    </row>
    <row r="121474" spans="26:26">
      <c r="Z121474" s="5"/>
    </row>
    <row r="121475" spans="26:26">
      <c r="Z121475" s="5"/>
    </row>
    <row r="121476" spans="26:26">
      <c r="Z121476" s="5"/>
    </row>
    <row r="121477" spans="26:26">
      <c r="Z121477" s="5"/>
    </row>
    <row r="121478" spans="26:26">
      <c r="Z121478" s="5"/>
    </row>
    <row r="121479" spans="26:26">
      <c r="Z121479" s="5"/>
    </row>
    <row r="121480" spans="26:26">
      <c r="Z121480" s="5"/>
    </row>
    <row r="121481" spans="26:26">
      <c r="Z121481" s="5"/>
    </row>
    <row r="121482" spans="26:26">
      <c r="Z121482" s="5"/>
    </row>
    <row r="121483" spans="26:26">
      <c r="Z121483" s="5"/>
    </row>
    <row r="121484" spans="26:26">
      <c r="Z121484" s="5"/>
    </row>
    <row r="121485" spans="26:26">
      <c r="Z121485" s="5"/>
    </row>
    <row r="121486" spans="26:26">
      <c r="Z121486" s="5"/>
    </row>
    <row r="121487" spans="26:26">
      <c r="Z121487" s="5"/>
    </row>
    <row r="121488" spans="26:26">
      <c r="Z121488" s="5"/>
    </row>
    <row r="121489" spans="26:26">
      <c r="Z121489" s="5"/>
    </row>
    <row r="121490" spans="26:26">
      <c r="Z121490" s="5"/>
    </row>
    <row r="121491" spans="26:26">
      <c r="Z121491" s="5"/>
    </row>
    <row r="121492" spans="26:26">
      <c r="Z121492" s="5"/>
    </row>
    <row r="121493" spans="26:26">
      <c r="Z121493" s="5"/>
    </row>
    <row r="121494" spans="26:26">
      <c r="Z121494" s="5"/>
    </row>
    <row r="121495" spans="26:26">
      <c r="Z121495" s="5"/>
    </row>
    <row r="121496" spans="26:26">
      <c r="Z121496" s="5"/>
    </row>
    <row r="121497" spans="26:26">
      <c r="Z121497" s="5"/>
    </row>
    <row r="121498" spans="26:26">
      <c r="Z121498" s="5"/>
    </row>
    <row r="121499" spans="26:26">
      <c r="Z121499" s="5"/>
    </row>
    <row r="121500" spans="26:26">
      <c r="Z121500" s="5"/>
    </row>
    <row r="121501" spans="26:26">
      <c r="Z121501" s="5"/>
    </row>
    <row r="121502" spans="26:26">
      <c r="Z121502" s="5"/>
    </row>
    <row r="121503" spans="26:26">
      <c r="Z121503" s="5"/>
    </row>
    <row r="121504" spans="26:26">
      <c r="Z121504" s="5"/>
    </row>
    <row r="121505" spans="26:26">
      <c r="Z121505" s="5"/>
    </row>
    <row r="121506" spans="26:26">
      <c r="Z121506" s="5"/>
    </row>
    <row r="121507" spans="26:26">
      <c r="Z121507" s="5"/>
    </row>
    <row r="121508" spans="26:26">
      <c r="Z121508" s="5"/>
    </row>
    <row r="121509" spans="26:26">
      <c r="Z121509" s="5"/>
    </row>
    <row r="121510" spans="26:26">
      <c r="Z121510" s="5"/>
    </row>
    <row r="121511" spans="26:26">
      <c r="Z121511" s="5"/>
    </row>
    <row r="121512" spans="26:26">
      <c r="Z121512" s="5"/>
    </row>
    <row r="121513" spans="26:26">
      <c r="Z121513" s="5"/>
    </row>
    <row r="121514" spans="26:26">
      <c r="Z121514" s="5"/>
    </row>
    <row r="121515" spans="26:26">
      <c r="Z121515" s="5"/>
    </row>
    <row r="121516" spans="26:26">
      <c r="Z121516" s="5"/>
    </row>
    <row r="121517" spans="26:26">
      <c r="Z121517" s="5"/>
    </row>
    <row r="121518" spans="26:26">
      <c r="Z121518" s="5"/>
    </row>
    <row r="121519" spans="26:26">
      <c r="Z121519" s="5"/>
    </row>
    <row r="121520" spans="26:26">
      <c r="Z121520" s="5"/>
    </row>
    <row r="121521" spans="26:26">
      <c r="Z121521" s="5"/>
    </row>
    <row r="121522" spans="26:26">
      <c r="Z121522" s="5"/>
    </row>
    <row r="121523" spans="26:26">
      <c r="Z121523" s="5"/>
    </row>
    <row r="121524" spans="26:26">
      <c r="Z121524" s="5"/>
    </row>
    <row r="121525" spans="26:26">
      <c r="Z121525" s="5"/>
    </row>
    <row r="121526" spans="26:26">
      <c r="Z121526" s="5"/>
    </row>
    <row r="121527" spans="26:26">
      <c r="Z121527" s="5"/>
    </row>
    <row r="121528" spans="26:26">
      <c r="Z121528" s="5"/>
    </row>
    <row r="121529" spans="26:26">
      <c r="Z121529" s="5"/>
    </row>
    <row r="121530" spans="26:26">
      <c r="Z121530" s="5"/>
    </row>
    <row r="121531" spans="26:26">
      <c r="Z121531" s="5"/>
    </row>
    <row r="121532" spans="26:26">
      <c r="Z121532" s="5"/>
    </row>
    <row r="121533" spans="26:26">
      <c r="Z121533" s="5"/>
    </row>
    <row r="121534" spans="26:26">
      <c r="Z121534" s="5"/>
    </row>
    <row r="121535" spans="26:26">
      <c r="Z121535" s="5"/>
    </row>
    <row r="121536" spans="26:26">
      <c r="Z121536" s="5"/>
    </row>
    <row r="121537" spans="26:26">
      <c r="Z121537" s="5"/>
    </row>
    <row r="121538" spans="26:26">
      <c r="Z121538" s="5"/>
    </row>
    <row r="121539" spans="26:26">
      <c r="Z121539" s="5"/>
    </row>
    <row r="121540" spans="26:26">
      <c r="Z121540" s="5"/>
    </row>
    <row r="121541" spans="26:26">
      <c r="Z121541" s="5"/>
    </row>
    <row r="121542" spans="26:26">
      <c r="Z121542" s="5"/>
    </row>
    <row r="121543" spans="26:26">
      <c r="Z121543" s="5"/>
    </row>
    <row r="121544" spans="26:26">
      <c r="Z121544" s="5"/>
    </row>
    <row r="121545" spans="26:26">
      <c r="Z121545" s="5"/>
    </row>
    <row r="121546" spans="26:26">
      <c r="Z121546" s="5"/>
    </row>
    <row r="121547" spans="26:26">
      <c r="Z121547" s="5"/>
    </row>
    <row r="121548" spans="26:26">
      <c r="Z121548" s="5"/>
    </row>
    <row r="121549" spans="26:26">
      <c r="Z121549" s="5"/>
    </row>
    <row r="121550" spans="26:26">
      <c r="Z121550" s="5"/>
    </row>
    <row r="121551" spans="26:26">
      <c r="Z121551" s="5"/>
    </row>
    <row r="121552" spans="26:26">
      <c r="Z121552" s="5"/>
    </row>
    <row r="121553" spans="26:26">
      <c r="Z121553" s="5"/>
    </row>
    <row r="121554" spans="26:26">
      <c r="Z121554" s="5"/>
    </row>
    <row r="121555" spans="26:26">
      <c r="Z121555" s="5"/>
    </row>
    <row r="121556" spans="26:26">
      <c r="Z121556" s="5"/>
    </row>
    <row r="121557" spans="26:26">
      <c r="Z121557" s="5"/>
    </row>
    <row r="121558" spans="26:26">
      <c r="Z121558" s="5"/>
    </row>
    <row r="121559" spans="26:26">
      <c r="Z121559" s="5"/>
    </row>
    <row r="121560" spans="26:26">
      <c r="Z121560" s="5"/>
    </row>
    <row r="121561" spans="26:26">
      <c r="Z121561" s="5"/>
    </row>
    <row r="121562" spans="26:26">
      <c r="Z121562" s="5"/>
    </row>
    <row r="121563" spans="26:26">
      <c r="Z121563" s="5"/>
    </row>
    <row r="121564" spans="26:26">
      <c r="Z121564" s="5"/>
    </row>
    <row r="121565" spans="26:26">
      <c r="Z121565" s="5"/>
    </row>
    <row r="121566" spans="26:26">
      <c r="Z121566" s="5"/>
    </row>
    <row r="121567" spans="26:26">
      <c r="Z121567" s="5"/>
    </row>
    <row r="121568" spans="26:26">
      <c r="Z121568" s="5"/>
    </row>
    <row r="121569" spans="26:26">
      <c r="Z121569" s="5"/>
    </row>
    <row r="121570" spans="26:26">
      <c r="Z121570" s="5"/>
    </row>
    <row r="121571" spans="26:26">
      <c r="Z121571" s="5"/>
    </row>
    <row r="121572" spans="26:26">
      <c r="Z121572" s="5"/>
    </row>
    <row r="121573" spans="26:26">
      <c r="Z121573" s="5"/>
    </row>
    <row r="121574" spans="26:26">
      <c r="Z121574" s="5"/>
    </row>
    <row r="121575" spans="26:26">
      <c r="Z121575" s="5"/>
    </row>
    <row r="121576" spans="26:26">
      <c r="Z121576" s="5"/>
    </row>
    <row r="121577" spans="26:26">
      <c r="Z121577" s="5"/>
    </row>
    <row r="121578" spans="26:26">
      <c r="Z121578" s="5"/>
    </row>
    <row r="121579" spans="26:26">
      <c r="Z121579" s="5"/>
    </row>
    <row r="121580" spans="26:26">
      <c r="Z121580" s="5"/>
    </row>
    <row r="121581" spans="26:26">
      <c r="Z121581" s="5"/>
    </row>
    <row r="121582" spans="26:26">
      <c r="Z121582" s="5"/>
    </row>
    <row r="121583" spans="26:26">
      <c r="Z121583" s="5"/>
    </row>
    <row r="121584" spans="26:26">
      <c r="Z121584" s="5"/>
    </row>
    <row r="121585" spans="26:26">
      <c r="Z121585" s="5"/>
    </row>
    <row r="121586" spans="26:26">
      <c r="Z121586" s="5"/>
    </row>
    <row r="121587" spans="26:26">
      <c r="Z121587" s="5"/>
    </row>
    <row r="121588" spans="26:26">
      <c r="Z121588" s="5"/>
    </row>
    <row r="121589" spans="26:26">
      <c r="Z121589" s="5"/>
    </row>
    <row r="121590" spans="26:26">
      <c r="Z121590" s="5"/>
    </row>
    <row r="121591" spans="26:26">
      <c r="Z121591" s="5"/>
    </row>
    <row r="121592" spans="26:26">
      <c r="Z121592" s="5"/>
    </row>
    <row r="121593" spans="26:26">
      <c r="Z121593" s="5"/>
    </row>
    <row r="121594" spans="26:26">
      <c r="Z121594" s="5"/>
    </row>
    <row r="121595" spans="26:26">
      <c r="Z121595" s="5"/>
    </row>
    <row r="121596" spans="26:26">
      <c r="Z121596" s="5"/>
    </row>
    <row r="121597" spans="26:26">
      <c r="Z121597" s="5"/>
    </row>
    <row r="121598" spans="26:26">
      <c r="Z121598" s="5"/>
    </row>
    <row r="121599" spans="26:26">
      <c r="Z121599" s="5"/>
    </row>
    <row r="121600" spans="26:26">
      <c r="Z121600" s="5"/>
    </row>
    <row r="121601" spans="26:26">
      <c r="Z121601" s="5"/>
    </row>
    <row r="121602" spans="26:26">
      <c r="Z121602" s="5"/>
    </row>
    <row r="121603" spans="26:26">
      <c r="Z121603" s="5"/>
    </row>
    <row r="121604" spans="26:26">
      <c r="Z121604" s="5"/>
    </row>
    <row r="121605" spans="26:26">
      <c r="Z121605" s="5"/>
    </row>
    <row r="121606" spans="26:26">
      <c r="Z121606" s="5"/>
    </row>
    <row r="121607" spans="26:26">
      <c r="Z121607" s="5"/>
    </row>
    <row r="121608" spans="26:26">
      <c r="Z121608" s="5"/>
    </row>
    <row r="121609" spans="26:26">
      <c r="Z121609" s="5"/>
    </row>
    <row r="121610" spans="26:26">
      <c r="Z121610" s="5"/>
    </row>
    <row r="121611" spans="26:26">
      <c r="Z121611" s="5"/>
    </row>
    <row r="121612" spans="26:26">
      <c r="Z121612" s="5"/>
    </row>
    <row r="121613" spans="26:26">
      <c r="Z121613" s="5"/>
    </row>
    <row r="121614" spans="26:26">
      <c r="Z121614" s="5"/>
    </row>
    <row r="121615" spans="26:26">
      <c r="Z121615" s="5"/>
    </row>
    <row r="121616" spans="26:26">
      <c r="Z121616" s="5"/>
    </row>
    <row r="121617" spans="26:26">
      <c r="Z121617" s="5"/>
    </row>
    <row r="121618" spans="26:26">
      <c r="Z121618" s="5"/>
    </row>
    <row r="121619" spans="26:26">
      <c r="Z121619" s="5"/>
    </row>
    <row r="121620" spans="26:26">
      <c r="Z121620" s="5"/>
    </row>
    <row r="121621" spans="26:26">
      <c r="Z121621" s="5"/>
    </row>
    <row r="121622" spans="26:26">
      <c r="Z121622" s="5"/>
    </row>
    <row r="121623" spans="26:26">
      <c r="Z121623" s="5"/>
    </row>
    <row r="121624" spans="26:26">
      <c r="Z121624" s="5"/>
    </row>
    <row r="121625" spans="26:26">
      <c r="Z121625" s="5"/>
    </row>
    <row r="121626" spans="26:26">
      <c r="Z121626" s="5"/>
    </row>
    <row r="121627" spans="26:26">
      <c r="Z121627" s="5"/>
    </row>
    <row r="121628" spans="26:26">
      <c r="Z121628" s="5"/>
    </row>
    <row r="121629" spans="26:26">
      <c r="Z121629" s="5"/>
    </row>
    <row r="121630" spans="26:26">
      <c r="Z121630" s="5"/>
    </row>
    <row r="121631" spans="26:26">
      <c r="Z121631" s="5"/>
    </row>
    <row r="121632" spans="26:26">
      <c r="Z121632" s="5"/>
    </row>
    <row r="121633" spans="26:26">
      <c r="Z121633" s="5"/>
    </row>
    <row r="121634" spans="26:26">
      <c r="Z121634" s="5"/>
    </row>
    <row r="121635" spans="26:26">
      <c r="Z121635" s="5"/>
    </row>
    <row r="121636" spans="26:26">
      <c r="Z121636" s="5"/>
    </row>
    <row r="121637" spans="26:26">
      <c r="Z121637" s="5"/>
    </row>
    <row r="121638" spans="26:26">
      <c r="Z121638" s="5"/>
    </row>
    <row r="121639" spans="26:26">
      <c r="Z121639" s="5"/>
    </row>
    <row r="121640" spans="26:26">
      <c r="Z121640" s="5"/>
    </row>
    <row r="121641" spans="26:26">
      <c r="Z121641" s="5"/>
    </row>
    <row r="121642" spans="26:26">
      <c r="Z121642" s="5"/>
    </row>
    <row r="121643" spans="26:26">
      <c r="Z121643" s="5"/>
    </row>
    <row r="121644" spans="26:26">
      <c r="Z121644" s="5"/>
    </row>
    <row r="121645" spans="26:26">
      <c r="Z121645" s="5"/>
    </row>
    <row r="121646" spans="26:26">
      <c r="Z121646" s="5"/>
    </row>
    <row r="121647" spans="26:26">
      <c r="Z121647" s="5"/>
    </row>
    <row r="121648" spans="26:26">
      <c r="Z121648" s="5"/>
    </row>
    <row r="121649" spans="26:26">
      <c r="Z121649" s="5"/>
    </row>
    <row r="121650" spans="26:26">
      <c r="Z121650" s="5"/>
    </row>
    <row r="121651" spans="26:26">
      <c r="Z121651" s="5"/>
    </row>
    <row r="121652" spans="26:26">
      <c r="Z121652" s="5"/>
    </row>
    <row r="121653" spans="26:26">
      <c r="Z121653" s="5"/>
    </row>
    <row r="121654" spans="26:26">
      <c r="Z121654" s="5"/>
    </row>
    <row r="121655" spans="26:26">
      <c r="Z121655" s="5"/>
    </row>
    <row r="121656" spans="26:26">
      <c r="Z121656" s="5"/>
    </row>
    <row r="121657" spans="26:26">
      <c r="Z121657" s="5"/>
    </row>
    <row r="121658" spans="26:26">
      <c r="Z121658" s="5"/>
    </row>
    <row r="121659" spans="26:26">
      <c r="Z121659" s="5"/>
    </row>
    <row r="121660" spans="26:26">
      <c r="Z121660" s="5"/>
    </row>
    <row r="121661" spans="26:26">
      <c r="Z121661" s="5"/>
    </row>
    <row r="121662" spans="26:26">
      <c r="Z121662" s="5"/>
    </row>
    <row r="121663" spans="26:26">
      <c r="Z121663" s="5"/>
    </row>
    <row r="121664" spans="26:26">
      <c r="Z121664" s="5"/>
    </row>
    <row r="121665" spans="26:26">
      <c r="Z121665" s="5"/>
    </row>
    <row r="121666" spans="26:26">
      <c r="Z121666" s="5"/>
    </row>
    <row r="121667" spans="26:26">
      <c r="Z121667" s="5"/>
    </row>
    <row r="121668" spans="26:26">
      <c r="Z121668" s="5"/>
    </row>
    <row r="121669" spans="26:26">
      <c r="Z121669" s="5"/>
    </row>
    <row r="121670" spans="26:26">
      <c r="Z121670" s="5"/>
    </row>
    <row r="121671" spans="26:26">
      <c r="Z121671" s="5"/>
    </row>
    <row r="121672" spans="26:26">
      <c r="Z121672" s="5"/>
    </row>
    <row r="121673" spans="26:26">
      <c r="Z121673" s="5"/>
    </row>
    <row r="121674" spans="26:26">
      <c r="Z121674" s="5"/>
    </row>
    <row r="121675" spans="26:26">
      <c r="Z121675" s="5"/>
    </row>
    <row r="121676" spans="26:26">
      <c r="Z121676" s="5"/>
    </row>
    <row r="121677" spans="26:26">
      <c r="Z121677" s="5"/>
    </row>
    <row r="121678" spans="26:26">
      <c r="Z121678" s="5"/>
    </row>
    <row r="121679" spans="26:26">
      <c r="Z121679" s="5"/>
    </row>
    <row r="121680" spans="26:26">
      <c r="Z121680" s="5"/>
    </row>
    <row r="121681" spans="26:26">
      <c r="Z121681" s="5"/>
    </row>
    <row r="121682" spans="26:26">
      <c r="Z121682" s="5"/>
    </row>
    <row r="121683" spans="26:26">
      <c r="Z121683" s="5"/>
    </row>
    <row r="121684" spans="26:26">
      <c r="Z121684" s="5"/>
    </row>
    <row r="121685" spans="26:26">
      <c r="Z121685" s="5"/>
    </row>
    <row r="121686" spans="26:26">
      <c r="Z121686" s="5"/>
    </row>
    <row r="121687" spans="26:26">
      <c r="Z121687" s="5"/>
    </row>
    <row r="121688" spans="26:26">
      <c r="Z121688" s="5"/>
    </row>
    <row r="121689" spans="26:26">
      <c r="Z121689" s="5"/>
    </row>
    <row r="121690" spans="26:26">
      <c r="Z121690" s="5"/>
    </row>
    <row r="121691" spans="26:26">
      <c r="Z121691" s="5"/>
    </row>
    <row r="121692" spans="26:26">
      <c r="Z121692" s="5"/>
    </row>
    <row r="121693" spans="26:26">
      <c r="Z121693" s="5"/>
    </row>
    <row r="121694" spans="26:26">
      <c r="Z121694" s="5"/>
    </row>
    <row r="121695" spans="26:26">
      <c r="Z121695" s="5"/>
    </row>
    <row r="121696" spans="26:26">
      <c r="Z121696" s="5"/>
    </row>
    <row r="121697" spans="26:26">
      <c r="Z121697" s="5"/>
    </row>
    <row r="121698" spans="26:26">
      <c r="Z121698" s="5"/>
    </row>
    <row r="121699" spans="26:26">
      <c r="Z121699" s="5"/>
    </row>
    <row r="121700" spans="26:26">
      <c r="Z121700" s="5"/>
    </row>
    <row r="121701" spans="26:26">
      <c r="Z121701" s="5"/>
    </row>
    <row r="121702" spans="26:26">
      <c r="Z121702" s="5"/>
    </row>
    <row r="121703" spans="26:26">
      <c r="Z121703" s="5"/>
    </row>
    <row r="121704" spans="26:26">
      <c r="Z121704" s="5"/>
    </row>
    <row r="121705" spans="26:26">
      <c r="Z121705" s="5"/>
    </row>
    <row r="121706" spans="26:26">
      <c r="Z121706" s="5"/>
    </row>
    <row r="121707" spans="26:26">
      <c r="Z121707" s="5"/>
    </row>
    <row r="121708" spans="26:26">
      <c r="Z121708" s="5"/>
    </row>
    <row r="121709" spans="26:26">
      <c r="Z121709" s="5"/>
    </row>
    <row r="121710" spans="26:26">
      <c r="Z121710" s="5"/>
    </row>
    <row r="121711" spans="26:26">
      <c r="Z121711" s="5"/>
    </row>
    <row r="121712" spans="26:26">
      <c r="Z121712" s="5"/>
    </row>
    <row r="121713" spans="26:26">
      <c r="Z121713" s="5"/>
    </row>
    <row r="121714" spans="26:26">
      <c r="Z121714" s="5"/>
    </row>
    <row r="121715" spans="26:26">
      <c r="Z121715" s="5"/>
    </row>
    <row r="121716" spans="26:26">
      <c r="Z121716" s="5"/>
    </row>
    <row r="121717" spans="26:26">
      <c r="Z121717" s="5"/>
    </row>
    <row r="121718" spans="26:26">
      <c r="Z121718" s="5"/>
    </row>
    <row r="121719" spans="26:26">
      <c r="Z121719" s="5"/>
    </row>
    <row r="121720" spans="26:26">
      <c r="Z121720" s="5"/>
    </row>
    <row r="121721" spans="26:26">
      <c r="Z121721" s="5"/>
    </row>
    <row r="121722" spans="26:26">
      <c r="Z121722" s="5"/>
    </row>
    <row r="121723" spans="26:26">
      <c r="Z121723" s="5"/>
    </row>
    <row r="121724" spans="26:26">
      <c r="Z121724" s="5"/>
    </row>
    <row r="121725" spans="26:26">
      <c r="Z121725" s="5"/>
    </row>
    <row r="121726" spans="26:26">
      <c r="Z121726" s="5"/>
    </row>
    <row r="121727" spans="26:26">
      <c r="Z121727" s="5"/>
    </row>
    <row r="121728" spans="26:26">
      <c r="Z121728" s="5"/>
    </row>
    <row r="121729" spans="26:26">
      <c r="Z121729" s="5"/>
    </row>
    <row r="121730" spans="26:26">
      <c r="Z121730" s="5"/>
    </row>
    <row r="121731" spans="26:26">
      <c r="Z121731" s="5"/>
    </row>
    <row r="121732" spans="26:26">
      <c r="Z121732" s="5"/>
    </row>
    <row r="121733" spans="26:26">
      <c r="Z121733" s="5"/>
    </row>
    <row r="121734" spans="26:26">
      <c r="Z121734" s="5"/>
    </row>
    <row r="121735" spans="26:26">
      <c r="Z121735" s="5"/>
    </row>
    <row r="121736" spans="26:26">
      <c r="Z121736" s="5"/>
    </row>
    <row r="121737" spans="26:26">
      <c r="Z121737" s="5"/>
    </row>
    <row r="121738" spans="26:26">
      <c r="Z121738" s="5"/>
    </row>
    <row r="121739" spans="26:26">
      <c r="Z121739" s="5"/>
    </row>
    <row r="121740" spans="26:26">
      <c r="Z121740" s="5"/>
    </row>
    <row r="121741" spans="26:26">
      <c r="Z121741" s="5"/>
    </row>
    <row r="121742" spans="26:26">
      <c r="Z121742" s="5"/>
    </row>
    <row r="121743" spans="26:26">
      <c r="Z121743" s="5"/>
    </row>
    <row r="121744" spans="26:26">
      <c r="Z121744" s="5"/>
    </row>
    <row r="121745" spans="26:26">
      <c r="Z121745" s="5"/>
    </row>
    <row r="121746" spans="26:26">
      <c r="Z121746" s="5"/>
    </row>
    <row r="121747" spans="26:26">
      <c r="Z121747" s="5"/>
    </row>
    <row r="121748" spans="26:26">
      <c r="Z121748" s="5"/>
    </row>
    <row r="121749" spans="26:26">
      <c r="Z121749" s="5"/>
    </row>
    <row r="121750" spans="26:26">
      <c r="Z121750" s="5"/>
    </row>
    <row r="121751" spans="26:26">
      <c r="Z121751" s="5"/>
    </row>
    <row r="121752" spans="26:26">
      <c r="Z121752" s="5"/>
    </row>
    <row r="121753" spans="26:26">
      <c r="Z121753" s="5"/>
    </row>
    <row r="121754" spans="26:26">
      <c r="Z121754" s="5"/>
    </row>
    <row r="121755" spans="26:26">
      <c r="Z121755" s="5"/>
    </row>
    <row r="121756" spans="26:26">
      <c r="Z121756" s="5"/>
    </row>
    <row r="121757" spans="26:26">
      <c r="Z121757" s="5"/>
    </row>
    <row r="121758" spans="26:26">
      <c r="Z121758" s="5"/>
    </row>
    <row r="121759" spans="26:26">
      <c r="Z121759" s="5"/>
    </row>
    <row r="121760" spans="26:26">
      <c r="Z121760" s="5"/>
    </row>
    <row r="121761" spans="26:26">
      <c r="Z121761" s="5"/>
    </row>
    <row r="121762" spans="26:26">
      <c r="Z121762" s="5"/>
    </row>
    <row r="121763" spans="26:26">
      <c r="Z121763" s="5"/>
    </row>
    <row r="121764" spans="26:26">
      <c r="Z121764" s="5"/>
    </row>
    <row r="121765" spans="26:26">
      <c r="Z121765" s="5"/>
    </row>
    <row r="121766" spans="26:26">
      <c r="Z121766" s="5"/>
    </row>
    <row r="121767" spans="26:26">
      <c r="Z121767" s="5"/>
    </row>
    <row r="121768" spans="26:26">
      <c r="Z121768" s="5"/>
    </row>
    <row r="121769" spans="26:26">
      <c r="Z121769" s="5"/>
    </row>
    <row r="121770" spans="26:26">
      <c r="Z121770" s="5"/>
    </row>
    <row r="121771" spans="26:26">
      <c r="Z121771" s="5"/>
    </row>
    <row r="121772" spans="26:26">
      <c r="Z121772" s="5"/>
    </row>
    <row r="121773" spans="26:26">
      <c r="Z121773" s="5"/>
    </row>
    <row r="121774" spans="26:26">
      <c r="Z121774" s="5"/>
    </row>
    <row r="121775" spans="26:26">
      <c r="Z121775" s="5"/>
    </row>
    <row r="121776" spans="26:26">
      <c r="Z121776" s="5"/>
    </row>
    <row r="121777" spans="26:26">
      <c r="Z121777" s="5"/>
    </row>
    <row r="121778" spans="26:26">
      <c r="Z121778" s="5"/>
    </row>
    <row r="121779" spans="26:26">
      <c r="Z121779" s="5"/>
    </row>
    <row r="121780" spans="26:26">
      <c r="Z121780" s="5"/>
    </row>
    <row r="121781" spans="26:26">
      <c r="Z121781" s="5"/>
    </row>
    <row r="121782" spans="26:26">
      <c r="Z121782" s="5"/>
    </row>
    <row r="121783" spans="26:26">
      <c r="Z121783" s="5"/>
    </row>
    <row r="121784" spans="26:26">
      <c r="Z121784" s="5"/>
    </row>
    <row r="121785" spans="26:26">
      <c r="Z121785" s="5"/>
    </row>
    <row r="121786" spans="26:26">
      <c r="Z121786" s="5"/>
    </row>
    <row r="121787" spans="26:26">
      <c r="Z121787" s="5"/>
    </row>
    <row r="121788" spans="26:26">
      <c r="Z121788" s="5"/>
    </row>
    <row r="121789" spans="26:26">
      <c r="Z121789" s="5"/>
    </row>
    <row r="121790" spans="26:26">
      <c r="Z121790" s="5"/>
    </row>
    <row r="121791" spans="26:26">
      <c r="Z121791" s="5"/>
    </row>
    <row r="121792" spans="26:26">
      <c r="Z121792" s="5"/>
    </row>
    <row r="121793" spans="26:26">
      <c r="Z121793" s="5"/>
    </row>
    <row r="121794" spans="26:26">
      <c r="Z121794" s="5"/>
    </row>
    <row r="121795" spans="26:26">
      <c r="Z121795" s="5"/>
    </row>
    <row r="121796" spans="26:26">
      <c r="Z121796" s="5"/>
    </row>
    <row r="121797" spans="26:26">
      <c r="Z121797" s="5"/>
    </row>
    <row r="121798" spans="26:26">
      <c r="Z121798" s="5"/>
    </row>
    <row r="121799" spans="26:26">
      <c r="Z121799" s="5"/>
    </row>
    <row r="121800" spans="26:26">
      <c r="Z121800" s="5"/>
    </row>
    <row r="121801" spans="26:26">
      <c r="Z121801" s="5"/>
    </row>
    <row r="121802" spans="26:26">
      <c r="Z121802" s="5"/>
    </row>
    <row r="121803" spans="26:26">
      <c r="Z121803" s="5"/>
    </row>
    <row r="121804" spans="26:26">
      <c r="Z121804" s="5"/>
    </row>
    <row r="121805" spans="26:26">
      <c r="Z121805" s="5"/>
    </row>
    <row r="121806" spans="26:26">
      <c r="Z121806" s="5"/>
    </row>
    <row r="121807" spans="26:26">
      <c r="Z121807" s="5"/>
    </row>
    <row r="121808" spans="26:26">
      <c r="Z121808" s="5"/>
    </row>
    <row r="121809" spans="26:26">
      <c r="Z121809" s="5"/>
    </row>
    <row r="121810" spans="26:26">
      <c r="Z121810" s="5"/>
    </row>
    <row r="121811" spans="26:26">
      <c r="Z121811" s="5"/>
    </row>
    <row r="121812" spans="26:26">
      <c r="Z121812" s="5"/>
    </row>
    <row r="121813" spans="26:26">
      <c r="Z121813" s="5"/>
    </row>
    <row r="121814" spans="26:26">
      <c r="Z121814" s="5"/>
    </row>
    <row r="121815" spans="26:26">
      <c r="Z121815" s="5"/>
    </row>
    <row r="121816" spans="26:26">
      <c r="Z121816" s="5"/>
    </row>
    <row r="121817" spans="26:26">
      <c r="Z121817" s="5"/>
    </row>
    <row r="121818" spans="26:26">
      <c r="Z121818" s="5"/>
    </row>
    <row r="121819" spans="26:26">
      <c r="Z121819" s="5"/>
    </row>
    <row r="121820" spans="26:26">
      <c r="Z121820" s="5"/>
    </row>
    <row r="121821" spans="26:26">
      <c r="Z121821" s="5"/>
    </row>
    <row r="121822" spans="26:26">
      <c r="Z121822" s="5"/>
    </row>
    <row r="121823" spans="26:26">
      <c r="Z121823" s="5"/>
    </row>
    <row r="121824" spans="26:26">
      <c r="Z121824" s="5"/>
    </row>
    <row r="121825" spans="26:26">
      <c r="Z121825" s="5"/>
    </row>
    <row r="121826" spans="26:26">
      <c r="Z121826" s="5"/>
    </row>
    <row r="121827" spans="26:26">
      <c r="Z121827" s="5"/>
    </row>
    <row r="121828" spans="26:26">
      <c r="Z121828" s="5"/>
    </row>
    <row r="121829" spans="26:26">
      <c r="Z121829" s="5"/>
    </row>
    <row r="121830" spans="26:26">
      <c r="Z121830" s="5"/>
    </row>
    <row r="121831" spans="26:26">
      <c r="Z121831" s="5"/>
    </row>
    <row r="121832" spans="26:26">
      <c r="Z121832" s="5"/>
    </row>
    <row r="121833" spans="26:26">
      <c r="Z121833" s="5"/>
    </row>
    <row r="121834" spans="26:26">
      <c r="Z121834" s="5"/>
    </row>
    <row r="121835" spans="26:26">
      <c r="Z121835" s="5"/>
    </row>
    <row r="121836" spans="26:26">
      <c r="Z121836" s="5"/>
    </row>
    <row r="121837" spans="26:26">
      <c r="Z121837" s="5"/>
    </row>
    <row r="121838" spans="26:26">
      <c r="Z121838" s="5"/>
    </row>
    <row r="121839" spans="26:26">
      <c r="Z121839" s="5"/>
    </row>
    <row r="121840" spans="26:26">
      <c r="Z121840" s="5"/>
    </row>
    <row r="121841" spans="26:26">
      <c r="Z121841" s="5"/>
    </row>
    <row r="121842" spans="26:26">
      <c r="Z121842" s="5"/>
    </row>
    <row r="121843" spans="26:26">
      <c r="Z121843" s="5"/>
    </row>
    <row r="121844" spans="26:26">
      <c r="Z121844" s="5"/>
    </row>
    <row r="121845" spans="26:26">
      <c r="Z121845" s="5"/>
    </row>
    <row r="121846" spans="26:26">
      <c r="Z121846" s="5"/>
    </row>
    <row r="121847" spans="26:26">
      <c r="Z121847" s="5"/>
    </row>
    <row r="121848" spans="26:26">
      <c r="Z121848" s="5"/>
    </row>
    <row r="121849" spans="26:26">
      <c r="Z121849" s="5"/>
    </row>
    <row r="121850" spans="26:26">
      <c r="Z121850" s="5"/>
    </row>
    <row r="121851" spans="26:26">
      <c r="Z121851" s="5"/>
    </row>
    <row r="121852" spans="26:26">
      <c r="Z121852" s="5"/>
    </row>
    <row r="121853" spans="26:26">
      <c r="Z121853" s="5"/>
    </row>
    <row r="121854" spans="26:26">
      <c r="Z121854" s="5"/>
    </row>
    <row r="121855" spans="26:26">
      <c r="Z121855" s="5"/>
    </row>
    <row r="121856" spans="26:26">
      <c r="Z121856" s="5"/>
    </row>
    <row r="121857" spans="26:26">
      <c r="Z121857" s="5"/>
    </row>
    <row r="121858" spans="26:26">
      <c r="Z121858" s="5"/>
    </row>
    <row r="121859" spans="26:26">
      <c r="Z121859" s="5"/>
    </row>
    <row r="121860" spans="26:26">
      <c r="Z121860" s="5"/>
    </row>
    <row r="121861" spans="26:26">
      <c r="Z121861" s="5"/>
    </row>
    <row r="121862" spans="26:26">
      <c r="Z121862" s="5"/>
    </row>
    <row r="121863" spans="26:26">
      <c r="Z121863" s="5"/>
    </row>
    <row r="121864" spans="26:26">
      <c r="Z121864" s="5"/>
    </row>
    <row r="121865" spans="26:26">
      <c r="Z121865" s="5"/>
    </row>
    <row r="121866" spans="26:26">
      <c r="Z121866" s="5"/>
    </row>
    <row r="121867" spans="26:26">
      <c r="Z121867" s="5"/>
    </row>
    <row r="121868" spans="26:26">
      <c r="Z121868" s="5"/>
    </row>
    <row r="121869" spans="26:26">
      <c r="Z121869" s="5"/>
    </row>
    <row r="121870" spans="26:26">
      <c r="Z121870" s="5"/>
    </row>
    <row r="121871" spans="26:26">
      <c r="Z121871" s="5"/>
    </row>
    <row r="121872" spans="26:26">
      <c r="Z121872" s="5"/>
    </row>
    <row r="121873" spans="26:26">
      <c r="Z121873" s="5"/>
    </row>
    <row r="121874" spans="26:26">
      <c r="Z121874" s="5"/>
    </row>
    <row r="121875" spans="26:26">
      <c r="Z121875" s="5"/>
    </row>
    <row r="121876" spans="26:26">
      <c r="Z121876" s="5"/>
    </row>
    <row r="121877" spans="26:26">
      <c r="Z121877" s="5"/>
    </row>
    <row r="121878" spans="26:26">
      <c r="Z121878" s="5"/>
    </row>
    <row r="121879" spans="26:26">
      <c r="Z121879" s="5"/>
    </row>
    <row r="121880" spans="26:26">
      <c r="Z121880" s="5"/>
    </row>
    <row r="121881" spans="26:26">
      <c r="Z121881" s="5"/>
    </row>
    <row r="121882" spans="26:26">
      <c r="Z121882" s="5"/>
    </row>
    <row r="121883" spans="26:26">
      <c r="Z121883" s="5"/>
    </row>
    <row r="121884" spans="26:26">
      <c r="Z121884" s="5"/>
    </row>
    <row r="121885" spans="26:26">
      <c r="Z121885" s="5"/>
    </row>
    <row r="121886" spans="26:26">
      <c r="Z121886" s="5"/>
    </row>
    <row r="121887" spans="26:26">
      <c r="Z121887" s="5"/>
    </row>
    <row r="121888" spans="26:26">
      <c r="Z121888" s="5"/>
    </row>
    <row r="121889" spans="26:26">
      <c r="Z121889" s="5"/>
    </row>
    <row r="121890" spans="26:26">
      <c r="Z121890" s="5"/>
    </row>
    <row r="121891" spans="26:26">
      <c r="Z121891" s="5"/>
    </row>
    <row r="121892" spans="26:26">
      <c r="Z121892" s="5"/>
    </row>
    <row r="121893" spans="26:26">
      <c r="Z121893" s="5"/>
    </row>
    <row r="121894" spans="26:26">
      <c r="Z121894" s="5"/>
    </row>
    <row r="121895" spans="26:26">
      <c r="Z121895" s="5"/>
    </row>
    <row r="121896" spans="26:26">
      <c r="Z121896" s="5"/>
    </row>
    <row r="121897" spans="26:26">
      <c r="Z121897" s="5"/>
    </row>
    <row r="121898" spans="26:26">
      <c r="Z121898" s="5"/>
    </row>
    <row r="121899" spans="26:26">
      <c r="Z121899" s="5"/>
    </row>
    <row r="121900" spans="26:26">
      <c r="Z121900" s="5"/>
    </row>
    <row r="121901" spans="26:26">
      <c r="Z121901" s="5"/>
    </row>
    <row r="121902" spans="26:26">
      <c r="Z121902" s="5"/>
    </row>
    <row r="121903" spans="26:26">
      <c r="Z121903" s="5"/>
    </row>
    <row r="121904" spans="26:26">
      <c r="Z121904" s="5"/>
    </row>
    <row r="121905" spans="26:26">
      <c r="Z121905" s="5"/>
    </row>
    <row r="121906" spans="26:26">
      <c r="Z121906" s="5"/>
    </row>
    <row r="121907" spans="26:26">
      <c r="Z121907" s="5"/>
    </row>
    <row r="121908" spans="26:26">
      <c r="Z121908" s="5"/>
    </row>
    <row r="121909" spans="26:26">
      <c r="Z121909" s="5"/>
    </row>
    <row r="121910" spans="26:26">
      <c r="Z121910" s="5"/>
    </row>
    <row r="121911" spans="26:26">
      <c r="Z121911" s="5"/>
    </row>
    <row r="121912" spans="26:26">
      <c r="Z121912" s="5"/>
    </row>
    <row r="121913" spans="26:26">
      <c r="Z121913" s="5"/>
    </row>
    <row r="121914" spans="26:26">
      <c r="Z121914" s="5"/>
    </row>
    <row r="121915" spans="26:26">
      <c r="Z121915" s="5"/>
    </row>
    <row r="121916" spans="26:26">
      <c r="Z121916" s="5"/>
    </row>
    <row r="121917" spans="26:26">
      <c r="Z121917" s="5"/>
    </row>
    <row r="121918" spans="26:26">
      <c r="Z121918" s="5"/>
    </row>
    <row r="121919" spans="26:26">
      <c r="Z121919" s="5"/>
    </row>
    <row r="121920" spans="26:26">
      <c r="Z121920" s="5"/>
    </row>
    <row r="121921" spans="26:26">
      <c r="Z121921" s="5"/>
    </row>
    <row r="121922" spans="26:26">
      <c r="Z121922" s="5"/>
    </row>
    <row r="121923" spans="26:26">
      <c r="Z121923" s="5"/>
    </row>
    <row r="121924" spans="26:26">
      <c r="Z121924" s="5"/>
    </row>
    <row r="121925" spans="26:26">
      <c r="Z121925" s="5"/>
    </row>
    <row r="121926" spans="26:26">
      <c r="Z121926" s="5"/>
    </row>
    <row r="121927" spans="26:26">
      <c r="Z121927" s="5"/>
    </row>
    <row r="121928" spans="26:26">
      <c r="Z121928" s="5"/>
    </row>
    <row r="121929" spans="26:26">
      <c r="Z121929" s="5"/>
    </row>
    <row r="121930" spans="26:26">
      <c r="Z121930" s="5"/>
    </row>
    <row r="121931" spans="26:26">
      <c r="Z121931" s="5"/>
    </row>
    <row r="121932" spans="26:26">
      <c r="Z121932" s="5"/>
    </row>
    <row r="121933" spans="26:26">
      <c r="Z121933" s="5"/>
    </row>
    <row r="121934" spans="26:26">
      <c r="Z121934" s="5"/>
    </row>
    <row r="121935" spans="26:26">
      <c r="Z121935" s="5"/>
    </row>
    <row r="121936" spans="26:26">
      <c r="Z121936" s="5"/>
    </row>
    <row r="121937" spans="26:26">
      <c r="Z121937" s="5"/>
    </row>
    <row r="121938" spans="26:26">
      <c r="Z121938" s="5"/>
    </row>
    <row r="121939" spans="26:26">
      <c r="Z121939" s="5"/>
    </row>
    <row r="121940" spans="26:26">
      <c r="Z121940" s="5"/>
    </row>
    <row r="121941" spans="26:26">
      <c r="Z121941" s="5"/>
    </row>
    <row r="121942" spans="26:26">
      <c r="Z121942" s="5"/>
    </row>
    <row r="121943" spans="26:26">
      <c r="Z121943" s="5"/>
    </row>
    <row r="121944" spans="26:26">
      <c r="Z121944" s="5"/>
    </row>
    <row r="121945" spans="26:26">
      <c r="Z121945" s="5"/>
    </row>
    <row r="121946" spans="26:26">
      <c r="Z121946" s="5"/>
    </row>
    <row r="121947" spans="26:26">
      <c r="Z121947" s="5"/>
    </row>
    <row r="121948" spans="26:26">
      <c r="Z121948" s="5"/>
    </row>
    <row r="121949" spans="26:26">
      <c r="Z121949" s="5"/>
    </row>
    <row r="121950" spans="26:26">
      <c r="Z121950" s="5"/>
    </row>
    <row r="121951" spans="26:26">
      <c r="Z121951" s="5"/>
    </row>
    <row r="121952" spans="26:26">
      <c r="Z121952" s="5"/>
    </row>
    <row r="121953" spans="26:26">
      <c r="Z121953" s="5"/>
    </row>
    <row r="121954" spans="26:26">
      <c r="Z121954" s="5"/>
    </row>
    <row r="121955" spans="26:26">
      <c r="Z121955" s="5"/>
    </row>
    <row r="121956" spans="26:26">
      <c r="Z121956" s="5"/>
    </row>
    <row r="121957" spans="26:26">
      <c r="Z121957" s="5"/>
    </row>
    <row r="121958" spans="26:26">
      <c r="Z121958" s="5"/>
    </row>
    <row r="121959" spans="26:26">
      <c r="Z121959" s="5"/>
    </row>
    <row r="121960" spans="26:26">
      <c r="Z121960" s="5"/>
    </row>
    <row r="121961" spans="26:26">
      <c r="Z121961" s="5"/>
    </row>
    <row r="121962" spans="26:26">
      <c r="Z121962" s="5"/>
    </row>
    <row r="121963" spans="26:26">
      <c r="Z121963" s="5"/>
    </row>
    <row r="121964" spans="26:26">
      <c r="Z121964" s="5"/>
    </row>
    <row r="121965" spans="26:26">
      <c r="Z121965" s="5"/>
    </row>
    <row r="121966" spans="26:26">
      <c r="Z121966" s="5"/>
    </row>
    <row r="121967" spans="26:26">
      <c r="Z121967" s="5"/>
    </row>
    <row r="121968" spans="26:26">
      <c r="Z121968" s="5"/>
    </row>
    <row r="121969" spans="26:26">
      <c r="Z121969" s="5"/>
    </row>
    <row r="121970" spans="26:26">
      <c r="Z121970" s="5"/>
    </row>
    <row r="121971" spans="26:26">
      <c r="Z121971" s="5"/>
    </row>
    <row r="121972" spans="26:26">
      <c r="Z121972" s="5"/>
    </row>
    <row r="121973" spans="26:26">
      <c r="Z121973" s="5"/>
    </row>
    <row r="121974" spans="26:26">
      <c r="Z121974" s="5"/>
    </row>
    <row r="121975" spans="26:26">
      <c r="Z121975" s="5"/>
    </row>
    <row r="121976" spans="26:26">
      <c r="Z121976" s="5"/>
    </row>
    <row r="121977" spans="26:26">
      <c r="Z121977" s="5"/>
    </row>
    <row r="121978" spans="26:26">
      <c r="Z121978" s="5"/>
    </row>
    <row r="121979" spans="26:26">
      <c r="Z121979" s="5"/>
    </row>
    <row r="121980" spans="26:26">
      <c r="Z121980" s="5"/>
    </row>
    <row r="121981" spans="26:26">
      <c r="Z121981" s="5"/>
    </row>
    <row r="121982" spans="26:26">
      <c r="Z121982" s="5"/>
    </row>
    <row r="121983" spans="26:26">
      <c r="Z121983" s="5"/>
    </row>
    <row r="121984" spans="26:26">
      <c r="Z121984" s="5"/>
    </row>
    <row r="121985" spans="26:26">
      <c r="Z121985" s="5"/>
    </row>
    <row r="121986" spans="26:26">
      <c r="Z121986" s="5"/>
    </row>
    <row r="121987" spans="26:26">
      <c r="Z121987" s="5"/>
    </row>
    <row r="121988" spans="26:26">
      <c r="Z121988" s="5"/>
    </row>
    <row r="121989" spans="26:26">
      <c r="Z121989" s="5"/>
    </row>
    <row r="121990" spans="26:26">
      <c r="Z121990" s="5"/>
    </row>
    <row r="121991" spans="26:26">
      <c r="Z121991" s="5"/>
    </row>
    <row r="121992" spans="26:26">
      <c r="Z121992" s="5"/>
    </row>
    <row r="121993" spans="26:26">
      <c r="Z121993" s="5"/>
    </row>
    <row r="121994" spans="26:26">
      <c r="Z121994" s="5"/>
    </row>
    <row r="121995" spans="26:26">
      <c r="Z121995" s="5"/>
    </row>
    <row r="121996" spans="26:26">
      <c r="Z121996" s="5"/>
    </row>
    <row r="121997" spans="26:26">
      <c r="Z121997" s="5"/>
    </row>
    <row r="121998" spans="26:26">
      <c r="Z121998" s="5"/>
    </row>
    <row r="121999" spans="26:26">
      <c r="Z121999" s="5"/>
    </row>
    <row r="122000" spans="26:26">
      <c r="Z122000" s="5"/>
    </row>
    <row r="122001" spans="26:26">
      <c r="Z122001" s="5"/>
    </row>
    <row r="122002" spans="26:26">
      <c r="Z122002" s="5"/>
    </row>
    <row r="122003" spans="26:26">
      <c r="Z122003" s="5"/>
    </row>
    <row r="122004" spans="26:26">
      <c r="Z122004" s="5"/>
    </row>
    <row r="122005" spans="26:26">
      <c r="Z122005" s="5"/>
    </row>
    <row r="122006" spans="26:26">
      <c r="Z122006" s="5"/>
    </row>
    <row r="122007" spans="26:26">
      <c r="Z122007" s="5"/>
    </row>
    <row r="122008" spans="26:26">
      <c r="Z122008" s="5"/>
    </row>
    <row r="122009" spans="26:26">
      <c r="Z122009" s="5"/>
    </row>
    <row r="122010" spans="26:26">
      <c r="Z122010" s="5"/>
    </row>
    <row r="122011" spans="26:26">
      <c r="Z122011" s="5"/>
    </row>
    <row r="122012" spans="26:26">
      <c r="Z122012" s="5"/>
    </row>
    <row r="122013" spans="26:26">
      <c r="Z122013" s="5"/>
    </row>
    <row r="122014" spans="26:26">
      <c r="Z122014" s="5"/>
    </row>
    <row r="122015" spans="26:26">
      <c r="Z122015" s="5"/>
    </row>
    <row r="122016" spans="26:26">
      <c r="Z122016" s="5"/>
    </row>
    <row r="122017" spans="26:26">
      <c r="Z122017" s="5"/>
    </row>
    <row r="122018" spans="26:26">
      <c r="Z122018" s="5"/>
    </row>
    <row r="122019" spans="26:26">
      <c r="Z122019" s="5"/>
    </row>
    <row r="122020" spans="26:26">
      <c r="Z122020" s="5"/>
    </row>
    <row r="122021" spans="26:26">
      <c r="Z122021" s="5"/>
    </row>
    <row r="122022" spans="26:26">
      <c r="Z122022" s="5"/>
    </row>
    <row r="122023" spans="26:26">
      <c r="Z122023" s="5"/>
    </row>
    <row r="122024" spans="26:26">
      <c r="Z122024" s="5"/>
    </row>
    <row r="122025" spans="26:26">
      <c r="Z122025" s="5"/>
    </row>
    <row r="122026" spans="26:26">
      <c r="Z122026" s="5"/>
    </row>
    <row r="122027" spans="26:26">
      <c r="Z122027" s="5"/>
    </row>
    <row r="122028" spans="26:26">
      <c r="Z122028" s="5"/>
    </row>
    <row r="122029" spans="26:26">
      <c r="Z122029" s="5"/>
    </row>
    <row r="122030" spans="26:26">
      <c r="Z122030" s="5"/>
    </row>
    <row r="122031" spans="26:26">
      <c r="Z122031" s="5"/>
    </row>
    <row r="122032" spans="26:26">
      <c r="Z122032" s="5"/>
    </row>
    <row r="122033" spans="26:26">
      <c r="Z122033" s="5"/>
    </row>
    <row r="122034" spans="26:26">
      <c r="Z122034" s="5"/>
    </row>
    <row r="122035" spans="26:26">
      <c r="Z122035" s="5"/>
    </row>
    <row r="122036" spans="26:26">
      <c r="Z122036" s="5"/>
    </row>
    <row r="122037" spans="26:26">
      <c r="Z122037" s="5"/>
    </row>
    <row r="122038" spans="26:26">
      <c r="Z122038" s="5"/>
    </row>
    <row r="122039" spans="26:26">
      <c r="Z122039" s="5"/>
    </row>
    <row r="122040" spans="26:26">
      <c r="Z122040" s="5"/>
    </row>
    <row r="122041" spans="26:26">
      <c r="Z122041" s="5"/>
    </row>
    <row r="122042" spans="26:26">
      <c r="Z122042" s="5"/>
    </row>
    <row r="122043" spans="26:26">
      <c r="Z122043" s="5"/>
    </row>
    <row r="122044" spans="26:26">
      <c r="Z122044" s="5"/>
    </row>
    <row r="122045" spans="26:26">
      <c r="Z122045" s="5"/>
    </row>
    <row r="122046" spans="26:26">
      <c r="Z122046" s="5"/>
    </row>
    <row r="122047" spans="26:26">
      <c r="Z122047" s="5"/>
    </row>
    <row r="122048" spans="26:26">
      <c r="Z122048" s="5"/>
    </row>
    <row r="122049" spans="26:26">
      <c r="Z122049" s="5"/>
    </row>
    <row r="122050" spans="26:26">
      <c r="Z122050" s="5"/>
    </row>
    <row r="122051" spans="26:26">
      <c r="Z122051" s="5"/>
    </row>
    <row r="122052" spans="26:26">
      <c r="Z122052" s="5"/>
    </row>
    <row r="122053" spans="26:26">
      <c r="Z122053" s="5"/>
    </row>
    <row r="122054" spans="26:26">
      <c r="Z122054" s="5"/>
    </row>
    <row r="122055" spans="26:26">
      <c r="Z122055" s="5"/>
    </row>
    <row r="122056" spans="26:26">
      <c r="Z122056" s="5"/>
    </row>
    <row r="122057" spans="26:26">
      <c r="Z122057" s="5"/>
    </row>
    <row r="122058" spans="26:26">
      <c r="Z122058" s="5"/>
    </row>
    <row r="122059" spans="26:26">
      <c r="Z122059" s="5"/>
    </row>
    <row r="122060" spans="26:26">
      <c r="Z122060" s="5"/>
    </row>
    <row r="122061" spans="26:26">
      <c r="Z122061" s="5"/>
    </row>
    <row r="122062" spans="26:26">
      <c r="Z122062" s="5"/>
    </row>
    <row r="122063" spans="26:26">
      <c r="Z122063" s="5"/>
    </row>
    <row r="122064" spans="26:26">
      <c r="Z122064" s="5"/>
    </row>
    <row r="122065" spans="26:26">
      <c r="Z122065" s="5"/>
    </row>
    <row r="122066" spans="26:26">
      <c r="Z122066" s="5"/>
    </row>
    <row r="122067" spans="26:26">
      <c r="Z122067" s="5"/>
    </row>
    <row r="122068" spans="26:26">
      <c r="Z122068" s="5"/>
    </row>
    <row r="122069" spans="26:26">
      <c r="Z122069" s="5"/>
    </row>
    <row r="122070" spans="26:26">
      <c r="Z122070" s="5"/>
    </row>
    <row r="122071" spans="26:26">
      <c r="Z122071" s="5"/>
    </row>
    <row r="122072" spans="26:26">
      <c r="Z122072" s="5"/>
    </row>
    <row r="122073" spans="26:26">
      <c r="Z122073" s="5"/>
    </row>
    <row r="122074" spans="26:26">
      <c r="Z122074" s="5"/>
    </row>
    <row r="122075" spans="26:26">
      <c r="Z122075" s="5"/>
    </row>
    <row r="122076" spans="26:26">
      <c r="Z122076" s="5"/>
    </row>
    <row r="122077" spans="26:26">
      <c r="Z122077" s="5"/>
    </row>
    <row r="122078" spans="26:26">
      <c r="Z122078" s="5"/>
    </row>
    <row r="122079" spans="26:26">
      <c r="Z122079" s="5"/>
    </row>
    <row r="122080" spans="26:26">
      <c r="Z122080" s="5"/>
    </row>
    <row r="122081" spans="26:26">
      <c r="Z122081" s="5"/>
    </row>
    <row r="122082" spans="26:26">
      <c r="Z122082" s="5"/>
    </row>
    <row r="122083" spans="26:26">
      <c r="Z122083" s="5"/>
    </row>
    <row r="122084" spans="26:26">
      <c r="Z122084" s="5"/>
    </row>
    <row r="122085" spans="26:26">
      <c r="Z122085" s="5"/>
    </row>
    <row r="122086" spans="26:26">
      <c r="Z122086" s="5"/>
    </row>
    <row r="122087" spans="26:26">
      <c r="Z122087" s="5"/>
    </row>
    <row r="122088" spans="26:26">
      <c r="Z122088" s="5"/>
    </row>
    <row r="122089" spans="26:26">
      <c r="Z122089" s="5"/>
    </row>
    <row r="122090" spans="26:26">
      <c r="Z122090" s="5"/>
    </row>
    <row r="122091" spans="26:26">
      <c r="Z122091" s="5"/>
    </row>
    <row r="122092" spans="26:26">
      <c r="Z122092" s="5"/>
    </row>
    <row r="122093" spans="26:26">
      <c r="Z122093" s="5"/>
    </row>
    <row r="122094" spans="26:26">
      <c r="Z122094" s="5"/>
    </row>
    <row r="122095" spans="26:26">
      <c r="Z122095" s="5"/>
    </row>
    <row r="122096" spans="26:26">
      <c r="Z122096" s="5"/>
    </row>
    <row r="122097" spans="26:26">
      <c r="Z122097" s="5"/>
    </row>
    <row r="122098" spans="26:26">
      <c r="Z122098" s="5"/>
    </row>
    <row r="122099" spans="26:26">
      <c r="Z122099" s="5"/>
    </row>
    <row r="122100" spans="26:26">
      <c r="Z122100" s="5"/>
    </row>
    <row r="122101" spans="26:26">
      <c r="Z122101" s="5"/>
    </row>
    <row r="122102" spans="26:26">
      <c r="Z122102" s="5"/>
    </row>
    <row r="122103" spans="26:26">
      <c r="Z122103" s="5"/>
    </row>
    <row r="122104" spans="26:26">
      <c r="Z122104" s="5"/>
    </row>
    <row r="122105" spans="26:26">
      <c r="Z122105" s="5"/>
    </row>
    <row r="122106" spans="26:26">
      <c r="Z122106" s="5"/>
    </row>
    <row r="122107" spans="26:26">
      <c r="Z122107" s="5"/>
    </row>
    <row r="122108" spans="26:26">
      <c r="Z122108" s="5"/>
    </row>
    <row r="122109" spans="26:26">
      <c r="Z122109" s="5"/>
    </row>
    <row r="122110" spans="26:26">
      <c r="Z122110" s="5"/>
    </row>
    <row r="122111" spans="26:26">
      <c r="Z122111" s="5"/>
    </row>
    <row r="122112" spans="26:26">
      <c r="Z122112" s="5"/>
    </row>
    <row r="122113" spans="26:26">
      <c r="Z122113" s="5"/>
    </row>
    <row r="122114" spans="26:26">
      <c r="Z122114" s="5"/>
    </row>
    <row r="122115" spans="26:26">
      <c r="Z122115" s="5"/>
    </row>
    <row r="122116" spans="26:26">
      <c r="Z122116" s="5"/>
    </row>
    <row r="122117" spans="26:26">
      <c r="Z122117" s="5"/>
    </row>
    <row r="122118" spans="26:26">
      <c r="Z122118" s="5"/>
    </row>
    <row r="122119" spans="26:26">
      <c r="Z122119" s="5"/>
    </row>
    <row r="122120" spans="26:26">
      <c r="Z122120" s="5"/>
    </row>
    <row r="122121" spans="26:26">
      <c r="Z122121" s="5"/>
    </row>
    <row r="122122" spans="26:26">
      <c r="Z122122" s="5"/>
    </row>
    <row r="122123" spans="26:26">
      <c r="Z122123" s="5"/>
    </row>
    <row r="122124" spans="26:26">
      <c r="Z122124" s="5"/>
    </row>
    <row r="122125" spans="26:26">
      <c r="Z122125" s="5"/>
    </row>
    <row r="122126" spans="26:26">
      <c r="Z122126" s="5"/>
    </row>
    <row r="122127" spans="26:26">
      <c r="Z122127" s="5"/>
    </row>
    <row r="122128" spans="26:26">
      <c r="Z122128" s="5"/>
    </row>
    <row r="122129" spans="26:26">
      <c r="Z122129" s="5"/>
    </row>
    <row r="122130" spans="26:26">
      <c r="Z122130" s="5"/>
    </row>
    <row r="122131" spans="26:26">
      <c r="Z122131" s="5"/>
    </row>
    <row r="122132" spans="26:26">
      <c r="Z122132" s="5"/>
    </row>
    <row r="122133" spans="26:26">
      <c r="Z122133" s="5"/>
    </row>
    <row r="122134" spans="26:26">
      <c r="Z122134" s="5"/>
    </row>
    <row r="122135" spans="26:26">
      <c r="Z122135" s="5"/>
    </row>
    <row r="122136" spans="26:26">
      <c r="Z122136" s="5"/>
    </row>
    <row r="122137" spans="26:26">
      <c r="Z122137" s="5"/>
    </row>
    <row r="122138" spans="26:26">
      <c r="Z122138" s="5"/>
    </row>
    <row r="122139" spans="26:26">
      <c r="Z122139" s="5"/>
    </row>
    <row r="122140" spans="26:26">
      <c r="Z122140" s="5"/>
    </row>
    <row r="122141" spans="26:26">
      <c r="Z122141" s="5"/>
    </row>
    <row r="122142" spans="26:26">
      <c r="Z122142" s="5"/>
    </row>
    <row r="122143" spans="26:26">
      <c r="Z122143" s="5"/>
    </row>
    <row r="122144" spans="26:26">
      <c r="Z122144" s="5"/>
    </row>
    <row r="122145" spans="26:26">
      <c r="Z122145" s="5"/>
    </row>
    <row r="122146" spans="26:26">
      <c r="Z122146" s="5"/>
    </row>
    <row r="122147" spans="26:26">
      <c r="Z122147" s="5"/>
    </row>
    <row r="122148" spans="26:26">
      <c r="Z122148" s="5"/>
    </row>
    <row r="122149" spans="26:26">
      <c r="Z122149" s="5"/>
    </row>
    <row r="122150" spans="26:26">
      <c r="Z122150" s="5"/>
    </row>
    <row r="122151" spans="26:26">
      <c r="Z122151" s="5"/>
    </row>
    <row r="122152" spans="26:26">
      <c r="Z122152" s="5"/>
    </row>
    <row r="122153" spans="26:26">
      <c r="Z122153" s="5"/>
    </row>
    <row r="122154" spans="26:26">
      <c r="Z122154" s="5"/>
    </row>
    <row r="122155" spans="26:26">
      <c r="Z122155" s="5"/>
    </row>
    <row r="122156" spans="26:26">
      <c r="Z122156" s="5"/>
    </row>
    <row r="122157" spans="26:26">
      <c r="Z122157" s="5"/>
    </row>
    <row r="122158" spans="26:26">
      <c r="Z122158" s="5"/>
    </row>
    <row r="122159" spans="26:26">
      <c r="Z122159" s="5"/>
    </row>
    <row r="122160" spans="26:26">
      <c r="Z122160" s="5"/>
    </row>
    <row r="122161" spans="26:26">
      <c r="Z122161" s="5"/>
    </row>
    <row r="122162" spans="26:26">
      <c r="Z122162" s="5"/>
    </row>
    <row r="122163" spans="26:26">
      <c r="Z122163" s="5"/>
    </row>
    <row r="122164" spans="26:26">
      <c r="Z122164" s="5"/>
    </row>
    <row r="122165" spans="26:26">
      <c r="Z122165" s="5"/>
    </row>
    <row r="122166" spans="26:26">
      <c r="Z122166" s="5"/>
    </row>
    <row r="122167" spans="26:26">
      <c r="Z122167" s="5"/>
    </row>
    <row r="122168" spans="26:26">
      <c r="Z122168" s="5"/>
    </row>
    <row r="122169" spans="26:26">
      <c r="Z122169" s="5"/>
    </row>
    <row r="122170" spans="26:26">
      <c r="Z122170" s="5"/>
    </row>
    <row r="122171" spans="26:26">
      <c r="Z122171" s="5"/>
    </row>
    <row r="122172" spans="26:26">
      <c r="Z122172" s="5"/>
    </row>
    <row r="122173" spans="26:26">
      <c r="Z122173" s="5"/>
    </row>
    <row r="122174" spans="26:26">
      <c r="Z122174" s="5"/>
    </row>
    <row r="122175" spans="26:26">
      <c r="Z122175" s="5"/>
    </row>
    <row r="122176" spans="26:26">
      <c r="Z122176" s="5"/>
    </row>
    <row r="122177" spans="26:26">
      <c r="Z122177" s="5"/>
    </row>
    <row r="122178" spans="26:26">
      <c r="Z122178" s="5"/>
    </row>
    <row r="122179" spans="26:26">
      <c r="Z122179" s="5"/>
    </row>
    <row r="122180" spans="26:26">
      <c r="Z122180" s="5"/>
    </row>
    <row r="122181" spans="26:26">
      <c r="Z122181" s="5"/>
    </row>
    <row r="122182" spans="26:26">
      <c r="Z122182" s="5"/>
    </row>
    <row r="122183" spans="26:26">
      <c r="Z122183" s="5"/>
    </row>
    <row r="122184" spans="26:26">
      <c r="Z122184" s="5"/>
    </row>
    <row r="122185" spans="26:26">
      <c r="Z122185" s="5"/>
    </row>
    <row r="122186" spans="26:26">
      <c r="Z122186" s="5"/>
    </row>
    <row r="122187" spans="26:26">
      <c r="Z122187" s="5"/>
    </row>
    <row r="122188" spans="26:26">
      <c r="Z122188" s="5"/>
    </row>
    <row r="122189" spans="26:26">
      <c r="Z122189" s="5"/>
    </row>
    <row r="122190" spans="26:26">
      <c r="Z122190" s="5"/>
    </row>
    <row r="122191" spans="26:26">
      <c r="Z122191" s="5"/>
    </row>
    <row r="122192" spans="26:26">
      <c r="Z122192" s="5"/>
    </row>
    <row r="122193" spans="26:26">
      <c r="Z122193" s="5"/>
    </row>
    <row r="122194" spans="26:26">
      <c r="Z122194" s="5"/>
    </row>
    <row r="122195" spans="26:26">
      <c r="Z122195" s="5"/>
    </row>
    <row r="122196" spans="26:26">
      <c r="Z122196" s="5"/>
    </row>
    <row r="122197" spans="26:26">
      <c r="Z122197" s="5"/>
    </row>
    <row r="122198" spans="26:26">
      <c r="Z122198" s="5"/>
    </row>
    <row r="122199" spans="26:26">
      <c r="Z122199" s="5"/>
    </row>
    <row r="122200" spans="26:26">
      <c r="Z122200" s="5"/>
    </row>
    <row r="122201" spans="26:26">
      <c r="Z122201" s="5"/>
    </row>
    <row r="122202" spans="26:26">
      <c r="Z122202" s="5"/>
    </row>
    <row r="122203" spans="26:26">
      <c r="Z122203" s="5"/>
    </row>
    <row r="122204" spans="26:26">
      <c r="Z122204" s="5"/>
    </row>
    <row r="122205" spans="26:26">
      <c r="Z122205" s="5"/>
    </row>
    <row r="122206" spans="26:26">
      <c r="Z122206" s="5"/>
    </row>
    <row r="122207" spans="26:26">
      <c r="Z122207" s="5"/>
    </row>
    <row r="122208" spans="26:26">
      <c r="Z122208" s="5"/>
    </row>
    <row r="122209" spans="26:26">
      <c r="Z122209" s="5"/>
    </row>
    <row r="122210" spans="26:26">
      <c r="Z122210" s="5"/>
    </row>
    <row r="122211" spans="26:26">
      <c r="Z122211" s="5"/>
    </row>
    <row r="122212" spans="26:26">
      <c r="Z122212" s="5"/>
    </row>
    <row r="122213" spans="26:26">
      <c r="Z122213" s="5"/>
    </row>
    <row r="122214" spans="26:26">
      <c r="Z122214" s="5"/>
    </row>
    <row r="122215" spans="26:26">
      <c r="Z122215" s="5"/>
    </row>
    <row r="122216" spans="26:26">
      <c r="Z122216" s="5"/>
    </row>
    <row r="122217" spans="26:26">
      <c r="Z122217" s="5"/>
    </row>
    <row r="122218" spans="26:26">
      <c r="Z122218" s="5"/>
    </row>
    <row r="122219" spans="26:26">
      <c r="Z122219" s="5"/>
    </row>
    <row r="122220" spans="26:26">
      <c r="Z122220" s="5"/>
    </row>
    <row r="122221" spans="26:26">
      <c r="Z122221" s="5"/>
    </row>
    <row r="122222" spans="26:26">
      <c r="Z122222" s="5"/>
    </row>
    <row r="122223" spans="26:26">
      <c r="Z122223" s="5"/>
    </row>
    <row r="122224" spans="26:26">
      <c r="Z122224" s="5"/>
    </row>
    <row r="122225" spans="26:26">
      <c r="Z122225" s="5"/>
    </row>
    <row r="122226" spans="26:26">
      <c r="Z122226" s="5"/>
    </row>
    <row r="122227" spans="26:26">
      <c r="Z122227" s="5"/>
    </row>
    <row r="122228" spans="26:26">
      <c r="Z122228" s="5"/>
    </row>
    <row r="122229" spans="26:26">
      <c r="Z122229" s="5"/>
    </row>
    <row r="122230" spans="26:26">
      <c r="Z122230" s="5"/>
    </row>
    <row r="122231" spans="26:26">
      <c r="Z122231" s="5"/>
    </row>
    <row r="122232" spans="26:26">
      <c r="Z122232" s="5"/>
    </row>
    <row r="122233" spans="26:26">
      <c r="Z122233" s="5"/>
    </row>
    <row r="122234" spans="26:26">
      <c r="Z122234" s="5"/>
    </row>
    <row r="122235" spans="26:26">
      <c r="Z122235" s="5"/>
    </row>
    <row r="122236" spans="26:26">
      <c r="Z122236" s="5"/>
    </row>
    <row r="122237" spans="26:26">
      <c r="Z122237" s="5"/>
    </row>
    <row r="122238" spans="26:26">
      <c r="Z122238" s="5"/>
    </row>
    <row r="122239" spans="26:26">
      <c r="Z122239" s="5"/>
    </row>
    <row r="122240" spans="26:26">
      <c r="Z122240" s="5"/>
    </row>
    <row r="122241" spans="26:26">
      <c r="Z122241" s="5"/>
    </row>
    <row r="122242" spans="26:26">
      <c r="Z122242" s="5"/>
    </row>
    <row r="122243" spans="26:26">
      <c r="Z122243" s="5"/>
    </row>
    <row r="122244" spans="26:26">
      <c r="Z122244" s="5"/>
    </row>
    <row r="122245" spans="26:26">
      <c r="Z122245" s="5"/>
    </row>
    <row r="122246" spans="26:26">
      <c r="Z122246" s="5"/>
    </row>
    <row r="122247" spans="26:26">
      <c r="Z122247" s="5"/>
    </row>
    <row r="122248" spans="26:26">
      <c r="Z122248" s="5"/>
    </row>
    <row r="122249" spans="26:26">
      <c r="Z122249" s="5"/>
    </row>
    <row r="122250" spans="26:26">
      <c r="Z122250" s="5"/>
    </row>
    <row r="122251" spans="26:26">
      <c r="Z122251" s="5"/>
    </row>
    <row r="122252" spans="26:26">
      <c r="Z122252" s="5"/>
    </row>
    <row r="122253" spans="26:26">
      <c r="Z122253" s="5"/>
    </row>
    <row r="122254" spans="26:26">
      <c r="Z122254" s="5"/>
    </row>
    <row r="122255" spans="26:26">
      <c r="Z122255" s="5"/>
    </row>
    <row r="122256" spans="26:26">
      <c r="Z122256" s="5"/>
    </row>
    <row r="122257" spans="26:26">
      <c r="Z122257" s="5"/>
    </row>
    <row r="122258" spans="26:26">
      <c r="Z122258" s="5"/>
    </row>
    <row r="122259" spans="26:26">
      <c r="Z122259" s="5"/>
    </row>
    <row r="122260" spans="26:26">
      <c r="Z122260" s="5"/>
    </row>
    <row r="122261" spans="26:26">
      <c r="Z122261" s="5"/>
    </row>
    <row r="122262" spans="26:26">
      <c r="Z122262" s="5"/>
    </row>
    <row r="122263" spans="26:26">
      <c r="Z122263" s="5"/>
    </row>
    <row r="122264" spans="26:26">
      <c r="Z122264" s="5"/>
    </row>
    <row r="122265" spans="26:26">
      <c r="Z122265" s="5"/>
    </row>
    <row r="122266" spans="26:26">
      <c r="Z122266" s="5"/>
    </row>
    <row r="122267" spans="26:26">
      <c r="Z122267" s="5"/>
    </row>
    <row r="122268" spans="26:26">
      <c r="Z122268" s="5"/>
    </row>
    <row r="122269" spans="26:26">
      <c r="Z122269" s="5"/>
    </row>
    <row r="122270" spans="26:26">
      <c r="Z122270" s="5"/>
    </row>
    <row r="122271" spans="26:26">
      <c r="Z122271" s="5"/>
    </row>
    <row r="122272" spans="26:26">
      <c r="Z122272" s="5"/>
    </row>
    <row r="122273" spans="26:26">
      <c r="Z122273" s="5"/>
    </row>
    <row r="122274" spans="26:26">
      <c r="Z122274" s="5"/>
    </row>
    <row r="122275" spans="26:26">
      <c r="Z122275" s="5"/>
    </row>
    <row r="122276" spans="26:26">
      <c r="Z122276" s="5"/>
    </row>
    <row r="122277" spans="26:26">
      <c r="Z122277" s="5"/>
    </row>
    <row r="122278" spans="26:26">
      <c r="Z122278" s="5"/>
    </row>
    <row r="122279" spans="26:26">
      <c r="Z122279" s="5"/>
    </row>
    <row r="122280" spans="26:26">
      <c r="Z122280" s="5"/>
    </row>
    <row r="122281" spans="26:26">
      <c r="Z122281" s="5"/>
    </row>
    <row r="122282" spans="26:26">
      <c r="Z122282" s="5"/>
    </row>
    <row r="122283" spans="26:26">
      <c r="Z122283" s="5"/>
    </row>
    <row r="122284" spans="26:26">
      <c r="Z122284" s="5"/>
    </row>
    <row r="122285" spans="26:26">
      <c r="Z122285" s="5"/>
    </row>
    <row r="122286" spans="26:26">
      <c r="Z122286" s="5"/>
    </row>
    <row r="122287" spans="26:26">
      <c r="Z122287" s="5"/>
    </row>
    <row r="122288" spans="26:26">
      <c r="Z122288" s="5"/>
    </row>
    <row r="122289" spans="26:26">
      <c r="Z122289" s="5"/>
    </row>
    <row r="122290" spans="26:26">
      <c r="Z122290" s="5"/>
    </row>
    <row r="122291" spans="26:26">
      <c r="Z122291" s="5"/>
    </row>
    <row r="122292" spans="26:26">
      <c r="Z122292" s="5"/>
    </row>
    <row r="122293" spans="26:26">
      <c r="Z122293" s="5"/>
    </row>
    <row r="122294" spans="26:26">
      <c r="Z122294" s="5"/>
    </row>
    <row r="122295" spans="26:26">
      <c r="Z122295" s="5"/>
    </row>
    <row r="122296" spans="26:26">
      <c r="Z122296" s="5"/>
    </row>
    <row r="122297" spans="26:26">
      <c r="Z122297" s="5"/>
    </row>
    <row r="122298" spans="26:26">
      <c r="Z122298" s="5"/>
    </row>
    <row r="122299" spans="26:26">
      <c r="Z122299" s="5"/>
    </row>
    <row r="122300" spans="26:26">
      <c r="Z122300" s="5"/>
    </row>
    <row r="122301" spans="26:26">
      <c r="Z122301" s="5"/>
    </row>
    <row r="122302" spans="26:26">
      <c r="Z122302" s="5"/>
    </row>
    <row r="122303" spans="26:26">
      <c r="Z122303" s="5"/>
    </row>
    <row r="122304" spans="26:26">
      <c r="Z122304" s="5"/>
    </row>
    <row r="122305" spans="26:26">
      <c r="Z122305" s="5"/>
    </row>
    <row r="122306" spans="26:26">
      <c r="Z122306" s="5"/>
    </row>
    <row r="122307" spans="26:26">
      <c r="Z122307" s="5"/>
    </row>
    <row r="122308" spans="26:26">
      <c r="Z122308" s="5"/>
    </row>
    <row r="122309" spans="26:26">
      <c r="Z122309" s="5"/>
    </row>
    <row r="122310" spans="26:26">
      <c r="Z122310" s="5"/>
    </row>
    <row r="122311" spans="26:26">
      <c r="Z122311" s="5"/>
    </row>
    <row r="122312" spans="26:26">
      <c r="Z122312" s="5"/>
    </row>
    <row r="122313" spans="26:26">
      <c r="Z122313" s="5"/>
    </row>
    <row r="122314" spans="26:26">
      <c r="Z122314" s="5"/>
    </row>
    <row r="122315" spans="26:26">
      <c r="Z122315" s="5"/>
    </row>
    <row r="122316" spans="26:26">
      <c r="Z122316" s="5"/>
    </row>
    <row r="122317" spans="26:26">
      <c r="Z122317" s="5"/>
    </row>
    <row r="122318" spans="26:26">
      <c r="Z122318" s="5"/>
    </row>
    <row r="122319" spans="26:26">
      <c r="Z122319" s="5"/>
    </row>
    <row r="122320" spans="26:26">
      <c r="Z122320" s="5"/>
    </row>
    <row r="122321" spans="26:26">
      <c r="Z122321" s="5"/>
    </row>
    <row r="122322" spans="26:26">
      <c r="Z122322" s="5"/>
    </row>
    <row r="122323" spans="26:26">
      <c r="Z122323" s="5"/>
    </row>
    <row r="122324" spans="26:26">
      <c r="Z122324" s="5"/>
    </row>
    <row r="122325" spans="26:26">
      <c r="Z122325" s="5"/>
    </row>
    <row r="122326" spans="26:26">
      <c r="Z122326" s="5"/>
    </row>
    <row r="122327" spans="26:26">
      <c r="Z122327" s="5"/>
    </row>
    <row r="122328" spans="26:26">
      <c r="Z122328" s="5"/>
    </row>
    <row r="122329" spans="26:26">
      <c r="Z122329" s="5"/>
    </row>
    <row r="122330" spans="26:26">
      <c r="Z122330" s="5"/>
    </row>
    <row r="122331" spans="26:26">
      <c r="Z122331" s="5"/>
    </row>
    <row r="122332" spans="26:26">
      <c r="Z122332" s="5"/>
    </row>
    <row r="122333" spans="26:26">
      <c r="Z122333" s="5"/>
    </row>
    <row r="122334" spans="26:26">
      <c r="Z122334" s="5"/>
    </row>
    <row r="122335" spans="26:26">
      <c r="Z122335" s="5"/>
    </row>
    <row r="122336" spans="26:26">
      <c r="Z122336" s="5"/>
    </row>
    <row r="122337" spans="26:26">
      <c r="Z122337" s="5"/>
    </row>
    <row r="122338" spans="26:26">
      <c r="Z122338" s="5"/>
    </row>
    <row r="122339" spans="26:26">
      <c r="Z122339" s="5"/>
    </row>
    <row r="122340" spans="26:26">
      <c r="Z122340" s="5"/>
    </row>
    <row r="122341" spans="26:26">
      <c r="Z122341" s="5"/>
    </row>
    <row r="122342" spans="26:26">
      <c r="Z122342" s="5"/>
    </row>
    <row r="122343" spans="26:26">
      <c r="Z122343" s="5"/>
    </row>
    <row r="122344" spans="26:26">
      <c r="Z122344" s="5"/>
    </row>
    <row r="122345" spans="26:26">
      <c r="Z122345" s="5"/>
    </row>
    <row r="122346" spans="26:26">
      <c r="Z122346" s="5"/>
    </row>
    <row r="122347" spans="26:26">
      <c r="Z122347" s="5"/>
    </row>
    <row r="122348" spans="26:26">
      <c r="Z122348" s="5"/>
    </row>
    <row r="122349" spans="26:26">
      <c r="Z122349" s="5"/>
    </row>
    <row r="122350" spans="26:26">
      <c r="Z122350" s="5"/>
    </row>
    <row r="122351" spans="26:26">
      <c r="Z122351" s="5"/>
    </row>
    <row r="122352" spans="26:26">
      <c r="Z122352" s="5"/>
    </row>
    <row r="122353" spans="26:26">
      <c r="Z122353" s="5"/>
    </row>
    <row r="122354" spans="26:26">
      <c r="Z122354" s="5"/>
    </row>
    <row r="122355" spans="26:26">
      <c r="Z122355" s="5"/>
    </row>
    <row r="122356" spans="26:26">
      <c r="Z122356" s="5"/>
    </row>
    <row r="122357" spans="26:26">
      <c r="Z122357" s="5"/>
    </row>
    <row r="122358" spans="26:26">
      <c r="Z122358" s="5"/>
    </row>
    <row r="122359" spans="26:26">
      <c r="Z122359" s="5"/>
    </row>
    <row r="122360" spans="26:26">
      <c r="Z122360" s="5"/>
    </row>
    <row r="122361" spans="26:26">
      <c r="Z122361" s="5"/>
    </row>
    <row r="122362" spans="26:26">
      <c r="Z122362" s="5"/>
    </row>
    <row r="122363" spans="26:26">
      <c r="Z122363" s="5"/>
    </row>
    <row r="122364" spans="26:26">
      <c r="Z122364" s="5"/>
    </row>
    <row r="122365" spans="26:26">
      <c r="Z122365" s="5"/>
    </row>
    <row r="122366" spans="26:26">
      <c r="Z122366" s="5"/>
    </row>
    <row r="122367" spans="26:26">
      <c r="Z122367" s="5"/>
    </row>
    <row r="122368" spans="26:26">
      <c r="Z122368" s="5"/>
    </row>
    <row r="122369" spans="26:26">
      <c r="Z122369" s="5"/>
    </row>
    <row r="122370" spans="26:26">
      <c r="Z122370" s="5"/>
    </row>
    <row r="122371" spans="26:26">
      <c r="Z122371" s="5"/>
    </row>
    <row r="122372" spans="26:26">
      <c r="Z122372" s="5"/>
    </row>
    <row r="122373" spans="26:26">
      <c r="Z122373" s="5"/>
    </row>
    <row r="122374" spans="26:26">
      <c r="Z122374" s="5"/>
    </row>
    <row r="122375" spans="26:26">
      <c r="Z122375" s="5"/>
    </row>
    <row r="122376" spans="26:26">
      <c r="Z122376" s="5"/>
    </row>
    <row r="122377" spans="26:26">
      <c r="Z122377" s="5"/>
    </row>
    <row r="122378" spans="26:26">
      <c r="Z122378" s="5"/>
    </row>
    <row r="122379" spans="26:26">
      <c r="Z122379" s="5"/>
    </row>
    <row r="122380" spans="26:26">
      <c r="Z122380" s="5"/>
    </row>
    <row r="122381" spans="26:26">
      <c r="Z122381" s="5"/>
    </row>
    <row r="122382" spans="26:26">
      <c r="Z122382" s="5"/>
    </row>
    <row r="122383" spans="26:26">
      <c r="Z122383" s="5"/>
    </row>
    <row r="122384" spans="26:26">
      <c r="Z122384" s="5"/>
    </row>
    <row r="122385" spans="26:26">
      <c r="Z122385" s="5"/>
    </row>
    <row r="122386" spans="26:26">
      <c r="Z122386" s="5"/>
    </row>
    <row r="122387" spans="26:26">
      <c r="Z122387" s="5"/>
    </row>
    <row r="122388" spans="26:26">
      <c r="Z122388" s="5"/>
    </row>
    <row r="122389" spans="26:26">
      <c r="Z122389" s="5"/>
    </row>
    <row r="122390" spans="26:26">
      <c r="Z122390" s="5"/>
    </row>
    <row r="122391" spans="26:26">
      <c r="Z122391" s="5"/>
    </row>
    <row r="122392" spans="26:26">
      <c r="Z122392" s="5"/>
    </row>
    <row r="122393" spans="26:26">
      <c r="Z122393" s="5"/>
    </row>
    <row r="122394" spans="26:26">
      <c r="Z122394" s="5"/>
    </row>
    <row r="122395" spans="26:26">
      <c r="Z122395" s="5"/>
    </row>
    <row r="122396" spans="26:26">
      <c r="Z122396" s="5"/>
    </row>
    <row r="122397" spans="26:26">
      <c r="Z122397" s="5"/>
    </row>
    <row r="122398" spans="26:26">
      <c r="Z122398" s="5"/>
    </row>
    <row r="122399" spans="26:26">
      <c r="Z122399" s="5"/>
    </row>
    <row r="122400" spans="26:26">
      <c r="Z122400" s="5"/>
    </row>
    <row r="122401" spans="26:26">
      <c r="Z122401" s="5"/>
    </row>
    <row r="122402" spans="26:26">
      <c r="Z122402" s="5"/>
    </row>
    <row r="122403" spans="26:26">
      <c r="Z122403" s="5"/>
    </row>
    <row r="122404" spans="26:26">
      <c r="Z122404" s="5"/>
    </row>
    <row r="122405" spans="26:26">
      <c r="Z122405" s="5"/>
    </row>
    <row r="122406" spans="26:26">
      <c r="Z122406" s="5"/>
    </row>
    <row r="122407" spans="26:26">
      <c r="Z122407" s="5"/>
    </row>
    <row r="122408" spans="26:26">
      <c r="Z122408" s="5"/>
    </row>
    <row r="122409" spans="26:26">
      <c r="Z122409" s="5"/>
    </row>
    <row r="122410" spans="26:26">
      <c r="Z122410" s="5"/>
    </row>
    <row r="122411" spans="26:26">
      <c r="Z122411" s="5"/>
    </row>
    <row r="122412" spans="26:26">
      <c r="Z122412" s="5"/>
    </row>
    <row r="122413" spans="26:26">
      <c r="Z122413" s="5"/>
    </row>
    <row r="122414" spans="26:26">
      <c r="Z122414" s="5"/>
    </row>
    <row r="122415" spans="26:26">
      <c r="Z122415" s="5"/>
    </row>
    <row r="122416" spans="26:26">
      <c r="Z122416" s="5"/>
    </row>
    <row r="122417" spans="26:26">
      <c r="Z122417" s="5"/>
    </row>
    <row r="122418" spans="26:26">
      <c r="Z122418" s="5"/>
    </row>
    <row r="122419" spans="26:26">
      <c r="Z122419" s="5"/>
    </row>
    <row r="122420" spans="26:26">
      <c r="Z122420" s="5"/>
    </row>
    <row r="122421" spans="26:26">
      <c r="Z122421" s="5"/>
    </row>
    <row r="122422" spans="26:26">
      <c r="Z122422" s="5"/>
    </row>
    <row r="122423" spans="26:26">
      <c r="Z122423" s="5"/>
    </row>
    <row r="122424" spans="26:26">
      <c r="Z122424" s="5"/>
    </row>
    <row r="122425" spans="26:26">
      <c r="Z122425" s="5"/>
    </row>
    <row r="122426" spans="26:26">
      <c r="Z122426" s="5"/>
    </row>
    <row r="122427" spans="26:26">
      <c r="Z122427" s="5"/>
    </row>
    <row r="122428" spans="26:26">
      <c r="Z122428" s="5"/>
    </row>
    <row r="122429" spans="26:26">
      <c r="Z122429" s="5"/>
    </row>
    <row r="122430" spans="26:26">
      <c r="Z122430" s="5"/>
    </row>
    <row r="122431" spans="26:26">
      <c r="Z122431" s="5"/>
    </row>
    <row r="122432" spans="26:26">
      <c r="Z122432" s="5"/>
    </row>
    <row r="122433" spans="26:26">
      <c r="Z122433" s="5"/>
    </row>
    <row r="122434" spans="26:26">
      <c r="Z122434" s="5"/>
    </row>
    <row r="122435" spans="26:26">
      <c r="Z122435" s="5"/>
    </row>
    <row r="122436" spans="26:26">
      <c r="Z122436" s="5"/>
    </row>
    <row r="122437" spans="26:26">
      <c r="Z122437" s="5"/>
    </row>
    <row r="122438" spans="26:26">
      <c r="Z122438" s="5"/>
    </row>
    <row r="122439" spans="26:26">
      <c r="Z122439" s="5"/>
    </row>
    <row r="122440" spans="26:26">
      <c r="Z122440" s="5"/>
    </row>
    <row r="122441" spans="26:26">
      <c r="Z122441" s="5"/>
    </row>
    <row r="122442" spans="26:26">
      <c r="Z122442" s="5"/>
    </row>
    <row r="122443" spans="26:26">
      <c r="Z122443" s="5"/>
    </row>
    <row r="122444" spans="26:26">
      <c r="Z122444" s="5"/>
    </row>
    <row r="122445" spans="26:26">
      <c r="Z122445" s="5"/>
    </row>
    <row r="122446" spans="26:26">
      <c r="Z122446" s="5"/>
    </row>
    <row r="122447" spans="26:26">
      <c r="Z122447" s="5"/>
    </row>
    <row r="122448" spans="26:26">
      <c r="Z122448" s="5"/>
    </row>
    <row r="122449" spans="26:26">
      <c r="Z122449" s="5"/>
    </row>
    <row r="122450" spans="26:26">
      <c r="Z122450" s="5"/>
    </row>
    <row r="122451" spans="26:26">
      <c r="Z122451" s="5"/>
    </row>
    <row r="122452" spans="26:26">
      <c r="Z122452" s="5"/>
    </row>
    <row r="122453" spans="26:26">
      <c r="Z122453" s="5"/>
    </row>
    <row r="122454" spans="26:26">
      <c r="Z122454" s="5"/>
    </row>
    <row r="122455" spans="26:26">
      <c r="Z122455" s="5"/>
    </row>
    <row r="122456" spans="26:26">
      <c r="Z122456" s="5"/>
    </row>
    <row r="122457" spans="26:26">
      <c r="Z122457" s="5"/>
    </row>
    <row r="122458" spans="26:26">
      <c r="Z122458" s="5"/>
    </row>
    <row r="122459" spans="26:26">
      <c r="Z122459" s="5"/>
    </row>
    <row r="122460" spans="26:26">
      <c r="Z122460" s="5"/>
    </row>
    <row r="122461" spans="26:26">
      <c r="Z122461" s="5"/>
    </row>
    <row r="122462" spans="26:26">
      <c r="Z122462" s="5"/>
    </row>
    <row r="122463" spans="26:26">
      <c r="Z122463" s="5"/>
    </row>
    <row r="122464" spans="26:26">
      <c r="Z122464" s="5"/>
    </row>
    <row r="122465" spans="26:26">
      <c r="Z122465" s="5"/>
    </row>
    <row r="122466" spans="26:26">
      <c r="Z122466" s="5"/>
    </row>
    <row r="122467" spans="26:26">
      <c r="Z122467" s="5"/>
    </row>
    <row r="122468" spans="26:26">
      <c r="Z122468" s="5"/>
    </row>
    <row r="122469" spans="26:26">
      <c r="Z122469" s="5"/>
    </row>
    <row r="122470" spans="26:26">
      <c r="Z122470" s="5"/>
    </row>
    <row r="122471" spans="26:26">
      <c r="Z122471" s="5"/>
    </row>
    <row r="122472" spans="26:26">
      <c r="Z122472" s="5"/>
    </row>
    <row r="122473" spans="26:26">
      <c r="Z122473" s="5"/>
    </row>
    <row r="122474" spans="26:26">
      <c r="Z122474" s="5"/>
    </row>
    <row r="122475" spans="26:26">
      <c r="Z122475" s="5"/>
    </row>
    <row r="122476" spans="26:26">
      <c r="Z122476" s="5"/>
    </row>
    <row r="122477" spans="26:26">
      <c r="Z122477" s="5"/>
    </row>
    <row r="122478" spans="26:26">
      <c r="Z122478" s="5"/>
    </row>
    <row r="122479" spans="26:26">
      <c r="Z122479" s="5"/>
    </row>
    <row r="122480" spans="26:26">
      <c r="Z122480" s="5"/>
    </row>
    <row r="122481" spans="26:26">
      <c r="Z122481" s="5"/>
    </row>
    <row r="122482" spans="26:26">
      <c r="Z122482" s="5"/>
    </row>
    <row r="122483" spans="26:26">
      <c r="Z122483" s="5"/>
    </row>
    <row r="122484" spans="26:26">
      <c r="Z122484" s="5"/>
    </row>
    <row r="122485" spans="26:26">
      <c r="Z122485" s="5"/>
    </row>
    <row r="122486" spans="26:26">
      <c r="Z122486" s="5"/>
    </row>
    <row r="122487" spans="26:26">
      <c r="Z122487" s="5"/>
    </row>
    <row r="122488" spans="26:26">
      <c r="Z122488" s="5"/>
    </row>
    <row r="122489" spans="26:26">
      <c r="Z122489" s="5"/>
    </row>
    <row r="122490" spans="26:26">
      <c r="Z122490" s="5"/>
    </row>
    <row r="122491" spans="26:26">
      <c r="Z122491" s="5"/>
    </row>
    <row r="122492" spans="26:26">
      <c r="Z122492" s="5"/>
    </row>
    <row r="122493" spans="26:26">
      <c r="Z122493" s="5"/>
    </row>
    <row r="122494" spans="26:26">
      <c r="Z122494" s="5"/>
    </row>
    <row r="122495" spans="26:26">
      <c r="Z122495" s="5"/>
    </row>
    <row r="122496" spans="26:26">
      <c r="Z122496" s="5"/>
    </row>
    <row r="122497" spans="26:26">
      <c r="Z122497" s="5"/>
    </row>
    <row r="122498" spans="26:26">
      <c r="Z122498" s="5"/>
    </row>
    <row r="122499" spans="26:26">
      <c r="Z122499" s="5"/>
    </row>
    <row r="122500" spans="26:26">
      <c r="Z122500" s="5"/>
    </row>
    <row r="122501" spans="26:26">
      <c r="Z122501" s="5"/>
    </row>
    <row r="122502" spans="26:26">
      <c r="Z122502" s="5"/>
    </row>
    <row r="122503" spans="26:26">
      <c r="Z122503" s="5"/>
    </row>
    <row r="122504" spans="26:26">
      <c r="Z122504" s="5"/>
    </row>
    <row r="122505" spans="26:26">
      <c r="Z122505" s="5"/>
    </row>
    <row r="122506" spans="26:26">
      <c r="Z122506" s="5"/>
    </row>
    <row r="122507" spans="26:26">
      <c r="Z122507" s="5"/>
    </row>
    <row r="122508" spans="26:26">
      <c r="Z122508" s="5"/>
    </row>
    <row r="122509" spans="26:26">
      <c r="Z122509" s="5"/>
    </row>
    <row r="122510" spans="26:26">
      <c r="Z122510" s="5"/>
    </row>
    <row r="122511" spans="26:26">
      <c r="Z122511" s="5"/>
    </row>
    <row r="122512" spans="26:26">
      <c r="Z122512" s="5"/>
    </row>
    <row r="122513" spans="26:26">
      <c r="Z122513" s="5"/>
    </row>
    <row r="122514" spans="26:26">
      <c r="Z122514" s="5"/>
    </row>
    <row r="122515" spans="26:26">
      <c r="Z122515" s="5"/>
    </row>
    <row r="122516" spans="26:26">
      <c r="Z122516" s="5"/>
    </row>
    <row r="122517" spans="26:26">
      <c r="Z122517" s="5"/>
    </row>
    <row r="122518" spans="26:26">
      <c r="Z122518" s="5"/>
    </row>
    <row r="122519" spans="26:26">
      <c r="Z122519" s="5"/>
    </row>
    <row r="122520" spans="26:26">
      <c r="Z122520" s="5"/>
    </row>
    <row r="122521" spans="26:26">
      <c r="Z122521" s="5"/>
    </row>
    <row r="122522" spans="26:26">
      <c r="Z122522" s="5"/>
    </row>
    <row r="122523" spans="26:26">
      <c r="Z122523" s="5"/>
    </row>
    <row r="122524" spans="26:26">
      <c r="Z122524" s="5"/>
    </row>
    <row r="122525" spans="26:26">
      <c r="Z122525" s="5"/>
    </row>
    <row r="122526" spans="26:26">
      <c r="Z122526" s="5"/>
    </row>
    <row r="122527" spans="26:26">
      <c r="Z122527" s="5"/>
    </row>
    <row r="122528" spans="26:26">
      <c r="Z122528" s="5"/>
    </row>
    <row r="122529" spans="26:26">
      <c r="Z122529" s="5"/>
    </row>
    <row r="122530" spans="26:26">
      <c r="Z122530" s="5"/>
    </row>
    <row r="122531" spans="26:26">
      <c r="Z122531" s="5"/>
    </row>
    <row r="122532" spans="26:26">
      <c r="Z122532" s="5"/>
    </row>
    <row r="122533" spans="26:26">
      <c r="Z122533" s="5"/>
    </row>
    <row r="122534" spans="26:26">
      <c r="Z122534" s="5"/>
    </row>
    <row r="122535" spans="26:26">
      <c r="Z122535" s="5"/>
    </row>
    <row r="122536" spans="26:26">
      <c r="Z122536" s="5"/>
    </row>
    <row r="122537" spans="26:26">
      <c r="Z122537" s="5"/>
    </row>
    <row r="122538" spans="26:26">
      <c r="Z122538" s="5"/>
    </row>
    <row r="122539" spans="26:26">
      <c r="Z122539" s="5"/>
    </row>
    <row r="122540" spans="26:26">
      <c r="Z122540" s="5"/>
    </row>
    <row r="122541" spans="26:26">
      <c r="Z122541" s="5"/>
    </row>
    <row r="122542" spans="26:26">
      <c r="Z122542" s="5"/>
    </row>
    <row r="122543" spans="26:26">
      <c r="Z122543" s="5"/>
    </row>
    <row r="122544" spans="26:26">
      <c r="Z122544" s="5"/>
    </row>
    <row r="122545" spans="26:26">
      <c r="Z122545" s="5"/>
    </row>
    <row r="122546" spans="26:26">
      <c r="Z122546" s="5"/>
    </row>
    <row r="122547" spans="26:26">
      <c r="Z122547" s="5"/>
    </row>
    <row r="122548" spans="26:26">
      <c r="Z122548" s="5"/>
    </row>
    <row r="122549" spans="26:26">
      <c r="Z122549" s="5"/>
    </row>
    <row r="122550" spans="26:26">
      <c r="Z122550" s="5"/>
    </row>
    <row r="122551" spans="26:26">
      <c r="Z122551" s="5"/>
    </row>
    <row r="122552" spans="26:26">
      <c r="Z122552" s="5"/>
    </row>
    <row r="122553" spans="26:26">
      <c r="Z122553" s="5"/>
    </row>
    <row r="122554" spans="26:26">
      <c r="Z122554" s="5"/>
    </row>
    <row r="122555" spans="26:26">
      <c r="Z122555" s="5"/>
    </row>
    <row r="122556" spans="26:26">
      <c r="Z122556" s="5"/>
    </row>
    <row r="122557" spans="26:26">
      <c r="Z122557" s="5"/>
    </row>
    <row r="122558" spans="26:26">
      <c r="Z122558" s="5"/>
    </row>
    <row r="122559" spans="26:26">
      <c r="Z122559" s="5"/>
    </row>
    <row r="122560" spans="26:26">
      <c r="Z122560" s="5"/>
    </row>
    <row r="122561" spans="26:26">
      <c r="Z122561" s="5"/>
    </row>
    <row r="122562" spans="26:26">
      <c r="Z122562" s="5"/>
    </row>
    <row r="122563" spans="26:26">
      <c r="Z122563" s="5"/>
    </row>
    <row r="122564" spans="26:26">
      <c r="Z122564" s="5"/>
    </row>
    <row r="122565" spans="26:26">
      <c r="Z122565" s="5"/>
    </row>
    <row r="122566" spans="26:26">
      <c r="Z122566" s="5"/>
    </row>
    <row r="122567" spans="26:26">
      <c r="Z122567" s="5"/>
    </row>
    <row r="122568" spans="26:26">
      <c r="Z122568" s="5"/>
    </row>
    <row r="122569" spans="26:26">
      <c r="Z122569" s="5"/>
    </row>
    <row r="122570" spans="26:26">
      <c r="Z122570" s="5"/>
    </row>
    <row r="122571" spans="26:26">
      <c r="Z122571" s="5"/>
    </row>
    <row r="122572" spans="26:26">
      <c r="Z122572" s="5"/>
    </row>
    <row r="122573" spans="26:26">
      <c r="Z122573" s="5"/>
    </row>
    <row r="122574" spans="26:26">
      <c r="Z122574" s="5"/>
    </row>
    <row r="122575" spans="26:26">
      <c r="Z122575" s="5"/>
    </row>
    <row r="122576" spans="26:26">
      <c r="Z122576" s="5"/>
    </row>
    <row r="122577" spans="26:26">
      <c r="Z122577" s="5"/>
    </row>
    <row r="122578" spans="26:26">
      <c r="Z122578" s="5"/>
    </row>
    <row r="122579" spans="26:26">
      <c r="Z122579" s="5"/>
    </row>
    <row r="122580" spans="26:26">
      <c r="Z122580" s="5"/>
    </row>
    <row r="122581" spans="26:26">
      <c r="Z122581" s="5"/>
    </row>
    <row r="122582" spans="26:26">
      <c r="Z122582" s="5"/>
    </row>
    <row r="122583" spans="26:26">
      <c r="Z122583" s="5"/>
    </row>
    <row r="122584" spans="26:26">
      <c r="Z122584" s="5"/>
    </row>
    <row r="122585" spans="26:26">
      <c r="Z122585" s="5"/>
    </row>
    <row r="122586" spans="26:26">
      <c r="Z122586" s="5"/>
    </row>
    <row r="122587" spans="26:26">
      <c r="Z122587" s="5"/>
    </row>
    <row r="122588" spans="26:26">
      <c r="Z122588" s="5"/>
    </row>
    <row r="122589" spans="26:26">
      <c r="Z122589" s="5"/>
    </row>
    <row r="122590" spans="26:26">
      <c r="Z122590" s="5"/>
    </row>
    <row r="122591" spans="26:26">
      <c r="Z122591" s="5"/>
    </row>
    <row r="122592" spans="26:26">
      <c r="Z122592" s="5"/>
    </row>
    <row r="122593" spans="26:26">
      <c r="Z122593" s="5"/>
    </row>
    <row r="122594" spans="26:26">
      <c r="Z122594" s="5"/>
    </row>
    <row r="122595" spans="26:26">
      <c r="Z122595" s="5"/>
    </row>
    <row r="122596" spans="26:26">
      <c r="Z122596" s="5"/>
    </row>
    <row r="122597" spans="26:26">
      <c r="Z122597" s="5"/>
    </row>
    <row r="122598" spans="26:26">
      <c r="Z122598" s="5"/>
    </row>
    <row r="122599" spans="26:26">
      <c r="Z122599" s="5"/>
    </row>
    <row r="122600" spans="26:26">
      <c r="Z122600" s="5"/>
    </row>
    <row r="122601" spans="26:26">
      <c r="Z122601" s="5"/>
    </row>
    <row r="122602" spans="26:26">
      <c r="Z122602" s="5"/>
    </row>
    <row r="122603" spans="26:26">
      <c r="Z122603" s="5"/>
    </row>
    <row r="122604" spans="26:26">
      <c r="Z122604" s="5"/>
    </row>
    <row r="122605" spans="26:26">
      <c r="Z122605" s="5"/>
    </row>
    <row r="122606" spans="26:26">
      <c r="Z122606" s="5"/>
    </row>
    <row r="122607" spans="26:26">
      <c r="Z122607" s="5"/>
    </row>
    <row r="122608" spans="26:26">
      <c r="Z122608" s="5"/>
    </row>
    <row r="122609" spans="26:26">
      <c r="Z122609" s="5"/>
    </row>
    <row r="122610" spans="26:26">
      <c r="Z122610" s="5"/>
    </row>
    <row r="122611" spans="26:26">
      <c r="Z122611" s="5"/>
    </row>
    <row r="122612" spans="26:26">
      <c r="Z122612" s="5"/>
    </row>
    <row r="122613" spans="26:26">
      <c r="Z122613" s="5"/>
    </row>
    <row r="122614" spans="26:26">
      <c r="Z122614" s="5"/>
    </row>
    <row r="122615" spans="26:26">
      <c r="Z122615" s="5"/>
    </row>
    <row r="122616" spans="26:26">
      <c r="Z122616" s="5"/>
    </row>
    <row r="122617" spans="26:26">
      <c r="Z122617" s="5"/>
    </row>
    <row r="122618" spans="26:26">
      <c r="Z122618" s="5"/>
    </row>
    <row r="122619" spans="26:26">
      <c r="Z122619" s="5"/>
    </row>
    <row r="122620" spans="26:26">
      <c r="Z122620" s="5"/>
    </row>
    <row r="122621" spans="26:26">
      <c r="Z122621" s="5"/>
    </row>
    <row r="122622" spans="26:26">
      <c r="Z122622" s="5"/>
    </row>
    <row r="122623" spans="26:26">
      <c r="Z122623" s="5"/>
    </row>
    <row r="122624" spans="26:26">
      <c r="Z122624" s="5"/>
    </row>
    <row r="122625" spans="26:26">
      <c r="Z122625" s="5"/>
    </row>
    <row r="122626" spans="26:26">
      <c r="Z122626" s="5"/>
    </row>
    <row r="122627" spans="26:26">
      <c r="Z122627" s="5"/>
    </row>
    <row r="122628" spans="26:26">
      <c r="Z122628" s="5"/>
    </row>
    <row r="122629" spans="26:26">
      <c r="Z122629" s="5"/>
    </row>
    <row r="122630" spans="26:26">
      <c r="Z122630" s="5"/>
    </row>
    <row r="122631" spans="26:26">
      <c r="Z122631" s="5"/>
    </row>
    <row r="122632" spans="26:26">
      <c r="Z122632" s="5"/>
    </row>
    <row r="122633" spans="26:26">
      <c r="Z122633" s="5"/>
    </row>
    <row r="122634" spans="26:26">
      <c r="Z122634" s="5"/>
    </row>
    <row r="122635" spans="26:26">
      <c r="Z122635" s="5"/>
    </row>
    <row r="122636" spans="26:26">
      <c r="Z122636" s="5"/>
    </row>
    <row r="122637" spans="26:26">
      <c r="Z122637" s="5"/>
    </row>
    <row r="122638" spans="26:26">
      <c r="Z122638" s="5"/>
    </row>
    <row r="122639" spans="26:26">
      <c r="Z122639" s="5"/>
    </row>
    <row r="122640" spans="26:26">
      <c r="Z122640" s="5"/>
    </row>
    <row r="122641" spans="26:26">
      <c r="Z122641" s="5"/>
    </row>
    <row r="122642" spans="26:26">
      <c r="Z122642" s="5"/>
    </row>
    <row r="122643" spans="26:26">
      <c r="Z122643" s="5"/>
    </row>
    <row r="122644" spans="26:26">
      <c r="Z122644" s="5"/>
    </row>
    <row r="122645" spans="26:26">
      <c r="Z122645" s="5"/>
    </row>
    <row r="122646" spans="26:26">
      <c r="Z122646" s="5"/>
    </row>
    <row r="122647" spans="26:26">
      <c r="Z122647" s="5"/>
    </row>
    <row r="122648" spans="26:26">
      <c r="Z122648" s="5"/>
    </row>
    <row r="122649" spans="26:26">
      <c r="Z122649" s="5"/>
    </row>
    <row r="122650" spans="26:26">
      <c r="Z122650" s="5"/>
    </row>
    <row r="122651" spans="26:26">
      <c r="Z122651" s="5"/>
    </row>
    <row r="122652" spans="26:26">
      <c r="Z122652" s="5"/>
    </row>
    <row r="122653" spans="26:26">
      <c r="Z122653" s="5"/>
    </row>
    <row r="122654" spans="26:26">
      <c r="Z122654" s="5"/>
    </row>
    <row r="122655" spans="26:26">
      <c r="Z122655" s="5"/>
    </row>
    <row r="122656" spans="26:26">
      <c r="Z122656" s="5"/>
    </row>
    <row r="122657" spans="26:26">
      <c r="Z122657" s="5"/>
    </row>
    <row r="122658" spans="26:26">
      <c r="Z122658" s="5"/>
    </row>
    <row r="122659" spans="26:26">
      <c r="Z122659" s="5"/>
    </row>
    <row r="122660" spans="26:26">
      <c r="Z122660" s="5"/>
    </row>
    <row r="122661" spans="26:26">
      <c r="Z122661" s="5"/>
    </row>
    <row r="122662" spans="26:26">
      <c r="Z122662" s="5"/>
    </row>
    <row r="122663" spans="26:26">
      <c r="Z122663" s="5"/>
    </row>
    <row r="122664" spans="26:26">
      <c r="Z122664" s="5"/>
    </row>
    <row r="122665" spans="26:26">
      <c r="Z122665" s="5"/>
    </row>
    <row r="122666" spans="26:26">
      <c r="Z122666" s="5"/>
    </row>
    <row r="122667" spans="26:26">
      <c r="Z122667" s="5"/>
    </row>
    <row r="122668" spans="26:26">
      <c r="Z122668" s="5"/>
    </row>
    <row r="122669" spans="26:26">
      <c r="Z122669" s="5"/>
    </row>
    <row r="122670" spans="26:26">
      <c r="Z122670" s="5"/>
    </row>
    <row r="122671" spans="26:26">
      <c r="Z122671" s="5"/>
    </row>
    <row r="122672" spans="26:26">
      <c r="Z122672" s="5"/>
    </row>
    <row r="122673" spans="26:26">
      <c r="Z122673" s="5"/>
    </row>
    <row r="122674" spans="26:26">
      <c r="Z122674" s="5"/>
    </row>
    <row r="122675" spans="26:26">
      <c r="Z122675" s="5"/>
    </row>
    <row r="122676" spans="26:26">
      <c r="Z122676" s="5"/>
    </row>
    <row r="122677" spans="26:26">
      <c r="Z122677" s="5"/>
    </row>
    <row r="122678" spans="26:26">
      <c r="Z122678" s="5"/>
    </row>
    <row r="122679" spans="26:26">
      <c r="Z122679" s="5"/>
    </row>
    <row r="122680" spans="26:26">
      <c r="Z122680" s="5"/>
    </row>
    <row r="122681" spans="26:26">
      <c r="Z122681" s="5"/>
    </row>
    <row r="122682" spans="26:26">
      <c r="Z122682" s="5"/>
    </row>
    <row r="122683" spans="26:26">
      <c r="Z122683" s="5"/>
    </row>
    <row r="122684" spans="26:26">
      <c r="Z122684" s="5"/>
    </row>
    <row r="122685" spans="26:26">
      <c r="Z122685" s="5"/>
    </row>
    <row r="122686" spans="26:26">
      <c r="Z122686" s="5"/>
    </row>
    <row r="122687" spans="26:26">
      <c r="Z122687" s="5"/>
    </row>
    <row r="122688" spans="26:26">
      <c r="Z122688" s="5"/>
    </row>
    <row r="122689" spans="26:26">
      <c r="Z122689" s="5"/>
    </row>
    <row r="122690" spans="26:26">
      <c r="Z122690" s="5"/>
    </row>
    <row r="122691" spans="26:26">
      <c r="Z122691" s="5"/>
    </row>
    <row r="122692" spans="26:26">
      <c r="Z122692" s="5"/>
    </row>
    <row r="122693" spans="26:26">
      <c r="Z122693" s="5"/>
    </row>
    <row r="122694" spans="26:26">
      <c r="Z122694" s="5"/>
    </row>
    <row r="122695" spans="26:26">
      <c r="Z122695" s="5"/>
    </row>
    <row r="122696" spans="26:26">
      <c r="Z122696" s="5"/>
    </row>
    <row r="122697" spans="26:26">
      <c r="Z122697" s="5"/>
    </row>
    <row r="122698" spans="26:26">
      <c r="Z122698" s="5"/>
    </row>
    <row r="122699" spans="26:26">
      <c r="Z122699" s="5"/>
    </row>
    <row r="122700" spans="26:26">
      <c r="Z122700" s="5"/>
    </row>
    <row r="122701" spans="26:26">
      <c r="Z122701" s="5"/>
    </row>
    <row r="122702" spans="26:26">
      <c r="Z122702" s="5"/>
    </row>
    <row r="122703" spans="26:26">
      <c r="Z122703" s="5"/>
    </row>
    <row r="122704" spans="26:26">
      <c r="Z122704" s="5"/>
    </row>
    <row r="122705" spans="26:26">
      <c r="Z122705" s="5"/>
    </row>
    <row r="122706" spans="26:26">
      <c r="Z122706" s="5"/>
    </row>
    <row r="122707" spans="26:26">
      <c r="Z122707" s="5"/>
    </row>
    <row r="122708" spans="26:26">
      <c r="Z122708" s="5"/>
    </row>
    <row r="122709" spans="26:26">
      <c r="Z122709" s="5"/>
    </row>
    <row r="122710" spans="26:26">
      <c r="Z122710" s="5"/>
    </row>
    <row r="122711" spans="26:26">
      <c r="Z122711" s="5"/>
    </row>
    <row r="122712" spans="26:26">
      <c r="Z122712" s="5"/>
    </row>
    <row r="122713" spans="26:26">
      <c r="Z122713" s="5"/>
    </row>
    <row r="122714" spans="26:26">
      <c r="Z122714" s="5"/>
    </row>
    <row r="122715" spans="26:26">
      <c r="Z122715" s="5"/>
    </row>
    <row r="122716" spans="26:26">
      <c r="Z122716" s="5"/>
    </row>
    <row r="122717" spans="26:26">
      <c r="Z122717" s="5"/>
    </row>
    <row r="122718" spans="26:26">
      <c r="Z122718" s="5"/>
    </row>
    <row r="122719" spans="26:26">
      <c r="Z122719" s="5"/>
    </row>
    <row r="122720" spans="26:26">
      <c r="Z122720" s="5"/>
    </row>
    <row r="122721" spans="26:26">
      <c r="Z122721" s="5"/>
    </row>
    <row r="122722" spans="26:26">
      <c r="Z122722" s="5"/>
    </row>
    <row r="122723" spans="26:26">
      <c r="Z122723" s="5"/>
    </row>
    <row r="122724" spans="26:26">
      <c r="Z122724" s="5"/>
    </row>
    <row r="122725" spans="26:26">
      <c r="Z122725" s="5"/>
    </row>
    <row r="122726" spans="26:26">
      <c r="Z122726" s="5"/>
    </row>
    <row r="122727" spans="26:26">
      <c r="Z122727" s="5"/>
    </row>
    <row r="122728" spans="26:26">
      <c r="Z122728" s="5"/>
    </row>
    <row r="122729" spans="26:26">
      <c r="Z122729" s="5"/>
    </row>
    <row r="122730" spans="26:26">
      <c r="Z122730" s="5"/>
    </row>
    <row r="122731" spans="26:26">
      <c r="Z122731" s="5"/>
    </row>
    <row r="122732" spans="26:26">
      <c r="Z122732" s="5"/>
    </row>
    <row r="122733" spans="26:26">
      <c r="Z122733" s="5"/>
    </row>
    <row r="122734" spans="26:26">
      <c r="Z122734" s="5"/>
    </row>
    <row r="122735" spans="26:26">
      <c r="Z122735" s="5"/>
    </row>
    <row r="122736" spans="26:26">
      <c r="Z122736" s="5"/>
    </row>
    <row r="122737" spans="26:26">
      <c r="Z122737" s="5"/>
    </row>
    <row r="122738" spans="26:26">
      <c r="Z122738" s="5"/>
    </row>
    <row r="122739" spans="26:26">
      <c r="Z122739" s="5"/>
    </row>
    <row r="122740" spans="26:26">
      <c r="Z122740" s="5"/>
    </row>
    <row r="122741" spans="26:26">
      <c r="Z122741" s="5"/>
    </row>
    <row r="122742" spans="26:26">
      <c r="Z122742" s="5"/>
    </row>
    <row r="122743" spans="26:26">
      <c r="Z122743" s="5"/>
    </row>
    <row r="122744" spans="26:26">
      <c r="Z122744" s="5"/>
    </row>
    <row r="122745" spans="26:26">
      <c r="Z122745" s="5"/>
    </row>
    <row r="122746" spans="26:26">
      <c r="Z122746" s="5"/>
    </row>
    <row r="122747" spans="26:26">
      <c r="Z122747" s="5"/>
    </row>
    <row r="122748" spans="26:26">
      <c r="Z122748" s="5"/>
    </row>
    <row r="122749" spans="26:26">
      <c r="Z122749" s="5"/>
    </row>
    <row r="122750" spans="26:26">
      <c r="Z122750" s="5"/>
    </row>
    <row r="122751" spans="26:26">
      <c r="Z122751" s="5"/>
    </row>
    <row r="122752" spans="26:26">
      <c r="Z122752" s="5"/>
    </row>
    <row r="122753" spans="26:26">
      <c r="Z122753" s="5"/>
    </row>
    <row r="122754" spans="26:26">
      <c r="Z122754" s="5"/>
    </row>
    <row r="122755" spans="26:26">
      <c r="Z122755" s="5"/>
    </row>
    <row r="122756" spans="26:26">
      <c r="Z122756" s="5"/>
    </row>
    <row r="122757" spans="26:26">
      <c r="Z122757" s="5"/>
    </row>
    <row r="122758" spans="26:26">
      <c r="Z122758" s="5"/>
    </row>
    <row r="122759" spans="26:26">
      <c r="Z122759" s="5"/>
    </row>
    <row r="122760" spans="26:26">
      <c r="Z122760" s="5"/>
    </row>
    <row r="122761" spans="26:26">
      <c r="Z122761" s="5"/>
    </row>
    <row r="122762" spans="26:26">
      <c r="Z122762" s="5"/>
    </row>
    <row r="122763" spans="26:26">
      <c r="Z122763" s="5"/>
    </row>
    <row r="122764" spans="26:26">
      <c r="Z122764" s="5"/>
    </row>
    <row r="122765" spans="26:26">
      <c r="Z122765" s="5"/>
    </row>
    <row r="122766" spans="26:26">
      <c r="Z122766" s="5"/>
    </row>
    <row r="122767" spans="26:26">
      <c r="Z122767" s="5"/>
    </row>
    <row r="122768" spans="26:26">
      <c r="Z122768" s="5"/>
    </row>
    <row r="122769" spans="26:26">
      <c r="Z122769" s="5"/>
    </row>
    <row r="122770" spans="26:26">
      <c r="Z122770" s="5"/>
    </row>
    <row r="122771" spans="26:26">
      <c r="Z122771" s="5"/>
    </row>
    <row r="122772" spans="26:26">
      <c r="Z122772" s="5"/>
    </row>
    <row r="122773" spans="26:26">
      <c r="Z122773" s="5"/>
    </row>
    <row r="122774" spans="26:26">
      <c r="Z122774" s="5"/>
    </row>
    <row r="122775" spans="26:26">
      <c r="Z122775" s="5"/>
    </row>
    <row r="122776" spans="26:26">
      <c r="Z122776" s="5"/>
    </row>
    <row r="122777" spans="26:26">
      <c r="Z122777" s="5"/>
    </row>
    <row r="122778" spans="26:26">
      <c r="Z122778" s="5"/>
    </row>
    <row r="122779" spans="26:26">
      <c r="Z122779" s="5"/>
    </row>
    <row r="122780" spans="26:26">
      <c r="Z122780" s="5"/>
    </row>
    <row r="122781" spans="26:26">
      <c r="Z122781" s="5"/>
    </row>
    <row r="122782" spans="26:26">
      <c r="Z122782" s="5"/>
    </row>
    <row r="122783" spans="26:26">
      <c r="Z122783" s="5"/>
    </row>
    <row r="122784" spans="26:26">
      <c r="Z122784" s="5"/>
    </row>
    <row r="122785" spans="26:26">
      <c r="Z122785" s="5"/>
    </row>
    <row r="122786" spans="26:26">
      <c r="Z122786" s="5"/>
    </row>
    <row r="122787" spans="26:26">
      <c r="Z122787" s="5"/>
    </row>
    <row r="122788" spans="26:26">
      <c r="Z122788" s="5"/>
    </row>
    <row r="122789" spans="26:26">
      <c r="Z122789" s="5"/>
    </row>
    <row r="122790" spans="26:26">
      <c r="Z122790" s="5"/>
    </row>
    <row r="122791" spans="26:26">
      <c r="Z122791" s="5"/>
    </row>
    <row r="122792" spans="26:26">
      <c r="Z122792" s="5"/>
    </row>
    <row r="122793" spans="26:26">
      <c r="Z122793" s="5"/>
    </row>
    <row r="122794" spans="26:26">
      <c r="Z122794" s="5"/>
    </row>
    <row r="122795" spans="26:26">
      <c r="Z122795" s="5"/>
    </row>
    <row r="122796" spans="26:26">
      <c r="Z122796" s="5"/>
    </row>
    <row r="122797" spans="26:26">
      <c r="Z122797" s="5"/>
    </row>
    <row r="122798" spans="26:26">
      <c r="Z122798" s="5"/>
    </row>
    <row r="122799" spans="26:26">
      <c r="Z122799" s="5"/>
    </row>
    <row r="122800" spans="26:26">
      <c r="Z122800" s="5"/>
    </row>
    <row r="122801" spans="26:26">
      <c r="Z122801" s="5"/>
    </row>
    <row r="122802" spans="26:26">
      <c r="Z122802" s="5"/>
    </row>
    <row r="122803" spans="26:26">
      <c r="Z122803" s="5"/>
    </row>
    <row r="122804" spans="26:26">
      <c r="Z122804" s="5"/>
    </row>
    <row r="122805" spans="26:26">
      <c r="Z122805" s="5"/>
    </row>
    <row r="122806" spans="26:26">
      <c r="Z122806" s="5"/>
    </row>
    <row r="122807" spans="26:26">
      <c r="Z122807" s="5"/>
    </row>
    <row r="122808" spans="26:26">
      <c r="Z122808" s="5"/>
    </row>
    <row r="122809" spans="26:26">
      <c r="Z122809" s="5"/>
    </row>
    <row r="122810" spans="26:26">
      <c r="Z122810" s="5"/>
    </row>
    <row r="122811" spans="26:26">
      <c r="Z122811" s="5"/>
    </row>
    <row r="122812" spans="26:26">
      <c r="Z122812" s="5"/>
    </row>
    <row r="122813" spans="26:26">
      <c r="Z122813" s="5"/>
    </row>
    <row r="122814" spans="26:26">
      <c r="Z122814" s="5"/>
    </row>
    <row r="122815" spans="26:26">
      <c r="Z122815" s="5"/>
    </row>
    <row r="122816" spans="26:26">
      <c r="Z122816" s="5"/>
    </row>
    <row r="122817" spans="26:26">
      <c r="Z122817" s="5"/>
    </row>
    <row r="122818" spans="26:26">
      <c r="Z122818" s="5"/>
    </row>
    <row r="122819" spans="26:26">
      <c r="Z122819" s="5"/>
    </row>
    <row r="122820" spans="26:26">
      <c r="Z122820" s="5"/>
    </row>
    <row r="122821" spans="26:26">
      <c r="Z122821" s="5"/>
    </row>
    <row r="122822" spans="26:26">
      <c r="Z122822" s="5"/>
    </row>
    <row r="122823" spans="26:26">
      <c r="Z122823" s="5"/>
    </row>
    <row r="122824" spans="26:26">
      <c r="Z122824" s="5"/>
    </row>
    <row r="122825" spans="26:26">
      <c r="Z122825" s="5"/>
    </row>
    <row r="122826" spans="26:26">
      <c r="Z122826" s="5"/>
    </row>
    <row r="122827" spans="26:26">
      <c r="Z122827" s="5"/>
    </row>
    <row r="122828" spans="26:26">
      <c r="Z122828" s="5"/>
    </row>
    <row r="122829" spans="26:26">
      <c r="Z122829" s="5"/>
    </row>
    <row r="122830" spans="26:26">
      <c r="Z122830" s="5"/>
    </row>
    <row r="122831" spans="26:26">
      <c r="Z122831" s="5"/>
    </row>
    <row r="122832" spans="26:26">
      <c r="Z122832" s="5"/>
    </row>
    <row r="122833" spans="26:26">
      <c r="Z122833" s="5"/>
    </row>
    <row r="122834" spans="26:26">
      <c r="Z122834" s="5"/>
    </row>
    <row r="122835" spans="26:26">
      <c r="Z122835" s="5"/>
    </row>
    <row r="122836" spans="26:26">
      <c r="Z122836" s="5"/>
    </row>
    <row r="122837" spans="26:26">
      <c r="Z122837" s="5"/>
    </row>
    <row r="122838" spans="26:26">
      <c r="Z122838" s="5"/>
    </row>
    <row r="122839" spans="26:26">
      <c r="Z122839" s="5"/>
    </row>
    <row r="122840" spans="26:26">
      <c r="Z122840" s="5"/>
    </row>
    <row r="122841" spans="26:26">
      <c r="Z122841" s="5"/>
    </row>
    <row r="122842" spans="26:26">
      <c r="Z122842" s="5"/>
    </row>
    <row r="122843" spans="26:26">
      <c r="Z122843" s="5"/>
    </row>
    <row r="122844" spans="26:26">
      <c r="Z122844" s="5"/>
    </row>
    <row r="122845" spans="26:26">
      <c r="Z122845" s="5"/>
    </row>
    <row r="122846" spans="26:26">
      <c r="Z122846" s="5"/>
    </row>
    <row r="122847" spans="26:26">
      <c r="Z122847" s="5"/>
    </row>
    <row r="122848" spans="26:26">
      <c r="Z122848" s="5"/>
    </row>
    <row r="122849" spans="26:26">
      <c r="Z122849" s="5"/>
    </row>
    <row r="122850" spans="26:26">
      <c r="Z122850" s="5"/>
    </row>
    <row r="122851" spans="26:26">
      <c r="Z122851" s="5"/>
    </row>
    <row r="122852" spans="26:26">
      <c r="Z122852" s="5"/>
    </row>
    <row r="122853" spans="26:26">
      <c r="Z122853" s="5"/>
    </row>
    <row r="122854" spans="26:26">
      <c r="Z122854" s="5"/>
    </row>
    <row r="122855" spans="26:26">
      <c r="Z122855" s="5"/>
    </row>
    <row r="122856" spans="26:26">
      <c r="Z122856" s="5"/>
    </row>
    <row r="122857" spans="26:26">
      <c r="Z122857" s="5"/>
    </row>
    <row r="122858" spans="26:26">
      <c r="Z122858" s="5"/>
    </row>
    <row r="122859" spans="26:26">
      <c r="Z122859" s="5"/>
    </row>
    <row r="122860" spans="26:26">
      <c r="Z122860" s="5"/>
    </row>
    <row r="122861" spans="26:26">
      <c r="Z122861" s="5"/>
    </row>
    <row r="122862" spans="26:26">
      <c r="Z122862" s="5"/>
    </row>
    <row r="122863" spans="26:26">
      <c r="Z122863" s="5"/>
    </row>
    <row r="122864" spans="26:26">
      <c r="Z122864" s="5"/>
    </row>
    <row r="122865" spans="26:26">
      <c r="Z122865" s="5"/>
    </row>
    <row r="122866" spans="26:26">
      <c r="Z122866" s="5"/>
    </row>
    <row r="122867" spans="26:26">
      <c r="Z122867" s="5"/>
    </row>
    <row r="122868" spans="26:26">
      <c r="Z122868" s="5"/>
    </row>
    <row r="122869" spans="26:26">
      <c r="Z122869" s="5"/>
    </row>
    <row r="122870" spans="26:26">
      <c r="Z122870" s="5"/>
    </row>
    <row r="122871" spans="26:26">
      <c r="Z122871" s="5"/>
    </row>
    <row r="122872" spans="26:26">
      <c r="Z122872" s="5"/>
    </row>
    <row r="122873" spans="26:26">
      <c r="Z122873" s="5"/>
    </row>
    <row r="122874" spans="26:26">
      <c r="Z122874" s="5"/>
    </row>
    <row r="122875" spans="26:26">
      <c r="Z122875" s="5"/>
    </row>
    <row r="122876" spans="26:26">
      <c r="Z122876" s="5"/>
    </row>
    <row r="122877" spans="26:26">
      <c r="Z122877" s="5"/>
    </row>
    <row r="122878" spans="26:26">
      <c r="Z122878" s="5"/>
    </row>
    <row r="122879" spans="26:26">
      <c r="Z122879" s="5"/>
    </row>
    <row r="122880" spans="26:26">
      <c r="Z122880" s="5"/>
    </row>
    <row r="122881" spans="26:26">
      <c r="Z122881" s="5"/>
    </row>
    <row r="122882" spans="26:26">
      <c r="Z122882" s="5"/>
    </row>
    <row r="122883" spans="26:26">
      <c r="Z122883" s="5"/>
    </row>
    <row r="122884" spans="26:26">
      <c r="Z122884" s="5"/>
    </row>
    <row r="122885" spans="26:26">
      <c r="Z122885" s="5"/>
    </row>
    <row r="122886" spans="26:26">
      <c r="Z122886" s="5"/>
    </row>
    <row r="122887" spans="26:26">
      <c r="Z122887" s="5"/>
    </row>
    <row r="122888" spans="26:26">
      <c r="Z122888" s="5"/>
    </row>
    <row r="122889" spans="26:26">
      <c r="Z122889" s="5"/>
    </row>
    <row r="122890" spans="26:26">
      <c r="Z122890" s="5"/>
    </row>
    <row r="122891" spans="26:26">
      <c r="Z122891" s="5"/>
    </row>
    <row r="122892" spans="26:26">
      <c r="Z122892" s="5"/>
    </row>
    <row r="122893" spans="26:26">
      <c r="Z122893" s="5"/>
    </row>
    <row r="122894" spans="26:26">
      <c r="Z122894" s="5"/>
    </row>
    <row r="122895" spans="26:26">
      <c r="Z122895" s="5"/>
    </row>
    <row r="122896" spans="26:26">
      <c r="Z122896" s="5"/>
    </row>
    <row r="122897" spans="26:26">
      <c r="Z122897" s="5"/>
    </row>
    <row r="122898" spans="26:26">
      <c r="Z122898" s="5"/>
    </row>
    <row r="122899" spans="26:26">
      <c r="Z122899" s="5"/>
    </row>
    <row r="122900" spans="26:26">
      <c r="Z122900" s="5"/>
    </row>
    <row r="122901" spans="26:26">
      <c r="Z122901" s="5"/>
    </row>
    <row r="122902" spans="26:26">
      <c r="Z122902" s="5"/>
    </row>
    <row r="122903" spans="26:26">
      <c r="Z122903" s="5"/>
    </row>
    <row r="122904" spans="26:26">
      <c r="Z122904" s="5"/>
    </row>
    <row r="122905" spans="26:26">
      <c r="Z122905" s="5"/>
    </row>
    <row r="122906" spans="26:26">
      <c r="Z122906" s="5"/>
    </row>
    <row r="122907" spans="26:26">
      <c r="Z122907" s="5"/>
    </row>
    <row r="122908" spans="26:26">
      <c r="Z122908" s="5"/>
    </row>
    <row r="122909" spans="26:26">
      <c r="Z122909" s="5"/>
    </row>
    <row r="122910" spans="26:26">
      <c r="Z122910" s="5"/>
    </row>
    <row r="122911" spans="26:26">
      <c r="Z122911" s="5"/>
    </row>
    <row r="122912" spans="26:26">
      <c r="Z122912" s="5"/>
    </row>
    <row r="122913" spans="26:26">
      <c r="Z122913" s="5"/>
    </row>
    <row r="122914" spans="26:26">
      <c r="Z122914" s="5"/>
    </row>
    <row r="122915" spans="26:26">
      <c r="Z122915" s="5"/>
    </row>
    <row r="122916" spans="26:26">
      <c r="Z122916" s="5"/>
    </row>
    <row r="122917" spans="26:26">
      <c r="Z122917" s="5"/>
    </row>
    <row r="122918" spans="26:26">
      <c r="Z122918" s="5"/>
    </row>
    <row r="122919" spans="26:26">
      <c r="Z122919" s="5"/>
    </row>
    <row r="122920" spans="26:26">
      <c r="Z122920" s="5"/>
    </row>
    <row r="122921" spans="26:26">
      <c r="Z122921" s="5"/>
    </row>
    <row r="122922" spans="26:26">
      <c r="Z122922" s="5"/>
    </row>
    <row r="122923" spans="26:26">
      <c r="Z122923" s="5"/>
    </row>
    <row r="122924" spans="26:26">
      <c r="Z122924" s="5"/>
    </row>
    <row r="122925" spans="26:26">
      <c r="Z122925" s="5"/>
    </row>
    <row r="122926" spans="26:26">
      <c r="Z122926" s="5"/>
    </row>
    <row r="122927" spans="26:26">
      <c r="Z122927" s="5"/>
    </row>
    <row r="122928" spans="26:26">
      <c r="Z122928" s="5"/>
    </row>
    <row r="122929" spans="26:26">
      <c r="Z122929" s="5"/>
    </row>
    <row r="122930" spans="26:26">
      <c r="Z122930" s="5"/>
    </row>
    <row r="122931" spans="26:26">
      <c r="Z122931" s="5"/>
    </row>
    <row r="122932" spans="26:26">
      <c r="Z122932" s="5"/>
    </row>
    <row r="122933" spans="26:26">
      <c r="Z122933" s="5"/>
    </row>
    <row r="122934" spans="26:26">
      <c r="Z122934" s="5"/>
    </row>
    <row r="122935" spans="26:26">
      <c r="Z122935" s="5"/>
    </row>
    <row r="122936" spans="26:26">
      <c r="Z122936" s="5"/>
    </row>
    <row r="122937" spans="26:26">
      <c r="Z122937" s="5"/>
    </row>
    <row r="122938" spans="26:26">
      <c r="Z122938" s="5"/>
    </row>
    <row r="122939" spans="26:26">
      <c r="Z122939" s="5"/>
    </row>
    <row r="122940" spans="26:26">
      <c r="Z122940" s="5"/>
    </row>
    <row r="122941" spans="26:26">
      <c r="Z122941" s="5"/>
    </row>
    <row r="122942" spans="26:26">
      <c r="Z122942" s="5"/>
    </row>
    <row r="122943" spans="26:26">
      <c r="Z122943" s="5"/>
    </row>
    <row r="122944" spans="26:26">
      <c r="Z122944" s="5"/>
    </row>
    <row r="122945" spans="26:26">
      <c r="Z122945" s="5"/>
    </row>
    <row r="122946" spans="26:26">
      <c r="Z122946" s="5"/>
    </row>
    <row r="122947" spans="26:26">
      <c r="Z122947" s="5"/>
    </row>
    <row r="122948" spans="26:26">
      <c r="Z122948" s="5"/>
    </row>
    <row r="122949" spans="26:26">
      <c r="Z122949" s="5"/>
    </row>
    <row r="122950" spans="26:26">
      <c r="Z122950" s="5"/>
    </row>
    <row r="122951" spans="26:26">
      <c r="Z122951" s="5"/>
    </row>
    <row r="122952" spans="26:26">
      <c r="Z122952" s="5"/>
    </row>
    <row r="122953" spans="26:26">
      <c r="Z122953" s="5"/>
    </row>
    <row r="122954" spans="26:26">
      <c r="Z122954" s="5"/>
    </row>
    <row r="122955" spans="26:26">
      <c r="Z122955" s="5"/>
    </row>
    <row r="122956" spans="26:26">
      <c r="Z122956" s="5"/>
    </row>
    <row r="122957" spans="26:26">
      <c r="Z122957" s="5"/>
    </row>
    <row r="122958" spans="26:26">
      <c r="Z122958" s="5"/>
    </row>
    <row r="122959" spans="26:26">
      <c r="Z122959" s="5"/>
    </row>
    <row r="122960" spans="26:26">
      <c r="Z122960" s="5"/>
    </row>
    <row r="122961" spans="26:26">
      <c r="Z122961" s="5"/>
    </row>
    <row r="122962" spans="26:26">
      <c r="Z122962" s="5"/>
    </row>
    <row r="122963" spans="26:26">
      <c r="Z122963" s="5"/>
    </row>
    <row r="122964" spans="26:26">
      <c r="Z122964" s="5"/>
    </row>
    <row r="122965" spans="26:26">
      <c r="Z122965" s="5"/>
    </row>
    <row r="122966" spans="26:26">
      <c r="Z122966" s="5"/>
    </row>
    <row r="122967" spans="26:26">
      <c r="Z122967" s="5"/>
    </row>
    <row r="122968" spans="26:26">
      <c r="Z122968" s="5"/>
    </row>
    <row r="122969" spans="26:26">
      <c r="Z122969" s="5"/>
    </row>
    <row r="122970" spans="26:26">
      <c r="Z122970" s="5"/>
    </row>
    <row r="122971" spans="26:26">
      <c r="Z122971" s="5"/>
    </row>
    <row r="122972" spans="26:26">
      <c r="Z122972" s="5"/>
    </row>
    <row r="122973" spans="26:26">
      <c r="Z122973" s="5"/>
    </row>
    <row r="122974" spans="26:26">
      <c r="Z122974" s="5"/>
    </row>
    <row r="122975" spans="26:26">
      <c r="Z122975" s="5"/>
    </row>
    <row r="122976" spans="26:26">
      <c r="Z122976" s="5"/>
    </row>
    <row r="122977" spans="26:26">
      <c r="Z122977" s="5"/>
    </row>
    <row r="122978" spans="26:26">
      <c r="Z122978" s="5"/>
    </row>
    <row r="122979" spans="26:26">
      <c r="Z122979" s="5"/>
    </row>
    <row r="122980" spans="26:26">
      <c r="Z122980" s="5"/>
    </row>
    <row r="122981" spans="26:26">
      <c r="Z122981" s="5"/>
    </row>
    <row r="122982" spans="26:26">
      <c r="Z122982" s="5"/>
    </row>
    <row r="122983" spans="26:26">
      <c r="Z122983" s="5"/>
    </row>
    <row r="122984" spans="26:26">
      <c r="Z122984" s="5"/>
    </row>
    <row r="122985" spans="26:26">
      <c r="Z122985" s="5"/>
    </row>
    <row r="122986" spans="26:26">
      <c r="Z122986" s="5"/>
    </row>
    <row r="122987" spans="26:26">
      <c r="Z122987" s="5"/>
    </row>
    <row r="122988" spans="26:26">
      <c r="Z122988" s="5"/>
    </row>
    <row r="122989" spans="26:26">
      <c r="Z122989" s="5"/>
    </row>
    <row r="122990" spans="26:26">
      <c r="Z122990" s="5"/>
    </row>
    <row r="122991" spans="26:26">
      <c r="Z122991" s="5"/>
    </row>
    <row r="122992" spans="26:26">
      <c r="Z122992" s="5"/>
    </row>
    <row r="122993" spans="26:26">
      <c r="Z122993" s="5"/>
    </row>
    <row r="122994" spans="26:26">
      <c r="Z122994" s="5"/>
    </row>
    <row r="122995" spans="26:26">
      <c r="Z122995" s="5"/>
    </row>
    <row r="122996" spans="26:26">
      <c r="Z122996" s="5"/>
    </row>
    <row r="122997" spans="26:26">
      <c r="Z122997" s="5"/>
    </row>
    <row r="122998" spans="26:26">
      <c r="Z122998" s="5"/>
    </row>
    <row r="122999" spans="26:26">
      <c r="Z122999" s="5"/>
    </row>
    <row r="123000" spans="26:26">
      <c r="Z123000" s="5"/>
    </row>
    <row r="123001" spans="26:26">
      <c r="Z123001" s="5"/>
    </row>
    <row r="123002" spans="26:26">
      <c r="Z123002" s="5"/>
    </row>
    <row r="123003" spans="26:26">
      <c r="Z123003" s="5"/>
    </row>
    <row r="123004" spans="26:26">
      <c r="Z123004" s="5"/>
    </row>
    <row r="123005" spans="26:26">
      <c r="Z123005" s="5"/>
    </row>
    <row r="123006" spans="26:26">
      <c r="Z123006" s="5"/>
    </row>
    <row r="123007" spans="26:26">
      <c r="Z123007" s="5"/>
    </row>
    <row r="123008" spans="26:26">
      <c r="Z123008" s="5"/>
    </row>
    <row r="123009" spans="26:26">
      <c r="Z123009" s="5"/>
    </row>
    <row r="123010" spans="26:26">
      <c r="Z123010" s="5"/>
    </row>
    <row r="123011" spans="26:26">
      <c r="Z123011" s="5"/>
    </row>
    <row r="123012" spans="26:26">
      <c r="Z123012" s="5"/>
    </row>
    <row r="123013" spans="26:26">
      <c r="Z123013" s="5"/>
    </row>
    <row r="123014" spans="26:26">
      <c r="Z123014" s="5"/>
    </row>
    <row r="123015" spans="26:26">
      <c r="Z123015" s="5"/>
    </row>
    <row r="123016" spans="26:26">
      <c r="Z123016" s="5"/>
    </row>
    <row r="123017" spans="26:26">
      <c r="Z123017" s="5"/>
    </row>
    <row r="123018" spans="26:26">
      <c r="Z123018" s="5"/>
    </row>
    <row r="123019" spans="26:26">
      <c r="Z123019" s="5"/>
    </row>
    <row r="123020" spans="26:26">
      <c r="Z123020" s="5"/>
    </row>
    <row r="123021" spans="26:26">
      <c r="Z123021" s="5"/>
    </row>
    <row r="123022" spans="26:26">
      <c r="Z123022" s="5"/>
    </row>
    <row r="123023" spans="26:26">
      <c r="Z123023" s="5"/>
    </row>
    <row r="123024" spans="26:26">
      <c r="Z123024" s="5"/>
    </row>
    <row r="123025" spans="26:26">
      <c r="Z123025" s="5"/>
    </row>
    <row r="123026" spans="26:26">
      <c r="Z123026" s="5"/>
    </row>
    <row r="123027" spans="26:26">
      <c r="Z123027" s="5"/>
    </row>
    <row r="123028" spans="26:26">
      <c r="Z123028" s="5"/>
    </row>
    <row r="123029" spans="26:26">
      <c r="Z123029" s="5"/>
    </row>
    <row r="123030" spans="26:26">
      <c r="Z123030" s="5"/>
    </row>
    <row r="123031" spans="26:26">
      <c r="Z123031" s="5"/>
    </row>
    <row r="123032" spans="26:26">
      <c r="Z123032" s="5"/>
    </row>
    <row r="123033" spans="26:26">
      <c r="Z123033" s="5"/>
    </row>
    <row r="123034" spans="26:26">
      <c r="Z123034" s="5"/>
    </row>
    <row r="123035" spans="26:26">
      <c r="Z123035" s="5"/>
    </row>
    <row r="123036" spans="26:26">
      <c r="Z123036" s="5"/>
    </row>
    <row r="123037" spans="26:26">
      <c r="Z123037" s="5"/>
    </row>
    <row r="123038" spans="26:26">
      <c r="Z123038" s="5"/>
    </row>
    <row r="123039" spans="26:26">
      <c r="Z123039" s="5"/>
    </row>
    <row r="123040" spans="26:26">
      <c r="Z123040" s="5"/>
    </row>
    <row r="123041" spans="26:26">
      <c r="Z123041" s="5"/>
    </row>
    <row r="123042" spans="26:26">
      <c r="Z123042" s="5"/>
    </row>
    <row r="123043" spans="26:26">
      <c r="Z123043" s="5"/>
    </row>
    <row r="123044" spans="26:26">
      <c r="Z123044" s="5"/>
    </row>
    <row r="123045" spans="26:26">
      <c r="Z123045" s="5"/>
    </row>
    <row r="123046" spans="26:26">
      <c r="Z123046" s="5"/>
    </row>
    <row r="123047" spans="26:26">
      <c r="Z123047" s="5"/>
    </row>
    <row r="123048" spans="26:26">
      <c r="Z123048" s="5"/>
    </row>
    <row r="123049" spans="26:26">
      <c r="Z123049" s="5"/>
    </row>
    <row r="123050" spans="26:26">
      <c r="Z123050" s="5"/>
    </row>
    <row r="123051" spans="26:26">
      <c r="Z123051" s="5"/>
    </row>
    <row r="123052" spans="26:26">
      <c r="Z123052" s="5"/>
    </row>
    <row r="123053" spans="26:26">
      <c r="Z123053" s="5"/>
    </row>
    <row r="123054" spans="26:26">
      <c r="Z123054" s="5"/>
    </row>
    <row r="123055" spans="26:26">
      <c r="Z123055" s="5"/>
    </row>
    <row r="123056" spans="26:26">
      <c r="Z123056" s="5"/>
    </row>
    <row r="123057" spans="26:26">
      <c r="Z123057" s="5"/>
    </row>
    <row r="123058" spans="26:26">
      <c r="Z123058" s="5"/>
    </row>
    <row r="123059" spans="26:26">
      <c r="Z123059" s="5"/>
    </row>
    <row r="123060" spans="26:26">
      <c r="Z123060" s="5"/>
    </row>
    <row r="123061" spans="26:26">
      <c r="Z123061" s="5"/>
    </row>
    <row r="123062" spans="26:26">
      <c r="Z123062" s="5"/>
    </row>
    <row r="123063" spans="26:26">
      <c r="Z123063" s="5"/>
    </row>
    <row r="123064" spans="26:26">
      <c r="Z123064" s="5"/>
    </row>
    <row r="123065" spans="26:26">
      <c r="Z123065" s="5"/>
    </row>
    <row r="123066" spans="26:26">
      <c r="Z123066" s="5"/>
    </row>
    <row r="123067" spans="26:26">
      <c r="Z123067" s="5"/>
    </row>
    <row r="123068" spans="26:26">
      <c r="Z123068" s="5"/>
    </row>
    <row r="123069" spans="26:26">
      <c r="Z123069" s="5"/>
    </row>
    <row r="123070" spans="26:26">
      <c r="Z123070" s="5"/>
    </row>
    <row r="123071" spans="26:26">
      <c r="Z123071" s="5"/>
    </row>
    <row r="123072" spans="26:26">
      <c r="Z123072" s="5"/>
    </row>
    <row r="123073" spans="26:26">
      <c r="Z123073" s="5"/>
    </row>
    <row r="123074" spans="26:26">
      <c r="Z123074" s="5"/>
    </row>
    <row r="123075" spans="26:26">
      <c r="Z123075" s="5"/>
    </row>
    <row r="123076" spans="26:26">
      <c r="Z123076" s="5"/>
    </row>
    <row r="123077" spans="26:26">
      <c r="Z123077" s="5"/>
    </row>
    <row r="123078" spans="26:26">
      <c r="Z123078" s="5"/>
    </row>
    <row r="123079" spans="26:26">
      <c r="Z123079" s="5"/>
    </row>
    <row r="123080" spans="26:26">
      <c r="Z123080" s="5"/>
    </row>
    <row r="123081" spans="26:26">
      <c r="Z123081" s="5"/>
    </row>
    <row r="123082" spans="26:26">
      <c r="Z123082" s="5"/>
    </row>
    <row r="123083" spans="26:26">
      <c r="Z123083" s="5"/>
    </row>
    <row r="123084" spans="26:26">
      <c r="Z123084" s="5"/>
    </row>
    <row r="123085" spans="26:26">
      <c r="Z123085" s="5"/>
    </row>
    <row r="123086" spans="26:26">
      <c r="Z123086" s="5"/>
    </row>
    <row r="123087" spans="26:26">
      <c r="Z123087" s="5"/>
    </row>
    <row r="123088" spans="26:26">
      <c r="Z123088" s="5"/>
    </row>
    <row r="123089" spans="26:26">
      <c r="Z123089" s="5"/>
    </row>
    <row r="123090" spans="26:26">
      <c r="Z123090" s="5"/>
    </row>
    <row r="123091" spans="26:26">
      <c r="Z123091" s="5"/>
    </row>
    <row r="123092" spans="26:26">
      <c r="Z123092" s="5"/>
    </row>
    <row r="123093" spans="26:26">
      <c r="Z123093" s="5"/>
    </row>
    <row r="123094" spans="26:26">
      <c r="Z123094" s="5"/>
    </row>
    <row r="123095" spans="26:26">
      <c r="Z123095" s="5"/>
    </row>
    <row r="123096" spans="26:26">
      <c r="Z123096" s="5"/>
    </row>
    <row r="123097" spans="26:26">
      <c r="Z123097" s="5"/>
    </row>
    <row r="123098" spans="26:26">
      <c r="Z123098" s="5"/>
    </row>
    <row r="123099" spans="26:26">
      <c r="Z123099" s="5"/>
    </row>
    <row r="123100" spans="26:26">
      <c r="Z123100" s="5"/>
    </row>
    <row r="123101" spans="26:26">
      <c r="Z123101" s="5"/>
    </row>
    <row r="123102" spans="26:26">
      <c r="Z123102" s="5"/>
    </row>
    <row r="123103" spans="26:26">
      <c r="Z123103" s="5"/>
    </row>
    <row r="123104" spans="26:26">
      <c r="Z123104" s="5"/>
    </row>
    <row r="123105" spans="26:26">
      <c r="Z123105" s="5"/>
    </row>
    <row r="123106" spans="26:26">
      <c r="Z123106" s="5"/>
    </row>
    <row r="123107" spans="26:26">
      <c r="Z123107" s="5"/>
    </row>
    <row r="123108" spans="26:26">
      <c r="Z123108" s="5"/>
    </row>
    <row r="123109" spans="26:26">
      <c r="Z123109" s="5"/>
    </row>
    <row r="123110" spans="26:26">
      <c r="Z123110" s="5"/>
    </row>
    <row r="123111" spans="26:26">
      <c r="Z123111" s="5"/>
    </row>
    <row r="123112" spans="26:26">
      <c r="Z123112" s="5"/>
    </row>
    <row r="123113" spans="26:26">
      <c r="Z123113" s="5"/>
    </row>
    <row r="123114" spans="26:26">
      <c r="Z123114" s="5"/>
    </row>
    <row r="123115" spans="26:26">
      <c r="Z123115" s="5"/>
    </row>
    <row r="123116" spans="26:26">
      <c r="Z123116" s="5"/>
    </row>
    <row r="123117" spans="26:26">
      <c r="Z123117" s="5"/>
    </row>
    <row r="123118" spans="26:26">
      <c r="Z123118" s="5"/>
    </row>
    <row r="123119" spans="26:26">
      <c r="Z123119" s="5"/>
    </row>
    <row r="123120" spans="26:26">
      <c r="Z123120" s="5"/>
    </row>
    <row r="123121" spans="26:26">
      <c r="Z123121" s="5"/>
    </row>
    <row r="123122" spans="26:26">
      <c r="Z123122" s="5"/>
    </row>
    <row r="123123" spans="26:26">
      <c r="Z123123" s="5"/>
    </row>
    <row r="123124" spans="26:26">
      <c r="Z123124" s="5"/>
    </row>
    <row r="123125" spans="26:26">
      <c r="Z123125" s="5"/>
    </row>
    <row r="123126" spans="26:26">
      <c r="Z123126" s="5"/>
    </row>
    <row r="123127" spans="26:26">
      <c r="Z123127" s="5"/>
    </row>
    <row r="123128" spans="26:26">
      <c r="Z123128" s="5"/>
    </row>
    <row r="123129" spans="26:26">
      <c r="Z123129" s="5"/>
    </row>
    <row r="123130" spans="26:26">
      <c r="Z123130" s="5"/>
    </row>
    <row r="123131" spans="26:26">
      <c r="Z123131" s="5"/>
    </row>
    <row r="123132" spans="26:26">
      <c r="Z123132" s="5"/>
    </row>
    <row r="123133" spans="26:26">
      <c r="Z123133" s="5"/>
    </row>
    <row r="123134" spans="26:26">
      <c r="Z123134" s="5"/>
    </row>
    <row r="123135" spans="26:26">
      <c r="Z123135" s="5"/>
    </row>
    <row r="123136" spans="26:26">
      <c r="Z123136" s="5"/>
    </row>
    <row r="123137" spans="26:26">
      <c r="Z123137" s="5"/>
    </row>
    <row r="123138" spans="26:26">
      <c r="Z123138" s="5"/>
    </row>
    <row r="123139" spans="26:26">
      <c r="Z123139" s="5"/>
    </row>
    <row r="123140" spans="26:26">
      <c r="Z123140" s="5"/>
    </row>
    <row r="123141" spans="26:26">
      <c r="Z123141" s="5"/>
    </row>
    <row r="123142" spans="26:26">
      <c r="Z123142" s="5"/>
    </row>
    <row r="123143" spans="26:26">
      <c r="Z123143" s="5"/>
    </row>
    <row r="123144" spans="26:26">
      <c r="Z123144" s="5"/>
    </row>
    <row r="123145" spans="26:26">
      <c r="Z123145" s="5"/>
    </row>
    <row r="123146" spans="26:26">
      <c r="Z123146" s="5"/>
    </row>
    <row r="123147" spans="26:26">
      <c r="Z123147" s="5"/>
    </row>
    <row r="123148" spans="26:26">
      <c r="Z123148" s="5"/>
    </row>
    <row r="123149" spans="26:26">
      <c r="Z123149" s="5"/>
    </row>
    <row r="123150" spans="26:26">
      <c r="Z123150" s="5"/>
    </row>
    <row r="123151" spans="26:26">
      <c r="Z123151" s="5"/>
    </row>
    <row r="123152" spans="26:26">
      <c r="Z123152" s="5"/>
    </row>
    <row r="123153" spans="26:26">
      <c r="Z123153" s="5"/>
    </row>
    <row r="123154" spans="26:26">
      <c r="Z123154" s="5"/>
    </row>
    <row r="123155" spans="26:26">
      <c r="Z123155" s="5"/>
    </row>
    <row r="123156" spans="26:26">
      <c r="Z123156" s="5"/>
    </row>
    <row r="123157" spans="26:26">
      <c r="Z123157" s="5"/>
    </row>
    <row r="123158" spans="26:26">
      <c r="Z123158" s="5"/>
    </row>
    <row r="123159" spans="26:26">
      <c r="Z123159" s="5"/>
    </row>
    <row r="123160" spans="26:26">
      <c r="Z123160" s="5"/>
    </row>
    <row r="123161" spans="26:26">
      <c r="Z123161" s="5"/>
    </row>
    <row r="123162" spans="26:26">
      <c r="Z123162" s="5"/>
    </row>
    <row r="123163" spans="26:26">
      <c r="Z123163" s="5"/>
    </row>
    <row r="123164" spans="26:26">
      <c r="Z123164" s="5"/>
    </row>
    <row r="123165" spans="26:26">
      <c r="Z123165" s="5"/>
    </row>
    <row r="123166" spans="26:26">
      <c r="Z123166" s="5"/>
    </row>
    <row r="123167" spans="26:26">
      <c r="Z123167" s="5"/>
    </row>
    <row r="123168" spans="26:26">
      <c r="Z123168" s="5"/>
    </row>
    <row r="123169" spans="26:26">
      <c r="Z123169" s="5"/>
    </row>
    <row r="123170" spans="26:26">
      <c r="Z123170" s="5"/>
    </row>
    <row r="123171" spans="26:26">
      <c r="Z123171" s="5"/>
    </row>
    <row r="123172" spans="26:26">
      <c r="Z123172" s="5"/>
    </row>
    <row r="123173" spans="26:26">
      <c r="Z123173" s="5"/>
    </row>
    <row r="123174" spans="26:26">
      <c r="Z123174" s="5"/>
    </row>
    <row r="123175" spans="26:26">
      <c r="Z123175" s="5"/>
    </row>
    <row r="123176" spans="26:26">
      <c r="Z123176" s="5"/>
    </row>
    <row r="123177" spans="26:26">
      <c r="Z123177" s="5"/>
    </row>
    <row r="123178" spans="26:26">
      <c r="Z123178" s="5"/>
    </row>
    <row r="123179" spans="26:26">
      <c r="Z123179" s="5"/>
    </row>
    <row r="123180" spans="26:26">
      <c r="Z123180" s="5"/>
    </row>
    <row r="123181" spans="26:26">
      <c r="Z123181" s="5"/>
    </row>
    <row r="123182" spans="26:26">
      <c r="Z123182" s="5"/>
    </row>
    <row r="123183" spans="26:26">
      <c r="Z123183" s="5"/>
    </row>
    <row r="123184" spans="26:26">
      <c r="Z123184" s="5"/>
    </row>
    <row r="123185" spans="26:26">
      <c r="Z123185" s="5"/>
    </row>
    <row r="123186" spans="26:26">
      <c r="Z123186" s="5"/>
    </row>
    <row r="123187" spans="26:26">
      <c r="Z123187" s="5"/>
    </row>
    <row r="123188" spans="26:26">
      <c r="Z123188" s="5"/>
    </row>
    <row r="123189" spans="26:26">
      <c r="Z123189" s="5"/>
    </row>
    <row r="123190" spans="26:26">
      <c r="Z123190" s="5"/>
    </row>
    <row r="123191" spans="26:26">
      <c r="Z123191" s="5"/>
    </row>
    <row r="123192" spans="26:26">
      <c r="Z123192" s="5"/>
    </row>
    <row r="123193" spans="26:26">
      <c r="Z123193" s="5"/>
    </row>
    <row r="123194" spans="26:26">
      <c r="Z123194" s="5"/>
    </row>
    <row r="123195" spans="26:26">
      <c r="Z123195" s="5"/>
    </row>
    <row r="123196" spans="26:26">
      <c r="Z123196" s="5"/>
    </row>
    <row r="123197" spans="26:26">
      <c r="Z123197" s="5"/>
    </row>
    <row r="123198" spans="26:26">
      <c r="Z123198" s="5"/>
    </row>
    <row r="123199" spans="26:26">
      <c r="Z123199" s="5"/>
    </row>
    <row r="123200" spans="26:26">
      <c r="Z123200" s="5"/>
    </row>
    <row r="123201" spans="26:26">
      <c r="Z123201" s="5"/>
    </row>
    <row r="123202" spans="26:26">
      <c r="Z123202" s="5"/>
    </row>
    <row r="123203" spans="26:26">
      <c r="Z123203" s="5"/>
    </row>
    <row r="123204" spans="26:26">
      <c r="Z123204" s="5"/>
    </row>
    <row r="123205" spans="26:26">
      <c r="Z123205" s="5"/>
    </row>
    <row r="123206" spans="26:26">
      <c r="Z123206" s="5"/>
    </row>
    <row r="123207" spans="26:26">
      <c r="Z123207" s="5"/>
    </row>
    <row r="123208" spans="26:26">
      <c r="Z123208" s="5"/>
    </row>
    <row r="123209" spans="26:26">
      <c r="Z123209" s="5"/>
    </row>
    <row r="123210" spans="26:26">
      <c r="Z123210" s="5"/>
    </row>
    <row r="123211" spans="26:26">
      <c r="Z123211" s="5"/>
    </row>
    <row r="123212" spans="26:26">
      <c r="Z123212" s="5"/>
    </row>
    <row r="123213" spans="26:26">
      <c r="Z123213" s="5"/>
    </row>
    <row r="123214" spans="26:26">
      <c r="Z123214" s="5"/>
    </row>
    <row r="123215" spans="26:26">
      <c r="Z123215" s="5"/>
    </row>
    <row r="123216" spans="26:26">
      <c r="Z123216" s="5"/>
    </row>
    <row r="123217" spans="26:26">
      <c r="Z123217" s="5"/>
    </row>
    <row r="123218" spans="26:26">
      <c r="Z123218" s="5"/>
    </row>
    <row r="123219" spans="26:26">
      <c r="Z123219" s="5"/>
    </row>
    <row r="123220" spans="26:26">
      <c r="Z123220" s="5"/>
    </row>
    <row r="123221" spans="26:26">
      <c r="Z123221" s="5"/>
    </row>
    <row r="123222" spans="26:26">
      <c r="Z123222" s="5"/>
    </row>
    <row r="123223" spans="26:26">
      <c r="Z123223" s="5"/>
    </row>
    <row r="123224" spans="26:26">
      <c r="Z123224" s="5"/>
    </row>
    <row r="123225" spans="26:26">
      <c r="Z123225" s="5"/>
    </row>
    <row r="123226" spans="26:26">
      <c r="Z123226" s="5"/>
    </row>
    <row r="123227" spans="26:26">
      <c r="Z123227" s="5"/>
    </row>
    <row r="123228" spans="26:26">
      <c r="Z123228" s="5"/>
    </row>
    <row r="123229" spans="26:26">
      <c r="Z123229" s="5"/>
    </row>
    <row r="123230" spans="26:26">
      <c r="Z123230" s="5"/>
    </row>
    <row r="123231" spans="26:26">
      <c r="Z123231" s="5"/>
    </row>
    <row r="123232" spans="26:26">
      <c r="Z123232" s="5"/>
    </row>
    <row r="123233" spans="26:26">
      <c r="Z123233" s="5"/>
    </row>
    <row r="123234" spans="26:26">
      <c r="Z123234" s="5"/>
    </row>
    <row r="123235" spans="26:26">
      <c r="Z123235" s="5"/>
    </row>
    <row r="123236" spans="26:26">
      <c r="Z123236" s="5"/>
    </row>
    <row r="123237" spans="26:26">
      <c r="Z123237" s="5"/>
    </row>
    <row r="123238" spans="26:26">
      <c r="Z123238" s="5"/>
    </row>
    <row r="123239" spans="26:26">
      <c r="Z123239" s="5"/>
    </row>
    <row r="123240" spans="26:26">
      <c r="Z123240" s="5"/>
    </row>
    <row r="123241" spans="26:26">
      <c r="Z123241" s="5"/>
    </row>
    <row r="123242" spans="26:26">
      <c r="Z123242" s="5"/>
    </row>
    <row r="123243" spans="26:26">
      <c r="Z123243" s="5"/>
    </row>
    <row r="123244" spans="26:26">
      <c r="Z123244" s="5"/>
    </row>
    <row r="123245" spans="26:26">
      <c r="Z123245" s="5"/>
    </row>
    <row r="123246" spans="26:26">
      <c r="Z123246" s="5"/>
    </row>
    <row r="123247" spans="26:26">
      <c r="Z123247" s="5"/>
    </row>
    <row r="123248" spans="26:26">
      <c r="Z123248" s="5"/>
    </row>
    <row r="123249" spans="26:26">
      <c r="Z123249" s="5"/>
    </row>
    <row r="123250" spans="26:26">
      <c r="Z123250" s="5"/>
    </row>
    <row r="123251" spans="26:26">
      <c r="Z123251" s="5"/>
    </row>
    <row r="123252" spans="26:26">
      <c r="Z123252" s="5"/>
    </row>
    <row r="123253" spans="26:26">
      <c r="Z123253" s="5"/>
    </row>
    <row r="123254" spans="26:26">
      <c r="Z123254" s="5"/>
    </row>
    <row r="123255" spans="26:26">
      <c r="Z123255" s="5"/>
    </row>
    <row r="123256" spans="26:26">
      <c r="Z123256" s="5"/>
    </row>
    <row r="123257" spans="26:26">
      <c r="Z123257" s="5"/>
    </row>
    <row r="123258" spans="26:26">
      <c r="Z123258" s="5"/>
    </row>
    <row r="123259" spans="26:26">
      <c r="Z123259" s="5"/>
    </row>
    <row r="123260" spans="26:26">
      <c r="Z123260" s="5"/>
    </row>
    <row r="123261" spans="26:26">
      <c r="Z123261" s="5"/>
    </row>
    <row r="123262" spans="26:26">
      <c r="Z123262" s="5"/>
    </row>
    <row r="123263" spans="26:26">
      <c r="Z123263" s="5"/>
    </row>
    <row r="123264" spans="26:26">
      <c r="Z123264" s="5"/>
    </row>
    <row r="123265" spans="26:26">
      <c r="Z123265" s="5"/>
    </row>
    <row r="123266" spans="26:26">
      <c r="Z123266" s="5"/>
    </row>
    <row r="123267" spans="26:26">
      <c r="Z123267" s="5"/>
    </row>
    <row r="123268" spans="26:26">
      <c r="Z123268" s="5"/>
    </row>
    <row r="123269" spans="26:26">
      <c r="Z123269" s="5"/>
    </row>
    <row r="123270" spans="26:26">
      <c r="Z123270" s="5"/>
    </row>
    <row r="123271" spans="26:26">
      <c r="Z123271" s="5"/>
    </row>
    <row r="123272" spans="26:26">
      <c r="Z123272" s="5"/>
    </row>
    <row r="123273" spans="26:26">
      <c r="Z123273" s="5"/>
    </row>
    <row r="123274" spans="26:26">
      <c r="Z123274" s="5"/>
    </row>
    <row r="123275" spans="26:26">
      <c r="Z123275" s="5"/>
    </row>
    <row r="123276" spans="26:26">
      <c r="Z123276" s="5"/>
    </row>
    <row r="123277" spans="26:26">
      <c r="Z123277" s="5"/>
    </row>
    <row r="123278" spans="26:26">
      <c r="Z123278" s="5"/>
    </row>
    <row r="123279" spans="26:26">
      <c r="Z123279" s="5"/>
    </row>
    <row r="123280" spans="26:26">
      <c r="Z123280" s="5"/>
    </row>
    <row r="123281" spans="26:26">
      <c r="Z123281" s="5"/>
    </row>
    <row r="123282" spans="26:26">
      <c r="Z123282" s="5"/>
    </row>
    <row r="123283" spans="26:26">
      <c r="Z123283" s="5"/>
    </row>
    <row r="123284" spans="26:26">
      <c r="Z123284" s="5"/>
    </row>
    <row r="123285" spans="26:26">
      <c r="Z123285" s="5"/>
    </row>
    <row r="123286" spans="26:26">
      <c r="Z123286" s="5"/>
    </row>
    <row r="123287" spans="26:26">
      <c r="Z123287" s="5"/>
    </row>
    <row r="123288" spans="26:26">
      <c r="Z123288" s="5"/>
    </row>
    <row r="123289" spans="26:26">
      <c r="Z123289" s="5"/>
    </row>
    <row r="123290" spans="26:26">
      <c r="Z123290" s="5"/>
    </row>
    <row r="123291" spans="26:26">
      <c r="Z123291" s="5"/>
    </row>
    <row r="123292" spans="26:26">
      <c r="Z123292" s="5"/>
    </row>
    <row r="123293" spans="26:26">
      <c r="Z123293" s="5"/>
    </row>
    <row r="123294" spans="26:26">
      <c r="Z123294" s="5"/>
    </row>
    <row r="123295" spans="26:26">
      <c r="Z123295" s="5"/>
    </row>
    <row r="123296" spans="26:26">
      <c r="Z123296" s="5"/>
    </row>
    <row r="123297" spans="26:26">
      <c r="Z123297" s="5"/>
    </row>
    <row r="123298" spans="26:26">
      <c r="Z123298" s="5"/>
    </row>
    <row r="123299" spans="26:26">
      <c r="Z123299" s="5"/>
    </row>
    <row r="123300" spans="26:26">
      <c r="Z123300" s="5"/>
    </row>
    <row r="123301" spans="26:26">
      <c r="Z123301" s="5"/>
    </row>
    <row r="123302" spans="26:26">
      <c r="Z123302" s="5"/>
    </row>
    <row r="123303" spans="26:26">
      <c r="Z123303" s="5"/>
    </row>
    <row r="123304" spans="26:26">
      <c r="Z123304" s="5"/>
    </row>
    <row r="123305" spans="26:26">
      <c r="Z123305" s="5"/>
    </row>
    <row r="123306" spans="26:26">
      <c r="Z123306" s="5"/>
    </row>
    <row r="123307" spans="26:26">
      <c r="Z123307" s="5"/>
    </row>
    <row r="123308" spans="26:26">
      <c r="Z123308" s="5"/>
    </row>
    <row r="123309" spans="26:26">
      <c r="Z123309" s="5"/>
    </row>
    <row r="123310" spans="26:26">
      <c r="Z123310" s="5"/>
    </row>
    <row r="123311" spans="26:26">
      <c r="Z123311" s="5"/>
    </row>
    <row r="123312" spans="26:26">
      <c r="Z123312" s="5"/>
    </row>
    <row r="123313" spans="26:26">
      <c r="Z123313" s="5"/>
    </row>
    <row r="123314" spans="26:26">
      <c r="Z123314" s="5"/>
    </row>
    <row r="123315" spans="26:26">
      <c r="Z123315" s="5"/>
    </row>
    <row r="123316" spans="26:26">
      <c r="Z123316" s="5"/>
    </row>
    <row r="123317" spans="26:26">
      <c r="Z123317" s="5"/>
    </row>
    <row r="123318" spans="26:26">
      <c r="Z123318" s="5"/>
    </row>
    <row r="123319" spans="26:26">
      <c r="Z123319" s="5"/>
    </row>
    <row r="123320" spans="26:26">
      <c r="Z123320" s="5"/>
    </row>
    <row r="123321" spans="26:26">
      <c r="Z123321" s="5"/>
    </row>
    <row r="123322" spans="26:26">
      <c r="Z123322" s="5"/>
    </row>
    <row r="123323" spans="26:26">
      <c r="Z123323" s="5"/>
    </row>
    <row r="123324" spans="26:26">
      <c r="Z123324" s="5"/>
    </row>
    <row r="123325" spans="26:26">
      <c r="Z123325" s="5"/>
    </row>
    <row r="123326" spans="26:26">
      <c r="Z123326" s="5"/>
    </row>
    <row r="123327" spans="26:26">
      <c r="Z123327" s="5"/>
    </row>
    <row r="123328" spans="26:26">
      <c r="Z123328" s="5"/>
    </row>
    <row r="123329" spans="26:26">
      <c r="Z123329" s="5"/>
    </row>
    <row r="123330" spans="26:26">
      <c r="Z123330" s="5"/>
    </row>
    <row r="123331" spans="26:26">
      <c r="Z123331" s="5"/>
    </row>
    <row r="123332" spans="26:26">
      <c r="Z123332" s="5"/>
    </row>
    <row r="123333" spans="26:26">
      <c r="Z123333" s="5"/>
    </row>
    <row r="123334" spans="26:26">
      <c r="Z123334" s="5"/>
    </row>
    <row r="123335" spans="26:26">
      <c r="Z123335" s="5"/>
    </row>
    <row r="123336" spans="26:26">
      <c r="Z123336" s="5"/>
    </row>
    <row r="123337" spans="26:26">
      <c r="Z123337" s="5"/>
    </row>
    <row r="123338" spans="26:26">
      <c r="Z123338" s="5"/>
    </row>
    <row r="123339" spans="26:26">
      <c r="Z123339" s="5"/>
    </row>
    <row r="123340" spans="26:26">
      <c r="Z123340" s="5"/>
    </row>
    <row r="123341" spans="26:26">
      <c r="Z123341" s="5"/>
    </row>
    <row r="123342" spans="26:26">
      <c r="Z123342" s="5"/>
    </row>
    <row r="123343" spans="26:26">
      <c r="Z123343" s="5"/>
    </row>
    <row r="123344" spans="26:26">
      <c r="Z123344" s="5"/>
    </row>
    <row r="123345" spans="26:26">
      <c r="Z123345" s="5"/>
    </row>
    <row r="123346" spans="26:26">
      <c r="Z123346" s="5"/>
    </row>
    <row r="123347" spans="26:26">
      <c r="Z123347" s="5"/>
    </row>
    <row r="123348" spans="26:26">
      <c r="Z123348" s="5"/>
    </row>
    <row r="123349" spans="26:26">
      <c r="Z123349" s="5"/>
    </row>
    <row r="123350" spans="26:26">
      <c r="Z123350" s="5"/>
    </row>
    <row r="123351" spans="26:26">
      <c r="Z123351" s="5"/>
    </row>
    <row r="123352" spans="26:26">
      <c r="Z123352" s="5"/>
    </row>
    <row r="123353" spans="26:26">
      <c r="Z123353" s="5"/>
    </row>
    <row r="123354" spans="26:26">
      <c r="Z123354" s="5"/>
    </row>
    <row r="123355" spans="26:26">
      <c r="Z123355" s="5"/>
    </row>
    <row r="123356" spans="26:26">
      <c r="Z123356" s="5"/>
    </row>
    <row r="123357" spans="26:26">
      <c r="Z123357" s="5"/>
    </row>
    <row r="123358" spans="26:26">
      <c r="Z123358" s="5"/>
    </row>
    <row r="123359" spans="26:26">
      <c r="Z123359" s="5"/>
    </row>
    <row r="123360" spans="26:26">
      <c r="Z123360" s="5"/>
    </row>
    <row r="123361" spans="26:26">
      <c r="Z123361" s="5"/>
    </row>
    <row r="123362" spans="26:26">
      <c r="Z123362" s="5"/>
    </row>
    <row r="123363" spans="26:26">
      <c r="Z123363" s="5"/>
    </row>
    <row r="123364" spans="26:26">
      <c r="Z123364" s="5"/>
    </row>
    <row r="123365" spans="26:26">
      <c r="Z123365" s="5"/>
    </row>
    <row r="123366" spans="26:26">
      <c r="Z123366" s="5"/>
    </row>
    <row r="123367" spans="26:26">
      <c r="Z123367" s="5"/>
    </row>
    <row r="123368" spans="26:26">
      <c r="Z123368" s="5"/>
    </row>
    <row r="123369" spans="26:26">
      <c r="Z123369" s="5"/>
    </row>
    <row r="123370" spans="26:26">
      <c r="Z123370" s="5"/>
    </row>
    <row r="123371" spans="26:26">
      <c r="Z123371" s="5"/>
    </row>
    <row r="123372" spans="26:26">
      <c r="Z123372" s="5"/>
    </row>
    <row r="123373" spans="26:26">
      <c r="Z123373" s="5"/>
    </row>
    <row r="123374" spans="26:26">
      <c r="Z123374" s="5"/>
    </row>
    <row r="123375" spans="26:26">
      <c r="Z123375" s="5"/>
    </row>
    <row r="123376" spans="26:26">
      <c r="Z123376" s="5"/>
    </row>
    <row r="123377" spans="26:26">
      <c r="Z123377" s="5"/>
    </row>
    <row r="123378" spans="26:26">
      <c r="Z123378" s="5"/>
    </row>
    <row r="123379" spans="26:26">
      <c r="Z123379" s="5"/>
    </row>
    <row r="123380" spans="26:26">
      <c r="Z123380" s="5"/>
    </row>
    <row r="123381" spans="26:26">
      <c r="Z123381" s="5"/>
    </row>
    <row r="123382" spans="26:26">
      <c r="Z123382" s="5"/>
    </row>
    <row r="123383" spans="26:26">
      <c r="Z123383" s="5"/>
    </row>
    <row r="123384" spans="26:26">
      <c r="Z123384" s="5"/>
    </row>
    <row r="123385" spans="26:26">
      <c r="Z123385" s="5"/>
    </row>
    <row r="123386" spans="26:26">
      <c r="Z123386" s="5"/>
    </row>
    <row r="123387" spans="26:26">
      <c r="Z123387" s="5"/>
    </row>
    <row r="123388" spans="26:26">
      <c r="Z123388" s="5"/>
    </row>
    <row r="123389" spans="26:26">
      <c r="Z123389" s="5"/>
    </row>
    <row r="123390" spans="26:26">
      <c r="Z123390" s="5"/>
    </row>
    <row r="123391" spans="26:26">
      <c r="Z123391" s="5"/>
    </row>
    <row r="123392" spans="26:26">
      <c r="Z123392" s="5"/>
    </row>
    <row r="123393" spans="26:26">
      <c r="Z123393" s="5"/>
    </row>
    <row r="123394" spans="26:26">
      <c r="Z123394" s="5"/>
    </row>
    <row r="123395" spans="26:26">
      <c r="Z123395" s="5"/>
    </row>
    <row r="123396" spans="26:26">
      <c r="Z123396" s="5"/>
    </row>
    <row r="123397" spans="26:26">
      <c r="Z123397" s="5"/>
    </row>
    <row r="123398" spans="26:26">
      <c r="Z123398" s="5"/>
    </row>
    <row r="123399" spans="26:26">
      <c r="Z123399" s="5"/>
    </row>
    <row r="123400" spans="26:26">
      <c r="Z123400" s="5"/>
    </row>
    <row r="123401" spans="26:26">
      <c r="Z123401" s="5"/>
    </row>
    <row r="123402" spans="26:26">
      <c r="Z123402" s="5"/>
    </row>
    <row r="123403" spans="26:26">
      <c r="Z123403" s="5"/>
    </row>
    <row r="123404" spans="26:26">
      <c r="Z123404" s="5"/>
    </row>
    <row r="123405" spans="26:26">
      <c r="Z123405" s="5"/>
    </row>
    <row r="123406" spans="26:26">
      <c r="Z123406" s="5"/>
    </row>
    <row r="123407" spans="26:26">
      <c r="Z123407" s="5"/>
    </row>
    <row r="123408" spans="26:26">
      <c r="Z123408" s="5"/>
    </row>
    <row r="123409" spans="26:26">
      <c r="Z123409" s="5"/>
    </row>
    <row r="123410" spans="26:26">
      <c r="Z123410" s="5"/>
    </row>
    <row r="123411" spans="26:26">
      <c r="Z123411" s="5"/>
    </row>
    <row r="123412" spans="26:26">
      <c r="Z123412" s="5"/>
    </row>
    <row r="123413" spans="26:26">
      <c r="Z123413" s="5"/>
    </row>
    <row r="123414" spans="26:26">
      <c r="Z123414" s="5"/>
    </row>
    <row r="123415" spans="26:26">
      <c r="Z123415" s="5"/>
    </row>
    <row r="123416" spans="26:26">
      <c r="Z123416" s="5"/>
    </row>
    <row r="123417" spans="26:26">
      <c r="Z123417" s="5"/>
    </row>
    <row r="123418" spans="26:26">
      <c r="Z123418" s="5"/>
    </row>
    <row r="123419" spans="26:26">
      <c r="Z123419" s="5"/>
    </row>
    <row r="123420" spans="26:26">
      <c r="Z123420" s="5"/>
    </row>
    <row r="123421" spans="26:26">
      <c r="Z123421" s="5"/>
    </row>
    <row r="123422" spans="26:26">
      <c r="Z123422" s="5"/>
    </row>
    <row r="123423" spans="26:26">
      <c r="Z123423" s="5"/>
    </row>
    <row r="123424" spans="26:26">
      <c r="Z123424" s="5"/>
    </row>
    <row r="123425" spans="26:26">
      <c r="Z123425" s="5"/>
    </row>
    <row r="123426" spans="26:26">
      <c r="Z123426" s="5"/>
    </row>
    <row r="123427" spans="26:26">
      <c r="Z123427" s="5"/>
    </row>
    <row r="123428" spans="26:26">
      <c r="Z123428" s="5"/>
    </row>
    <row r="123429" spans="26:26">
      <c r="Z123429" s="5"/>
    </row>
    <row r="123430" spans="26:26">
      <c r="Z123430" s="5"/>
    </row>
    <row r="123431" spans="26:26">
      <c r="Z123431" s="5"/>
    </row>
    <row r="123432" spans="26:26">
      <c r="Z123432" s="5"/>
    </row>
    <row r="123433" spans="26:26">
      <c r="Z123433" s="5"/>
    </row>
    <row r="123434" spans="26:26">
      <c r="Z123434" s="5"/>
    </row>
    <row r="123435" spans="26:26">
      <c r="Z123435" s="5"/>
    </row>
    <row r="123436" spans="26:26">
      <c r="Z123436" s="5"/>
    </row>
    <row r="123437" spans="26:26">
      <c r="Z123437" s="5"/>
    </row>
    <row r="123438" spans="26:26">
      <c r="Z123438" s="5"/>
    </row>
    <row r="123439" spans="26:26">
      <c r="Z123439" s="5"/>
    </row>
    <row r="123440" spans="26:26">
      <c r="Z123440" s="5"/>
    </row>
    <row r="123441" spans="26:26">
      <c r="Z123441" s="5"/>
    </row>
    <row r="123442" spans="26:26">
      <c r="Z123442" s="5"/>
    </row>
    <row r="123443" spans="26:26">
      <c r="Z123443" s="5"/>
    </row>
    <row r="123444" spans="26:26">
      <c r="Z123444" s="5"/>
    </row>
    <row r="123445" spans="26:26">
      <c r="Z123445" s="5"/>
    </row>
    <row r="123446" spans="26:26">
      <c r="Z123446" s="5"/>
    </row>
    <row r="123447" spans="26:26">
      <c r="Z123447" s="5"/>
    </row>
    <row r="123448" spans="26:26">
      <c r="Z123448" s="5"/>
    </row>
    <row r="123449" spans="26:26">
      <c r="Z123449" s="5"/>
    </row>
    <row r="123450" spans="26:26">
      <c r="Z123450" s="5"/>
    </row>
    <row r="123451" spans="26:26">
      <c r="Z123451" s="5"/>
    </row>
    <row r="123452" spans="26:26">
      <c r="Z123452" s="5"/>
    </row>
    <row r="123453" spans="26:26">
      <c r="Z123453" s="5"/>
    </row>
    <row r="123454" spans="26:26">
      <c r="Z123454" s="5"/>
    </row>
    <row r="123455" spans="26:26">
      <c r="Z123455" s="5"/>
    </row>
    <row r="123456" spans="26:26">
      <c r="Z123456" s="5"/>
    </row>
    <row r="123457" spans="26:26">
      <c r="Z123457" s="5"/>
    </row>
    <row r="123458" spans="26:26">
      <c r="Z123458" s="5"/>
    </row>
    <row r="123459" spans="26:26">
      <c r="Z123459" s="5"/>
    </row>
    <row r="123460" spans="26:26">
      <c r="Z123460" s="5"/>
    </row>
    <row r="123461" spans="26:26">
      <c r="Z123461" s="5"/>
    </row>
    <row r="123462" spans="26:26">
      <c r="Z123462" s="5"/>
    </row>
    <row r="123463" spans="26:26">
      <c r="Z123463" s="5"/>
    </row>
    <row r="123464" spans="26:26">
      <c r="Z123464" s="5"/>
    </row>
    <row r="123465" spans="26:26">
      <c r="Z123465" s="5"/>
    </row>
    <row r="123466" spans="26:26">
      <c r="Z123466" s="5"/>
    </row>
    <row r="123467" spans="26:26">
      <c r="Z123467" s="5"/>
    </row>
    <row r="123468" spans="26:26">
      <c r="Z123468" s="5"/>
    </row>
    <row r="123469" spans="26:26">
      <c r="Z123469" s="5"/>
    </row>
    <row r="123470" spans="26:26">
      <c r="Z123470" s="5"/>
    </row>
    <row r="123471" spans="26:26">
      <c r="Z123471" s="5"/>
    </row>
    <row r="123472" spans="26:26">
      <c r="Z123472" s="5"/>
    </row>
    <row r="123473" spans="26:26">
      <c r="Z123473" s="5"/>
    </row>
    <row r="123474" spans="26:26">
      <c r="Z123474" s="5"/>
    </row>
    <row r="123475" spans="26:26">
      <c r="Z123475" s="5"/>
    </row>
    <row r="123476" spans="26:26">
      <c r="Z123476" s="5"/>
    </row>
    <row r="123477" spans="26:26">
      <c r="Z123477" s="5"/>
    </row>
    <row r="123478" spans="26:26">
      <c r="Z123478" s="5"/>
    </row>
    <row r="123479" spans="26:26">
      <c r="Z123479" s="5"/>
    </row>
    <row r="123480" spans="26:26">
      <c r="Z123480" s="5"/>
    </row>
    <row r="123481" spans="26:26">
      <c r="Z123481" s="5"/>
    </row>
    <row r="123482" spans="26:26">
      <c r="Z123482" s="5"/>
    </row>
    <row r="123483" spans="26:26">
      <c r="Z123483" s="5"/>
    </row>
    <row r="123484" spans="26:26">
      <c r="Z123484" s="5"/>
    </row>
    <row r="123485" spans="26:26">
      <c r="Z123485" s="5"/>
    </row>
    <row r="123486" spans="26:26">
      <c r="Z123486" s="5"/>
    </row>
    <row r="123487" spans="26:26">
      <c r="Z123487" s="5"/>
    </row>
    <row r="123488" spans="26:26">
      <c r="Z123488" s="5"/>
    </row>
    <row r="123489" spans="26:26">
      <c r="Z123489" s="5"/>
    </row>
    <row r="123490" spans="26:26">
      <c r="Z123490" s="5"/>
    </row>
    <row r="123491" spans="26:26">
      <c r="Z123491" s="5"/>
    </row>
    <row r="123492" spans="26:26">
      <c r="Z123492" s="5"/>
    </row>
    <row r="123493" spans="26:26">
      <c r="Z123493" s="5"/>
    </row>
    <row r="123494" spans="26:26">
      <c r="Z123494" s="5"/>
    </row>
    <row r="123495" spans="26:26">
      <c r="Z123495" s="5"/>
    </row>
    <row r="123496" spans="26:26">
      <c r="Z123496" s="5"/>
    </row>
    <row r="123497" spans="26:26">
      <c r="Z123497" s="5"/>
    </row>
    <row r="123498" spans="26:26">
      <c r="Z123498" s="5"/>
    </row>
    <row r="123499" spans="26:26">
      <c r="Z123499" s="5"/>
    </row>
    <row r="123500" spans="26:26">
      <c r="Z123500" s="5"/>
    </row>
    <row r="123501" spans="26:26">
      <c r="Z123501" s="5"/>
    </row>
    <row r="123502" spans="26:26">
      <c r="Z123502" s="5"/>
    </row>
    <row r="123503" spans="26:26">
      <c r="Z123503" s="5"/>
    </row>
    <row r="123504" spans="26:26">
      <c r="Z123504" s="5"/>
    </row>
    <row r="123505" spans="26:26">
      <c r="Z123505" s="5"/>
    </row>
    <row r="123506" spans="26:26">
      <c r="Z123506" s="5"/>
    </row>
    <row r="123507" spans="26:26">
      <c r="Z123507" s="5"/>
    </row>
    <row r="123508" spans="26:26">
      <c r="Z123508" s="5"/>
    </row>
    <row r="123509" spans="26:26">
      <c r="Z123509" s="5"/>
    </row>
    <row r="123510" spans="26:26">
      <c r="Z123510" s="5"/>
    </row>
    <row r="123511" spans="26:26">
      <c r="Z123511" s="5"/>
    </row>
    <row r="123512" spans="26:26">
      <c r="Z123512" s="5"/>
    </row>
    <row r="123513" spans="26:26">
      <c r="Z123513" s="5"/>
    </row>
    <row r="123514" spans="26:26">
      <c r="Z123514" s="5"/>
    </row>
    <row r="123515" spans="26:26">
      <c r="Z123515" s="5"/>
    </row>
    <row r="123516" spans="26:26">
      <c r="Z123516" s="5"/>
    </row>
    <row r="123517" spans="26:26">
      <c r="Z123517" s="5"/>
    </row>
    <row r="123518" spans="26:26">
      <c r="Z123518" s="5"/>
    </row>
    <row r="123519" spans="26:26">
      <c r="Z123519" s="5"/>
    </row>
    <row r="123520" spans="26:26">
      <c r="Z123520" s="5"/>
    </row>
    <row r="123521" spans="26:26">
      <c r="Z123521" s="5"/>
    </row>
    <row r="123522" spans="26:26">
      <c r="Z123522" s="5"/>
    </row>
    <row r="123523" spans="26:26">
      <c r="Z123523" s="5"/>
    </row>
    <row r="123524" spans="26:26">
      <c r="Z123524" s="5"/>
    </row>
    <row r="123525" spans="26:26">
      <c r="Z123525" s="5"/>
    </row>
    <row r="123526" spans="26:26">
      <c r="Z123526" s="5"/>
    </row>
    <row r="123527" spans="26:26">
      <c r="Z123527" s="5"/>
    </row>
    <row r="123528" spans="26:26">
      <c r="Z123528" s="5"/>
    </row>
    <row r="123529" spans="26:26">
      <c r="Z123529" s="5"/>
    </row>
    <row r="123530" spans="26:26">
      <c r="Z123530" s="5"/>
    </row>
    <row r="123531" spans="26:26">
      <c r="Z123531" s="5"/>
    </row>
    <row r="123532" spans="26:26">
      <c r="Z123532" s="5"/>
    </row>
    <row r="123533" spans="26:26">
      <c r="Z123533" s="5"/>
    </row>
    <row r="123534" spans="26:26">
      <c r="Z123534" s="5"/>
    </row>
    <row r="123535" spans="26:26">
      <c r="Z123535" s="5"/>
    </row>
    <row r="123536" spans="26:26">
      <c r="Z123536" s="5"/>
    </row>
    <row r="123537" spans="26:26">
      <c r="Z123537" s="5"/>
    </row>
    <row r="123538" spans="26:26">
      <c r="Z123538" s="5"/>
    </row>
    <row r="123539" spans="26:26">
      <c r="Z123539" s="5"/>
    </row>
    <row r="123540" spans="26:26">
      <c r="Z123540" s="5"/>
    </row>
    <row r="123541" spans="26:26">
      <c r="Z123541" s="5"/>
    </row>
    <row r="123542" spans="26:26">
      <c r="Z123542" s="5"/>
    </row>
    <row r="123543" spans="26:26">
      <c r="Z123543" s="5"/>
    </row>
    <row r="123544" spans="26:26">
      <c r="Z123544" s="5"/>
    </row>
    <row r="123545" spans="26:26">
      <c r="Z123545" s="5"/>
    </row>
    <row r="123546" spans="26:26">
      <c r="Z123546" s="5"/>
    </row>
    <row r="123547" spans="26:26">
      <c r="Z123547" s="5"/>
    </row>
    <row r="123548" spans="26:26">
      <c r="Z123548" s="5"/>
    </row>
    <row r="123549" spans="26:26">
      <c r="Z123549" s="5"/>
    </row>
    <row r="123550" spans="26:26">
      <c r="Z123550" s="5"/>
    </row>
    <row r="123551" spans="26:26">
      <c r="Z123551" s="5"/>
    </row>
    <row r="123552" spans="26:26">
      <c r="Z123552" s="5"/>
    </row>
    <row r="123553" spans="26:26">
      <c r="Z123553" s="5"/>
    </row>
    <row r="123554" spans="26:26">
      <c r="Z123554" s="5"/>
    </row>
    <row r="123555" spans="26:26">
      <c r="Z123555" s="5"/>
    </row>
    <row r="123556" spans="26:26">
      <c r="Z123556" s="5"/>
    </row>
    <row r="123557" spans="26:26">
      <c r="Z123557" s="5"/>
    </row>
    <row r="123558" spans="26:26">
      <c r="Z123558" s="5"/>
    </row>
    <row r="123559" spans="26:26">
      <c r="Z123559" s="5"/>
    </row>
    <row r="123560" spans="26:26">
      <c r="Z123560" s="5"/>
    </row>
    <row r="123561" spans="26:26">
      <c r="Z123561" s="5"/>
    </row>
    <row r="123562" spans="26:26">
      <c r="Z123562" s="5"/>
    </row>
    <row r="123563" spans="26:26">
      <c r="Z123563" s="5"/>
    </row>
    <row r="123564" spans="26:26">
      <c r="Z123564" s="5"/>
    </row>
    <row r="123565" spans="26:26">
      <c r="Z123565" s="5"/>
    </row>
    <row r="123566" spans="26:26">
      <c r="Z123566" s="5"/>
    </row>
    <row r="123567" spans="26:26">
      <c r="Z123567" s="5"/>
    </row>
    <row r="123568" spans="26:26">
      <c r="Z123568" s="5"/>
    </row>
    <row r="123569" spans="26:26">
      <c r="Z123569" s="5"/>
    </row>
    <row r="123570" spans="26:26">
      <c r="Z123570" s="5"/>
    </row>
    <row r="123571" spans="26:26">
      <c r="Z123571" s="5"/>
    </row>
    <row r="123572" spans="26:26">
      <c r="Z123572" s="5"/>
    </row>
    <row r="123573" spans="26:26">
      <c r="Z123573" s="5"/>
    </row>
    <row r="123574" spans="26:26">
      <c r="Z123574" s="5"/>
    </row>
    <row r="123575" spans="26:26">
      <c r="Z123575" s="5"/>
    </row>
    <row r="123576" spans="26:26">
      <c r="Z123576" s="5"/>
    </row>
    <row r="123577" spans="26:26">
      <c r="Z123577" s="5"/>
    </row>
    <row r="123578" spans="26:26">
      <c r="Z123578" s="5"/>
    </row>
    <row r="123579" spans="26:26">
      <c r="Z123579" s="5"/>
    </row>
    <row r="123580" spans="26:26">
      <c r="Z123580" s="5"/>
    </row>
    <row r="123581" spans="26:26">
      <c r="Z123581" s="5"/>
    </row>
    <row r="123582" spans="26:26">
      <c r="Z123582" s="5"/>
    </row>
    <row r="123583" spans="26:26">
      <c r="Z123583" s="5"/>
    </row>
    <row r="123584" spans="26:26">
      <c r="Z123584" s="5"/>
    </row>
    <row r="123585" spans="26:26">
      <c r="Z123585" s="5"/>
    </row>
    <row r="123586" spans="26:26">
      <c r="Z123586" s="5"/>
    </row>
    <row r="123587" spans="26:26">
      <c r="Z123587" s="5"/>
    </row>
    <row r="123588" spans="26:26">
      <c r="Z123588" s="5"/>
    </row>
    <row r="123589" spans="26:26">
      <c r="Z123589" s="5"/>
    </row>
    <row r="123590" spans="26:26">
      <c r="Z123590" s="5"/>
    </row>
    <row r="123591" spans="26:26">
      <c r="Z123591" s="5"/>
    </row>
    <row r="123592" spans="26:26">
      <c r="Z123592" s="5"/>
    </row>
    <row r="123593" spans="26:26">
      <c r="Z123593" s="5"/>
    </row>
    <row r="123594" spans="26:26">
      <c r="Z123594" s="5"/>
    </row>
    <row r="123595" spans="26:26">
      <c r="Z123595" s="5"/>
    </row>
    <row r="123596" spans="26:26">
      <c r="Z123596" s="5"/>
    </row>
    <row r="123597" spans="26:26">
      <c r="Z123597" s="5"/>
    </row>
    <row r="123598" spans="26:26">
      <c r="Z123598" s="5"/>
    </row>
    <row r="123599" spans="26:26">
      <c r="Z123599" s="5"/>
    </row>
    <row r="123600" spans="26:26">
      <c r="Z123600" s="5"/>
    </row>
    <row r="123601" spans="26:26">
      <c r="Z123601" s="5"/>
    </row>
    <row r="123602" spans="26:26">
      <c r="Z123602" s="5"/>
    </row>
    <row r="123603" spans="26:26">
      <c r="Z123603" s="5"/>
    </row>
    <row r="123604" spans="26:26">
      <c r="Z123604" s="5"/>
    </row>
    <row r="123605" spans="26:26">
      <c r="Z123605" s="5"/>
    </row>
    <row r="123606" spans="26:26">
      <c r="Z123606" s="5"/>
    </row>
    <row r="123607" spans="26:26">
      <c r="Z123607" s="5"/>
    </row>
    <row r="123608" spans="26:26">
      <c r="Z123608" s="5"/>
    </row>
    <row r="123609" spans="26:26">
      <c r="Z123609" s="5"/>
    </row>
    <row r="123610" spans="26:26">
      <c r="Z123610" s="5"/>
    </row>
    <row r="123611" spans="26:26">
      <c r="Z123611" s="5"/>
    </row>
    <row r="123612" spans="26:26">
      <c r="Z123612" s="5"/>
    </row>
    <row r="123613" spans="26:26">
      <c r="Z123613" s="5"/>
    </row>
    <row r="123614" spans="26:26">
      <c r="Z123614" s="5"/>
    </row>
    <row r="123615" spans="26:26">
      <c r="Z123615" s="5"/>
    </row>
    <row r="123616" spans="26:26">
      <c r="Z123616" s="5"/>
    </row>
    <row r="123617" spans="26:26">
      <c r="Z123617" s="5"/>
    </row>
    <row r="123618" spans="26:26">
      <c r="Z123618" s="5"/>
    </row>
    <row r="123619" spans="26:26">
      <c r="Z123619" s="5"/>
    </row>
    <row r="123620" spans="26:26">
      <c r="Z123620" s="5"/>
    </row>
    <row r="123621" spans="26:26">
      <c r="Z123621" s="5"/>
    </row>
    <row r="123622" spans="26:26">
      <c r="Z123622" s="5"/>
    </row>
    <row r="123623" spans="26:26">
      <c r="Z123623" s="5"/>
    </row>
    <row r="123624" spans="26:26">
      <c r="Z123624" s="5"/>
    </row>
    <row r="123625" spans="26:26">
      <c r="Z123625" s="5"/>
    </row>
    <row r="123626" spans="26:26">
      <c r="Z123626" s="5"/>
    </row>
    <row r="123627" spans="26:26">
      <c r="Z123627" s="5"/>
    </row>
    <row r="123628" spans="26:26">
      <c r="Z123628" s="5"/>
    </row>
    <row r="123629" spans="26:26">
      <c r="Z123629" s="5"/>
    </row>
    <row r="123630" spans="26:26">
      <c r="Z123630" s="5"/>
    </row>
    <row r="123631" spans="26:26">
      <c r="Z123631" s="5"/>
    </row>
    <row r="123632" spans="26:26">
      <c r="Z123632" s="5"/>
    </row>
    <row r="123633" spans="26:26">
      <c r="Z123633" s="5"/>
    </row>
    <row r="123634" spans="26:26">
      <c r="Z123634" s="5"/>
    </row>
    <row r="123635" spans="26:26">
      <c r="Z123635" s="5"/>
    </row>
    <row r="123636" spans="26:26">
      <c r="Z123636" s="5"/>
    </row>
    <row r="123637" spans="26:26">
      <c r="Z123637" s="5"/>
    </row>
    <row r="123638" spans="26:26">
      <c r="Z123638" s="5"/>
    </row>
    <row r="123639" spans="26:26">
      <c r="Z123639" s="5"/>
    </row>
    <row r="123640" spans="26:26">
      <c r="Z123640" s="5"/>
    </row>
    <row r="123641" spans="26:26">
      <c r="Z123641" s="5"/>
    </row>
    <row r="123642" spans="26:26">
      <c r="Z123642" s="5"/>
    </row>
    <row r="123643" spans="26:26">
      <c r="Z123643" s="5"/>
    </row>
    <row r="123644" spans="26:26">
      <c r="Z123644" s="5"/>
    </row>
    <row r="123645" spans="26:26">
      <c r="Z123645" s="5"/>
    </row>
    <row r="123646" spans="26:26">
      <c r="Z123646" s="5"/>
    </row>
    <row r="123647" spans="26:26">
      <c r="Z123647" s="5"/>
    </row>
    <row r="123648" spans="26:26">
      <c r="Z123648" s="5"/>
    </row>
    <row r="123649" spans="26:26">
      <c r="Z123649" s="5"/>
    </row>
    <row r="123650" spans="26:26">
      <c r="Z123650" s="5"/>
    </row>
    <row r="123651" spans="26:26">
      <c r="Z123651" s="5"/>
    </row>
    <row r="123652" spans="26:26">
      <c r="Z123652" s="5"/>
    </row>
    <row r="123653" spans="26:26">
      <c r="Z123653" s="5"/>
    </row>
    <row r="123654" spans="26:26">
      <c r="Z123654" s="5"/>
    </row>
    <row r="123655" spans="26:26">
      <c r="Z123655" s="5"/>
    </row>
    <row r="123656" spans="26:26">
      <c r="Z123656" s="5"/>
    </row>
    <row r="123657" spans="26:26">
      <c r="Z123657" s="5"/>
    </row>
    <row r="123658" spans="26:26">
      <c r="Z123658" s="5"/>
    </row>
    <row r="123659" spans="26:26">
      <c r="Z123659" s="5"/>
    </row>
    <row r="123660" spans="26:26">
      <c r="Z123660" s="5"/>
    </row>
    <row r="123661" spans="26:26">
      <c r="Z123661" s="5"/>
    </row>
    <row r="123662" spans="26:26">
      <c r="Z123662" s="5"/>
    </row>
    <row r="123663" spans="26:26">
      <c r="Z123663" s="5"/>
    </row>
    <row r="123664" spans="26:26">
      <c r="Z123664" s="5"/>
    </row>
    <row r="123665" spans="26:26">
      <c r="Z123665" s="5"/>
    </row>
    <row r="123666" spans="26:26">
      <c r="Z123666" s="5"/>
    </row>
    <row r="123667" spans="26:26">
      <c r="Z123667" s="5"/>
    </row>
    <row r="123668" spans="26:26">
      <c r="Z123668" s="5"/>
    </row>
    <row r="123669" spans="26:26">
      <c r="Z123669" s="5"/>
    </row>
    <row r="123670" spans="26:26">
      <c r="Z123670" s="5"/>
    </row>
    <row r="123671" spans="26:26">
      <c r="Z123671" s="5"/>
    </row>
    <row r="123672" spans="26:26">
      <c r="Z123672" s="5"/>
    </row>
    <row r="123673" spans="26:26">
      <c r="Z123673" s="5"/>
    </row>
    <row r="123674" spans="26:26">
      <c r="Z123674" s="5"/>
    </row>
    <row r="123675" spans="26:26">
      <c r="Z123675" s="5"/>
    </row>
    <row r="123676" spans="26:26">
      <c r="Z123676" s="5"/>
    </row>
    <row r="123677" spans="26:26">
      <c r="Z123677" s="5"/>
    </row>
    <row r="123678" spans="26:26">
      <c r="Z123678" s="5"/>
    </row>
    <row r="123679" spans="26:26">
      <c r="Z123679" s="5"/>
    </row>
    <row r="123680" spans="26:26">
      <c r="Z123680" s="5"/>
    </row>
    <row r="123681" spans="26:26">
      <c r="Z123681" s="5"/>
    </row>
    <row r="123682" spans="26:26">
      <c r="Z123682" s="5"/>
    </row>
    <row r="123683" spans="26:26">
      <c r="Z123683" s="5"/>
    </row>
    <row r="123684" spans="26:26">
      <c r="Z123684" s="5"/>
    </row>
    <row r="123685" spans="26:26">
      <c r="Z123685" s="5"/>
    </row>
    <row r="123686" spans="26:26">
      <c r="Z123686" s="5"/>
    </row>
    <row r="123687" spans="26:26">
      <c r="Z123687" s="5"/>
    </row>
    <row r="123688" spans="26:26">
      <c r="Z123688" s="5"/>
    </row>
    <row r="123689" spans="26:26">
      <c r="Z123689" s="5"/>
    </row>
    <row r="123690" spans="26:26">
      <c r="Z123690" s="5"/>
    </row>
    <row r="123691" spans="26:26">
      <c r="Z123691" s="5"/>
    </row>
    <row r="123692" spans="26:26">
      <c r="Z123692" s="5"/>
    </row>
    <row r="123693" spans="26:26">
      <c r="Z123693" s="5"/>
    </row>
    <row r="123694" spans="26:26">
      <c r="Z123694" s="5"/>
    </row>
    <row r="123695" spans="26:26">
      <c r="Z123695" s="5"/>
    </row>
    <row r="123696" spans="26:26">
      <c r="Z123696" s="5"/>
    </row>
    <row r="123697" spans="26:26">
      <c r="Z123697" s="5"/>
    </row>
    <row r="123698" spans="26:26">
      <c r="Z123698" s="5"/>
    </row>
    <row r="123699" spans="26:26">
      <c r="Z123699" s="5"/>
    </row>
    <row r="123700" spans="26:26">
      <c r="Z123700" s="5"/>
    </row>
    <row r="123701" spans="26:26">
      <c r="Z123701" s="5"/>
    </row>
    <row r="123702" spans="26:26">
      <c r="Z123702" s="5"/>
    </row>
    <row r="123703" spans="26:26">
      <c r="Z123703" s="5"/>
    </row>
    <row r="123704" spans="26:26">
      <c r="Z123704" s="5"/>
    </row>
    <row r="123705" spans="26:26">
      <c r="Z123705" s="5"/>
    </row>
    <row r="123706" spans="26:26">
      <c r="Z123706" s="5"/>
    </row>
    <row r="123707" spans="26:26">
      <c r="Z123707" s="5"/>
    </row>
    <row r="123708" spans="26:26">
      <c r="Z123708" s="5"/>
    </row>
    <row r="123709" spans="26:26">
      <c r="Z123709" s="5"/>
    </row>
    <row r="123710" spans="26:26">
      <c r="Z123710" s="5"/>
    </row>
    <row r="123711" spans="26:26">
      <c r="Z123711" s="5"/>
    </row>
    <row r="123712" spans="26:26">
      <c r="Z123712" s="5"/>
    </row>
    <row r="123713" spans="26:26">
      <c r="Z123713" s="5"/>
    </row>
    <row r="123714" spans="26:26">
      <c r="Z123714" s="5"/>
    </row>
    <row r="123715" spans="26:26">
      <c r="Z123715" s="5"/>
    </row>
    <row r="123716" spans="26:26">
      <c r="Z123716" s="5"/>
    </row>
    <row r="123717" spans="26:26">
      <c r="Z123717" s="5"/>
    </row>
    <row r="123718" spans="26:26">
      <c r="Z123718" s="5"/>
    </row>
    <row r="123719" spans="26:26">
      <c r="Z123719" s="5"/>
    </row>
    <row r="123720" spans="26:26">
      <c r="Z123720" s="5"/>
    </row>
    <row r="123721" spans="26:26">
      <c r="Z123721" s="5"/>
    </row>
    <row r="123722" spans="26:26">
      <c r="Z123722" s="5"/>
    </row>
    <row r="123723" spans="26:26">
      <c r="Z123723" s="5"/>
    </row>
    <row r="123724" spans="26:26">
      <c r="Z123724" s="5"/>
    </row>
    <row r="123725" spans="26:26">
      <c r="Z123725" s="5"/>
    </row>
    <row r="123726" spans="26:26">
      <c r="Z123726" s="5"/>
    </row>
    <row r="123727" spans="26:26">
      <c r="Z123727" s="5"/>
    </row>
    <row r="123728" spans="26:26">
      <c r="Z123728" s="5"/>
    </row>
    <row r="123729" spans="26:26">
      <c r="Z123729" s="5"/>
    </row>
    <row r="123730" spans="26:26">
      <c r="Z123730" s="5"/>
    </row>
    <row r="123731" spans="26:26">
      <c r="Z123731" s="5"/>
    </row>
    <row r="123732" spans="26:26">
      <c r="Z123732" s="5"/>
    </row>
    <row r="123733" spans="26:26">
      <c r="Z123733" s="5"/>
    </row>
    <row r="123734" spans="26:26">
      <c r="Z123734" s="5"/>
    </row>
    <row r="123735" spans="26:26">
      <c r="Z123735" s="5"/>
    </row>
    <row r="123736" spans="26:26">
      <c r="Z123736" s="5"/>
    </row>
    <row r="123737" spans="26:26">
      <c r="Z123737" s="5"/>
    </row>
    <row r="123738" spans="26:26">
      <c r="Z123738" s="5"/>
    </row>
    <row r="123739" spans="26:26">
      <c r="Z123739" s="5"/>
    </row>
    <row r="123740" spans="26:26">
      <c r="Z123740" s="5"/>
    </row>
    <row r="123741" spans="26:26">
      <c r="Z123741" s="5"/>
    </row>
    <row r="123742" spans="26:26">
      <c r="Z123742" s="5"/>
    </row>
    <row r="123743" spans="26:26">
      <c r="Z123743" s="5"/>
    </row>
    <row r="123744" spans="26:26">
      <c r="Z123744" s="5"/>
    </row>
    <row r="123745" spans="26:26">
      <c r="Z123745" s="5"/>
    </row>
    <row r="123746" spans="26:26">
      <c r="Z123746" s="5"/>
    </row>
    <row r="123747" spans="26:26">
      <c r="Z123747" s="5"/>
    </row>
    <row r="123748" spans="26:26">
      <c r="Z123748" s="5"/>
    </row>
    <row r="123749" spans="26:26">
      <c r="Z123749" s="5"/>
    </row>
    <row r="123750" spans="26:26">
      <c r="Z123750" s="5"/>
    </row>
    <row r="123751" spans="26:26">
      <c r="Z123751" s="5"/>
    </row>
    <row r="123752" spans="26:26">
      <c r="Z123752" s="5"/>
    </row>
    <row r="123753" spans="26:26">
      <c r="Z123753" s="5"/>
    </row>
    <row r="123754" spans="26:26">
      <c r="Z123754" s="5"/>
    </row>
    <row r="123755" spans="26:26">
      <c r="Z123755" s="5"/>
    </row>
    <row r="123756" spans="26:26">
      <c r="Z123756" s="5"/>
    </row>
    <row r="123757" spans="26:26">
      <c r="Z123757" s="5"/>
    </row>
    <row r="123758" spans="26:26">
      <c r="Z123758" s="5"/>
    </row>
    <row r="123759" spans="26:26">
      <c r="Z123759" s="5"/>
    </row>
    <row r="123760" spans="26:26">
      <c r="Z123760" s="5"/>
    </row>
    <row r="123761" spans="26:26">
      <c r="Z123761" s="5"/>
    </row>
    <row r="123762" spans="26:26">
      <c r="Z123762" s="5"/>
    </row>
    <row r="123763" spans="26:26">
      <c r="Z123763" s="5"/>
    </row>
    <row r="123764" spans="26:26">
      <c r="Z123764" s="5"/>
    </row>
    <row r="123765" spans="26:26">
      <c r="Z123765" s="5"/>
    </row>
    <row r="123766" spans="26:26">
      <c r="Z123766" s="5"/>
    </row>
    <row r="123767" spans="26:26">
      <c r="Z123767" s="5"/>
    </row>
    <row r="123768" spans="26:26">
      <c r="Z123768" s="5"/>
    </row>
    <row r="123769" spans="26:26">
      <c r="Z123769" s="5"/>
    </row>
    <row r="123770" spans="26:26">
      <c r="Z123770" s="5"/>
    </row>
    <row r="123771" spans="26:26">
      <c r="Z123771" s="5"/>
    </row>
    <row r="123772" spans="26:26">
      <c r="Z123772" s="5"/>
    </row>
    <row r="123773" spans="26:26">
      <c r="Z123773" s="5"/>
    </row>
    <row r="123774" spans="26:26">
      <c r="Z123774" s="5"/>
    </row>
    <row r="123775" spans="26:26">
      <c r="Z123775" s="5"/>
    </row>
    <row r="123776" spans="26:26">
      <c r="Z123776" s="5"/>
    </row>
    <row r="123777" spans="26:26">
      <c r="Z123777" s="5"/>
    </row>
    <row r="123778" spans="26:26">
      <c r="Z123778" s="5"/>
    </row>
    <row r="123779" spans="26:26">
      <c r="Z123779" s="5"/>
    </row>
    <row r="123780" spans="26:26">
      <c r="Z123780" s="5"/>
    </row>
    <row r="123781" spans="26:26">
      <c r="Z123781" s="5"/>
    </row>
    <row r="123782" spans="26:26">
      <c r="Z123782" s="5"/>
    </row>
    <row r="123783" spans="26:26">
      <c r="Z123783" s="5"/>
    </row>
    <row r="123784" spans="26:26">
      <c r="Z123784" s="5"/>
    </row>
    <row r="123785" spans="26:26">
      <c r="Z123785" s="5"/>
    </row>
    <row r="123786" spans="26:26">
      <c r="Z123786" s="5"/>
    </row>
    <row r="123787" spans="26:26">
      <c r="Z123787" s="5"/>
    </row>
    <row r="123788" spans="26:26">
      <c r="Z123788" s="5"/>
    </row>
    <row r="123789" spans="26:26">
      <c r="Z123789" s="5"/>
    </row>
    <row r="123790" spans="26:26">
      <c r="Z123790" s="5"/>
    </row>
    <row r="123791" spans="26:26">
      <c r="Z123791" s="5"/>
    </row>
    <row r="123792" spans="26:26">
      <c r="Z123792" s="5"/>
    </row>
    <row r="123793" spans="26:26">
      <c r="Z123793" s="5"/>
    </row>
    <row r="123794" spans="26:26">
      <c r="Z123794" s="5"/>
    </row>
    <row r="123795" spans="26:26">
      <c r="Z123795" s="5"/>
    </row>
    <row r="123796" spans="26:26">
      <c r="Z123796" s="5"/>
    </row>
    <row r="123797" spans="26:26">
      <c r="Z123797" s="5"/>
    </row>
    <row r="123798" spans="26:26">
      <c r="Z123798" s="5"/>
    </row>
    <row r="123799" spans="26:26">
      <c r="Z123799" s="5"/>
    </row>
    <row r="123800" spans="26:26">
      <c r="Z123800" s="5"/>
    </row>
    <row r="123801" spans="26:26">
      <c r="Z123801" s="5"/>
    </row>
    <row r="123802" spans="26:26">
      <c r="Z123802" s="5"/>
    </row>
    <row r="123803" spans="26:26">
      <c r="Z123803" s="5"/>
    </row>
    <row r="123804" spans="26:26">
      <c r="Z123804" s="5"/>
    </row>
    <row r="123805" spans="26:26">
      <c r="Z123805" s="5"/>
    </row>
    <row r="123806" spans="26:26">
      <c r="Z123806" s="5"/>
    </row>
    <row r="123807" spans="26:26">
      <c r="Z123807" s="5"/>
    </row>
    <row r="123808" spans="26:26">
      <c r="Z123808" s="5"/>
    </row>
    <row r="123809" spans="26:26">
      <c r="Z123809" s="5"/>
    </row>
    <row r="123810" spans="26:26">
      <c r="Z123810" s="5"/>
    </row>
    <row r="123811" spans="26:26">
      <c r="Z123811" s="5"/>
    </row>
    <row r="123812" spans="26:26">
      <c r="Z123812" s="5"/>
    </row>
    <row r="123813" spans="26:26">
      <c r="Z123813" s="5"/>
    </row>
    <row r="123814" spans="26:26">
      <c r="Z123814" s="5"/>
    </row>
    <row r="123815" spans="26:26">
      <c r="Z123815" s="5"/>
    </row>
    <row r="123816" spans="26:26">
      <c r="Z123816" s="5"/>
    </row>
    <row r="123817" spans="26:26">
      <c r="Z123817" s="5"/>
    </row>
    <row r="123818" spans="26:26">
      <c r="Z123818" s="5"/>
    </row>
    <row r="123819" spans="26:26">
      <c r="Z123819" s="5"/>
    </row>
    <row r="123820" spans="26:26">
      <c r="Z123820" s="5"/>
    </row>
    <row r="123821" spans="26:26">
      <c r="Z123821" s="5"/>
    </row>
    <row r="123822" spans="26:26">
      <c r="Z123822" s="5"/>
    </row>
    <row r="123823" spans="26:26">
      <c r="Z123823" s="5"/>
    </row>
    <row r="123824" spans="26:26">
      <c r="Z123824" s="5"/>
    </row>
    <row r="123825" spans="26:26">
      <c r="Z123825" s="5"/>
    </row>
    <row r="123826" spans="26:26">
      <c r="Z123826" s="5"/>
    </row>
    <row r="123827" spans="26:26">
      <c r="Z123827" s="5"/>
    </row>
    <row r="123828" spans="26:26">
      <c r="Z123828" s="5"/>
    </row>
    <row r="123829" spans="26:26">
      <c r="Z123829" s="5"/>
    </row>
    <row r="123830" spans="26:26">
      <c r="Z123830" s="5"/>
    </row>
    <row r="123831" spans="26:26">
      <c r="Z123831" s="5"/>
    </row>
    <row r="123832" spans="26:26">
      <c r="Z123832" s="5"/>
    </row>
    <row r="123833" spans="26:26">
      <c r="Z123833" s="5"/>
    </row>
    <row r="123834" spans="26:26">
      <c r="Z123834" s="5"/>
    </row>
    <row r="123835" spans="26:26">
      <c r="Z123835" s="5"/>
    </row>
    <row r="123836" spans="26:26">
      <c r="Z123836" s="5"/>
    </row>
    <row r="123837" spans="26:26">
      <c r="Z123837" s="5"/>
    </row>
    <row r="123838" spans="26:26">
      <c r="Z123838" s="5"/>
    </row>
    <row r="123839" spans="26:26">
      <c r="Z123839" s="5"/>
    </row>
    <row r="123840" spans="26:26">
      <c r="Z123840" s="5"/>
    </row>
    <row r="123841" spans="26:26">
      <c r="Z123841" s="5"/>
    </row>
    <row r="123842" spans="26:26">
      <c r="Z123842" s="5"/>
    </row>
    <row r="123843" spans="26:26">
      <c r="Z123843" s="5"/>
    </row>
    <row r="123844" spans="26:26">
      <c r="Z123844" s="5"/>
    </row>
    <row r="123845" spans="26:26">
      <c r="Z123845" s="5"/>
    </row>
    <row r="123846" spans="26:26">
      <c r="Z123846" s="5"/>
    </row>
    <row r="123847" spans="26:26">
      <c r="Z123847" s="5"/>
    </row>
    <row r="123848" spans="26:26">
      <c r="Z123848" s="5"/>
    </row>
    <row r="123849" spans="26:26">
      <c r="Z123849" s="5"/>
    </row>
    <row r="123850" spans="26:26">
      <c r="Z123850" s="5"/>
    </row>
    <row r="123851" spans="26:26">
      <c r="Z123851" s="5"/>
    </row>
    <row r="123852" spans="26:26">
      <c r="Z123852" s="5"/>
    </row>
    <row r="123853" spans="26:26">
      <c r="Z123853" s="5"/>
    </row>
    <row r="123854" spans="26:26">
      <c r="Z123854" s="5"/>
    </row>
    <row r="123855" spans="26:26">
      <c r="Z123855" s="5"/>
    </row>
    <row r="123856" spans="26:26">
      <c r="Z123856" s="5"/>
    </row>
    <row r="123857" spans="26:26">
      <c r="Z123857" s="5"/>
    </row>
    <row r="123858" spans="26:26">
      <c r="Z123858" s="5"/>
    </row>
    <row r="123859" spans="26:26">
      <c r="Z123859" s="5"/>
    </row>
    <row r="123860" spans="26:26">
      <c r="Z123860" s="5"/>
    </row>
    <row r="123861" spans="26:26">
      <c r="Z123861" s="5"/>
    </row>
    <row r="123862" spans="26:26">
      <c r="Z123862" s="5"/>
    </row>
    <row r="123863" spans="26:26">
      <c r="Z123863" s="5"/>
    </row>
    <row r="123864" spans="26:26">
      <c r="Z123864" s="5"/>
    </row>
    <row r="123865" spans="26:26">
      <c r="Z123865" s="5"/>
    </row>
    <row r="123866" spans="26:26">
      <c r="Z123866" s="5"/>
    </row>
    <row r="123867" spans="26:26">
      <c r="Z123867" s="5"/>
    </row>
    <row r="123868" spans="26:26">
      <c r="Z123868" s="5"/>
    </row>
    <row r="123869" spans="26:26">
      <c r="Z123869" s="5"/>
    </row>
    <row r="123870" spans="26:26">
      <c r="Z123870" s="5"/>
    </row>
    <row r="123871" spans="26:26">
      <c r="Z123871" s="5"/>
    </row>
    <row r="123872" spans="26:26">
      <c r="Z123872" s="5"/>
    </row>
    <row r="123873" spans="26:26">
      <c r="Z123873" s="5"/>
    </row>
    <row r="123874" spans="26:26">
      <c r="Z123874" s="5"/>
    </row>
    <row r="123875" spans="26:26">
      <c r="Z123875" s="5"/>
    </row>
    <row r="123876" spans="26:26">
      <c r="Z123876" s="5"/>
    </row>
    <row r="123877" spans="26:26">
      <c r="Z123877" s="5"/>
    </row>
    <row r="123878" spans="26:26">
      <c r="Z123878" s="5"/>
    </row>
    <row r="123879" spans="26:26">
      <c r="Z123879" s="5"/>
    </row>
    <row r="123880" spans="26:26">
      <c r="Z123880" s="5"/>
    </row>
    <row r="123881" spans="26:26">
      <c r="Z123881" s="5"/>
    </row>
    <row r="123882" spans="26:26">
      <c r="Z123882" s="5"/>
    </row>
    <row r="123883" spans="26:26">
      <c r="Z123883" s="5"/>
    </row>
    <row r="123884" spans="26:26">
      <c r="Z123884" s="5"/>
    </row>
    <row r="123885" spans="26:26">
      <c r="Z123885" s="5"/>
    </row>
    <row r="123886" spans="26:26">
      <c r="Z123886" s="5"/>
    </row>
    <row r="123887" spans="26:26">
      <c r="Z123887" s="5"/>
    </row>
    <row r="123888" spans="26:26">
      <c r="Z123888" s="5"/>
    </row>
    <row r="123889" spans="26:26">
      <c r="Z123889" s="5"/>
    </row>
    <row r="123890" spans="26:26">
      <c r="Z123890" s="5"/>
    </row>
    <row r="123891" spans="26:26">
      <c r="Z123891" s="5"/>
    </row>
    <row r="123892" spans="26:26">
      <c r="Z123892" s="5"/>
    </row>
    <row r="123893" spans="26:26">
      <c r="Z123893" s="5"/>
    </row>
    <row r="123894" spans="26:26">
      <c r="Z123894" s="5"/>
    </row>
    <row r="123895" spans="26:26">
      <c r="Z123895" s="5"/>
    </row>
    <row r="123896" spans="26:26">
      <c r="Z123896" s="5"/>
    </row>
    <row r="123897" spans="26:26">
      <c r="Z123897" s="5"/>
    </row>
    <row r="123898" spans="26:26">
      <c r="Z123898" s="5"/>
    </row>
    <row r="123899" spans="26:26">
      <c r="Z123899" s="5"/>
    </row>
    <row r="123900" spans="26:26">
      <c r="Z123900" s="5"/>
    </row>
    <row r="123901" spans="26:26">
      <c r="Z123901" s="5"/>
    </row>
    <row r="123902" spans="26:26">
      <c r="Z123902" s="5"/>
    </row>
    <row r="123903" spans="26:26">
      <c r="Z123903" s="5"/>
    </row>
    <row r="123904" spans="26:26">
      <c r="Z123904" s="5"/>
    </row>
    <row r="123905" spans="26:26">
      <c r="Z123905" s="5"/>
    </row>
    <row r="123906" spans="26:26">
      <c r="Z123906" s="5"/>
    </row>
    <row r="123907" spans="26:26">
      <c r="Z123907" s="5"/>
    </row>
    <row r="123908" spans="26:26">
      <c r="Z123908" s="5"/>
    </row>
    <row r="123909" spans="26:26">
      <c r="Z123909" s="5"/>
    </row>
    <row r="123910" spans="26:26">
      <c r="Z123910" s="5"/>
    </row>
    <row r="123911" spans="26:26">
      <c r="Z123911" s="5"/>
    </row>
    <row r="123912" spans="26:26">
      <c r="Z123912" s="5"/>
    </row>
    <row r="123913" spans="26:26">
      <c r="Z123913" s="5"/>
    </row>
    <row r="123914" spans="26:26">
      <c r="Z123914" s="5"/>
    </row>
    <row r="123915" spans="26:26">
      <c r="Z123915" s="5"/>
    </row>
    <row r="123916" spans="26:26">
      <c r="Z123916" s="5"/>
    </row>
    <row r="123917" spans="26:26">
      <c r="Z123917" s="5"/>
    </row>
    <row r="123918" spans="26:26">
      <c r="Z123918" s="5"/>
    </row>
    <row r="123919" spans="26:26">
      <c r="Z123919" s="5"/>
    </row>
    <row r="123920" spans="26:26">
      <c r="Z123920" s="5"/>
    </row>
    <row r="123921" spans="26:26">
      <c r="Z123921" s="5"/>
    </row>
    <row r="123922" spans="26:26">
      <c r="Z123922" s="5"/>
    </row>
    <row r="123923" spans="26:26">
      <c r="Z123923" s="5"/>
    </row>
    <row r="123924" spans="26:26">
      <c r="Z123924" s="5"/>
    </row>
    <row r="123925" spans="26:26">
      <c r="Z123925" s="5"/>
    </row>
    <row r="123926" spans="26:26">
      <c r="Z123926" s="5"/>
    </row>
    <row r="123927" spans="26:26">
      <c r="Z123927" s="5"/>
    </row>
    <row r="123928" spans="26:26">
      <c r="Z123928" s="5"/>
    </row>
    <row r="123929" spans="26:26">
      <c r="Z123929" s="5"/>
    </row>
    <row r="123930" spans="26:26">
      <c r="Z123930" s="5"/>
    </row>
    <row r="123931" spans="26:26">
      <c r="Z123931" s="5"/>
    </row>
    <row r="123932" spans="26:26">
      <c r="Z123932" s="5"/>
    </row>
    <row r="123933" spans="26:26">
      <c r="Z123933" s="5"/>
    </row>
    <row r="123934" spans="26:26">
      <c r="Z123934" s="5"/>
    </row>
    <row r="123935" spans="26:26">
      <c r="Z123935" s="5"/>
    </row>
    <row r="123936" spans="26:26">
      <c r="Z123936" s="5"/>
    </row>
    <row r="123937" spans="26:26">
      <c r="Z123937" s="5"/>
    </row>
    <row r="123938" spans="26:26">
      <c r="Z123938" s="5"/>
    </row>
    <row r="123939" spans="26:26">
      <c r="Z123939" s="5"/>
    </row>
    <row r="123940" spans="26:26">
      <c r="Z123940" s="5"/>
    </row>
    <row r="123941" spans="26:26">
      <c r="Z123941" s="5"/>
    </row>
    <row r="123942" spans="26:26">
      <c r="Z123942" s="5"/>
    </row>
    <row r="123943" spans="26:26">
      <c r="Z123943" s="5"/>
    </row>
    <row r="123944" spans="26:26">
      <c r="Z123944" s="5"/>
    </row>
    <row r="123945" spans="26:26">
      <c r="Z123945" s="5"/>
    </row>
    <row r="123946" spans="26:26">
      <c r="Z123946" s="5"/>
    </row>
    <row r="123947" spans="26:26">
      <c r="Z123947" s="5"/>
    </row>
    <row r="123948" spans="26:26">
      <c r="Z123948" s="5"/>
    </row>
    <row r="123949" spans="26:26">
      <c r="Z123949" s="5"/>
    </row>
    <row r="123950" spans="26:26">
      <c r="Z123950" s="5"/>
    </row>
    <row r="123951" spans="26:26">
      <c r="Z123951" s="5"/>
    </row>
    <row r="123952" spans="26:26">
      <c r="Z123952" s="5"/>
    </row>
    <row r="123953" spans="26:26">
      <c r="Z123953" s="5"/>
    </row>
    <row r="123954" spans="26:26">
      <c r="Z123954" s="5"/>
    </row>
    <row r="123955" spans="26:26">
      <c r="Z123955" s="5"/>
    </row>
    <row r="123956" spans="26:26">
      <c r="Z123956" s="5"/>
    </row>
    <row r="123957" spans="26:26">
      <c r="Z123957" s="5"/>
    </row>
    <row r="123958" spans="26:26">
      <c r="Z123958" s="5"/>
    </row>
    <row r="123959" spans="26:26">
      <c r="Z123959" s="5"/>
    </row>
    <row r="123960" spans="26:26">
      <c r="Z123960" s="5"/>
    </row>
    <row r="123961" spans="26:26">
      <c r="Z123961" s="5"/>
    </row>
    <row r="123962" spans="26:26">
      <c r="Z123962" s="5"/>
    </row>
    <row r="123963" spans="26:26">
      <c r="Z123963" s="5"/>
    </row>
    <row r="123964" spans="26:26">
      <c r="Z123964" s="5"/>
    </row>
    <row r="123965" spans="26:26">
      <c r="Z123965" s="5"/>
    </row>
    <row r="123966" spans="26:26">
      <c r="Z123966" s="5"/>
    </row>
    <row r="123967" spans="26:26">
      <c r="Z123967" s="5"/>
    </row>
    <row r="123968" spans="26:26">
      <c r="Z123968" s="5"/>
    </row>
    <row r="123969" spans="26:26">
      <c r="Z123969" s="5"/>
    </row>
    <row r="123970" spans="26:26">
      <c r="Z123970" s="5"/>
    </row>
    <row r="123971" spans="26:26">
      <c r="Z123971" s="5"/>
    </row>
    <row r="123972" spans="26:26">
      <c r="Z123972" s="5"/>
    </row>
    <row r="123973" spans="26:26">
      <c r="Z123973" s="5"/>
    </row>
    <row r="123974" spans="26:26">
      <c r="Z123974" s="5"/>
    </row>
    <row r="123975" spans="26:26">
      <c r="Z123975" s="5"/>
    </row>
    <row r="123976" spans="26:26">
      <c r="Z123976" s="5"/>
    </row>
    <row r="123977" spans="26:26">
      <c r="Z123977" s="5"/>
    </row>
    <row r="123978" spans="26:26">
      <c r="Z123978" s="5"/>
    </row>
    <row r="123979" spans="26:26">
      <c r="Z123979" s="5"/>
    </row>
    <row r="123980" spans="26:26">
      <c r="Z123980" s="5"/>
    </row>
    <row r="123981" spans="26:26">
      <c r="Z123981" s="5"/>
    </row>
    <row r="123982" spans="26:26">
      <c r="Z123982" s="5"/>
    </row>
    <row r="123983" spans="26:26">
      <c r="Z123983" s="5"/>
    </row>
    <row r="123984" spans="26:26">
      <c r="Z123984" s="5"/>
    </row>
    <row r="123985" spans="26:26">
      <c r="Z123985" s="5"/>
    </row>
    <row r="123986" spans="26:26">
      <c r="Z123986" s="5"/>
    </row>
    <row r="123987" spans="26:26">
      <c r="Z123987" s="5"/>
    </row>
    <row r="123988" spans="26:26">
      <c r="Z123988" s="5"/>
    </row>
    <row r="123989" spans="26:26">
      <c r="Z123989" s="5"/>
    </row>
    <row r="123990" spans="26:26">
      <c r="Z123990" s="5"/>
    </row>
    <row r="123991" spans="26:26">
      <c r="Z123991" s="5"/>
    </row>
    <row r="123992" spans="26:26">
      <c r="Z123992" s="5"/>
    </row>
    <row r="123993" spans="26:26">
      <c r="Z123993" s="5"/>
    </row>
    <row r="123994" spans="26:26">
      <c r="Z123994" s="5"/>
    </row>
    <row r="123995" spans="26:26">
      <c r="Z123995" s="5"/>
    </row>
    <row r="123996" spans="26:26">
      <c r="Z123996" s="5"/>
    </row>
    <row r="123997" spans="26:26">
      <c r="Z123997" s="5"/>
    </row>
    <row r="123998" spans="26:26">
      <c r="Z123998" s="5"/>
    </row>
    <row r="123999" spans="26:26">
      <c r="Z123999" s="5"/>
    </row>
    <row r="124000" spans="26:26">
      <c r="Z124000" s="5"/>
    </row>
    <row r="124001" spans="26:26">
      <c r="Z124001" s="5"/>
    </row>
    <row r="124002" spans="26:26">
      <c r="Z124002" s="5"/>
    </row>
    <row r="124003" spans="26:26">
      <c r="Z124003" s="5"/>
    </row>
    <row r="124004" spans="26:26">
      <c r="Z124004" s="5"/>
    </row>
    <row r="124005" spans="26:26">
      <c r="Z124005" s="5"/>
    </row>
    <row r="124006" spans="26:26">
      <c r="Z124006" s="5"/>
    </row>
    <row r="124007" spans="26:26">
      <c r="Z124007" s="5"/>
    </row>
    <row r="124008" spans="26:26">
      <c r="Z124008" s="5"/>
    </row>
    <row r="124009" spans="26:26">
      <c r="Z124009" s="5"/>
    </row>
    <row r="124010" spans="26:26">
      <c r="Z124010" s="5"/>
    </row>
    <row r="124011" spans="26:26">
      <c r="Z124011" s="5"/>
    </row>
    <row r="124012" spans="26:26">
      <c r="Z124012" s="5"/>
    </row>
    <row r="124013" spans="26:26">
      <c r="Z124013" s="5"/>
    </row>
    <row r="124014" spans="26:26">
      <c r="Z124014" s="5"/>
    </row>
    <row r="124015" spans="26:26">
      <c r="Z124015" s="5"/>
    </row>
    <row r="124016" spans="26:26">
      <c r="Z124016" s="5"/>
    </row>
    <row r="124017" spans="26:26">
      <c r="Z124017" s="5"/>
    </row>
    <row r="124018" spans="26:26">
      <c r="Z124018" s="5"/>
    </row>
    <row r="124019" spans="26:26">
      <c r="Z124019" s="5"/>
    </row>
    <row r="124020" spans="26:26">
      <c r="Z124020" s="5"/>
    </row>
    <row r="124021" spans="26:26">
      <c r="Z124021" s="5"/>
    </row>
    <row r="124022" spans="26:26">
      <c r="Z124022" s="5"/>
    </row>
    <row r="124023" spans="26:26">
      <c r="Z124023" s="5"/>
    </row>
    <row r="124024" spans="26:26">
      <c r="Z124024" s="5"/>
    </row>
    <row r="124025" spans="26:26">
      <c r="Z124025" s="5"/>
    </row>
    <row r="124026" spans="26:26">
      <c r="Z124026" s="5"/>
    </row>
    <row r="124027" spans="26:26">
      <c r="Z124027" s="5"/>
    </row>
    <row r="124028" spans="26:26">
      <c r="Z124028" s="5"/>
    </row>
    <row r="124029" spans="26:26">
      <c r="Z124029" s="5"/>
    </row>
    <row r="124030" spans="26:26">
      <c r="Z124030" s="5"/>
    </row>
    <row r="124031" spans="26:26">
      <c r="Z124031" s="5"/>
    </row>
    <row r="124032" spans="26:26">
      <c r="Z124032" s="5"/>
    </row>
    <row r="124033" spans="26:26">
      <c r="Z124033" s="5"/>
    </row>
    <row r="124034" spans="26:26">
      <c r="Z124034" s="5"/>
    </row>
    <row r="124035" spans="26:26">
      <c r="Z124035" s="5"/>
    </row>
    <row r="124036" spans="26:26">
      <c r="Z124036" s="5"/>
    </row>
    <row r="124037" spans="26:26">
      <c r="Z124037" s="5"/>
    </row>
    <row r="124038" spans="26:26">
      <c r="Z124038" s="5"/>
    </row>
    <row r="124039" spans="26:26">
      <c r="Z124039" s="5"/>
    </row>
    <row r="124040" spans="26:26">
      <c r="Z124040" s="5"/>
    </row>
    <row r="124041" spans="26:26">
      <c r="Z124041" s="5"/>
    </row>
    <row r="124042" spans="26:26">
      <c r="Z124042" s="5"/>
    </row>
    <row r="124043" spans="26:26">
      <c r="Z124043" s="5"/>
    </row>
    <row r="124044" spans="26:26">
      <c r="Z124044" s="5"/>
    </row>
    <row r="124045" spans="26:26">
      <c r="Z124045" s="5"/>
    </row>
    <row r="124046" spans="26:26">
      <c r="Z124046" s="5"/>
    </row>
    <row r="124047" spans="26:26">
      <c r="Z124047" s="5"/>
    </row>
    <row r="124048" spans="26:26">
      <c r="Z124048" s="5"/>
    </row>
    <row r="124049" spans="26:26">
      <c r="Z124049" s="5"/>
    </row>
    <row r="124050" spans="26:26">
      <c r="Z124050" s="5"/>
    </row>
    <row r="124051" spans="26:26">
      <c r="Z124051" s="5"/>
    </row>
    <row r="124052" spans="26:26">
      <c r="Z124052" s="5"/>
    </row>
    <row r="124053" spans="26:26">
      <c r="Z124053" s="5"/>
    </row>
    <row r="124054" spans="26:26">
      <c r="Z124054" s="5"/>
    </row>
    <row r="124055" spans="26:26">
      <c r="Z124055" s="5"/>
    </row>
    <row r="124056" spans="26:26">
      <c r="Z124056" s="5"/>
    </row>
    <row r="124057" spans="26:26">
      <c r="Z124057" s="5"/>
    </row>
    <row r="124058" spans="26:26">
      <c r="Z124058" s="5"/>
    </row>
    <row r="124059" spans="26:26">
      <c r="Z124059" s="5"/>
    </row>
    <row r="124060" spans="26:26">
      <c r="Z124060" s="5"/>
    </row>
    <row r="124061" spans="26:26">
      <c r="Z124061" s="5"/>
    </row>
    <row r="124062" spans="26:26">
      <c r="Z124062" s="5"/>
    </row>
    <row r="124063" spans="26:26">
      <c r="Z124063" s="5"/>
    </row>
    <row r="124064" spans="26:26">
      <c r="Z124064" s="5"/>
    </row>
    <row r="124065" spans="26:26">
      <c r="Z124065" s="5"/>
    </row>
    <row r="124066" spans="26:26">
      <c r="Z124066" s="5"/>
    </row>
    <row r="124067" spans="26:26">
      <c r="Z124067" s="5"/>
    </row>
    <row r="124068" spans="26:26">
      <c r="Z124068" s="5"/>
    </row>
    <row r="124069" spans="26:26">
      <c r="Z124069" s="5"/>
    </row>
    <row r="124070" spans="26:26">
      <c r="Z124070" s="5"/>
    </row>
    <row r="124071" spans="26:26">
      <c r="Z124071" s="5"/>
    </row>
    <row r="124072" spans="26:26">
      <c r="Z124072" s="5"/>
    </row>
    <row r="124073" spans="26:26">
      <c r="Z124073" s="5"/>
    </row>
    <row r="124074" spans="26:26">
      <c r="Z124074" s="5"/>
    </row>
    <row r="124075" spans="26:26">
      <c r="Z124075" s="5"/>
    </row>
    <row r="124076" spans="26:26">
      <c r="Z124076" s="5"/>
    </row>
    <row r="124077" spans="26:26">
      <c r="Z124077" s="5"/>
    </row>
    <row r="124078" spans="26:26">
      <c r="Z124078" s="5"/>
    </row>
    <row r="124079" spans="26:26">
      <c r="Z124079" s="5"/>
    </row>
    <row r="124080" spans="26:26">
      <c r="Z124080" s="5"/>
    </row>
    <row r="124081" spans="26:26">
      <c r="Z124081" s="5"/>
    </row>
    <row r="124082" spans="26:26">
      <c r="Z124082" s="5"/>
    </row>
    <row r="124083" spans="26:26">
      <c r="Z124083" s="5"/>
    </row>
    <row r="124084" spans="26:26">
      <c r="Z124084" s="5"/>
    </row>
    <row r="124085" spans="26:26">
      <c r="Z124085" s="5"/>
    </row>
    <row r="124086" spans="26:26">
      <c r="Z124086" s="5"/>
    </row>
    <row r="124087" spans="26:26">
      <c r="Z124087" s="5"/>
    </row>
    <row r="124088" spans="26:26">
      <c r="Z124088" s="5"/>
    </row>
    <row r="124089" spans="26:26">
      <c r="Z124089" s="5"/>
    </row>
    <row r="124090" spans="26:26">
      <c r="Z124090" s="5"/>
    </row>
    <row r="124091" spans="26:26">
      <c r="Z124091" s="5"/>
    </row>
    <row r="124092" spans="26:26">
      <c r="Z124092" s="5"/>
    </row>
    <row r="124093" spans="26:26">
      <c r="Z124093" s="5"/>
    </row>
    <row r="124094" spans="26:26">
      <c r="Z124094" s="5"/>
    </row>
    <row r="124095" spans="26:26">
      <c r="Z124095" s="5"/>
    </row>
    <row r="124096" spans="26:26">
      <c r="Z124096" s="5"/>
    </row>
    <row r="124097" spans="26:26">
      <c r="Z124097" s="5"/>
    </row>
    <row r="124098" spans="26:26">
      <c r="Z124098" s="5"/>
    </row>
    <row r="124099" spans="26:26">
      <c r="Z124099" s="5"/>
    </row>
    <row r="124100" spans="26:26">
      <c r="Z124100" s="5"/>
    </row>
    <row r="124101" spans="26:26">
      <c r="Z124101" s="5"/>
    </row>
    <row r="124102" spans="26:26">
      <c r="Z124102" s="5"/>
    </row>
    <row r="124103" spans="26:26">
      <c r="Z124103" s="5"/>
    </row>
    <row r="124104" spans="26:26">
      <c r="Z124104" s="5"/>
    </row>
    <row r="124105" spans="26:26">
      <c r="Z124105" s="5"/>
    </row>
    <row r="124106" spans="26:26">
      <c r="Z124106" s="5"/>
    </row>
    <row r="124107" spans="26:26">
      <c r="Z124107" s="5"/>
    </row>
    <row r="124108" spans="26:26">
      <c r="Z124108" s="5"/>
    </row>
    <row r="124109" spans="26:26">
      <c r="Z124109" s="5"/>
    </row>
    <row r="124110" spans="26:26">
      <c r="Z124110" s="5"/>
    </row>
    <row r="124111" spans="26:26">
      <c r="Z124111" s="5"/>
    </row>
    <row r="124112" spans="26:26">
      <c r="Z124112" s="5"/>
    </row>
    <row r="124113" spans="26:26">
      <c r="Z124113" s="5"/>
    </row>
    <row r="124114" spans="26:26">
      <c r="Z124114" s="5"/>
    </row>
    <row r="124115" spans="26:26">
      <c r="Z124115" s="5"/>
    </row>
    <row r="124116" spans="26:26">
      <c r="Z124116" s="5"/>
    </row>
    <row r="124117" spans="26:26">
      <c r="Z124117" s="5"/>
    </row>
    <row r="124118" spans="26:26">
      <c r="Z124118" s="5"/>
    </row>
    <row r="124119" spans="26:26">
      <c r="Z124119" s="5"/>
    </row>
    <row r="124120" spans="26:26">
      <c r="Z124120" s="5"/>
    </row>
    <row r="124121" spans="26:26">
      <c r="Z124121" s="5"/>
    </row>
    <row r="124122" spans="26:26">
      <c r="Z124122" s="5"/>
    </row>
    <row r="124123" spans="26:26">
      <c r="Z124123" s="5"/>
    </row>
    <row r="124124" spans="26:26">
      <c r="Z124124" s="5"/>
    </row>
    <row r="124125" spans="26:26">
      <c r="Z124125" s="5"/>
    </row>
    <row r="124126" spans="26:26">
      <c r="Z124126" s="5"/>
    </row>
    <row r="124127" spans="26:26">
      <c r="Z124127" s="5"/>
    </row>
    <row r="124128" spans="26:26">
      <c r="Z124128" s="5"/>
    </row>
    <row r="124129" spans="26:26">
      <c r="Z124129" s="5"/>
    </row>
    <row r="124130" spans="26:26">
      <c r="Z124130" s="5"/>
    </row>
    <row r="124131" spans="26:26">
      <c r="Z124131" s="5"/>
    </row>
    <row r="124132" spans="26:26">
      <c r="Z124132" s="5"/>
    </row>
    <row r="124133" spans="26:26">
      <c r="Z124133" s="5"/>
    </row>
    <row r="124134" spans="26:26">
      <c r="Z124134" s="5"/>
    </row>
    <row r="124135" spans="26:26">
      <c r="Z124135" s="5"/>
    </row>
    <row r="124136" spans="26:26">
      <c r="Z124136" s="5"/>
    </row>
    <row r="124137" spans="26:26">
      <c r="Z124137" s="5"/>
    </row>
    <row r="124138" spans="26:26">
      <c r="Z124138" s="5"/>
    </row>
    <row r="124139" spans="26:26">
      <c r="Z124139" s="5"/>
    </row>
    <row r="124140" spans="26:26">
      <c r="Z124140" s="5"/>
    </row>
    <row r="124141" spans="26:26">
      <c r="Z124141" s="5"/>
    </row>
    <row r="124142" spans="26:26">
      <c r="Z124142" s="5"/>
    </row>
    <row r="124143" spans="26:26">
      <c r="Z124143" s="5"/>
    </row>
    <row r="124144" spans="26:26">
      <c r="Z124144" s="5"/>
    </row>
    <row r="124145" spans="26:26">
      <c r="Z124145" s="5"/>
    </row>
    <row r="124146" spans="26:26">
      <c r="Z124146" s="5"/>
    </row>
    <row r="124147" spans="26:26">
      <c r="Z124147" s="5"/>
    </row>
    <row r="124148" spans="26:26">
      <c r="Z124148" s="5"/>
    </row>
    <row r="124149" spans="26:26">
      <c r="Z124149" s="5"/>
    </row>
    <row r="124150" spans="26:26">
      <c r="Z124150" s="5"/>
    </row>
    <row r="124151" spans="26:26">
      <c r="Z124151" s="5"/>
    </row>
    <row r="124152" spans="26:26">
      <c r="Z124152" s="5"/>
    </row>
    <row r="124153" spans="26:26">
      <c r="Z124153" s="5"/>
    </row>
    <row r="124154" spans="26:26">
      <c r="Z124154" s="5"/>
    </row>
    <row r="124155" spans="26:26">
      <c r="Z124155" s="5"/>
    </row>
    <row r="124156" spans="26:26">
      <c r="Z124156" s="5"/>
    </row>
    <row r="124157" spans="26:26">
      <c r="Z124157" s="5"/>
    </row>
    <row r="124158" spans="26:26">
      <c r="Z124158" s="5"/>
    </row>
    <row r="124159" spans="26:26">
      <c r="Z124159" s="5"/>
    </row>
    <row r="124160" spans="26:26">
      <c r="Z124160" s="5"/>
    </row>
    <row r="124161" spans="26:26">
      <c r="Z124161" s="5"/>
    </row>
    <row r="124162" spans="26:26">
      <c r="Z124162" s="5"/>
    </row>
    <row r="124163" spans="26:26">
      <c r="Z124163" s="5"/>
    </row>
    <row r="124164" spans="26:26">
      <c r="Z124164" s="5"/>
    </row>
    <row r="124165" spans="26:26">
      <c r="Z124165" s="5"/>
    </row>
    <row r="124166" spans="26:26">
      <c r="Z124166" s="5"/>
    </row>
    <row r="124167" spans="26:26">
      <c r="Z124167" s="5"/>
    </row>
    <row r="124168" spans="26:26">
      <c r="Z124168" s="5"/>
    </row>
    <row r="124169" spans="26:26">
      <c r="Z124169" s="5"/>
    </row>
    <row r="124170" spans="26:26">
      <c r="Z124170" s="5"/>
    </row>
    <row r="124171" spans="26:26">
      <c r="Z124171" s="5"/>
    </row>
    <row r="124172" spans="26:26">
      <c r="Z124172" s="5"/>
    </row>
    <row r="124173" spans="26:26">
      <c r="Z124173" s="5"/>
    </row>
    <row r="124174" spans="26:26">
      <c r="Z124174" s="5"/>
    </row>
    <row r="124175" spans="26:26">
      <c r="Z124175" s="5"/>
    </row>
    <row r="124176" spans="26:26">
      <c r="Z124176" s="5"/>
    </row>
    <row r="124177" spans="26:26">
      <c r="Z124177" s="5"/>
    </row>
    <row r="124178" spans="26:26">
      <c r="Z124178" s="5"/>
    </row>
    <row r="124179" spans="26:26">
      <c r="Z124179" s="5"/>
    </row>
    <row r="124180" spans="26:26">
      <c r="Z124180" s="5"/>
    </row>
    <row r="124181" spans="26:26">
      <c r="Z124181" s="5"/>
    </row>
    <row r="124182" spans="26:26">
      <c r="Z124182" s="5"/>
    </row>
    <row r="124183" spans="26:26">
      <c r="Z124183" s="5"/>
    </row>
    <row r="124184" spans="26:26">
      <c r="Z124184" s="5"/>
    </row>
    <row r="124185" spans="26:26">
      <c r="Z124185" s="5"/>
    </row>
    <row r="124186" spans="26:26">
      <c r="Z124186" s="5"/>
    </row>
    <row r="124187" spans="26:26">
      <c r="Z124187" s="5"/>
    </row>
    <row r="124188" spans="26:26">
      <c r="Z124188" s="5"/>
    </row>
    <row r="124189" spans="26:26">
      <c r="Z124189" s="5"/>
    </row>
    <row r="124190" spans="26:26">
      <c r="Z124190" s="5"/>
    </row>
    <row r="124191" spans="26:26">
      <c r="Z124191" s="5"/>
    </row>
    <row r="124192" spans="26:26">
      <c r="Z124192" s="5"/>
    </row>
    <row r="124193" spans="26:26">
      <c r="Z124193" s="5"/>
    </row>
    <row r="124194" spans="26:26">
      <c r="Z124194" s="5"/>
    </row>
    <row r="124195" spans="26:26">
      <c r="Z124195" s="5"/>
    </row>
    <row r="124196" spans="26:26">
      <c r="Z124196" s="5"/>
    </row>
    <row r="124197" spans="26:26">
      <c r="Z124197" s="5"/>
    </row>
    <row r="124198" spans="26:26">
      <c r="Z124198" s="5"/>
    </row>
    <row r="124199" spans="26:26">
      <c r="Z124199" s="5"/>
    </row>
    <row r="124200" spans="26:26">
      <c r="Z124200" s="5"/>
    </row>
    <row r="124201" spans="26:26">
      <c r="Z124201" s="5"/>
    </row>
    <row r="124202" spans="26:26">
      <c r="Z124202" s="5"/>
    </row>
    <row r="124203" spans="26:26">
      <c r="Z124203" s="5"/>
    </row>
    <row r="124204" spans="26:26">
      <c r="Z124204" s="5"/>
    </row>
    <row r="124205" spans="26:26">
      <c r="Z124205" s="5"/>
    </row>
    <row r="124206" spans="26:26">
      <c r="Z124206" s="5"/>
    </row>
    <row r="124207" spans="26:26">
      <c r="Z124207" s="5"/>
    </row>
    <row r="124208" spans="26:26">
      <c r="Z124208" s="5"/>
    </row>
    <row r="124209" spans="26:26">
      <c r="Z124209" s="5"/>
    </row>
    <row r="124210" spans="26:26">
      <c r="Z124210" s="5"/>
    </row>
    <row r="124211" spans="26:26">
      <c r="Z124211" s="5"/>
    </row>
    <row r="124212" spans="26:26">
      <c r="Z124212" s="5"/>
    </row>
    <row r="124213" spans="26:26">
      <c r="Z124213" s="5"/>
    </row>
    <row r="124214" spans="26:26">
      <c r="Z124214" s="5"/>
    </row>
    <row r="124215" spans="26:26">
      <c r="Z124215" s="5"/>
    </row>
    <row r="124216" spans="26:26">
      <c r="Z124216" s="5"/>
    </row>
    <row r="124217" spans="26:26">
      <c r="Z124217" s="5"/>
    </row>
    <row r="124218" spans="26:26">
      <c r="Z124218" s="5"/>
    </row>
    <row r="124219" spans="26:26">
      <c r="Z124219" s="5"/>
    </row>
    <row r="124220" spans="26:26">
      <c r="Z124220" s="5"/>
    </row>
    <row r="124221" spans="26:26">
      <c r="Z124221" s="5"/>
    </row>
    <row r="124222" spans="26:26">
      <c r="Z124222" s="5"/>
    </row>
    <row r="124223" spans="26:26">
      <c r="Z124223" s="5"/>
    </row>
    <row r="124224" spans="26:26">
      <c r="Z124224" s="5"/>
    </row>
    <row r="124225" spans="26:26">
      <c r="Z124225" s="5"/>
    </row>
    <row r="124226" spans="26:26">
      <c r="Z124226" s="5"/>
    </row>
    <row r="124227" spans="26:26">
      <c r="Z124227" s="5"/>
    </row>
    <row r="124228" spans="26:26">
      <c r="Z124228" s="5"/>
    </row>
    <row r="124229" spans="26:26">
      <c r="Z124229" s="5"/>
    </row>
    <row r="124230" spans="26:26">
      <c r="Z124230" s="5"/>
    </row>
    <row r="124231" spans="26:26">
      <c r="Z124231" s="5"/>
    </row>
    <row r="124232" spans="26:26">
      <c r="Z124232" s="5"/>
    </row>
    <row r="124233" spans="26:26">
      <c r="Z124233" s="5"/>
    </row>
    <row r="124234" spans="26:26">
      <c r="Z124234" s="5"/>
    </row>
    <row r="124235" spans="26:26">
      <c r="Z124235" s="5"/>
    </row>
    <row r="124236" spans="26:26">
      <c r="Z124236" s="5"/>
    </row>
    <row r="124237" spans="26:26">
      <c r="Z124237" s="5"/>
    </row>
    <row r="124238" spans="26:26">
      <c r="Z124238" s="5"/>
    </row>
    <row r="124239" spans="26:26">
      <c r="Z124239" s="5"/>
    </row>
    <row r="124240" spans="26:26">
      <c r="Z124240" s="5"/>
    </row>
    <row r="124241" spans="26:26">
      <c r="Z124241" s="5"/>
    </row>
    <row r="124242" spans="26:26">
      <c r="Z124242" s="5"/>
    </row>
    <row r="124243" spans="26:26">
      <c r="Z124243" s="5"/>
    </row>
    <row r="124244" spans="26:26">
      <c r="Z124244" s="5"/>
    </row>
    <row r="124245" spans="26:26">
      <c r="Z124245" s="5"/>
    </row>
    <row r="124246" spans="26:26">
      <c r="Z124246" s="5"/>
    </row>
    <row r="124247" spans="26:26">
      <c r="Z124247" s="5"/>
    </row>
    <row r="124248" spans="26:26">
      <c r="Z124248" s="5"/>
    </row>
    <row r="124249" spans="26:26">
      <c r="Z124249" s="5"/>
    </row>
    <row r="124250" spans="26:26">
      <c r="Z124250" s="5"/>
    </row>
    <row r="124251" spans="26:26">
      <c r="Z124251" s="5"/>
    </row>
    <row r="124252" spans="26:26">
      <c r="Z124252" s="5"/>
    </row>
    <row r="124253" spans="26:26">
      <c r="Z124253" s="5"/>
    </row>
    <row r="124254" spans="26:26">
      <c r="Z124254" s="5"/>
    </row>
    <row r="124255" spans="26:26">
      <c r="Z124255" s="5"/>
    </row>
    <row r="124256" spans="26:26">
      <c r="Z124256" s="5"/>
    </row>
    <row r="124257" spans="26:26">
      <c r="Z124257" s="5"/>
    </row>
    <row r="124258" spans="26:26">
      <c r="Z124258" s="5"/>
    </row>
    <row r="124259" spans="26:26">
      <c r="Z124259" s="5"/>
    </row>
    <row r="124260" spans="26:26">
      <c r="Z124260" s="5"/>
    </row>
    <row r="124261" spans="26:26">
      <c r="Z124261" s="5"/>
    </row>
    <row r="124262" spans="26:26">
      <c r="Z124262" s="5"/>
    </row>
    <row r="124263" spans="26:26">
      <c r="Z124263" s="5"/>
    </row>
    <row r="124264" spans="26:26">
      <c r="Z124264" s="5"/>
    </row>
    <row r="124265" spans="26:26">
      <c r="Z124265" s="5"/>
    </row>
    <row r="124266" spans="26:26">
      <c r="Z124266" s="5"/>
    </row>
    <row r="124267" spans="26:26">
      <c r="Z124267" s="5"/>
    </row>
    <row r="124268" spans="26:26">
      <c r="Z124268" s="5"/>
    </row>
    <row r="124269" spans="26:26">
      <c r="Z124269" s="5"/>
    </row>
    <row r="124270" spans="26:26">
      <c r="Z124270" s="5"/>
    </row>
    <row r="124271" spans="26:26">
      <c r="Z124271" s="5"/>
    </row>
    <row r="124272" spans="26:26">
      <c r="Z124272" s="5"/>
    </row>
    <row r="124273" spans="26:26">
      <c r="Z124273" s="5"/>
    </row>
    <row r="124274" spans="26:26">
      <c r="Z124274" s="5"/>
    </row>
    <row r="124275" spans="26:26">
      <c r="Z124275" s="5"/>
    </row>
    <row r="124276" spans="26:26">
      <c r="Z124276" s="5"/>
    </row>
    <row r="124277" spans="26:26">
      <c r="Z124277" s="5"/>
    </row>
    <row r="124278" spans="26:26">
      <c r="Z124278" s="5"/>
    </row>
    <row r="124279" spans="26:26">
      <c r="Z124279" s="5"/>
    </row>
    <row r="124280" spans="26:26">
      <c r="Z124280" s="5"/>
    </row>
    <row r="124281" spans="26:26">
      <c r="Z124281" s="5"/>
    </row>
    <row r="124282" spans="26:26">
      <c r="Z124282" s="5"/>
    </row>
    <row r="124283" spans="26:26">
      <c r="Z124283" s="5"/>
    </row>
    <row r="124284" spans="26:26">
      <c r="Z124284" s="5"/>
    </row>
    <row r="124285" spans="26:26">
      <c r="Z124285" s="5"/>
    </row>
    <row r="124286" spans="26:26">
      <c r="Z124286" s="5"/>
    </row>
    <row r="124287" spans="26:26">
      <c r="Z124287" s="5"/>
    </row>
    <row r="124288" spans="26:26">
      <c r="Z124288" s="5"/>
    </row>
    <row r="124289" spans="26:26">
      <c r="Z124289" s="5"/>
    </row>
    <row r="124290" spans="26:26">
      <c r="Z124290" s="5"/>
    </row>
    <row r="124291" spans="26:26">
      <c r="Z124291" s="5"/>
    </row>
    <row r="124292" spans="26:26">
      <c r="Z124292" s="5"/>
    </row>
    <row r="124293" spans="26:26">
      <c r="Z124293" s="5"/>
    </row>
    <row r="124294" spans="26:26">
      <c r="Z124294" s="5"/>
    </row>
    <row r="124295" spans="26:26">
      <c r="Z124295" s="5"/>
    </row>
    <row r="124296" spans="26:26">
      <c r="Z124296" s="5"/>
    </row>
    <row r="124297" spans="26:26">
      <c r="Z124297" s="5"/>
    </row>
    <row r="124298" spans="26:26">
      <c r="Z124298" s="5"/>
    </row>
    <row r="124299" spans="26:26">
      <c r="Z124299" s="5"/>
    </row>
    <row r="124300" spans="26:26">
      <c r="Z124300" s="5"/>
    </row>
    <row r="124301" spans="26:26">
      <c r="Z124301" s="5"/>
    </row>
    <row r="124302" spans="26:26">
      <c r="Z124302" s="5"/>
    </row>
    <row r="124303" spans="26:26">
      <c r="Z124303" s="5"/>
    </row>
    <row r="124304" spans="26:26">
      <c r="Z124304" s="5"/>
    </row>
    <row r="124305" spans="26:26">
      <c r="Z124305" s="5"/>
    </row>
    <row r="124306" spans="26:26">
      <c r="Z124306" s="5"/>
    </row>
    <row r="124307" spans="26:26">
      <c r="Z124307" s="5"/>
    </row>
    <row r="124308" spans="26:26">
      <c r="Z124308" s="5"/>
    </row>
    <row r="124309" spans="26:26">
      <c r="Z124309" s="5"/>
    </row>
    <row r="124310" spans="26:26">
      <c r="Z124310" s="5"/>
    </row>
    <row r="124311" spans="26:26">
      <c r="Z124311" s="5"/>
    </row>
    <row r="124312" spans="26:26">
      <c r="Z124312" s="5"/>
    </row>
    <row r="124313" spans="26:26">
      <c r="Z124313" s="5"/>
    </row>
    <row r="124314" spans="26:26">
      <c r="Z124314" s="5"/>
    </row>
    <row r="124315" spans="26:26">
      <c r="Z124315" s="5"/>
    </row>
    <row r="124316" spans="26:26">
      <c r="Z124316" s="5"/>
    </row>
    <row r="124317" spans="26:26">
      <c r="Z124317" s="5"/>
    </row>
    <row r="124318" spans="26:26">
      <c r="Z124318" s="5"/>
    </row>
    <row r="124319" spans="26:26">
      <c r="Z124319" s="5"/>
    </row>
    <row r="124320" spans="26:26">
      <c r="Z124320" s="5"/>
    </row>
    <row r="124321" spans="26:26">
      <c r="Z124321" s="5"/>
    </row>
    <row r="124322" spans="26:26">
      <c r="Z124322" s="5"/>
    </row>
    <row r="124323" spans="26:26">
      <c r="Z124323" s="5"/>
    </row>
    <row r="124324" spans="26:26">
      <c r="Z124324" s="5"/>
    </row>
    <row r="124325" spans="26:26">
      <c r="Z124325" s="5"/>
    </row>
    <row r="124326" spans="26:26">
      <c r="Z124326" s="5"/>
    </row>
    <row r="124327" spans="26:26">
      <c r="Z124327" s="5"/>
    </row>
    <row r="124328" spans="26:26">
      <c r="Z124328" s="5"/>
    </row>
    <row r="124329" spans="26:26">
      <c r="Z124329" s="5"/>
    </row>
    <row r="124330" spans="26:26">
      <c r="Z124330" s="5"/>
    </row>
    <row r="124331" spans="26:26">
      <c r="Z124331" s="5"/>
    </row>
    <row r="124332" spans="26:26">
      <c r="Z124332" s="5"/>
    </row>
    <row r="124333" spans="26:26">
      <c r="Z124333" s="5"/>
    </row>
    <row r="124334" spans="26:26">
      <c r="Z124334" s="5"/>
    </row>
    <row r="124335" spans="26:26">
      <c r="Z124335" s="5"/>
    </row>
    <row r="124336" spans="26:26">
      <c r="Z124336" s="5"/>
    </row>
    <row r="124337" spans="26:26">
      <c r="Z124337" s="5"/>
    </row>
    <row r="124338" spans="26:26">
      <c r="Z124338" s="5"/>
    </row>
    <row r="124339" spans="26:26">
      <c r="Z124339" s="5"/>
    </row>
    <row r="124340" spans="26:26">
      <c r="Z124340" s="5"/>
    </row>
    <row r="124341" spans="26:26">
      <c r="Z124341" s="5"/>
    </row>
    <row r="124342" spans="26:26">
      <c r="Z124342" s="5"/>
    </row>
    <row r="124343" spans="26:26">
      <c r="Z124343" s="5"/>
    </row>
    <row r="124344" spans="26:26">
      <c r="Z124344" s="5"/>
    </row>
    <row r="124345" spans="26:26">
      <c r="Z124345" s="5"/>
    </row>
    <row r="124346" spans="26:26">
      <c r="Z124346" s="5"/>
    </row>
    <row r="124347" spans="26:26">
      <c r="Z124347" s="5"/>
    </row>
    <row r="124348" spans="26:26">
      <c r="Z124348" s="5"/>
    </row>
    <row r="124349" spans="26:26">
      <c r="Z124349" s="5"/>
    </row>
    <row r="124350" spans="26:26">
      <c r="Z124350" s="5"/>
    </row>
    <row r="124351" spans="26:26">
      <c r="Z124351" s="5"/>
    </row>
    <row r="124352" spans="26:26">
      <c r="Z124352" s="5"/>
    </row>
    <row r="124353" spans="26:26">
      <c r="Z124353" s="5"/>
    </row>
    <row r="124354" spans="26:26">
      <c r="Z124354" s="5"/>
    </row>
    <row r="124355" spans="26:26">
      <c r="Z124355" s="5"/>
    </row>
    <row r="124356" spans="26:26">
      <c r="Z124356" s="5"/>
    </row>
    <row r="124357" spans="26:26">
      <c r="Z124357" s="5"/>
    </row>
    <row r="124358" spans="26:26">
      <c r="Z124358" s="5"/>
    </row>
    <row r="124359" spans="26:26">
      <c r="Z124359" s="5"/>
    </row>
    <row r="124360" spans="26:26">
      <c r="Z124360" s="5"/>
    </row>
    <row r="124361" spans="26:26">
      <c r="Z124361" s="5"/>
    </row>
    <row r="124362" spans="26:26">
      <c r="Z124362" s="5"/>
    </row>
    <row r="124363" spans="26:26">
      <c r="Z124363" s="5"/>
    </row>
    <row r="124364" spans="26:26">
      <c r="Z124364" s="5"/>
    </row>
    <row r="124365" spans="26:26">
      <c r="Z124365" s="5"/>
    </row>
    <row r="124366" spans="26:26">
      <c r="Z124366" s="5"/>
    </row>
    <row r="124367" spans="26:26">
      <c r="Z124367" s="5"/>
    </row>
    <row r="124368" spans="26:26">
      <c r="Z124368" s="5"/>
    </row>
    <row r="124369" spans="26:26">
      <c r="Z124369" s="5"/>
    </row>
    <row r="124370" spans="26:26">
      <c r="Z124370" s="5"/>
    </row>
    <row r="124371" spans="26:26">
      <c r="Z124371" s="5"/>
    </row>
    <row r="124372" spans="26:26">
      <c r="Z124372" s="5"/>
    </row>
    <row r="124373" spans="26:26">
      <c r="Z124373" s="5"/>
    </row>
    <row r="124374" spans="26:26">
      <c r="Z124374" s="5"/>
    </row>
    <row r="124375" spans="26:26">
      <c r="Z124375" s="5"/>
    </row>
    <row r="124376" spans="26:26">
      <c r="Z124376" s="5"/>
    </row>
    <row r="124377" spans="26:26">
      <c r="Z124377" s="5"/>
    </row>
    <row r="124378" spans="26:26">
      <c r="Z124378" s="5"/>
    </row>
    <row r="124379" spans="26:26">
      <c r="Z124379" s="5"/>
    </row>
    <row r="124380" spans="26:26">
      <c r="Z124380" s="5"/>
    </row>
    <row r="124381" spans="26:26">
      <c r="Z124381" s="5"/>
    </row>
    <row r="124382" spans="26:26">
      <c r="Z124382" s="5"/>
    </row>
    <row r="124383" spans="26:26">
      <c r="Z124383" s="5"/>
    </row>
    <row r="124384" spans="26:26">
      <c r="Z124384" s="5"/>
    </row>
    <row r="124385" spans="26:26">
      <c r="Z124385" s="5"/>
    </row>
    <row r="124386" spans="26:26">
      <c r="Z124386" s="5"/>
    </row>
    <row r="124387" spans="26:26">
      <c r="Z124387" s="5"/>
    </row>
    <row r="124388" spans="26:26">
      <c r="Z124388" s="5"/>
    </row>
    <row r="124389" spans="26:26">
      <c r="Z124389" s="5"/>
    </row>
    <row r="124390" spans="26:26">
      <c r="Z124390" s="5"/>
    </row>
    <row r="124391" spans="26:26">
      <c r="Z124391" s="5"/>
    </row>
    <row r="124392" spans="26:26">
      <c r="Z124392" s="5"/>
    </row>
    <row r="124393" spans="26:26">
      <c r="Z124393" s="5"/>
    </row>
    <row r="124394" spans="26:26">
      <c r="Z124394" s="5"/>
    </row>
    <row r="124395" spans="26:26">
      <c r="Z124395" s="5"/>
    </row>
    <row r="124396" spans="26:26">
      <c r="Z124396" s="5"/>
    </row>
    <row r="124397" spans="26:26">
      <c r="Z124397" s="5"/>
    </row>
    <row r="124398" spans="26:26">
      <c r="Z124398" s="5"/>
    </row>
    <row r="124399" spans="26:26">
      <c r="Z124399" s="5"/>
    </row>
    <row r="124400" spans="26:26">
      <c r="Z124400" s="5"/>
    </row>
    <row r="124401" spans="26:26">
      <c r="Z124401" s="5"/>
    </row>
    <row r="124402" spans="26:26">
      <c r="Z124402" s="5"/>
    </row>
    <row r="124403" spans="26:26">
      <c r="Z124403" s="5"/>
    </row>
    <row r="124404" spans="26:26">
      <c r="Z124404" s="5"/>
    </row>
    <row r="124405" spans="26:26">
      <c r="Z124405" s="5"/>
    </row>
    <row r="124406" spans="26:26">
      <c r="Z124406" s="5"/>
    </row>
    <row r="124407" spans="26:26">
      <c r="Z124407" s="5"/>
    </row>
    <row r="124408" spans="26:26">
      <c r="Z124408" s="5"/>
    </row>
    <row r="124409" spans="26:26">
      <c r="Z124409" s="5"/>
    </row>
    <row r="124410" spans="26:26">
      <c r="Z124410" s="5"/>
    </row>
    <row r="124411" spans="26:26">
      <c r="Z124411" s="5"/>
    </row>
    <row r="124412" spans="26:26">
      <c r="Z124412" s="5"/>
    </row>
    <row r="124413" spans="26:26">
      <c r="Z124413" s="5"/>
    </row>
    <row r="124414" spans="26:26">
      <c r="Z124414" s="5"/>
    </row>
    <row r="124415" spans="26:26">
      <c r="Z124415" s="5"/>
    </row>
    <row r="124416" spans="26:26">
      <c r="Z124416" s="5"/>
    </row>
    <row r="124417" spans="26:26">
      <c r="Z124417" s="5"/>
    </row>
    <row r="124418" spans="26:26">
      <c r="Z124418" s="5"/>
    </row>
    <row r="124419" spans="26:26">
      <c r="Z124419" s="5"/>
    </row>
    <row r="124420" spans="26:26">
      <c r="Z124420" s="5"/>
    </row>
    <row r="124421" spans="26:26">
      <c r="Z124421" s="5"/>
    </row>
    <row r="124422" spans="26:26">
      <c r="Z124422" s="5"/>
    </row>
    <row r="124423" spans="26:26">
      <c r="Z124423" s="5"/>
    </row>
    <row r="124424" spans="26:26">
      <c r="Z124424" s="5"/>
    </row>
    <row r="124425" spans="26:26">
      <c r="Z124425" s="5"/>
    </row>
    <row r="124426" spans="26:26">
      <c r="Z124426" s="5"/>
    </row>
    <row r="124427" spans="26:26">
      <c r="Z124427" s="5"/>
    </row>
    <row r="124428" spans="26:26">
      <c r="Z124428" s="5"/>
    </row>
    <row r="124429" spans="26:26">
      <c r="Z124429" s="5"/>
    </row>
    <row r="124430" spans="26:26">
      <c r="Z124430" s="5"/>
    </row>
    <row r="124431" spans="26:26">
      <c r="Z124431" s="5"/>
    </row>
    <row r="124432" spans="26:26">
      <c r="Z124432" s="5"/>
    </row>
    <row r="124433" spans="26:26">
      <c r="Z124433" s="5"/>
    </row>
    <row r="124434" spans="26:26">
      <c r="Z124434" s="5"/>
    </row>
    <row r="124435" spans="26:26">
      <c r="Z124435" s="5"/>
    </row>
    <row r="124436" spans="26:26">
      <c r="Z124436" s="5"/>
    </row>
    <row r="124437" spans="26:26">
      <c r="Z124437" s="5"/>
    </row>
    <row r="124438" spans="26:26">
      <c r="Z124438" s="5"/>
    </row>
    <row r="124439" spans="26:26">
      <c r="Z124439" s="5"/>
    </row>
    <row r="124440" spans="26:26">
      <c r="Z124440" s="5"/>
    </row>
    <row r="124441" spans="26:26">
      <c r="Z124441" s="5"/>
    </row>
    <row r="124442" spans="26:26">
      <c r="Z124442" s="5"/>
    </row>
    <row r="124443" spans="26:26">
      <c r="Z124443" s="5"/>
    </row>
    <row r="124444" spans="26:26">
      <c r="Z124444" s="5"/>
    </row>
    <row r="124445" spans="26:26">
      <c r="Z124445" s="5"/>
    </row>
    <row r="124446" spans="26:26">
      <c r="Z124446" s="5"/>
    </row>
    <row r="124447" spans="26:26">
      <c r="Z124447" s="5"/>
    </row>
    <row r="124448" spans="26:26">
      <c r="Z124448" s="5"/>
    </row>
    <row r="124449" spans="26:26">
      <c r="Z124449" s="5"/>
    </row>
    <row r="124450" spans="26:26">
      <c r="Z124450" s="5"/>
    </row>
    <row r="124451" spans="26:26">
      <c r="Z124451" s="5"/>
    </row>
    <row r="124452" spans="26:26">
      <c r="Z124452" s="5"/>
    </row>
    <row r="124453" spans="26:26">
      <c r="Z124453" s="5"/>
    </row>
    <row r="124454" spans="26:26">
      <c r="Z124454" s="5"/>
    </row>
    <row r="124455" spans="26:26">
      <c r="Z124455" s="5"/>
    </row>
    <row r="124456" spans="26:26">
      <c r="Z124456" s="5"/>
    </row>
    <row r="124457" spans="26:26">
      <c r="Z124457" s="5"/>
    </row>
    <row r="124458" spans="26:26">
      <c r="Z124458" s="5"/>
    </row>
    <row r="124459" spans="26:26">
      <c r="Z124459" s="5"/>
    </row>
    <row r="124460" spans="26:26">
      <c r="Z124460" s="5"/>
    </row>
    <row r="124461" spans="26:26">
      <c r="Z124461" s="5"/>
    </row>
    <row r="124462" spans="26:26">
      <c r="Z124462" s="5"/>
    </row>
    <row r="124463" spans="26:26">
      <c r="Z124463" s="5"/>
    </row>
    <row r="124464" spans="26:26">
      <c r="Z124464" s="5"/>
    </row>
    <row r="124465" spans="26:26">
      <c r="Z124465" s="5"/>
    </row>
    <row r="124466" spans="26:26">
      <c r="Z124466" s="5"/>
    </row>
    <row r="124467" spans="26:26">
      <c r="Z124467" s="5"/>
    </row>
    <row r="124468" spans="26:26">
      <c r="Z124468" s="5"/>
    </row>
    <row r="124469" spans="26:26">
      <c r="Z124469" s="5"/>
    </row>
    <row r="124470" spans="26:26">
      <c r="Z124470" s="5"/>
    </row>
    <row r="124471" spans="26:26">
      <c r="Z124471" s="5"/>
    </row>
    <row r="124472" spans="26:26">
      <c r="Z124472" s="5"/>
    </row>
    <row r="124473" spans="26:26">
      <c r="Z124473" s="5"/>
    </row>
    <row r="124474" spans="26:26">
      <c r="Z124474" s="5"/>
    </row>
    <row r="124475" spans="26:26">
      <c r="Z124475" s="5"/>
    </row>
    <row r="124476" spans="26:26">
      <c r="Z124476" s="5"/>
    </row>
    <row r="124477" spans="26:26">
      <c r="Z124477" s="5"/>
    </row>
    <row r="124478" spans="26:26">
      <c r="Z124478" s="5"/>
    </row>
    <row r="124479" spans="26:26">
      <c r="Z124479" s="5"/>
    </row>
    <row r="124480" spans="26:26">
      <c r="Z124480" s="5"/>
    </row>
    <row r="124481" spans="26:26">
      <c r="Z124481" s="5"/>
    </row>
    <row r="124482" spans="26:26">
      <c r="Z124482" s="5"/>
    </row>
    <row r="124483" spans="26:26">
      <c r="Z124483" s="5"/>
    </row>
    <row r="124484" spans="26:26">
      <c r="Z124484" s="5"/>
    </row>
    <row r="124485" spans="26:26">
      <c r="Z124485" s="5"/>
    </row>
    <row r="124486" spans="26:26">
      <c r="Z124486" s="5"/>
    </row>
    <row r="124487" spans="26:26">
      <c r="Z124487" s="5"/>
    </row>
    <row r="124488" spans="26:26">
      <c r="Z124488" s="5"/>
    </row>
    <row r="124489" spans="26:26">
      <c r="Z124489" s="5"/>
    </row>
    <row r="124490" spans="26:26">
      <c r="Z124490" s="5"/>
    </row>
    <row r="124491" spans="26:26">
      <c r="Z124491" s="5"/>
    </row>
    <row r="124492" spans="26:26">
      <c r="Z124492" s="5"/>
    </row>
    <row r="124493" spans="26:26">
      <c r="Z124493" s="5"/>
    </row>
    <row r="124494" spans="26:26">
      <c r="Z124494" s="5"/>
    </row>
    <row r="124495" spans="26:26">
      <c r="Z124495" s="5"/>
    </row>
    <row r="124496" spans="26:26">
      <c r="Z124496" s="5"/>
    </row>
    <row r="124497" spans="26:26">
      <c r="Z124497" s="5"/>
    </row>
    <row r="124498" spans="26:26">
      <c r="Z124498" s="5"/>
    </row>
    <row r="124499" spans="26:26">
      <c r="Z124499" s="5"/>
    </row>
    <row r="124500" spans="26:26">
      <c r="Z124500" s="5"/>
    </row>
    <row r="124501" spans="26:26">
      <c r="Z124501" s="5"/>
    </row>
    <row r="124502" spans="26:26">
      <c r="Z124502" s="5"/>
    </row>
    <row r="124503" spans="26:26">
      <c r="Z124503" s="5"/>
    </row>
    <row r="124504" spans="26:26">
      <c r="Z124504" s="5"/>
    </row>
    <row r="124505" spans="26:26">
      <c r="Z124505" s="5"/>
    </row>
    <row r="124506" spans="26:26">
      <c r="Z124506" s="5"/>
    </row>
    <row r="124507" spans="26:26">
      <c r="Z124507" s="5"/>
    </row>
    <row r="124508" spans="26:26">
      <c r="Z124508" s="5"/>
    </row>
    <row r="124509" spans="26:26">
      <c r="Z124509" s="5"/>
    </row>
    <row r="124510" spans="26:26">
      <c r="Z124510" s="5"/>
    </row>
    <row r="124511" spans="26:26">
      <c r="Z124511" s="5"/>
    </row>
    <row r="124512" spans="26:26">
      <c r="Z124512" s="5"/>
    </row>
    <row r="124513" spans="26:26">
      <c r="Z124513" s="5"/>
    </row>
    <row r="124514" spans="26:26">
      <c r="Z124514" s="5"/>
    </row>
    <row r="124515" spans="26:26">
      <c r="Z124515" s="5"/>
    </row>
    <row r="124516" spans="26:26">
      <c r="Z124516" s="5"/>
    </row>
    <row r="124517" spans="26:26">
      <c r="Z124517" s="5"/>
    </row>
    <row r="124518" spans="26:26">
      <c r="Z124518" s="5"/>
    </row>
    <row r="124519" spans="26:26">
      <c r="Z124519" s="5"/>
    </row>
    <row r="124520" spans="26:26">
      <c r="Z124520" s="5"/>
    </row>
    <row r="124521" spans="26:26">
      <c r="Z124521" s="5"/>
    </row>
    <row r="124522" spans="26:26">
      <c r="Z124522" s="5"/>
    </row>
    <row r="124523" spans="26:26">
      <c r="Z124523" s="5"/>
    </row>
    <row r="124524" spans="26:26">
      <c r="Z124524" s="5"/>
    </row>
    <row r="124525" spans="26:26">
      <c r="Z124525" s="5"/>
    </row>
    <row r="124526" spans="26:26">
      <c r="Z124526" s="5"/>
    </row>
    <row r="124527" spans="26:26">
      <c r="Z124527" s="5"/>
    </row>
    <row r="124528" spans="26:26">
      <c r="Z124528" s="5"/>
    </row>
    <row r="124529" spans="26:26">
      <c r="Z124529" s="5"/>
    </row>
    <row r="124530" spans="26:26">
      <c r="Z124530" s="5"/>
    </row>
    <row r="124531" spans="26:26">
      <c r="Z124531" s="5"/>
    </row>
    <row r="124532" spans="26:26">
      <c r="Z124532" s="5"/>
    </row>
    <row r="124533" spans="26:26">
      <c r="Z124533" s="5"/>
    </row>
    <row r="124534" spans="26:26">
      <c r="Z124534" s="5"/>
    </row>
    <row r="124535" spans="26:26">
      <c r="Z124535" s="5"/>
    </row>
    <row r="124536" spans="26:26">
      <c r="Z124536" s="5"/>
    </row>
    <row r="124537" spans="26:26">
      <c r="Z124537" s="5"/>
    </row>
    <row r="124538" spans="26:26">
      <c r="Z124538" s="5"/>
    </row>
    <row r="124539" spans="26:26">
      <c r="Z124539" s="5"/>
    </row>
    <row r="124540" spans="26:26">
      <c r="Z124540" s="5"/>
    </row>
    <row r="124541" spans="26:26">
      <c r="Z124541" s="5"/>
    </row>
    <row r="124542" spans="26:26">
      <c r="Z124542" s="5"/>
    </row>
    <row r="124543" spans="26:26">
      <c r="Z124543" s="5"/>
    </row>
    <row r="124544" spans="26:26">
      <c r="Z124544" s="5"/>
    </row>
    <row r="124545" spans="26:26">
      <c r="Z124545" s="5"/>
    </row>
    <row r="124546" spans="26:26">
      <c r="Z124546" s="5"/>
    </row>
    <row r="124547" spans="26:26">
      <c r="Z124547" s="5"/>
    </row>
    <row r="124548" spans="26:26">
      <c r="Z124548" s="5"/>
    </row>
    <row r="124549" spans="26:26">
      <c r="Z124549" s="5"/>
    </row>
    <row r="124550" spans="26:26">
      <c r="Z124550" s="5"/>
    </row>
    <row r="124551" spans="26:26">
      <c r="Z124551" s="5"/>
    </row>
    <row r="124552" spans="26:26">
      <c r="Z124552" s="5"/>
    </row>
    <row r="124553" spans="26:26">
      <c r="Z124553" s="5"/>
    </row>
    <row r="124554" spans="26:26">
      <c r="Z124554" s="5"/>
    </row>
    <row r="124555" spans="26:26">
      <c r="Z124555" s="5"/>
    </row>
    <row r="124556" spans="26:26">
      <c r="Z124556" s="5"/>
    </row>
    <row r="124557" spans="26:26">
      <c r="Z124557" s="5"/>
    </row>
    <row r="124558" spans="26:26">
      <c r="Z124558" s="5"/>
    </row>
    <row r="124559" spans="26:26">
      <c r="Z124559" s="5"/>
    </row>
    <row r="124560" spans="26:26">
      <c r="Z124560" s="5"/>
    </row>
    <row r="124561" spans="26:26">
      <c r="Z124561" s="5"/>
    </row>
    <row r="124562" spans="26:26">
      <c r="Z124562" s="5"/>
    </row>
    <row r="124563" spans="26:26">
      <c r="Z124563" s="5"/>
    </row>
    <row r="124564" spans="26:26">
      <c r="Z124564" s="5"/>
    </row>
    <row r="124565" spans="26:26">
      <c r="Z124565" s="5"/>
    </row>
    <row r="124566" spans="26:26">
      <c r="Z124566" s="5"/>
    </row>
    <row r="124567" spans="26:26">
      <c r="Z124567" s="5"/>
    </row>
    <row r="124568" spans="26:26">
      <c r="Z124568" s="5"/>
    </row>
    <row r="124569" spans="26:26">
      <c r="Z124569" s="5"/>
    </row>
    <row r="124570" spans="26:26">
      <c r="Z124570" s="5"/>
    </row>
    <row r="124571" spans="26:26">
      <c r="Z124571" s="5"/>
    </row>
    <row r="124572" spans="26:26">
      <c r="Z124572" s="5"/>
    </row>
    <row r="124573" spans="26:26">
      <c r="Z124573" s="5"/>
    </row>
    <row r="124574" spans="26:26">
      <c r="Z124574" s="5"/>
    </row>
    <row r="124575" spans="26:26">
      <c r="Z124575" s="5"/>
    </row>
    <row r="124576" spans="26:26">
      <c r="Z124576" s="5"/>
    </row>
    <row r="124577" spans="26:26">
      <c r="Z124577" s="5"/>
    </row>
    <row r="124578" spans="26:26">
      <c r="Z124578" s="5"/>
    </row>
    <row r="124579" spans="26:26">
      <c r="Z124579" s="5"/>
    </row>
    <row r="124580" spans="26:26">
      <c r="Z124580" s="5"/>
    </row>
    <row r="124581" spans="26:26">
      <c r="Z124581" s="5"/>
    </row>
    <row r="124582" spans="26:26">
      <c r="Z124582" s="5"/>
    </row>
    <row r="124583" spans="26:26">
      <c r="Z124583" s="5"/>
    </row>
    <row r="124584" spans="26:26">
      <c r="Z124584" s="5"/>
    </row>
    <row r="124585" spans="26:26">
      <c r="Z124585" s="5"/>
    </row>
    <row r="124586" spans="26:26">
      <c r="Z124586" s="5"/>
    </row>
    <row r="124587" spans="26:26">
      <c r="Z124587" s="5"/>
    </row>
    <row r="124588" spans="26:26">
      <c r="Z124588" s="5"/>
    </row>
    <row r="124589" spans="26:26">
      <c r="Z124589" s="5"/>
    </row>
    <row r="124590" spans="26:26">
      <c r="Z124590" s="5"/>
    </row>
    <row r="124591" spans="26:26">
      <c r="Z124591" s="5"/>
    </row>
    <row r="124592" spans="26:26">
      <c r="Z124592" s="5"/>
    </row>
    <row r="124593" spans="26:26">
      <c r="Z124593" s="5"/>
    </row>
    <row r="124594" spans="26:26">
      <c r="Z124594" s="5"/>
    </row>
    <row r="124595" spans="26:26">
      <c r="Z124595" s="5"/>
    </row>
    <row r="124596" spans="26:26">
      <c r="Z124596" s="5"/>
    </row>
    <row r="124597" spans="26:26">
      <c r="Z124597" s="5"/>
    </row>
    <row r="124598" spans="26:26">
      <c r="Z124598" s="5"/>
    </row>
    <row r="124599" spans="26:26">
      <c r="Z124599" s="5"/>
    </row>
    <row r="124600" spans="26:26">
      <c r="Z124600" s="5"/>
    </row>
    <row r="124601" spans="26:26">
      <c r="Z124601" s="5"/>
    </row>
    <row r="124602" spans="26:26">
      <c r="Z124602" s="5"/>
    </row>
    <row r="124603" spans="26:26">
      <c r="Z124603" s="5"/>
    </row>
    <row r="124604" spans="26:26">
      <c r="Z124604" s="5"/>
    </row>
    <row r="124605" spans="26:26">
      <c r="Z124605" s="5"/>
    </row>
    <row r="124606" spans="26:26">
      <c r="Z124606" s="5"/>
    </row>
    <row r="124607" spans="26:26">
      <c r="Z124607" s="5"/>
    </row>
    <row r="124608" spans="26:26">
      <c r="Z124608" s="5"/>
    </row>
    <row r="124609" spans="26:26">
      <c r="Z124609" s="5"/>
    </row>
    <row r="124610" spans="26:26">
      <c r="Z124610" s="5"/>
    </row>
    <row r="124611" spans="26:26">
      <c r="Z124611" s="5"/>
    </row>
    <row r="124612" spans="26:26">
      <c r="Z124612" s="5"/>
    </row>
    <row r="124613" spans="26:26">
      <c r="Z124613" s="5"/>
    </row>
    <row r="124614" spans="26:26">
      <c r="Z124614" s="5"/>
    </row>
    <row r="124615" spans="26:26">
      <c r="Z124615" s="5"/>
    </row>
    <row r="124616" spans="26:26">
      <c r="Z124616" s="5"/>
    </row>
    <row r="124617" spans="26:26">
      <c r="Z124617" s="5"/>
    </row>
    <row r="124618" spans="26:26">
      <c r="Z124618" s="5"/>
    </row>
    <row r="124619" spans="26:26">
      <c r="Z124619" s="5"/>
    </row>
    <row r="124620" spans="26:26">
      <c r="Z124620" s="5"/>
    </row>
    <row r="124621" spans="26:26">
      <c r="Z124621" s="5"/>
    </row>
    <row r="124622" spans="26:26">
      <c r="Z124622" s="5"/>
    </row>
    <row r="124623" spans="26:26">
      <c r="Z124623" s="5"/>
    </row>
    <row r="124624" spans="26:26">
      <c r="Z124624" s="5"/>
    </row>
    <row r="124625" spans="26:26">
      <c r="Z124625" s="5"/>
    </row>
    <row r="124626" spans="26:26">
      <c r="Z124626" s="5"/>
    </row>
    <row r="124627" spans="26:26">
      <c r="Z124627" s="5"/>
    </row>
    <row r="124628" spans="26:26">
      <c r="Z124628" s="5"/>
    </row>
    <row r="124629" spans="26:26">
      <c r="Z124629" s="5"/>
    </row>
    <row r="124630" spans="26:26">
      <c r="Z124630" s="5"/>
    </row>
    <row r="124631" spans="26:26">
      <c r="Z124631" s="5"/>
    </row>
    <row r="124632" spans="26:26">
      <c r="Z124632" s="5"/>
    </row>
    <row r="124633" spans="26:26">
      <c r="Z124633" s="5"/>
    </row>
    <row r="124634" spans="26:26">
      <c r="Z124634" s="5"/>
    </row>
    <row r="124635" spans="26:26">
      <c r="Z124635" s="5"/>
    </row>
    <row r="124636" spans="26:26">
      <c r="Z124636" s="5"/>
    </row>
    <row r="124637" spans="26:26">
      <c r="Z124637" s="5"/>
    </row>
    <row r="124638" spans="26:26">
      <c r="Z124638" s="5"/>
    </row>
    <row r="124639" spans="26:26">
      <c r="Z124639" s="5"/>
    </row>
    <row r="124640" spans="26:26">
      <c r="Z124640" s="5"/>
    </row>
    <row r="124641" spans="26:26">
      <c r="Z124641" s="5"/>
    </row>
    <row r="124642" spans="26:26">
      <c r="Z124642" s="5"/>
    </row>
    <row r="124643" spans="26:26">
      <c r="Z124643" s="5"/>
    </row>
    <row r="124644" spans="26:26">
      <c r="Z124644" s="5"/>
    </row>
    <row r="124645" spans="26:26">
      <c r="Z124645" s="5"/>
    </row>
    <row r="124646" spans="26:26">
      <c r="Z124646" s="5"/>
    </row>
    <row r="124647" spans="26:26">
      <c r="Z124647" s="5"/>
    </row>
    <row r="124648" spans="26:26">
      <c r="Z124648" s="5"/>
    </row>
    <row r="124649" spans="26:26">
      <c r="Z124649" s="5"/>
    </row>
    <row r="124650" spans="26:26">
      <c r="Z124650" s="5"/>
    </row>
    <row r="124651" spans="26:26">
      <c r="Z124651" s="5"/>
    </row>
    <row r="124652" spans="26:26">
      <c r="Z124652" s="5"/>
    </row>
    <row r="124653" spans="26:26">
      <c r="Z124653" s="5"/>
    </row>
    <row r="124654" spans="26:26">
      <c r="Z124654" s="5"/>
    </row>
    <row r="124655" spans="26:26">
      <c r="Z124655" s="5"/>
    </row>
    <row r="124656" spans="26:26">
      <c r="Z124656" s="5"/>
    </row>
    <row r="124657" spans="26:26">
      <c r="Z124657" s="5"/>
    </row>
    <row r="124658" spans="26:26">
      <c r="Z124658" s="5"/>
    </row>
    <row r="124659" spans="26:26">
      <c r="Z124659" s="5"/>
    </row>
    <row r="124660" spans="26:26">
      <c r="Z124660" s="5"/>
    </row>
    <row r="124661" spans="26:26">
      <c r="Z124661" s="5"/>
    </row>
    <row r="124662" spans="26:26">
      <c r="Z124662" s="5"/>
    </row>
    <row r="124663" spans="26:26">
      <c r="Z124663" s="5"/>
    </row>
    <row r="124664" spans="26:26">
      <c r="Z124664" s="5"/>
    </row>
    <row r="124665" spans="26:26">
      <c r="Z124665" s="5"/>
    </row>
    <row r="124666" spans="26:26">
      <c r="Z124666" s="5"/>
    </row>
    <row r="124667" spans="26:26">
      <c r="Z124667" s="5"/>
    </row>
    <row r="124668" spans="26:26">
      <c r="Z124668" s="5"/>
    </row>
    <row r="124669" spans="26:26">
      <c r="Z124669" s="5"/>
    </row>
    <row r="124670" spans="26:26">
      <c r="Z124670" s="5"/>
    </row>
    <row r="124671" spans="26:26">
      <c r="Z124671" s="5"/>
    </row>
    <row r="124672" spans="26:26">
      <c r="Z124672" s="5"/>
    </row>
    <row r="124673" spans="26:26">
      <c r="Z124673" s="5"/>
    </row>
    <row r="124674" spans="26:26">
      <c r="Z124674" s="5"/>
    </row>
    <row r="124675" spans="26:26">
      <c r="Z124675" s="5"/>
    </row>
    <row r="124676" spans="26:26">
      <c r="Z124676" s="5"/>
    </row>
    <row r="124677" spans="26:26">
      <c r="Z124677" s="5"/>
    </row>
    <row r="124678" spans="26:26">
      <c r="Z124678" s="5"/>
    </row>
    <row r="124679" spans="26:26">
      <c r="Z124679" s="5"/>
    </row>
    <row r="124680" spans="26:26">
      <c r="Z124680" s="5"/>
    </row>
    <row r="124681" spans="26:26">
      <c r="Z124681" s="5"/>
    </row>
    <row r="124682" spans="26:26">
      <c r="Z124682" s="5"/>
    </row>
    <row r="124683" spans="26:26">
      <c r="Z124683" s="5"/>
    </row>
    <row r="124684" spans="26:26">
      <c r="Z124684" s="5"/>
    </row>
    <row r="124685" spans="26:26">
      <c r="Z124685" s="5"/>
    </row>
    <row r="124686" spans="26:26">
      <c r="Z124686" s="5"/>
    </row>
    <row r="124687" spans="26:26">
      <c r="Z124687" s="5"/>
    </row>
    <row r="124688" spans="26:26">
      <c r="Z124688" s="5"/>
    </row>
    <row r="124689" spans="26:26">
      <c r="Z124689" s="5"/>
    </row>
    <row r="124690" spans="26:26">
      <c r="Z124690" s="5"/>
    </row>
    <row r="124691" spans="26:26">
      <c r="Z124691" s="5"/>
    </row>
    <row r="124692" spans="26:26">
      <c r="Z124692" s="5"/>
    </row>
    <row r="124693" spans="26:26">
      <c r="Z124693" s="5"/>
    </row>
    <row r="124694" spans="26:26">
      <c r="Z124694" s="5"/>
    </row>
    <row r="124695" spans="26:26">
      <c r="Z124695" s="5"/>
    </row>
    <row r="124696" spans="26:26">
      <c r="Z124696" s="5"/>
    </row>
    <row r="124697" spans="26:26">
      <c r="Z124697" s="5"/>
    </row>
    <row r="124698" spans="26:26">
      <c r="Z124698" s="5"/>
    </row>
    <row r="124699" spans="26:26">
      <c r="Z124699" s="5"/>
    </row>
    <row r="124700" spans="26:26">
      <c r="Z124700" s="5"/>
    </row>
    <row r="124701" spans="26:26">
      <c r="Z124701" s="5"/>
    </row>
    <row r="124702" spans="26:26">
      <c r="Z124702" s="5"/>
    </row>
    <row r="124703" spans="26:26">
      <c r="Z124703" s="5"/>
    </row>
    <row r="124704" spans="26:26">
      <c r="Z124704" s="5"/>
    </row>
    <row r="124705" spans="26:26">
      <c r="Z124705" s="5"/>
    </row>
    <row r="124706" spans="26:26">
      <c r="Z124706" s="5"/>
    </row>
    <row r="124707" spans="26:26">
      <c r="Z124707" s="5"/>
    </row>
    <row r="124708" spans="26:26">
      <c r="Z124708" s="5"/>
    </row>
    <row r="124709" spans="26:26">
      <c r="Z124709" s="5"/>
    </row>
    <row r="124710" spans="26:26">
      <c r="Z124710" s="5"/>
    </row>
    <row r="124711" spans="26:26">
      <c r="Z124711" s="5"/>
    </row>
    <row r="124712" spans="26:26">
      <c r="Z124712" s="5"/>
    </row>
    <row r="124713" spans="26:26">
      <c r="Z124713" s="5"/>
    </row>
    <row r="124714" spans="26:26">
      <c r="Z124714" s="5"/>
    </row>
    <row r="124715" spans="26:26">
      <c r="Z124715" s="5"/>
    </row>
    <row r="124716" spans="26:26">
      <c r="Z124716" s="5"/>
    </row>
    <row r="124717" spans="26:26">
      <c r="Z124717" s="5"/>
    </row>
    <row r="124718" spans="26:26">
      <c r="Z124718" s="5"/>
    </row>
    <row r="124719" spans="26:26">
      <c r="Z124719" s="5"/>
    </row>
    <row r="124720" spans="26:26">
      <c r="Z124720" s="5"/>
    </row>
    <row r="124721" spans="26:26">
      <c r="Z124721" s="5"/>
    </row>
    <row r="124722" spans="26:26">
      <c r="Z124722" s="5"/>
    </row>
    <row r="124723" spans="26:26">
      <c r="Z124723" s="5"/>
    </row>
    <row r="124724" spans="26:26">
      <c r="Z124724" s="5"/>
    </row>
    <row r="124725" spans="26:26">
      <c r="Z124725" s="5"/>
    </row>
    <row r="124726" spans="26:26">
      <c r="Z124726" s="5"/>
    </row>
    <row r="124727" spans="26:26">
      <c r="Z124727" s="5"/>
    </row>
    <row r="124728" spans="26:26">
      <c r="Z124728" s="5"/>
    </row>
    <row r="124729" spans="26:26">
      <c r="Z124729" s="5"/>
    </row>
    <row r="124730" spans="26:26">
      <c r="Z124730" s="5"/>
    </row>
    <row r="124731" spans="26:26">
      <c r="Z124731" s="5"/>
    </row>
    <row r="124732" spans="26:26">
      <c r="Z124732" s="5"/>
    </row>
    <row r="124733" spans="26:26">
      <c r="Z124733" s="5"/>
    </row>
    <row r="124734" spans="26:26">
      <c r="Z124734" s="5"/>
    </row>
    <row r="124735" spans="26:26">
      <c r="Z124735" s="5"/>
    </row>
    <row r="124736" spans="26:26">
      <c r="Z124736" s="5"/>
    </row>
    <row r="124737" spans="26:26">
      <c r="Z124737" s="5"/>
    </row>
    <row r="124738" spans="26:26">
      <c r="Z124738" s="5"/>
    </row>
    <row r="124739" spans="26:26">
      <c r="Z124739" s="5"/>
    </row>
    <row r="124740" spans="26:26">
      <c r="Z124740" s="5"/>
    </row>
    <row r="124741" spans="26:26">
      <c r="Z124741" s="5"/>
    </row>
    <row r="124742" spans="26:26">
      <c r="Z124742" s="5"/>
    </row>
    <row r="124743" spans="26:26">
      <c r="Z124743" s="5"/>
    </row>
    <row r="124744" spans="26:26">
      <c r="Z124744" s="5"/>
    </row>
    <row r="124745" spans="26:26">
      <c r="Z124745" s="5"/>
    </row>
    <row r="124746" spans="26:26">
      <c r="Z124746" s="5"/>
    </row>
    <row r="124747" spans="26:26">
      <c r="Z124747" s="5"/>
    </row>
    <row r="124748" spans="26:26">
      <c r="Z124748" s="5"/>
    </row>
    <row r="124749" spans="26:26">
      <c r="Z124749" s="5"/>
    </row>
    <row r="124750" spans="26:26">
      <c r="Z124750" s="5"/>
    </row>
    <row r="124751" spans="26:26">
      <c r="Z124751" s="5"/>
    </row>
    <row r="124752" spans="26:26">
      <c r="Z124752" s="5"/>
    </row>
    <row r="124753" spans="26:26">
      <c r="Z124753" s="5"/>
    </row>
    <row r="124754" spans="26:26">
      <c r="Z124754" s="5"/>
    </row>
    <row r="124755" spans="26:26">
      <c r="Z124755" s="5"/>
    </row>
    <row r="124756" spans="26:26">
      <c r="Z124756" s="5"/>
    </row>
    <row r="124757" spans="26:26">
      <c r="Z124757" s="5"/>
    </row>
    <row r="124758" spans="26:26">
      <c r="Z124758" s="5"/>
    </row>
    <row r="124759" spans="26:26">
      <c r="Z124759" s="5"/>
    </row>
    <row r="124760" spans="26:26">
      <c r="Z124760" s="5"/>
    </row>
    <row r="124761" spans="26:26">
      <c r="Z124761" s="5"/>
    </row>
    <row r="124762" spans="26:26">
      <c r="Z124762" s="5"/>
    </row>
    <row r="124763" spans="26:26">
      <c r="Z124763" s="5"/>
    </row>
    <row r="124764" spans="26:26">
      <c r="Z124764" s="5"/>
    </row>
    <row r="124765" spans="26:26">
      <c r="Z124765" s="5"/>
    </row>
    <row r="124766" spans="26:26">
      <c r="Z124766" s="5"/>
    </row>
    <row r="124767" spans="26:26">
      <c r="Z124767" s="5"/>
    </row>
    <row r="124768" spans="26:26">
      <c r="Z124768" s="5"/>
    </row>
    <row r="124769" spans="26:26">
      <c r="Z124769" s="5"/>
    </row>
    <row r="124770" spans="26:26">
      <c r="Z124770" s="5"/>
    </row>
    <row r="124771" spans="26:26">
      <c r="Z124771" s="5"/>
    </row>
    <row r="124772" spans="26:26">
      <c r="Z124772" s="5"/>
    </row>
    <row r="124773" spans="26:26">
      <c r="Z124773" s="5"/>
    </row>
    <row r="124774" spans="26:26">
      <c r="Z124774" s="5"/>
    </row>
    <row r="124775" spans="26:26">
      <c r="Z124775" s="5"/>
    </row>
    <row r="124776" spans="26:26">
      <c r="Z124776" s="5"/>
    </row>
    <row r="124777" spans="26:26">
      <c r="Z124777" s="5"/>
    </row>
    <row r="124778" spans="26:26">
      <c r="Z124778" s="5"/>
    </row>
    <row r="124779" spans="26:26">
      <c r="Z124779" s="5"/>
    </row>
    <row r="124780" spans="26:26">
      <c r="Z124780" s="5"/>
    </row>
    <row r="124781" spans="26:26">
      <c r="Z124781" s="5"/>
    </row>
    <row r="124782" spans="26:26">
      <c r="Z124782" s="5"/>
    </row>
    <row r="124783" spans="26:26">
      <c r="Z124783" s="5"/>
    </row>
    <row r="124784" spans="26:26">
      <c r="Z124784" s="5"/>
    </row>
    <row r="124785" spans="26:26">
      <c r="Z124785" s="5"/>
    </row>
    <row r="124786" spans="26:26">
      <c r="Z124786" s="5"/>
    </row>
    <row r="124787" spans="26:26">
      <c r="Z124787" s="5"/>
    </row>
    <row r="124788" spans="26:26">
      <c r="Z124788" s="5"/>
    </row>
    <row r="124789" spans="26:26">
      <c r="Z124789" s="5"/>
    </row>
    <row r="124790" spans="26:26">
      <c r="Z124790" s="5"/>
    </row>
    <row r="124791" spans="26:26">
      <c r="Z124791" s="5"/>
    </row>
    <row r="124792" spans="26:26">
      <c r="Z124792" s="5"/>
    </row>
    <row r="124793" spans="26:26">
      <c r="Z124793" s="5"/>
    </row>
    <row r="124794" spans="26:26">
      <c r="Z124794" s="5"/>
    </row>
    <row r="124795" spans="26:26">
      <c r="Z124795" s="5"/>
    </row>
    <row r="124796" spans="26:26">
      <c r="Z124796" s="5"/>
    </row>
    <row r="124797" spans="26:26">
      <c r="Z124797" s="5"/>
    </row>
    <row r="124798" spans="26:26">
      <c r="Z124798" s="5"/>
    </row>
    <row r="124799" spans="26:26">
      <c r="Z124799" s="5"/>
    </row>
    <row r="124800" spans="26:26">
      <c r="Z124800" s="5"/>
    </row>
    <row r="124801" spans="26:26">
      <c r="Z124801" s="5"/>
    </row>
    <row r="124802" spans="26:26">
      <c r="Z124802" s="5"/>
    </row>
    <row r="124803" spans="26:26">
      <c r="Z124803" s="5"/>
    </row>
    <row r="124804" spans="26:26">
      <c r="Z124804" s="5"/>
    </row>
    <row r="124805" spans="26:26">
      <c r="Z124805" s="5"/>
    </row>
    <row r="124806" spans="26:26">
      <c r="Z124806" s="5"/>
    </row>
    <row r="124807" spans="26:26">
      <c r="Z124807" s="5"/>
    </row>
    <row r="124808" spans="26:26">
      <c r="Z124808" s="5"/>
    </row>
    <row r="124809" spans="26:26">
      <c r="Z124809" s="5"/>
    </row>
    <row r="124810" spans="26:26">
      <c r="Z124810" s="5"/>
    </row>
    <row r="124811" spans="26:26">
      <c r="Z124811" s="5"/>
    </row>
    <row r="124812" spans="26:26">
      <c r="Z124812" s="5"/>
    </row>
    <row r="124813" spans="26:26">
      <c r="Z124813" s="5"/>
    </row>
    <row r="124814" spans="26:26">
      <c r="Z124814" s="5"/>
    </row>
    <row r="124815" spans="26:26">
      <c r="Z124815" s="5"/>
    </row>
    <row r="124816" spans="26:26">
      <c r="Z124816" s="5"/>
    </row>
    <row r="124817" spans="26:26">
      <c r="Z124817" s="5"/>
    </row>
    <row r="124818" spans="26:26">
      <c r="Z124818" s="5"/>
    </row>
    <row r="124819" spans="26:26">
      <c r="Z124819" s="5"/>
    </row>
    <row r="124820" spans="26:26">
      <c r="Z124820" s="5"/>
    </row>
    <row r="124821" spans="26:26">
      <c r="Z124821" s="5"/>
    </row>
    <row r="124822" spans="26:26">
      <c r="Z124822" s="5"/>
    </row>
    <row r="124823" spans="26:26">
      <c r="Z124823" s="5"/>
    </row>
    <row r="124824" spans="26:26">
      <c r="Z124824" s="5"/>
    </row>
    <row r="124825" spans="26:26">
      <c r="Z124825" s="5"/>
    </row>
    <row r="124826" spans="26:26">
      <c r="Z124826" s="5"/>
    </row>
    <row r="124827" spans="26:26">
      <c r="Z124827" s="5"/>
    </row>
    <row r="124828" spans="26:26">
      <c r="Z124828" s="5"/>
    </row>
    <row r="124829" spans="26:26">
      <c r="Z124829" s="5"/>
    </row>
    <row r="124830" spans="26:26">
      <c r="Z124830" s="5"/>
    </row>
    <row r="124831" spans="26:26">
      <c r="Z124831" s="5"/>
    </row>
    <row r="124832" spans="26:26">
      <c r="Z124832" s="5"/>
    </row>
    <row r="124833" spans="26:26">
      <c r="Z124833" s="5"/>
    </row>
    <row r="124834" spans="26:26">
      <c r="Z124834" s="5"/>
    </row>
    <row r="124835" spans="26:26">
      <c r="Z124835" s="5"/>
    </row>
    <row r="124836" spans="26:26">
      <c r="Z124836" s="5"/>
    </row>
    <row r="124837" spans="26:26">
      <c r="Z124837" s="5"/>
    </row>
    <row r="124838" spans="26:26">
      <c r="Z124838" s="5"/>
    </row>
    <row r="124839" spans="26:26">
      <c r="Z124839" s="5"/>
    </row>
    <row r="124840" spans="26:26">
      <c r="Z124840" s="5"/>
    </row>
    <row r="124841" spans="26:26">
      <c r="Z124841" s="5"/>
    </row>
    <row r="124842" spans="26:26">
      <c r="Z124842" s="5"/>
    </row>
    <row r="124843" spans="26:26">
      <c r="Z124843" s="5"/>
    </row>
    <row r="124844" spans="26:26">
      <c r="Z124844" s="5"/>
    </row>
    <row r="124845" spans="26:26">
      <c r="Z124845" s="5"/>
    </row>
    <row r="124846" spans="26:26">
      <c r="Z124846" s="5"/>
    </row>
    <row r="124847" spans="26:26">
      <c r="Z124847" s="5"/>
    </row>
    <row r="124848" spans="26:26">
      <c r="Z124848" s="5"/>
    </row>
    <row r="124849" spans="26:26">
      <c r="Z124849" s="5"/>
    </row>
    <row r="124850" spans="26:26">
      <c r="Z124850" s="5"/>
    </row>
    <row r="124851" spans="26:26">
      <c r="Z124851" s="5"/>
    </row>
    <row r="124852" spans="26:26">
      <c r="Z124852" s="5"/>
    </row>
    <row r="124853" spans="26:26">
      <c r="Z124853" s="5"/>
    </row>
    <row r="124854" spans="26:26">
      <c r="Z124854" s="5"/>
    </row>
    <row r="124855" spans="26:26">
      <c r="Z124855" s="5"/>
    </row>
    <row r="124856" spans="26:26">
      <c r="Z124856" s="5"/>
    </row>
    <row r="124857" spans="26:26">
      <c r="Z124857" s="5"/>
    </row>
    <row r="124858" spans="26:26">
      <c r="Z124858" s="5"/>
    </row>
    <row r="124859" spans="26:26">
      <c r="Z124859" s="5"/>
    </row>
    <row r="124860" spans="26:26">
      <c r="Z124860" s="5"/>
    </row>
    <row r="124861" spans="26:26">
      <c r="Z124861" s="5"/>
    </row>
    <row r="124862" spans="26:26">
      <c r="Z124862" s="5"/>
    </row>
    <row r="124863" spans="26:26">
      <c r="Z124863" s="5"/>
    </row>
    <row r="124864" spans="26:26">
      <c r="Z124864" s="5"/>
    </row>
    <row r="124865" spans="26:26">
      <c r="Z124865" s="5"/>
    </row>
    <row r="124866" spans="26:26">
      <c r="Z124866" s="5"/>
    </row>
    <row r="124867" spans="26:26">
      <c r="Z124867" s="5"/>
    </row>
    <row r="124868" spans="26:26">
      <c r="Z124868" s="5"/>
    </row>
    <row r="124869" spans="26:26">
      <c r="Z124869" s="5"/>
    </row>
    <row r="124870" spans="26:26">
      <c r="Z124870" s="5"/>
    </row>
    <row r="124871" spans="26:26">
      <c r="Z124871" s="5"/>
    </row>
    <row r="124872" spans="26:26">
      <c r="Z124872" s="5"/>
    </row>
    <row r="124873" spans="26:26">
      <c r="Z124873" s="5"/>
    </row>
    <row r="124874" spans="26:26">
      <c r="Z124874" s="5"/>
    </row>
    <row r="124875" spans="26:26">
      <c r="Z124875" s="5"/>
    </row>
    <row r="124876" spans="26:26">
      <c r="Z124876" s="5"/>
    </row>
    <row r="124877" spans="26:26">
      <c r="Z124877" s="5"/>
    </row>
    <row r="124878" spans="26:26">
      <c r="Z124878" s="5"/>
    </row>
    <row r="124879" spans="26:26">
      <c r="Z124879" s="5"/>
    </row>
    <row r="124880" spans="26:26">
      <c r="Z124880" s="5"/>
    </row>
    <row r="124881" spans="26:26">
      <c r="Z124881" s="5"/>
    </row>
    <row r="124882" spans="26:26">
      <c r="Z124882" s="5"/>
    </row>
    <row r="124883" spans="26:26">
      <c r="Z124883" s="5"/>
    </row>
    <row r="124884" spans="26:26">
      <c r="Z124884" s="5"/>
    </row>
    <row r="124885" spans="26:26">
      <c r="Z124885" s="5"/>
    </row>
    <row r="124886" spans="26:26">
      <c r="Z124886" s="5"/>
    </row>
    <row r="124887" spans="26:26">
      <c r="Z124887" s="5"/>
    </row>
    <row r="124888" spans="26:26">
      <c r="Z124888" s="5"/>
    </row>
    <row r="124889" spans="26:26">
      <c r="Z124889" s="5"/>
    </row>
    <row r="124890" spans="26:26">
      <c r="Z124890" s="5"/>
    </row>
    <row r="124891" spans="26:26">
      <c r="Z124891" s="5"/>
    </row>
    <row r="124892" spans="26:26">
      <c r="Z124892" s="5"/>
    </row>
    <row r="124893" spans="26:26">
      <c r="Z124893" s="5"/>
    </row>
    <row r="124894" spans="26:26">
      <c r="Z124894" s="5"/>
    </row>
    <row r="124895" spans="26:26">
      <c r="Z124895" s="5"/>
    </row>
    <row r="124896" spans="26:26">
      <c r="Z124896" s="5"/>
    </row>
    <row r="124897" spans="26:26">
      <c r="Z124897" s="5"/>
    </row>
    <row r="124898" spans="26:26">
      <c r="Z124898" s="5"/>
    </row>
    <row r="124899" spans="26:26">
      <c r="Z124899" s="5"/>
    </row>
    <row r="124900" spans="26:26">
      <c r="Z124900" s="5"/>
    </row>
    <row r="124901" spans="26:26">
      <c r="Z124901" s="5"/>
    </row>
    <row r="124902" spans="26:26">
      <c r="Z124902" s="5"/>
    </row>
    <row r="124903" spans="26:26">
      <c r="Z124903" s="5"/>
    </row>
    <row r="124904" spans="26:26">
      <c r="Z124904" s="5"/>
    </row>
    <row r="124905" spans="26:26">
      <c r="Z124905" s="5"/>
    </row>
    <row r="124906" spans="26:26">
      <c r="Z124906" s="5"/>
    </row>
    <row r="124907" spans="26:26">
      <c r="Z124907" s="5"/>
    </row>
    <row r="124908" spans="26:26">
      <c r="Z124908" s="5"/>
    </row>
    <row r="124909" spans="26:26">
      <c r="Z124909" s="5"/>
    </row>
    <row r="124910" spans="26:26">
      <c r="Z124910" s="5"/>
    </row>
    <row r="124911" spans="26:26">
      <c r="Z124911" s="5"/>
    </row>
    <row r="124912" spans="26:26">
      <c r="Z124912" s="5"/>
    </row>
    <row r="124913" spans="26:26">
      <c r="Z124913" s="5"/>
    </row>
    <row r="124914" spans="26:26">
      <c r="Z124914" s="5"/>
    </row>
    <row r="124915" spans="26:26">
      <c r="Z124915" s="5"/>
    </row>
    <row r="124916" spans="26:26">
      <c r="Z124916" s="5"/>
    </row>
    <row r="124917" spans="26:26">
      <c r="Z124917" s="5"/>
    </row>
    <row r="124918" spans="26:26">
      <c r="Z124918" s="5"/>
    </row>
    <row r="124919" spans="26:26">
      <c r="Z124919" s="5"/>
    </row>
    <row r="124920" spans="26:26">
      <c r="Z124920" s="5"/>
    </row>
    <row r="124921" spans="26:26">
      <c r="Z124921" s="5"/>
    </row>
    <row r="124922" spans="26:26">
      <c r="Z124922" s="5"/>
    </row>
    <row r="124923" spans="26:26">
      <c r="Z124923" s="5"/>
    </row>
    <row r="124924" spans="26:26">
      <c r="Z124924" s="5"/>
    </row>
    <row r="124925" spans="26:26">
      <c r="Z124925" s="5"/>
    </row>
    <row r="124926" spans="26:26">
      <c r="Z124926" s="5"/>
    </row>
    <row r="124927" spans="26:26">
      <c r="Z124927" s="5"/>
    </row>
    <row r="124928" spans="26:26">
      <c r="Z124928" s="5"/>
    </row>
    <row r="124929" spans="26:26">
      <c r="Z124929" s="5"/>
    </row>
    <row r="124930" spans="26:26">
      <c r="Z124930" s="5"/>
    </row>
    <row r="124931" spans="26:26">
      <c r="Z124931" s="5"/>
    </row>
    <row r="124932" spans="26:26">
      <c r="Z124932" s="5"/>
    </row>
    <row r="124933" spans="26:26">
      <c r="Z124933" s="5"/>
    </row>
    <row r="124934" spans="26:26">
      <c r="Z124934" s="5"/>
    </row>
    <row r="124935" spans="26:26">
      <c r="Z124935" s="5"/>
    </row>
    <row r="124936" spans="26:26">
      <c r="Z124936" s="5"/>
    </row>
    <row r="124937" spans="26:26">
      <c r="Z124937" s="5"/>
    </row>
    <row r="124938" spans="26:26">
      <c r="Z124938" s="5"/>
    </row>
    <row r="124939" spans="26:26">
      <c r="Z124939" s="5"/>
    </row>
    <row r="124940" spans="26:26">
      <c r="Z124940" s="5"/>
    </row>
    <row r="124941" spans="26:26">
      <c r="Z124941" s="5"/>
    </row>
    <row r="124942" spans="26:26">
      <c r="Z124942" s="5"/>
    </row>
    <row r="124943" spans="26:26">
      <c r="Z124943" s="5"/>
    </row>
    <row r="124944" spans="26:26">
      <c r="Z124944" s="5"/>
    </row>
    <row r="124945" spans="26:26">
      <c r="Z124945" s="5"/>
    </row>
    <row r="124946" spans="26:26">
      <c r="Z124946" s="5"/>
    </row>
    <row r="124947" spans="26:26">
      <c r="Z124947" s="5"/>
    </row>
    <row r="124948" spans="26:26">
      <c r="Z124948" s="5"/>
    </row>
    <row r="124949" spans="26:26">
      <c r="Z124949" s="5"/>
    </row>
    <row r="124950" spans="26:26">
      <c r="Z124950" s="5"/>
    </row>
    <row r="124951" spans="26:26">
      <c r="Z124951" s="5"/>
    </row>
    <row r="124952" spans="26:26">
      <c r="Z124952" s="5"/>
    </row>
    <row r="124953" spans="26:26">
      <c r="Z124953" s="5"/>
    </row>
    <row r="124954" spans="26:26">
      <c r="Z124954" s="5"/>
    </row>
    <row r="124955" spans="26:26">
      <c r="Z124955" s="5"/>
    </row>
    <row r="124956" spans="26:26">
      <c r="Z124956" s="5"/>
    </row>
    <row r="124957" spans="26:26">
      <c r="Z124957" s="5"/>
    </row>
    <row r="124958" spans="26:26">
      <c r="Z124958" s="5"/>
    </row>
    <row r="124959" spans="26:26">
      <c r="Z124959" s="5"/>
    </row>
    <row r="124960" spans="26:26">
      <c r="Z124960" s="5"/>
    </row>
    <row r="124961" spans="26:26">
      <c r="Z124961" s="5"/>
    </row>
    <row r="124962" spans="26:26">
      <c r="Z124962" s="5"/>
    </row>
    <row r="124963" spans="26:26">
      <c r="Z124963" s="5"/>
    </row>
    <row r="124964" spans="26:26">
      <c r="Z124964" s="5"/>
    </row>
    <row r="124965" spans="26:26">
      <c r="Z124965" s="5"/>
    </row>
    <row r="124966" spans="26:26">
      <c r="Z124966" s="5"/>
    </row>
    <row r="124967" spans="26:26">
      <c r="Z124967" s="5"/>
    </row>
    <row r="124968" spans="26:26">
      <c r="Z124968" s="5"/>
    </row>
    <row r="124969" spans="26:26">
      <c r="Z124969" s="5"/>
    </row>
    <row r="124970" spans="26:26">
      <c r="Z124970" s="5"/>
    </row>
    <row r="124971" spans="26:26">
      <c r="Z124971" s="5"/>
    </row>
    <row r="124972" spans="26:26">
      <c r="Z124972" s="5"/>
    </row>
    <row r="124973" spans="26:26">
      <c r="Z124973" s="5"/>
    </row>
    <row r="124974" spans="26:26">
      <c r="Z124974" s="5"/>
    </row>
    <row r="124975" spans="26:26">
      <c r="Z124975" s="5"/>
    </row>
    <row r="124976" spans="26:26">
      <c r="Z124976" s="5"/>
    </row>
    <row r="124977" spans="26:26">
      <c r="Z124977" s="5"/>
    </row>
    <row r="124978" spans="26:26">
      <c r="Z124978" s="5"/>
    </row>
    <row r="124979" spans="26:26">
      <c r="Z124979" s="5"/>
    </row>
    <row r="124980" spans="26:26">
      <c r="Z124980" s="5"/>
    </row>
    <row r="124981" spans="26:26">
      <c r="Z124981" s="5"/>
    </row>
    <row r="124982" spans="26:26">
      <c r="Z124982" s="5"/>
    </row>
    <row r="124983" spans="26:26">
      <c r="Z124983" s="5"/>
    </row>
    <row r="124984" spans="26:26">
      <c r="Z124984" s="5"/>
    </row>
    <row r="124985" spans="26:26">
      <c r="Z124985" s="5"/>
    </row>
    <row r="124986" spans="26:26">
      <c r="Z124986" s="5"/>
    </row>
    <row r="124987" spans="26:26">
      <c r="Z124987" s="5"/>
    </row>
    <row r="124988" spans="26:26">
      <c r="Z124988" s="5"/>
    </row>
    <row r="124989" spans="26:26">
      <c r="Z124989" s="5"/>
    </row>
    <row r="124990" spans="26:26">
      <c r="Z124990" s="5"/>
    </row>
    <row r="124991" spans="26:26">
      <c r="Z124991" s="5"/>
    </row>
    <row r="124992" spans="26:26">
      <c r="Z124992" s="5"/>
    </row>
    <row r="124993" spans="26:26">
      <c r="Z124993" s="5"/>
    </row>
    <row r="124994" spans="26:26">
      <c r="Z124994" s="5"/>
    </row>
    <row r="124995" spans="26:26">
      <c r="Z124995" s="5"/>
    </row>
    <row r="124996" spans="26:26">
      <c r="Z124996" s="5"/>
    </row>
    <row r="124997" spans="26:26">
      <c r="Z124997" s="5"/>
    </row>
    <row r="124998" spans="26:26">
      <c r="Z124998" s="5"/>
    </row>
    <row r="124999" spans="26:26">
      <c r="Z124999" s="5"/>
    </row>
    <row r="125000" spans="26:26">
      <c r="Z125000" s="5"/>
    </row>
    <row r="125001" spans="26:26">
      <c r="Z125001" s="5"/>
    </row>
    <row r="125002" spans="26:26">
      <c r="Z125002" s="5"/>
    </row>
    <row r="125003" spans="26:26">
      <c r="Z125003" s="5"/>
    </row>
    <row r="125004" spans="26:26">
      <c r="Z125004" s="5"/>
    </row>
    <row r="125005" spans="26:26">
      <c r="Z125005" s="5"/>
    </row>
    <row r="125006" spans="26:26">
      <c r="Z125006" s="5"/>
    </row>
    <row r="125007" spans="26:26">
      <c r="Z125007" s="5"/>
    </row>
    <row r="125008" spans="26:26">
      <c r="Z125008" s="5"/>
    </row>
    <row r="125009" spans="26:26">
      <c r="Z125009" s="5"/>
    </row>
    <row r="125010" spans="26:26">
      <c r="Z125010" s="5"/>
    </row>
    <row r="125011" spans="26:26">
      <c r="Z125011" s="5"/>
    </row>
    <row r="125012" spans="26:26">
      <c r="Z125012" s="5"/>
    </row>
    <row r="125013" spans="26:26">
      <c r="Z125013" s="5"/>
    </row>
    <row r="125014" spans="26:26">
      <c r="Z125014" s="5"/>
    </row>
    <row r="125015" spans="26:26">
      <c r="Z125015" s="5"/>
    </row>
    <row r="125016" spans="26:26">
      <c r="Z125016" s="5"/>
    </row>
    <row r="125017" spans="26:26">
      <c r="Z125017" s="5"/>
    </row>
    <row r="125018" spans="26:26">
      <c r="Z125018" s="5"/>
    </row>
    <row r="125019" spans="26:26">
      <c r="Z125019" s="5"/>
    </row>
    <row r="125020" spans="26:26">
      <c r="Z125020" s="5"/>
    </row>
    <row r="125021" spans="26:26">
      <c r="Z125021" s="5"/>
    </row>
    <row r="125022" spans="26:26">
      <c r="Z125022" s="5"/>
    </row>
    <row r="125023" spans="26:26">
      <c r="Z125023" s="5"/>
    </row>
    <row r="125024" spans="26:26">
      <c r="Z125024" s="5"/>
    </row>
    <row r="125025" spans="26:26">
      <c r="Z125025" s="5"/>
    </row>
    <row r="125026" spans="26:26">
      <c r="Z125026" s="5"/>
    </row>
    <row r="125027" spans="26:26">
      <c r="Z125027" s="5"/>
    </row>
    <row r="125028" spans="26:26">
      <c r="Z125028" s="5"/>
    </row>
    <row r="125029" spans="26:26">
      <c r="Z125029" s="5"/>
    </row>
    <row r="125030" spans="26:26">
      <c r="Z125030" s="5"/>
    </row>
    <row r="125031" spans="26:26">
      <c r="Z125031" s="5"/>
    </row>
    <row r="125032" spans="26:26">
      <c r="Z125032" s="5"/>
    </row>
    <row r="125033" spans="26:26">
      <c r="Z125033" s="5"/>
    </row>
    <row r="125034" spans="26:26">
      <c r="Z125034" s="5"/>
    </row>
    <row r="125035" spans="26:26">
      <c r="Z125035" s="5"/>
    </row>
    <row r="125036" spans="26:26">
      <c r="Z125036" s="5"/>
    </row>
    <row r="125037" spans="26:26">
      <c r="Z125037" s="5"/>
    </row>
    <row r="125038" spans="26:26">
      <c r="Z125038" s="5"/>
    </row>
    <row r="125039" spans="26:26">
      <c r="Z125039" s="5"/>
    </row>
    <row r="125040" spans="26:26">
      <c r="Z125040" s="5"/>
    </row>
    <row r="125041" spans="26:26">
      <c r="Z125041" s="5"/>
    </row>
    <row r="125042" spans="26:26">
      <c r="Z125042" s="5"/>
    </row>
    <row r="125043" spans="26:26">
      <c r="Z125043" s="5"/>
    </row>
    <row r="125044" spans="26:26">
      <c r="Z125044" s="5"/>
    </row>
    <row r="125045" spans="26:26">
      <c r="Z125045" s="5"/>
    </row>
    <row r="125046" spans="26:26">
      <c r="Z125046" s="5"/>
    </row>
    <row r="125047" spans="26:26">
      <c r="Z125047" s="5"/>
    </row>
    <row r="125048" spans="26:26">
      <c r="Z125048" s="5"/>
    </row>
    <row r="125049" spans="26:26">
      <c r="Z125049" s="5"/>
    </row>
    <row r="125050" spans="26:26">
      <c r="Z125050" s="5"/>
    </row>
    <row r="125051" spans="26:26">
      <c r="Z125051" s="5"/>
    </row>
    <row r="125052" spans="26:26">
      <c r="Z125052" s="5"/>
    </row>
    <row r="125053" spans="26:26">
      <c r="Z125053" s="5"/>
    </row>
    <row r="125054" spans="26:26">
      <c r="Z125054" s="5"/>
    </row>
    <row r="125055" spans="26:26">
      <c r="Z125055" s="5"/>
    </row>
    <row r="125056" spans="26:26">
      <c r="Z125056" s="5"/>
    </row>
    <row r="125057" spans="26:26">
      <c r="Z125057" s="5"/>
    </row>
    <row r="125058" spans="26:26">
      <c r="Z125058" s="5"/>
    </row>
    <row r="125059" spans="26:26">
      <c r="Z125059" s="5"/>
    </row>
    <row r="125060" spans="26:26">
      <c r="Z125060" s="5"/>
    </row>
    <row r="125061" spans="26:26">
      <c r="Z125061" s="5"/>
    </row>
    <row r="125062" spans="26:26">
      <c r="Z125062" s="5"/>
    </row>
    <row r="125063" spans="26:26">
      <c r="Z125063" s="5"/>
    </row>
    <row r="125064" spans="26:26">
      <c r="Z125064" s="5"/>
    </row>
    <row r="125065" spans="26:26">
      <c r="Z125065" s="5"/>
    </row>
    <row r="125066" spans="26:26">
      <c r="Z125066" s="5"/>
    </row>
    <row r="125067" spans="26:26">
      <c r="Z125067" s="5"/>
    </row>
    <row r="125068" spans="26:26">
      <c r="Z125068" s="5"/>
    </row>
    <row r="125069" spans="26:26">
      <c r="Z125069" s="5"/>
    </row>
    <row r="125070" spans="26:26">
      <c r="Z125070" s="5"/>
    </row>
    <row r="125071" spans="26:26">
      <c r="Z125071" s="5"/>
    </row>
    <row r="125072" spans="26:26">
      <c r="Z125072" s="5"/>
    </row>
    <row r="125073" spans="26:26">
      <c r="Z125073" s="5"/>
    </row>
    <row r="125074" spans="26:26">
      <c r="Z125074" s="5"/>
    </row>
    <row r="125075" spans="26:26">
      <c r="Z125075" s="5"/>
    </row>
    <row r="125076" spans="26:26">
      <c r="Z125076" s="5"/>
    </row>
    <row r="125077" spans="26:26">
      <c r="Z125077" s="5"/>
    </row>
    <row r="125078" spans="26:26">
      <c r="Z125078" s="5"/>
    </row>
    <row r="125079" spans="26:26">
      <c r="Z125079" s="5"/>
    </row>
    <row r="125080" spans="26:26">
      <c r="Z125080" s="5"/>
    </row>
    <row r="125081" spans="26:26">
      <c r="Z125081" s="5"/>
    </row>
    <row r="125082" spans="26:26">
      <c r="Z125082" s="5"/>
    </row>
    <row r="125083" spans="26:26">
      <c r="Z125083" s="5"/>
    </row>
    <row r="125084" spans="26:26">
      <c r="Z125084" s="5"/>
    </row>
    <row r="125085" spans="26:26">
      <c r="Z125085" s="5"/>
    </row>
    <row r="125086" spans="26:26">
      <c r="Z125086" s="5"/>
    </row>
    <row r="125087" spans="26:26">
      <c r="Z125087" s="5"/>
    </row>
    <row r="125088" spans="26:26">
      <c r="Z125088" s="5"/>
    </row>
    <row r="125089" spans="26:26">
      <c r="Z125089" s="5"/>
    </row>
    <row r="125090" spans="26:26">
      <c r="Z125090" s="5"/>
    </row>
    <row r="125091" spans="26:26">
      <c r="Z125091" s="5"/>
    </row>
    <row r="125092" spans="26:26">
      <c r="Z125092" s="5"/>
    </row>
    <row r="125093" spans="26:26">
      <c r="Z125093" s="5"/>
    </row>
    <row r="125094" spans="26:26">
      <c r="Z125094" s="5"/>
    </row>
    <row r="125095" spans="26:26">
      <c r="Z125095" s="5"/>
    </row>
    <row r="125096" spans="26:26">
      <c r="Z125096" s="5"/>
    </row>
    <row r="125097" spans="26:26">
      <c r="Z125097" s="5"/>
    </row>
    <row r="125098" spans="26:26">
      <c r="Z125098" s="5"/>
    </row>
    <row r="125099" spans="26:26">
      <c r="Z125099" s="5"/>
    </row>
    <row r="125100" spans="26:26">
      <c r="Z125100" s="5"/>
    </row>
    <row r="125101" spans="26:26">
      <c r="Z125101" s="5"/>
    </row>
    <row r="125102" spans="26:26">
      <c r="Z125102" s="5"/>
    </row>
    <row r="125103" spans="26:26">
      <c r="Z125103" s="5"/>
    </row>
    <row r="125104" spans="26:26">
      <c r="Z125104" s="5"/>
    </row>
    <row r="125105" spans="26:26">
      <c r="Z125105" s="5"/>
    </row>
    <row r="125106" spans="26:26">
      <c r="Z125106" s="5"/>
    </row>
    <row r="125107" spans="26:26">
      <c r="Z125107" s="5"/>
    </row>
    <row r="125108" spans="26:26">
      <c r="Z125108" s="5"/>
    </row>
    <row r="125109" spans="26:26">
      <c r="Z125109" s="5"/>
    </row>
    <row r="125110" spans="26:26">
      <c r="Z125110" s="5"/>
    </row>
    <row r="125111" spans="26:26">
      <c r="Z125111" s="5"/>
    </row>
    <row r="125112" spans="26:26">
      <c r="Z125112" s="5"/>
    </row>
    <row r="125113" spans="26:26">
      <c r="Z125113" s="5"/>
    </row>
    <row r="125114" spans="26:26">
      <c r="Z125114" s="5"/>
    </row>
    <row r="125115" spans="26:26">
      <c r="Z125115" s="5"/>
    </row>
    <row r="125116" spans="26:26">
      <c r="Z125116" s="5"/>
    </row>
    <row r="125117" spans="26:26">
      <c r="Z125117" s="5"/>
    </row>
    <row r="125118" spans="26:26">
      <c r="Z125118" s="5"/>
    </row>
    <row r="125119" spans="26:26">
      <c r="Z125119" s="5"/>
    </row>
    <row r="125120" spans="26:26">
      <c r="Z125120" s="5"/>
    </row>
    <row r="125121" spans="26:26">
      <c r="Z125121" s="5"/>
    </row>
    <row r="125122" spans="26:26">
      <c r="Z125122" s="5"/>
    </row>
    <row r="125123" spans="26:26">
      <c r="Z125123" s="5"/>
    </row>
    <row r="125124" spans="26:26">
      <c r="Z125124" s="5"/>
    </row>
    <row r="125125" spans="26:26">
      <c r="Z125125" s="5"/>
    </row>
    <row r="125126" spans="26:26">
      <c r="Z125126" s="5"/>
    </row>
    <row r="125127" spans="26:26">
      <c r="Z125127" s="5"/>
    </row>
    <row r="125128" spans="26:26">
      <c r="Z125128" s="5"/>
    </row>
    <row r="125129" spans="26:26">
      <c r="Z125129" s="5"/>
    </row>
    <row r="125130" spans="26:26">
      <c r="Z125130" s="5"/>
    </row>
    <row r="125131" spans="26:26">
      <c r="Z125131" s="5"/>
    </row>
    <row r="125132" spans="26:26">
      <c r="Z125132" s="5"/>
    </row>
    <row r="125133" spans="26:26">
      <c r="Z125133" s="5"/>
    </row>
    <row r="125134" spans="26:26">
      <c r="Z125134" s="5"/>
    </row>
    <row r="125135" spans="26:26">
      <c r="Z125135" s="5"/>
    </row>
    <row r="125136" spans="26:26">
      <c r="Z125136" s="5"/>
    </row>
    <row r="125137" spans="26:26">
      <c r="Z125137" s="5"/>
    </row>
    <row r="125138" spans="26:26">
      <c r="Z125138" s="5"/>
    </row>
    <row r="125139" spans="26:26">
      <c r="Z125139" s="5"/>
    </row>
    <row r="125140" spans="26:26">
      <c r="Z125140" s="5"/>
    </row>
    <row r="125141" spans="26:26">
      <c r="Z125141" s="5"/>
    </row>
    <row r="125142" spans="26:26">
      <c r="Z125142" s="5"/>
    </row>
    <row r="125143" spans="26:26">
      <c r="Z125143" s="5"/>
    </row>
    <row r="125144" spans="26:26">
      <c r="Z125144" s="5"/>
    </row>
    <row r="125145" spans="26:26">
      <c r="Z125145" s="5"/>
    </row>
    <row r="125146" spans="26:26">
      <c r="Z125146" s="5"/>
    </row>
    <row r="125147" spans="26:26">
      <c r="Z125147" s="5"/>
    </row>
    <row r="125148" spans="26:26">
      <c r="Z125148" s="5"/>
    </row>
    <row r="125149" spans="26:26">
      <c r="Z125149" s="5"/>
    </row>
    <row r="125150" spans="26:26">
      <c r="Z125150" s="5"/>
    </row>
    <row r="125151" spans="26:26">
      <c r="Z125151" s="5"/>
    </row>
    <row r="125152" spans="26:26">
      <c r="Z125152" s="5"/>
    </row>
    <row r="125153" spans="26:26">
      <c r="Z125153" s="5"/>
    </row>
    <row r="125154" spans="26:26">
      <c r="Z125154" s="5"/>
    </row>
    <row r="125155" spans="26:26">
      <c r="Z125155" s="5"/>
    </row>
    <row r="125156" spans="26:26">
      <c r="Z125156" s="5"/>
    </row>
    <row r="125157" spans="26:26">
      <c r="Z125157" s="5"/>
    </row>
    <row r="125158" spans="26:26">
      <c r="Z125158" s="5"/>
    </row>
    <row r="125159" spans="26:26">
      <c r="Z125159" s="5"/>
    </row>
    <row r="125160" spans="26:26">
      <c r="Z125160" s="5"/>
    </row>
    <row r="125161" spans="26:26">
      <c r="Z125161" s="5"/>
    </row>
    <row r="125162" spans="26:26">
      <c r="Z125162" s="5"/>
    </row>
    <row r="125163" spans="26:26">
      <c r="Z125163" s="5"/>
    </row>
    <row r="125164" spans="26:26">
      <c r="Z125164" s="5"/>
    </row>
    <row r="125165" spans="26:26">
      <c r="Z125165" s="5"/>
    </row>
    <row r="125166" spans="26:26">
      <c r="Z125166" s="5"/>
    </row>
    <row r="125167" spans="26:26">
      <c r="Z125167" s="5"/>
    </row>
    <row r="125168" spans="26:26">
      <c r="Z125168" s="5"/>
    </row>
    <row r="125169" spans="26:26">
      <c r="Z125169" s="5"/>
    </row>
    <row r="125170" spans="26:26">
      <c r="Z125170" s="5"/>
    </row>
    <row r="125171" spans="26:26">
      <c r="Z125171" s="5"/>
    </row>
    <row r="125172" spans="26:26">
      <c r="Z125172" s="5"/>
    </row>
    <row r="125173" spans="26:26">
      <c r="Z125173" s="5"/>
    </row>
    <row r="125174" spans="26:26">
      <c r="Z125174" s="5"/>
    </row>
    <row r="125175" spans="26:26">
      <c r="Z125175" s="5"/>
    </row>
    <row r="125176" spans="26:26">
      <c r="Z125176" s="5"/>
    </row>
    <row r="125177" spans="26:26">
      <c r="Z125177" s="5"/>
    </row>
    <row r="125178" spans="26:26">
      <c r="Z125178" s="5"/>
    </row>
    <row r="125179" spans="26:26">
      <c r="Z125179" s="5"/>
    </row>
    <row r="125180" spans="26:26">
      <c r="Z125180" s="5"/>
    </row>
    <row r="125181" spans="26:26">
      <c r="Z125181" s="5"/>
    </row>
    <row r="125182" spans="26:26">
      <c r="Z125182" s="5"/>
    </row>
    <row r="125183" spans="26:26">
      <c r="Z125183" s="5"/>
    </row>
    <row r="125184" spans="26:26">
      <c r="Z125184" s="5"/>
    </row>
    <row r="125185" spans="26:26">
      <c r="Z125185" s="5"/>
    </row>
    <row r="125186" spans="26:26">
      <c r="Z125186" s="5"/>
    </row>
    <row r="125187" spans="26:26">
      <c r="Z125187" s="5"/>
    </row>
    <row r="125188" spans="26:26">
      <c r="Z125188" s="5"/>
    </row>
    <row r="125189" spans="26:26">
      <c r="Z125189" s="5"/>
    </row>
    <row r="125190" spans="26:26">
      <c r="Z125190" s="5"/>
    </row>
    <row r="125191" spans="26:26">
      <c r="Z125191" s="5"/>
    </row>
    <row r="125192" spans="26:26">
      <c r="Z125192" s="5"/>
    </row>
    <row r="125193" spans="26:26">
      <c r="Z125193" s="5"/>
    </row>
    <row r="125194" spans="26:26">
      <c r="Z125194" s="5"/>
    </row>
    <row r="125195" spans="26:26">
      <c r="Z125195" s="5"/>
    </row>
    <row r="125196" spans="26:26">
      <c r="Z125196" s="5"/>
    </row>
    <row r="125197" spans="26:26">
      <c r="Z125197" s="5"/>
    </row>
    <row r="125198" spans="26:26">
      <c r="Z125198" s="5"/>
    </row>
    <row r="125199" spans="26:26">
      <c r="Z125199" s="5"/>
    </row>
    <row r="125200" spans="26:26">
      <c r="Z125200" s="5"/>
    </row>
    <row r="125201" spans="26:26">
      <c r="Z125201" s="5"/>
    </row>
    <row r="125202" spans="26:26">
      <c r="Z125202" s="5"/>
    </row>
    <row r="125203" spans="26:26">
      <c r="Z125203" s="5"/>
    </row>
    <row r="125204" spans="26:26">
      <c r="Z125204" s="5"/>
    </row>
    <row r="125205" spans="26:26">
      <c r="Z125205" s="5"/>
    </row>
    <row r="125206" spans="26:26">
      <c r="Z125206" s="5"/>
    </row>
    <row r="125207" spans="26:26">
      <c r="Z125207" s="5"/>
    </row>
    <row r="125208" spans="26:26">
      <c r="Z125208" s="5"/>
    </row>
    <row r="125209" spans="26:26">
      <c r="Z125209" s="5"/>
    </row>
    <row r="125210" spans="26:26">
      <c r="Z125210" s="5"/>
    </row>
    <row r="125211" spans="26:26">
      <c r="Z125211" s="5"/>
    </row>
    <row r="125212" spans="26:26">
      <c r="Z125212" s="5"/>
    </row>
    <row r="125213" spans="26:26">
      <c r="Z125213" s="5"/>
    </row>
    <row r="125214" spans="26:26">
      <c r="Z125214" s="5"/>
    </row>
    <row r="125215" spans="26:26">
      <c r="Z125215" s="5"/>
    </row>
    <row r="125216" spans="26:26">
      <c r="Z125216" s="5"/>
    </row>
    <row r="125217" spans="26:26">
      <c r="Z125217" s="5"/>
    </row>
    <row r="125218" spans="26:26">
      <c r="Z125218" s="5"/>
    </row>
    <row r="125219" spans="26:26">
      <c r="Z125219" s="5"/>
    </row>
    <row r="125220" spans="26:26">
      <c r="Z125220" s="5"/>
    </row>
    <row r="125221" spans="26:26">
      <c r="Z125221" s="5"/>
    </row>
    <row r="125222" spans="26:26">
      <c r="Z125222" s="5"/>
    </row>
    <row r="125223" spans="26:26">
      <c r="Z125223" s="5"/>
    </row>
    <row r="125224" spans="26:26">
      <c r="Z125224" s="5"/>
    </row>
    <row r="125225" spans="26:26">
      <c r="Z125225" s="5"/>
    </row>
    <row r="125226" spans="26:26">
      <c r="Z125226" s="5"/>
    </row>
    <row r="125227" spans="26:26">
      <c r="Z125227" s="5"/>
    </row>
    <row r="125228" spans="26:26">
      <c r="Z125228" s="5"/>
    </row>
    <row r="125229" spans="26:26">
      <c r="Z125229" s="5"/>
    </row>
    <row r="125230" spans="26:26">
      <c r="Z125230" s="5"/>
    </row>
    <row r="125231" spans="26:26">
      <c r="Z125231" s="5"/>
    </row>
    <row r="125232" spans="26:26">
      <c r="Z125232" s="5"/>
    </row>
    <row r="125233" spans="26:26">
      <c r="Z125233" s="5"/>
    </row>
    <row r="125234" spans="26:26">
      <c r="Z125234" s="5"/>
    </row>
    <row r="125235" spans="26:26">
      <c r="Z125235" s="5"/>
    </row>
    <row r="125236" spans="26:26">
      <c r="Z125236" s="5"/>
    </row>
    <row r="125237" spans="26:26">
      <c r="Z125237" s="5"/>
    </row>
    <row r="125238" spans="26:26">
      <c r="Z125238" s="5"/>
    </row>
    <row r="125239" spans="26:26">
      <c r="Z125239" s="5"/>
    </row>
    <row r="125240" spans="26:26">
      <c r="Z125240" s="5"/>
    </row>
    <row r="125241" spans="26:26">
      <c r="Z125241" s="5"/>
    </row>
    <row r="125242" spans="26:26">
      <c r="Z125242" s="5"/>
    </row>
    <row r="125243" spans="26:26">
      <c r="Z125243" s="5"/>
    </row>
    <row r="125244" spans="26:26">
      <c r="Z125244" s="5"/>
    </row>
    <row r="125245" spans="26:26">
      <c r="Z125245" s="5"/>
    </row>
    <row r="125246" spans="26:26">
      <c r="Z125246" s="5"/>
    </row>
    <row r="125247" spans="26:26">
      <c r="Z125247" s="5"/>
    </row>
    <row r="125248" spans="26:26">
      <c r="Z125248" s="5"/>
    </row>
    <row r="125249" spans="26:26">
      <c r="Z125249" s="5"/>
    </row>
    <row r="125250" spans="26:26">
      <c r="Z125250" s="5"/>
    </row>
    <row r="125251" spans="26:26">
      <c r="Z125251" s="5"/>
    </row>
    <row r="125252" spans="26:26">
      <c r="Z125252" s="5"/>
    </row>
    <row r="125253" spans="26:26">
      <c r="Z125253" s="5"/>
    </row>
    <row r="125254" spans="26:26">
      <c r="Z125254" s="5"/>
    </row>
    <row r="125255" spans="26:26">
      <c r="Z125255" s="5"/>
    </row>
    <row r="125256" spans="26:26">
      <c r="Z125256" s="5"/>
    </row>
    <row r="125257" spans="26:26">
      <c r="Z125257" s="5"/>
    </row>
    <row r="125258" spans="26:26">
      <c r="Z125258" s="5"/>
    </row>
    <row r="125259" spans="26:26">
      <c r="Z125259" s="5"/>
    </row>
    <row r="125260" spans="26:26">
      <c r="Z125260" s="5"/>
    </row>
    <row r="125261" spans="26:26">
      <c r="Z125261" s="5"/>
    </row>
    <row r="125262" spans="26:26">
      <c r="Z125262" s="5"/>
    </row>
    <row r="125263" spans="26:26">
      <c r="Z125263" s="5"/>
    </row>
    <row r="125264" spans="26:26">
      <c r="Z125264" s="5"/>
    </row>
    <row r="125265" spans="26:26">
      <c r="Z125265" s="5"/>
    </row>
    <row r="125266" spans="26:26">
      <c r="Z125266" s="5"/>
    </row>
    <row r="125267" spans="26:26">
      <c r="Z125267" s="5"/>
    </row>
    <row r="125268" spans="26:26">
      <c r="Z125268" s="5"/>
    </row>
    <row r="125269" spans="26:26">
      <c r="Z125269" s="5"/>
    </row>
    <row r="125270" spans="26:26">
      <c r="Z125270" s="5"/>
    </row>
    <row r="125271" spans="26:26">
      <c r="Z125271" s="5"/>
    </row>
    <row r="125272" spans="26:26">
      <c r="Z125272" s="5"/>
    </row>
    <row r="125273" spans="26:26">
      <c r="Z125273" s="5"/>
    </row>
    <row r="125274" spans="26:26">
      <c r="Z125274" s="5"/>
    </row>
    <row r="125275" spans="26:26">
      <c r="Z125275" s="5"/>
    </row>
    <row r="125276" spans="26:26">
      <c r="Z125276" s="5"/>
    </row>
    <row r="125277" spans="26:26">
      <c r="Z125277" s="5"/>
    </row>
    <row r="125278" spans="26:26">
      <c r="Z125278" s="5"/>
    </row>
    <row r="125279" spans="26:26">
      <c r="Z125279" s="5"/>
    </row>
    <row r="125280" spans="26:26">
      <c r="Z125280" s="5"/>
    </row>
    <row r="125281" spans="26:26">
      <c r="Z125281" s="5"/>
    </row>
    <row r="125282" spans="26:26">
      <c r="Z125282" s="5"/>
    </row>
    <row r="125283" spans="26:26">
      <c r="Z125283" s="5"/>
    </row>
    <row r="125284" spans="26:26">
      <c r="Z125284" s="5"/>
    </row>
    <row r="125285" spans="26:26">
      <c r="Z125285" s="5"/>
    </row>
    <row r="125286" spans="26:26">
      <c r="Z125286" s="5"/>
    </row>
    <row r="125287" spans="26:26">
      <c r="Z125287" s="5"/>
    </row>
    <row r="125288" spans="26:26">
      <c r="Z125288" s="5"/>
    </row>
    <row r="125289" spans="26:26">
      <c r="Z125289" s="5"/>
    </row>
    <row r="125290" spans="26:26">
      <c r="Z125290" s="5"/>
    </row>
    <row r="125291" spans="26:26">
      <c r="Z125291" s="5"/>
    </row>
    <row r="125292" spans="26:26">
      <c r="Z125292" s="5"/>
    </row>
    <row r="125293" spans="26:26">
      <c r="Z125293" s="5"/>
    </row>
    <row r="125294" spans="26:26">
      <c r="Z125294" s="5"/>
    </row>
    <row r="125295" spans="26:26">
      <c r="Z125295" s="5"/>
    </row>
    <row r="125296" spans="26:26">
      <c r="Z125296" s="5"/>
    </row>
    <row r="125297" spans="26:26">
      <c r="Z125297" s="5"/>
    </row>
    <row r="125298" spans="26:26">
      <c r="Z125298" s="5"/>
    </row>
    <row r="125299" spans="26:26">
      <c r="Z125299" s="5"/>
    </row>
    <row r="125300" spans="26:26">
      <c r="Z125300" s="5"/>
    </row>
    <row r="125301" spans="26:26">
      <c r="Z125301" s="5"/>
    </row>
    <row r="125302" spans="26:26">
      <c r="Z125302" s="5"/>
    </row>
    <row r="125303" spans="26:26">
      <c r="Z125303" s="5"/>
    </row>
    <row r="125304" spans="26:26">
      <c r="Z125304" s="5"/>
    </row>
    <row r="125305" spans="26:26">
      <c r="Z125305" s="5"/>
    </row>
    <row r="125306" spans="26:26">
      <c r="Z125306" s="5"/>
    </row>
    <row r="125307" spans="26:26">
      <c r="Z125307" s="5"/>
    </row>
    <row r="125308" spans="26:26">
      <c r="Z125308" s="5"/>
    </row>
    <row r="125309" spans="26:26">
      <c r="Z125309" s="5"/>
    </row>
    <row r="125310" spans="26:26">
      <c r="Z125310" s="5"/>
    </row>
    <row r="125311" spans="26:26">
      <c r="Z125311" s="5"/>
    </row>
    <row r="125312" spans="26:26">
      <c r="Z125312" s="5"/>
    </row>
    <row r="125313" spans="26:26">
      <c r="Z125313" s="5"/>
    </row>
    <row r="125314" spans="26:26">
      <c r="Z125314" s="5"/>
    </row>
    <row r="125315" spans="26:26">
      <c r="Z125315" s="5"/>
    </row>
    <row r="125316" spans="26:26">
      <c r="Z125316" s="5"/>
    </row>
    <row r="125317" spans="26:26">
      <c r="Z125317" s="5"/>
    </row>
    <row r="125318" spans="26:26">
      <c r="Z125318" s="5"/>
    </row>
    <row r="125319" spans="26:26">
      <c r="Z125319" s="5"/>
    </row>
    <row r="125320" spans="26:26">
      <c r="Z125320" s="5"/>
    </row>
    <row r="125321" spans="26:26">
      <c r="Z125321" s="5"/>
    </row>
    <row r="125322" spans="26:26">
      <c r="Z125322" s="5"/>
    </row>
    <row r="125323" spans="26:26">
      <c r="Z125323" s="5"/>
    </row>
    <row r="125324" spans="26:26">
      <c r="Z125324" s="5"/>
    </row>
    <row r="125325" spans="26:26">
      <c r="Z125325" s="5"/>
    </row>
    <row r="125326" spans="26:26">
      <c r="Z125326" s="5"/>
    </row>
    <row r="125327" spans="26:26">
      <c r="Z125327" s="5"/>
    </row>
    <row r="125328" spans="26:26">
      <c r="Z125328" s="5"/>
    </row>
    <row r="125329" spans="26:26">
      <c r="Z125329" s="5"/>
    </row>
    <row r="125330" spans="26:26">
      <c r="Z125330" s="5"/>
    </row>
    <row r="125331" spans="26:26">
      <c r="Z125331" s="5"/>
    </row>
    <row r="125332" spans="26:26">
      <c r="Z125332" s="5"/>
    </row>
    <row r="125333" spans="26:26">
      <c r="Z125333" s="5"/>
    </row>
    <row r="125334" spans="26:26">
      <c r="Z125334" s="5"/>
    </row>
    <row r="125335" spans="26:26">
      <c r="Z125335" s="5"/>
    </row>
    <row r="125336" spans="26:26">
      <c r="Z125336" s="5"/>
    </row>
    <row r="125337" spans="26:26">
      <c r="Z125337" s="5"/>
    </row>
    <row r="125338" spans="26:26">
      <c r="Z125338" s="5"/>
    </row>
    <row r="125339" spans="26:26">
      <c r="Z125339" s="5"/>
    </row>
    <row r="125340" spans="26:26">
      <c r="Z125340" s="5"/>
    </row>
    <row r="125341" spans="26:26">
      <c r="Z125341" s="5"/>
    </row>
    <row r="125342" spans="26:26">
      <c r="Z125342" s="5"/>
    </row>
    <row r="125343" spans="26:26">
      <c r="Z125343" s="5"/>
    </row>
    <row r="125344" spans="26:26">
      <c r="Z125344" s="5"/>
    </row>
    <row r="125345" spans="26:26">
      <c r="Z125345" s="5"/>
    </row>
    <row r="125346" spans="26:26">
      <c r="Z125346" s="5"/>
    </row>
    <row r="125347" spans="26:26">
      <c r="Z125347" s="5"/>
    </row>
    <row r="125348" spans="26:26">
      <c r="Z125348" s="5"/>
    </row>
    <row r="125349" spans="26:26">
      <c r="Z125349" s="5"/>
    </row>
    <row r="125350" spans="26:26">
      <c r="Z125350" s="5"/>
    </row>
    <row r="125351" spans="26:26">
      <c r="Z125351" s="5"/>
    </row>
    <row r="125352" spans="26:26">
      <c r="Z125352" s="5"/>
    </row>
    <row r="125353" spans="26:26">
      <c r="Z125353" s="5"/>
    </row>
    <row r="125354" spans="26:26">
      <c r="Z125354" s="5"/>
    </row>
    <row r="125355" spans="26:26">
      <c r="Z125355" s="5"/>
    </row>
    <row r="125356" spans="26:26">
      <c r="Z125356" s="5"/>
    </row>
    <row r="125357" spans="26:26">
      <c r="Z125357" s="5"/>
    </row>
    <row r="125358" spans="26:26">
      <c r="Z125358" s="5"/>
    </row>
    <row r="125359" spans="26:26">
      <c r="Z125359" s="5"/>
    </row>
    <row r="125360" spans="26:26">
      <c r="Z125360" s="5"/>
    </row>
    <row r="125361" spans="26:26">
      <c r="Z125361" s="5"/>
    </row>
    <row r="125362" spans="26:26">
      <c r="Z125362" s="5"/>
    </row>
    <row r="125363" spans="26:26">
      <c r="Z125363" s="5"/>
    </row>
    <row r="125364" spans="26:26">
      <c r="Z125364" s="5"/>
    </row>
    <row r="125365" spans="26:26">
      <c r="Z125365" s="5"/>
    </row>
    <row r="125366" spans="26:26">
      <c r="Z125366" s="5"/>
    </row>
    <row r="125367" spans="26:26">
      <c r="Z125367" s="5"/>
    </row>
    <row r="125368" spans="26:26">
      <c r="Z125368" s="5"/>
    </row>
    <row r="125369" spans="26:26">
      <c r="Z125369" s="5"/>
    </row>
    <row r="125370" spans="26:26">
      <c r="Z125370" s="5"/>
    </row>
    <row r="125371" spans="26:26">
      <c r="Z125371" s="5"/>
    </row>
    <row r="125372" spans="26:26">
      <c r="Z125372" s="5"/>
    </row>
    <row r="125373" spans="26:26">
      <c r="Z125373" s="5"/>
    </row>
    <row r="125374" spans="26:26">
      <c r="Z125374" s="5"/>
    </row>
    <row r="125375" spans="26:26">
      <c r="Z125375" s="5"/>
    </row>
    <row r="125376" spans="26:26">
      <c r="Z125376" s="5"/>
    </row>
    <row r="125377" spans="26:26">
      <c r="Z125377" s="5"/>
    </row>
    <row r="125378" spans="26:26">
      <c r="Z125378" s="5"/>
    </row>
    <row r="125379" spans="26:26">
      <c r="Z125379" s="5"/>
    </row>
    <row r="125380" spans="26:26">
      <c r="Z125380" s="5"/>
    </row>
    <row r="125381" spans="26:26">
      <c r="Z125381" s="5"/>
    </row>
    <row r="125382" spans="26:26">
      <c r="Z125382" s="5"/>
    </row>
    <row r="125383" spans="26:26">
      <c r="Z125383" s="5"/>
    </row>
    <row r="125384" spans="26:26">
      <c r="Z125384" s="5"/>
    </row>
    <row r="125385" spans="26:26">
      <c r="Z125385" s="5"/>
    </row>
    <row r="125386" spans="26:26">
      <c r="Z125386" s="5"/>
    </row>
    <row r="125387" spans="26:26">
      <c r="Z125387" s="5"/>
    </row>
    <row r="125388" spans="26:26">
      <c r="Z125388" s="5"/>
    </row>
    <row r="125389" spans="26:26">
      <c r="Z125389" s="5"/>
    </row>
    <row r="125390" spans="26:26">
      <c r="Z125390" s="5"/>
    </row>
    <row r="125391" spans="26:26">
      <c r="Z125391" s="5"/>
    </row>
    <row r="125392" spans="26:26">
      <c r="Z125392" s="5"/>
    </row>
    <row r="125393" spans="26:26">
      <c r="Z125393" s="5"/>
    </row>
    <row r="125394" spans="26:26">
      <c r="Z125394" s="5"/>
    </row>
    <row r="125395" spans="26:26">
      <c r="Z125395" s="5"/>
    </row>
    <row r="125396" spans="26:26">
      <c r="Z125396" s="5"/>
    </row>
    <row r="125397" spans="26:26">
      <c r="Z125397" s="5"/>
    </row>
    <row r="125398" spans="26:26">
      <c r="Z125398" s="5"/>
    </row>
    <row r="125399" spans="26:26">
      <c r="Z125399" s="5"/>
    </row>
    <row r="125400" spans="26:26">
      <c r="Z125400" s="5"/>
    </row>
    <row r="125401" spans="26:26">
      <c r="Z125401" s="5"/>
    </row>
    <row r="125402" spans="26:26">
      <c r="Z125402" s="5"/>
    </row>
    <row r="125403" spans="26:26">
      <c r="Z125403" s="5"/>
    </row>
    <row r="125404" spans="26:26">
      <c r="Z125404" s="5"/>
    </row>
    <row r="125405" spans="26:26">
      <c r="Z125405" s="5"/>
    </row>
    <row r="125406" spans="26:26">
      <c r="Z125406" s="5"/>
    </row>
    <row r="125407" spans="26:26">
      <c r="Z125407" s="5"/>
    </row>
    <row r="125408" spans="26:26">
      <c r="Z125408" s="5"/>
    </row>
    <row r="125409" spans="26:26">
      <c r="Z125409" s="5"/>
    </row>
    <row r="125410" spans="26:26">
      <c r="Z125410" s="5"/>
    </row>
    <row r="125411" spans="26:26">
      <c r="Z125411" s="5"/>
    </row>
    <row r="125412" spans="26:26">
      <c r="Z125412" s="5"/>
    </row>
    <row r="125413" spans="26:26">
      <c r="Z125413" s="5"/>
    </row>
    <row r="125414" spans="26:26">
      <c r="Z125414" s="5"/>
    </row>
    <row r="125415" spans="26:26">
      <c r="Z125415" s="5"/>
    </row>
    <row r="125416" spans="26:26">
      <c r="Z125416" s="5"/>
    </row>
    <row r="125417" spans="26:26">
      <c r="Z125417" s="5"/>
    </row>
    <row r="125418" spans="26:26">
      <c r="Z125418" s="5"/>
    </row>
    <row r="125419" spans="26:26">
      <c r="Z125419" s="5"/>
    </row>
    <row r="125420" spans="26:26">
      <c r="Z125420" s="5"/>
    </row>
    <row r="125421" spans="26:26">
      <c r="Z125421" s="5"/>
    </row>
    <row r="125422" spans="26:26">
      <c r="Z125422" s="5"/>
    </row>
    <row r="125423" spans="26:26">
      <c r="Z125423" s="5"/>
    </row>
    <row r="125424" spans="26:26">
      <c r="Z125424" s="5"/>
    </row>
    <row r="125425" spans="26:26">
      <c r="Z125425" s="5"/>
    </row>
    <row r="125426" spans="26:26">
      <c r="Z125426" s="5"/>
    </row>
    <row r="125427" spans="26:26">
      <c r="Z125427" s="5"/>
    </row>
    <row r="125428" spans="26:26">
      <c r="Z125428" s="5"/>
    </row>
    <row r="125429" spans="26:26">
      <c r="Z125429" s="5"/>
    </row>
    <row r="125430" spans="26:26">
      <c r="Z125430" s="5"/>
    </row>
    <row r="125431" spans="26:26">
      <c r="Z125431" s="5"/>
    </row>
    <row r="125432" spans="26:26">
      <c r="Z125432" s="5"/>
    </row>
    <row r="125433" spans="26:26">
      <c r="Z125433" s="5"/>
    </row>
    <row r="125434" spans="26:26">
      <c r="Z125434" s="5"/>
    </row>
    <row r="125435" spans="26:26">
      <c r="Z125435" s="5"/>
    </row>
    <row r="125436" spans="26:26">
      <c r="Z125436" s="5"/>
    </row>
    <row r="125437" spans="26:26">
      <c r="Z125437" s="5"/>
    </row>
    <row r="125438" spans="26:26">
      <c r="Z125438" s="5"/>
    </row>
    <row r="125439" spans="26:26">
      <c r="Z125439" s="5"/>
    </row>
    <row r="125440" spans="26:26">
      <c r="Z125440" s="5"/>
    </row>
    <row r="125441" spans="26:26">
      <c r="Z125441" s="5"/>
    </row>
    <row r="125442" spans="26:26">
      <c r="Z125442" s="5"/>
    </row>
    <row r="125443" spans="26:26">
      <c r="Z125443" s="5"/>
    </row>
    <row r="125444" spans="26:26">
      <c r="Z125444" s="5"/>
    </row>
    <row r="125445" spans="26:26">
      <c r="Z125445" s="5"/>
    </row>
    <row r="125446" spans="26:26">
      <c r="Z125446" s="5"/>
    </row>
    <row r="125447" spans="26:26">
      <c r="Z125447" s="5"/>
    </row>
    <row r="125448" spans="26:26">
      <c r="Z125448" s="5"/>
    </row>
    <row r="125449" spans="26:26">
      <c r="Z125449" s="5"/>
    </row>
    <row r="125450" spans="26:26">
      <c r="Z125450" s="5"/>
    </row>
    <row r="125451" spans="26:26">
      <c r="Z125451" s="5"/>
    </row>
    <row r="125452" spans="26:26">
      <c r="Z125452" s="5"/>
    </row>
    <row r="125453" spans="26:26">
      <c r="Z125453" s="5"/>
    </row>
    <row r="125454" spans="26:26">
      <c r="Z125454" s="5"/>
    </row>
    <row r="125455" spans="26:26">
      <c r="Z125455" s="5"/>
    </row>
    <row r="125456" spans="26:26">
      <c r="Z125456" s="5"/>
    </row>
    <row r="125457" spans="26:26">
      <c r="Z125457" s="5"/>
    </row>
    <row r="125458" spans="26:26">
      <c r="Z125458" s="5"/>
    </row>
    <row r="125459" spans="26:26">
      <c r="Z125459" s="5"/>
    </row>
    <row r="125460" spans="26:26">
      <c r="Z125460" s="5"/>
    </row>
    <row r="125461" spans="26:26">
      <c r="Z125461" s="5"/>
    </row>
    <row r="125462" spans="26:26">
      <c r="Z125462" s="5"/>
    </row>
    <row r="125463" spans="26:26">
      <c r="Z125463" s="5"/>
    </row>
    <row r="125464" spans="26:26">
      <c r="Z125464" s="5"/>
    </row>
    <row r="125465" spans="26:26">
      <c r="Z125465" s="5"/>
    </row>
    <row r="125466" spans="26:26">
      <c r="Z125466" s="5"/>
    </row>
    <row r="125467" spans="26:26">
      <c r="Z125467" s="5"/>
    </row>
    <row r="125468" spans="26:26">
      <c r="Z125468" s="5"/>
    </row>
    <row r="125469" spans="26:26">
      <c r="Z125469" s="5"/>
    </row>
    <row r="125470" spans="26:26">
      <c r="Z125470" s="5"/>
    </row>
    <row r="125471" spans="26:26">
      <c r="Z125471" s="5"/>
    </row>
    <row r="125472" spans="26:26">
      <c r="Z125472" s="5"/>
    </row>
    <row r="125473" spans="26:26">
      <c r="Z125473" s="5"/>
    </row>
    <row r="125474" spans="26:26">
      <c r="Z125474" s="5"/>
    </row>
    <row r="125475" spans="26:26">
      <c r="Z125475" s="5"/>
    </row>
    <row r="125476" spans="26:26">
      <c r="Z125476" s="5"/>
    </row>
    <row r="125477" spans="26:26">
      <c r="Z125477" s="5"/>
    </row>
    <row r="125478" spans="26:26">
      <c r="Z125478" s="5"/>
    </row>
    <row r="125479" spans="26:26">
      <c r="Z125479" s="5"/>
    </row>
    <row r="125480" spans="26:26">
      <c r="Z125480" s="5"/>
    </row>
    <row r="125481" spans="26:26">
      <c r="Z125481" s="5"/>
    </row>
    <row r="125482" spans="26:26">
      <c r="Z125482" s="5"/>
    </row>
    <row r="125483" spans="26:26">
      <c r="Z125483" s="5"/>
    </row>
    <row r="125484" spans="26:26">
      <c r="Z125484" s="5"/>
    </row>
    <row r="125485" spans="26:26">
      <c r="Z125485" s="5"/>
    </row>
    <row r="125486" spans="26:26">
      <c r="Z125486" s="5"/>
    </row>
    <row r="125487" spans="26:26">
      <c r="Z125487" s="5"/>
    </row>
    <row r="125488" spans="26:26">
      <c r="Z125488" s="5"/>
    </row>
    <row r="125489" spans="26:26">
      <c r="Z125489" s="5"/>
    </row>
    <row r="125490" spans="26:26">
      <c r="Z125490" s="5"/>
    </row>
    <row r="125491" spans="26:26">
      <c r="Z125491" s="5"/>
    </row>
    <row r="125492" spans="26:26">
      <c r="Z125492" s="5"/>
    </row>
    <row r="125493" spans="26:26">
      <c r="Z125493" s="5"/>
    </row>
    <row r="125494" spans="26:26">
      <c r="Z125494" s="5"/>
    </row>
    <row r="125495" spans="26:26">
      <c r="Z125495" s="5"/>
    </row>
    <row r="125496" spans="26:26">
      <c r="Z125496" s="5"/>
    </row>
    <row r="125497" spans="26:26">
      <c r="Z125497" s="5"/>
    </row>
    <row r="125498" spans="26:26">
      <c r="Z125498" s="5"/>
    </row>
    <row r="125499" spans="26:26">
      <c r="Z125499" s="5"/>
    </row>
    <row r="125500" spans="26:26">
      <c r="Z125500" s="5"/>
    </row>
    <row r="125501" spans="26:26">
      <c r="Z125501" s="5"/>
    </row>
    <row r="125502" spans="26:26">
      <c r="Z125502" s="5"/>
    </row>
    <row r="125503" spans="26:26">
      <c r="Z125503" s="5"/>
    </row>
    <row r="125504" spans="26:26">
      <c r="Z125504" s="5"/>
    </row>
    <row r="125505" spans="26:26">
      <c r="Z125505" s="5"/>
    </row>
    <row r="125506" spans="26:26">
      <c r="Z125506" s="5"/>
    </row>
    <row r="125507" spans="26:26">
      <c r="Z125507" s="5"/>
    </row>
    <row r="125508" spans="26:26">
      <c r="Z125508" s="5"/>
    </row>
    <row r="125509" spans="26:26">
      <c r="Z125509" s="5"/>
    </row>
    <row r="125510" spans="26:26">
      <c r="Z125510" s="5"/>
    </row>
    <row r="125511" spans="26:26">
      <c r="Z125511" s="5"/>
    </row>
    <row r="125512" spans="26:26">
      <c r="Z125512" s="5"/>
    </row>
    <row r="125513" spans="26:26">
      <c r="Z125513" s="5"/>
    </row>
    <row r="125514" spans="26:26">
      <c r="Z125514" s="5"/>
    </row>
    <row r="125515" spans="26:26">
      <c r="Z125515" s="5"/>
    </row>
    <row r="125516" spans="26:26">
      <c r="Z125516" s="5"/>
    </row>
    <row r="125517" spans="26:26">
      <c r="Z125517" s="5"/>
    </row>
    <row r="125518" spans="26:26">
      <c r="Z125518" s="5"/>
    </row>
    <row r="125519" spans="26:26">
      <c r="Z125519" s="5"/>
    </row>
    <row r="125520" spans="26:26">
      <c r="Z125520" s="5"/>
    </row>
    <row r="125521" spans="26:26">
      <c r="Z125521" s="5"/>
    </row>
    <row r="125522" spans="26:26">
      <c r="Z125522" s="5"/>
    </row>
    <row r="125523" spans="26:26">
      <c r="Z125523" s="5"/>
    </row>
    <row r="125524" spans="26:26">
      <c r="Z125524" s="5"/>
    </row>
    <row r="125525" spans="26:26">
      <c r="Z125525" s="5"/>
    </row>
    <row r="125526" spans="26:26">
      <c r="Z125526" s="5"/>
    </row>
    <row r="125527" spans="26:26">
      <c r="Z125527" s="5"/>
    </row>
    <row r="125528" spans="26:26">
      <c r="Z125528" s="5"/>
    </row>
    <row r="125529" spans="26:26">
      <c r="Z125529" s="5"/>
    </row>
    <row r="125530" spans="26:26">
      <c r="Z125530" s="5"/>
    </row>
    <row r="125531" spans="26:26">
      <c r="Z125531" s="5"/>
    </row>
    <row r="125532" spans="26:26">
      <c r="Z125532" s="5"/>
    </row>
    <row r="125533" spans="26:26">
      <c r="Z125533" s="5"/>
    </row>
    <row r="125534" spans="26:26">
      <c r="Z125534" s="5"/>
    </row>
    <row r="125535" spans="26:26">
      <c r="Z125535" s="5"/>
    </row>
    <row r="125536" spans="26:26">
      <c r="Z125536" s="5"/>
    </row>
    <row r="125537" spans="26:26">
      <c r="Z125537" s="5"/>
    </row>
    <row r="125538" spans="26:26">
      <c r="Z125538" s="5"/>
    </row>
    <row r="125539" spans="26:26">
      <c r="Z125539" s="5"/>
    </row>
    <row r="125540" spans="26:26">
      <c r="Z125540" s="5"/>
    </row>
    <row r="125541" spans="26:26">
      <c r="Z125541" s="5"/>
    </row>
    <row r="125542" spans="26:26">
      <c r="Z125542" s="5"/>
    </row>
    <row r="125543" spans="26:26">
      <c r="Z125543" s="5"/>
    </row>
    <row r="125544" spans="26:26">
      <c r="Z125544" s="5"/>
    </row>
    <row r="125545" spans="26:26">
      <c r="Z125545" s="5"/>
    </row>
    <row r="125546" spans="26:26">
      <c r="Z125546" s="5"/>
    </row>
    <row r="125547" spans="26:26">
      <c r="Z125547" s="5"/>
    </row>
    <row r="125548" spans="26:26">
      <c r="Z125548" s="5"/>
    </row>
    <row r="125549" spans="26:26">
      <c r="Z125549" s="5"/>
    </row>
    <row r="125550" spans="26:26">
      <c r="Z125550" s="5"/>
    </row>
    <row r="125551" spans="26:26">
      <c r="Z125551" s="5"/>
    </row>
    <row r="125552" spans="26:26">
      <c r="Z125552" s="5"/>
    </row>
    <row r="125553" spans="26:26">
      <c r="Z125553" s="5"/>
    </row>
    <row r="125554" spans="26:26">
      <c r="Z125554" s="5"/>
    </row>
    <row r="125555" spans="26:26">
      <c r="Z125555" s="5"/>
    </row>
    <row r="125556" spans="26:26">
      <c r="Z125556" s="5"/>
    </row>
    <row r="125557" spans="26:26">
      <c r="Z125557" s="5"/>
    </row>
    <row r="125558" spans="26:26">
      <c r="Z125558" s="5"/>
    </row>
    <row r="125559" spans="26:26">
      <c r="Z125559" s="5"/>
    </row>
    <row r="125560" spans="26:26">
      <c r="Z125560" s="5"/>
    </row>
    <row r="125561" spans="26:26">
      <c r="Z125561" s="5"/>
    </row>
    <row r="125562" spans="26:26">
      <c r="Z125562" s="5"/>
    </row>
    <row r="125563" spans="26:26">
      <c r="Z125563" s="5"/>
    </row>
    <row r="125564" spans="26:26">
      <c r="Z125564" s="5"/>
    </row>
    <row r="125565" spans="26:26">
      <c r="Z125565" s="5"/>
    </row>
    <row r="125566" spans="26:26">
      <c r="Z125566" s="5"/>
    </row>
    <row r="125567" spans="26:26">
      <c r="Z125567" s="5"/>
    </row>
    <row r="125568" spans="26:26">
      <c r="Z125568" s="5"/>
    </row>
    <row r="125569" spans="26:26">
      <c r="Z125569" s="5"/>
    </row>
    <row r="125570" spans="26:26">
      <c r="Z125570" s="5"/>
    </row>
    <row r="125571" spans="26:26">
      <c r="Z125571" s="5"/>
    </row>
    <row r="125572" spans="26:26">
      <c r="Z125572" s="5"/>
    </row>
    <row r="125573" spans="26:26">
      <c r="Z125573" s="5"/>
    </row>
    <row r="125574" spans="26:26">
      <c r="Z125574" s="5"/>
    </row>
    <row r="125575" spans="26:26">
      <c r="Z125575" s="5"/>
    </row>
    <row r="125576" spans="26:26">
      <c r="Z125576" s="5"/>
    </row>
    <row r="125577" spans="26:26">
      <c r="Z125577" s="5"/>
    </row>
    <row r="125578" spans="26:26">
      <c r="Z125578" s="5"/>
    </row>
    <row r="125579" spans="26:26">
      <c r="Z125579" s="5"/>
    </row>
    <row r="125580" spans="26:26">
      <c r="Z125580" s="5"/>
    </row>
    <row r="125581" spans="26:26">
      <c r="Z125581" s="5"/>
    </row>
    <row r="125582" spans="26:26">
      <c r="Z125582" s="5"/>
    </row>
    <row r="125583" spans="26:26">
      <c r="Z125583" s="5"/>
    </row>
    <row r="125584" spans="26:26">
      <c r="Z125584" s="5"/>
    </row>
    <row r="125585" spans="26:26">
      <c r="Z125585" s="5"/>
    </row>
    <row r="125586" spans="26:26">
      <c r="Z125586" s="5"/>
    </row>
    <row r="125587" spans="26:26">
      <c r="Z125587" s="5"/>
    </row>
    <row r="125588" spans="26:26">
      <c r="Z125588" s="5"/>
    </row>
    <row r="125589" spans="26:26">
      <c r="Z125589" s="5"/>
    </row>
    <row r="125590" spans="26:26">
      <c r="Z125590" s="5"/>
    </row>
    <row r="125591" spans="26:26">
      <c r="Z125591" s="5"/>
    </row>
    <row r="125592" spans="26:26">
      <c r="Z125592" s="5"/>
    </row>
    <row r="125593" spans="26:26">
      <c r="Z125593" s="5"/>
    </row>
    <row r="125594" spans="26:26">
      <c r="Z125594" s="5"/>
    </row>
    <row r="125595" spans="26:26">
      <c r="Z125595" s="5"/>
    </row>
    <row r="125596" spans="26:26">
      <c r="Z125596" s="5"/>
    </row>
    <row r="125597" spans="26:26">
      <c r="Z125597" s="5"/>
    </row>
    <row r="125598" spans="26:26">
      <c r="Z125598" s="5"/>
    </row>
    <row r="125599" spans="26:26">
      <c r="Z125599" s="5"/>
    </row>
    <row r="125600" spans="26:26">
      <c r="Z125600" s="5"/>
    </row>
    <row r="125601" spans="26:26">
      <c r="Z125601" s="5"/>
    </row>
    <row r="125602" spans="26:26">
      <c r="Z125602" s="5"/>
    </row>
    <row r="125603" spans="26:26">
      <c r="Z125603" s="5"/>
    </row>
    <row r="125604" spans="26:26">
      <c r="Z125604" s="5"/>
    </row>
    <row r="125605" spans="26:26">
      <c r="Z125605" s="5"/>
    </row>
    <row r="125606" spans="26:26">
      <c r="Z125606" s="5"/>
    </row>
    <row r="125607" spans="26:26">
      <c r="Z125607" s="5"/>
    </row>
    <row r="125608" spans="26:26">
      <c r="Z125608" s="5"/>
    </row>
    <row r="125609" spans="26:26">
      <c r="Z125609" s="5"/>
    </row>
    <row r="125610" spans="26:26">
      <c r="Z125610" s="5"/>
    </row>
    <row r="125611" spans="26:26">
      <c r="Z125611" s="5"/>
    </row>
    <row r="125612" spans="26:26">
      <c r="Z125612" s="5"/>
    </row>
    <row r="125613" spans="26:26">
      <c r="Z125613" s="5"/>
    </row>
    <row r="125614" spans="26:26">
      <c r="Z125614" s="5"/>
    </row>
    <row r="125615" spans="26:26">
      <c r="Z125615" s="5"/>
    </row>
    <row r="125616" spans="26:26">
      <c r="Z125616" s="5"/>
    </row>
    <row r="125617" spans="26:26">
      <c r="Z125617" s="5"/>
    </row>
    <row r="125618" spans="26:26">
      <c r="Z125618" s="5"/>
    </row>
    <row r="125619" spans="26:26">
      <c r="Z125619" s="5"/>
    </row>
    <row r="125620" spans="26:26">
      <c r="Z125620" s="5"/>
    </row>
    <row r="125621" spans="26:26">
      <c r="Z125621" s="5"/>
    </row>
    <row r="125622" spans="26:26">
      <c r="Z125622" s="5"/>
    </row>
    <row r="125623" spans="26:26">
      <c r="Z125623" s="5"/>
    </row>
    <row r="125624" spans="26:26">
      <c r="Z125624" s="5"/>
    </row>
    <row r="125625" spans="26:26">
      <c r="Z125625" s="5"/>
    </row>
    <row r="125626" spans="26:26">
      <c r="Z125626" s="5"/>
    </row>
    <row r="125627" spans="26:26">
      <c r="Z125627" s="5"/>
    </row>
    <row r="125628" spans="26:26">
      <c r="Z125628" s="5"/>
    </row>
    <row r="125629" spans="26:26">
      <c r="Z125629" s="5"/>
    </row>
    <row r="125630" spans="26:26">
      <c r="Z125630" s="5"/>
    </row>
    <row r="125631" spans="26:26">
      <c r="Z125631" s="5"/>
    </row>
    <row r="125632" spans="26:26">
      <c r="Z125632" s="5"/>
    </row>
    <row r="125633" spans="26:26">
      <c r="Z125633" s="5"/>
    </row>
    <row r="125634" spans="26:26">
      <c r="Z125634" s="5"/>
    </row>
    <row r="125635" spans="26:26">
      <c r="Z125635" s="5"/>
    </row>
    <row r="125636" spans="26:26">
      <c r="Z125636" s="5"/>
    </row>
    <row r="125637" spans="26:26">
      <c r="Z125637" s="5"/>
    </row>
    <row r="125638" spans="26:26">
      <c r="Z125638" s="5"/>
    </row>
    <row r="125639" spans="26:26">
      <c r="Z125639" s="5"/>
    </row>
    <row r="125640" spans="26:26">
      <c r="Z125640" s="5"/>
    </row>
    <row r="125641" spans="26:26">
      <c r="Z125641" s="5"/>
    </row>
    <row r="125642" spans="26:26">
      <c r="Z125642" s="5"/>
    </row>
    <row r="125643" spans="26:26">
      <c r="Z125643" s="5"/>
    </row>
    <row r="125644" spans="26:26">
      <c r="Z125644" s="5"/>
    </row>
    <row r="125645" spans="26:26">
      <c r="Z125645" s="5"/>
    </row>
    <row r="125646" spans="26:26">
      <c r="Z125646" s="5"/>
    </row>
    <row r="125647" spans="26:26">
      <c r="Z125647" s="5"/>
    </row>
    <row r="125648" spans="26:26">
      <c r="Z125648" s="5"/>
    </row>
    <row r="125649" spans="26:26">
      <c r="Z125649" s="5"/>
    </row>
    <row r="125650" spans="26:26">
      <c r="Z125650" s="5"/>
    </row>
    <row r="125651" spans="26:26">
      <c r="Z125651" s="5"/>
    </row>
    <row r="125652" spans="26:26">
      <c r="Z125652" s="5"/>
    </row>
    <row r="125653" spans="26:26">
      <c r="Z125653" s="5"/>
    </row>
    <row r="125654" spans="26:26">
      <c r="Z125654" s="5"/>
    </row>
    <row r="125655" spans="26:26">
      <c r="Z125655" s="5"/>
    </row>
    <row r="125656" spans="26:26">
      <c r="Z125656" s="5"/>
    </row>
    <row r="125657" spans="26:26">
      <c r="Z125657" s="5"/>
    </row>
    <row r="125658" spans="26:26">
      <c r="Z125658" s="5"/>
    </row>
    <row r="125659" spans="26:26">
      <c r="Z125659" s="5"/>
    </row>
    <row r="125660" spans="26:26">
      <c r="Z125660" s="5"/>
    </row>
    <row r="125661" spans="26:26">
      <c r="Z125661" s="5"/>
    </row>
    <row r="125662" spans="26:26">
      <c r="Z125662" s="5"/>
    </row>
    <row r="125663" spans="26:26">
      <c r="Z125663" s="5"/>
    </row>
    <row r="125664" spans="26:26">
      <c r="Z125664" s="5"/>
    </row>
    <row r="125665" spans="26:26">
      <c r="Z125665" s="5"/>
    </row>
    <row r="125666" spans="26:26">
      <c r="Z125666" s="5"/>
    </row>
    <row r="125667" spans="26:26">
      <c r="Z125667" s="5"/>
    </row>
    <row r="125668" spans="26:26">
      <c r="Z125668" s="5"/>
    </row>
    <row r="125669" spans="26:26">
      <c r="Z125669" s="5"/>
    </row>
    <row r="125670" spans="26:26">
      <c r="Z125670" s="5"/>
    </row>
    <row r="125671" spans="26:26">
      <c r="Z125671" s="5"/>
    </row>
    <row r="125672" spans="26:26">
      <c r="Z125672" s="5"/>
    </row>
    <row r="125673" spans="26:26">
      <c r="Z125673" s="5"/>
    </row>
    <row r="125674" spans="26:26">
      <c r="Z125674" s="5"/>
    </row>
    <row r="125675" spans="26:26">
      <c r="Z125675" s="5"/>
    </row>
    <row r="125676" spans="26:26">
      <c r="Z125676" s="5"/>
    </row>
    <row r="125677" spans="26:26">
      <c r="Z125677" s="5"/>
    </row>
    <row r="125678" spans="26:26">
      <c r="Z125678" s="5"/>
    </row>
    <row r="125679" spans="26:26">
      <c r="Z125679" s="5"/>
    </row>
    <row r="125680" spans="26:26">
      <c r="Z125680" s="5"/>
    </row>
    <row r="125681" spans="26:26">
      <c r="Z125681" s="5"/>
    </row>
    <row r="125682" spans="26:26">
      <c r="Z125682" s="5"/>
    </row>
    <row r="125683" spans="26:26">
      <c r="Z125683" s="5"/>
    </row>
    <row r="125684" spans="26:26">
      <c r="Z125684" s="5"/>
    </row>
    <row r="125685" spans="26:26">
      <c r="Z125685" s="5"/>
    </row>
    <row r="125686" spans="26:26">
      <c r="Z125686" s="5"/>
    </row>
    <row r="125687" spans="26:26">
      <c r="Z125687" s="5"/>
    </row>
    <row r="125688" spans="26:26">
      <c r="Z125688" s="5"/>
    </row>
    <row r="125689" spans="26:26">
      <c r="Z125689" s="5"/>
    </row>
    <row r="125690" spans="26:26">
      <c r="Z125690" s="5"/>
    </row>
    <row r="125691" spans="26:26">
      <c r="Z125691" s="5"/>
    </row>
    <row r="125692" spans="26:26">
      <c r="Z125692" s="5"/>
    </row>
    <row r="125693" spans="26:26">
      <c r="Z125693" s="5"/>
    </row>
    <row r="125694" spans="26:26">
      <c r="Z125694" s="5"/>
    </row>
    <row r="125695" spans="26:26">
      <c r="Z125695" s="5"/>
    </row>
    <row r="125696" spans="26:26">
      <c r="Z125696" s="5"/>
    </row>
    <row r="125697" spans="26:26">
      <c r="Z125697" s="5"/>
    </row>
    <row r="125698" spans="26:26">
      <c r="Z125698" s="5"/>
    </row>
    <row r="125699" spans="26:26">
      <c r="Z125699" s="5"/>
    </row>
    <row r="125700" spans="26:26">
      <c r="Z125700" s="5"/>
    </row>
    <row r="125701" spans="26:26">
      <c r="Z125701" s="5"/>
    </row>
    <row r="125702" spans="26:26">
      <c r="Z125702" s="5"/>
    </row>
    <row r="125703" spans="26:26">
      <c r="Z125703" s="5"/>
    </row>
    <row r="125704" spans="26:26">
      <c r="Z125704" s="5"/>
    </row>
    <row r="125705" spans="26:26">
      <c r="Z125705" s="5"/>
    </row>
    <row r="125706" spans="26:26">
      <c r="Z125706" s="5"/>
    </row>
    <row r="125707" spans="26:26">
      <c r="Z125707" s="5"/>
    </row>
    <row r="125708" spans="26:26">
      <c r="Z125708" s="5"/>
    </row>
    <row r="125709" spans="26:26">
      <c r="Z125709" s="5"/>
    </row>
    <row r="125710" spans="26:26">
      <c r="Z125710" s="5"/>
    </row>
    <row r="125711" spans="26:26">
      <c r="Z125711" s="5"/>
    </row>
    <row r="125712" spans="26:26">
      <c r="Z125712" s="5"/>
    </row>
    <row r="125713" spans="26:26">
      <c r="Z125713" s="5"/>
    </row>
    <row r="125714" spans="26:26">
      <c r="Z125714" s="5"/>
    </row>
    <row r="125715" spans="26:26">
      <c r="Z125715" s="5"/>
    </row>
    <row r="125716" spans="26:26">
      <c r="Z125716" s="5"/>
    </row>
    <row r="125717" spans="26:26">
      <c r="Z125717" s="5"/>
    </row>
    <row r="125718" spans="26:26">
      <c r="Z125718" s="5"/>
    </row>
    <row r="125719" spans="26:26">
      <c r="Z125719" s="5"/>
    </row>
    <row r="125720" spans="26:26">
      <c r="Z125720" s="5"/>
    </row>
    <row r="125721" spans="26:26">
      <c r="Z125721" s="5"/>
    </row>
    <row r="125722" spans="26:26">
      <c r="Z125722" s="5"/>
    </row>
    <row r="125723" spans="26:26">
      <c r="Z125723" s="5"/>
    </row>
    <row r="125724" spans="26:26">
      <c r="Z125724" s="5"/>
    </row>
    <row r="125725" spans="26:26">
      <c r="Z125725" s="5"/>
    </row>
    <row r="125726" spans="26:26">
      <c r="Z125726" s="5"/>
    </row>
    <row r="125727" spans="26:26">
      <c r="Z125727" s="5"/>
    </row>
    <row r="125728" spans="26:26">
      <c r="Z125728" s="5"/>
    </row>
    <row r="125729" spans="26:26">
      <c r="Z125729" s="5"/>
    </row>
    <row r="125730" spans="26:26">
      <c r="Z125730" s="5"/>
    </row>
    <row r="125731" spans="26:26">
      <c r="Z125731" s="5"/>
    </row>
    <row r="125732" spans="26:26">
      <c r="Z125732" s="5"/>
    </row>
    <row r="125733" spans="26:26">
      <c r="Z125733" s="5"/>
    </row>
    <row r="125734" spans="26:26">
      <c r="Z125734" s="5"/>
    </row>
    <row r="125735" spans="26:26">
      <c r="Z125735" s="5"/>
    </row>
    <row r="125736" spans="26:26">
      <c r="Z125736" s="5"/>
    </row>
    <row r="125737" spans="26:26">
      <c r="Z125737" s="5"/>
    </row>
    <row r="125738" spans="26:26">
      <c r="Z125738" s="5"/>
    </row>
    <row r="125739" spans="26:26">
      <c r="Z125739" s="5"/>
    </row>
    <row r="125740" spans="26:26">
      <c r="Z125740" s="5"/>
    </row>
    <row r="125741" spans="26:26">
      <c r="Z125741" s="5"/>
    </row>
    <row r="125742" spans="26:26">
      <c r="Z125742" s="5"/>
    </row>
    <row r="125743" spans="26:26">
      <c r="Z125743" s="5"/>
    </row>
    <row r="125744" spans="26:26">
      <c r="Z125744" s="5"/>
    </row>
    <row r="125745" spans="26:26">
      <c r="Z125745" s="5"/>
    </row>
    <row r="125746" spans="26:26">
      <c r="Z125746" s="5"/>
    </row>
    <row r="125747" spans="26:26">
      <c r="Z125747" s="5"/>
    </row>
    <row r="125748" spans="26:26">
      <c r="Z125748" s="5"/>
    </row>
    <row r="125749" spans="26:26">
      <c r="Z125749" s="5"/>
    </row>
    <row r="125750" spans="26:26">
      <c r="Z125750" s="5"/>
    </row>
    <row r="125751" spans="26:26">
      <c r="Z125751" s="5"/>
    </row>
    <row r="125752" spans="26:26">
      <c r="Z125752" s="5"/>
    </row>
    <row r="125753" spans="26:26">
      <c r="Z125753" s="5"/>
    </row>
    <row r="125754" spans="26:26">
      <c r="Z125754" s="5"/>
    </row>
    <row r="125755" spans="26:26">
      <c r="Z125755" s="5"/>
    </row>
    <row r="125756" spans="26:26">
      <c r="Z125756" s="5"/>
    </row>
    <row r="125757" spans="26:26">
      <c r="Z125757" s="5"/>
    </row>
    <row r="125758" spans="26:26">
      <c r="Z125758" s="5"/>
    </row>
    <row r="125759" spans="26:26">
      <c r="Z125759" s="5"/>
    </row>
    <row r="125760" spans="26:26">
      <c r="Z125760" s="5"/>
    </row>
    <row r="125761" spans="26:26">
      <c r="Z125761" s="5"/>
    </row>
    <row r="125762" spans="26:26">
      <c r="Z125762" s="5"/>
    </row>
    <row r="125763" spans="26:26">
      <c r="Z125763" s="5"/>
    </row>
    <row r="125764" spans="26:26">
      <c r="Z125764" s="5"/>
    </row>
    <row r="125765" spans="26:26">
      <c r="Z125765" s="5"/>
    </row>
    <row r="125766" spans="26:26">
      <c r="Z125766" s="5"/>
    </row>
    <row r="125767" spans="26:26">
      <c r="Z125767" s="5"/>
    </row>
    <row r="125768" spans="26:26">
      <c r="Z125768" s="5"/>
    </row>
    <row r="125769" spans="26:26">
      <c r="Z125769" s="5"/>
    </row>
    <row r="125770" spans="26:26">
      <c r="Z125770" s="5"/>
    </row>
    <row r="125771" spans="26:26">
      <c r="Z125771" s="5"/>
    </row>
    <row r="125772" spans="26:26">
      <c r="Z125772" s="5"/>
    </row>
    <row r="125773" spans="26:26">
      <c r="Z125773" s="5"/>
    </row>
    <row r="125774" spans="26:26">
      <c r="Z125774" s="5"/>
    </row>
    <row r="125775" spans="26:26">
      <c r="Z125775" s="5"/>
    </row>
    <row r="125776" spans="26:26">
      <c r="Z125776" s="5"/>
    </row>
    <row r="125777" spans="26:26">
      <c r="Z125777" s="5"/>
    </row>
    <row r="125778" spans="26:26">
      <c r="Z125778" s="5"/>
    </row>
    <row r="125779" spans="26:26">
      <c r="Z125779" s="5"/>
    </row>
    <row r="125780" spans="26:26">
      <c r="Z125780" s="5"/>
    </row>
    <row r="125781" spans="26:26">
      <c r="Z125781" s="5"/>
    </row>
    <row r="125782" spans="26:26">
      <c r="Z125782" s="5"/>
    </row>
    <row r="125783" spans="26:26">
      <c r="Z125783" s="5"/>
    </row>
    <row r="125784" spans="26:26">
      <c r="Z125784" s="5"/>
    </row>
    <row r="125785" spans="26:26">
      <c r="Z125785" s="5"/>
    </row>
    <row r="125786" spans="26:26">
      <c r="Z125786" s="5"/>
    </row>
    <row r="125787" spans="26:26">
      <c r="Z125787" s="5"/>
    </row>
    <row r="125788" spans="26:26">
      <c r="Z125788" s="5"/>
    </row>
    <row r="125789" spans="26:26">
      <c r="Z125789" s="5"/>
    </row>
    <row r="125790" spans="26:26">
      <c r="Z125790" s="5"/>
    </row>
    <row r="125791" spans="26:26">
      <c r="Z125791" s="5"/>
    </row>
    <row r="125792" spans="26:26">
      <c r="Z125792" s="5"/>
    </row>
    <row r="125793" spans="26:26">
      <c r="Z125793" s="5"/>
    </row>
    <row r="125794" spans="26:26">
      <c r="Z125794" s="5"/>
    </row>
    <row r="125795" spans="26:26">
      <c r="Z125795" s="5"/>
    </row>
    <row r="125796" spans="26:26">
      <c r="Z125796" s="5"/>
    </row>
    <row r="125797" spans="26:26">
      <c r="Z125797" s="5"/>
    </row>
    <row r="125798" spans="26:26">
      <c r="Z125798" s="5"/>
    </row>
    <row r="125799" spans="26:26">
      <c r="Z125799" s="5"/>
    </row>
    <row r="125800" spans="26:26">
      <c r="Z125800" s="5"/>
    </row>
    <row r="125801" spans="26:26">
      <c r="Z125801" s="5"/>
    </row>
    <row r="125802" spans="26:26">
      <c r="Z125802" s="5"/>
    </row>
    <row r="125803" spans="26:26">
      <c r="Z125803" s="5"/>
    </row>
    <row r="125804" spans="26:26">
      <c r="Z125804" s="5"/>
    </row>
    <row r="125805" spans="26:26">
      <c r="Z125805" s="5"/>
    </row>
    <row r="125806" spans="26:26">
      <c r="Z125806" s="5"/>
    </row>
    <row r="125807" spans="26:26">
      <c r="Z125807" s="5"/>
    </row>
    <row r="125808" spans="26:26">
      <c r="Z125808" s="5"/>
    </row>
    <row r="125809" spans="26:26">
      <c r="Z125809" s="5"/>
    </row>
    <row r="125810" spans="26:26">
      <c r="Z125810" s="5"/>
    </row>
    <row r="125811" spans="26:26">
      <c r="Z125811" s="5"/>
    </row>
    <row r="125812" spans="26:26">
      <c r="Z125812" s="5"/>
    </row>
    <row r="125813" spans="26:26">
      <c r="Z125813" s="5"/>
    </row>
    <row r="125814" spans="26:26">
      <c r="Z125814" s="5"/>
    </row>
    <row r="125815" spans="26:26">
      <c r="Z125815" s="5"/>
    </row>
    <row r="125816" spans="26:26">
      <c r="Z125816" s="5"/>
    </row>
    <row r="125817" spans="26:26">
      <c r="Z125817" s="5"/>
    </row>
    <row r="125818" spans="26:26">
      <c r="Z125818" s="5"/>
    </row>
    <row r="125819" spans="26:26">
      <c r="Z125819" s="5"/>
    </row>
    <row r="125820" spans="26:26">
      <c r="Z125820" s="5"/>
    </row>
    <row r="125821" spans="26:26">
      <c r="Z125821" s="5"/>
    </row>
    <row r="125822" spans="26:26">
      <c r="Z125822" s="5"/>
    </row>
    <row r="125823" spans="26:26">
      <c r="Z125823" s="5"/>
    </row>
    <row r="125824" spans="26:26">
      <c r="Z125824" s="5"/>
    </row>
    <row r="125825" spans="26:26">
      <c r="Z125825" s="5"/>
    </row>
    <row r="125826" spans="26:26">
      <c r="Z125826" s="5"/>
    </row>
    <row r="125827" spans="26:26">
      <c r="Z125827" s="5"/>
    </row>
    <row r="125828" spans="26:26">
      <c r="Z125828" s="5"/>
    </row>
    <row r="125829" spans="26:26">
      <c r="Z125829" s="5"/>
    </row>
    <row r="125830" spans="26:26">
      <c r="Z125830" s="5"/>
    </row>
    <row r="125831" spans="26:26">
      <c r="Z125831" s="5"/>
    </row>
    <row r="125832" spans="26:26">
      <c r="Z125832" s="5"/>
    </row>
    <row r="125833" spans="26:26">
      <c r="Z125833" s="5"/>
    </row>
    <row r="125834" spans="26:26">
      <c r="Z125834" s="5"/>
    </row>
    <row r="125835" spans="26:26">
      <c r="Z125835" s="5"/>
    </row>
    <row r="125836" spans="26:26">
      <c r="Z125836" s="5"/>
    </row>
    <row r="125837" spans="26:26">
      <c r="Z125837" s="5"/>
    </row>
    <row r="125838" spans="26:26">
      <c r="Z125838" s="5"/>
    </row>
    <row r="125839" spans="26:26">
      <c r="Z125839" s="5"/>
    </row>
    <row r="125840" spans="26:26">
      <c r="Z125840" s="5"/>
    </row>
    <row r="125841" spans="26:26">
      <c r="Z125841" s="5"/>
    </row>
    <row r="125842" spans="26:26">
      <c r="Z125842" s="5"/>
    </row>
    <row r="125843" spans="26:26">
      <c r="Z125843" s="5"/>
    </row>
    <row r="125844" spans="26:26">
      <c r="Z125844" s="5"/>
    </row>
    <row r="125845" spans="26:26">
      <c r="Z125845" s="5"/>
    </row>
    <row r="125846" spans="26:26">
      <c r="Z125846" s="5"/>
    </row>
    <row r="125847" spans="26:26">
      <c r="Z125847" s="5"/>
    </row>
    <row r="125848" spans="26:26">
      <c r="Z125848" s="5"/>
    </row>
    <row r="125849" spans="26:26">
      <c r="Z125849" s="5"/>
    </row>
    <row r="125850" spans="26:26">
      <c r="Z125850" s="5"/>
    </row>
    <row r="125851" spans="26:26">
      <c r="Z125851" s="5"/>
    </row>
    <row r="125852" spans="26:26">
      <c r="Z125852" s="5"/>
    </row>
    <row r="125853" spans="26:26">
      <c r="Z125853" s="5"/>
    </row>
    <row r="125854" spans="26:26">
      <c r="Z125854" s="5"/>
    </row>
    <row r="125855" spans="26:26">
      <c r="Z125855" s="5"/>
    </row>
    <row r="125856" spans="26:26">
      <c r="Z125856" s="5"/>
    </row>
    <row r="125857" spans="26:26">
      <c r="Z125857" s="5"/>
    </row>
    <row r="125858" spans="26:26">
      <c r="Z125858" s="5"/>
    </row>
    <row r="125859" spans="26:26">
      <c r="Z125859" s="5"/>
    </row>
    <row r="125860" spans="26:26">
      <c r="Z125860" s="5"/>
    </row>
    <row r="125861" spans="26:26">
      <c r="Z125861" s="5"/>
    </row>
    <row r="125862" spans="26:26">
      <c r="Z125862" s="5"/>
    </row>
    <row r="125863" spans="26:26">
      <c r="Z125863" s="5"/>
    </row>
    <row r="125864" spans="26:26">
      <c r="Z125864" s="5"/>
    </row>
    <row r="125865" spans="26:26">
      <c r="Z125865" s="5"/>
    </row>
    <row r="125866" spans="26:26">
      <c r="Z125866" s="5"/>
    </row>
    <row r="125867" spans="26:26">
      <c r="Z125867" s="5"/>
    </row>
    <row r="125868" spans="26:26">
      <c r="Z125868" s="5"/>
    </row>
    <row r="125869" spans="26:26">
      <c r="Z125869" s="5"/>
    </row>
    <row r="125870" spans="26:26">
      <c r="Z125870" s="5"/>
    </row>
    <row r="125871" spans="26:26">
      <c r="Z125871" s="5"/>
    </row>
    <row r="125872" spans="26:26">
      <c r="Z125872" s="5"/>
    </row>
    <row r="125873" spans="26:26">
      <c r="Z125873" s="5"/>
    </row>
    <row r="125874" spans="26:26">
      <c r="Z125874" s="5"/>
    </row>
    <row r="125875" spans="26:26">
      <c r="Z125875" s="5"/>
    </row>
    <row r="125876" spans="26:26">
      <c r="Z125876" s="5"/>
    </row>
    <row r="125877" spans="26:26">
      <c r="Z125877" s="5"/>
    </row>
    <row r="125878" spans="26:26">
      <c r="Z125878" s="5"/>
    </row>
    <row r="125879" spans="26:26">
      <c r="Z125879" s="5"/>
    </row>
    <row r="125880" spans="26:26">
      <c r="Z125880" s="5"/>
    </row>
    <row r="125881" spans="26:26">
      <c r="Z125881" s="5"/>
    </row>
    <row r="125882" spans="26:26">
      <c r="Z125882" s="5"/>
    </row>
    <row r="125883" spans="26:26">
      <c r="Z125883" s="5"/>
    </row>
    <row r="125884" spans="26:26">
      <c r="Z125884" s="5"/>
    </row>
    <row r="125885" spans="26:26">
      <c r="Z125885" s="5"/>
    </row>
    <row r="125886" spans="26:26">
      <c r="Z125886" s="5"/>
    </row>
    <row r="125887" spans="26:26">
      <c r="Z125887" s="5"/>
    </row>
    <row r="125888" spans="26:26">
      <c r="Z125888" s="5"/>
    </row>
    <row r="125889" spans="26:26">
      <c r="Z125889" s="5"/>
    </row>
    <row r="125890" spans="26:26">
      <c r="Z125890" s="5"/>
    </row>
    <row r="125891" spans="26:26">
      <c r="Z125891" s="5"/>
    </row>
    <row r="125892" spans="26:26">
      <c r="Z125892" s="5"/>
    </row>
    <row r="125893" spans="26:26">
      <c r="Z125893" s="5"/>
    </row>
    <row r="125894" spans="26:26">
      <c r="Z125894" s="5"/>
    </row>
    <row r="125895" spans="26:26">
      <c r="Z125895" s="5"/>
    </row>
    <row r="125896" spans="26:26">
      <c r="Z125896" s="5"/>
    </row>
    <row r="125897" spans="26:26">
      <c r="Z125897" s="5"/>
    </row>
    <row r="125898" spans="26:26">
      <c r="Z125898" s="5"/>
    </row>
    <row r="125899" spans="26:26">
      <c r="Z125899" s="5"/>
    </row>
    <row r="125900" spans="26:26">
      <c r="Z125900" s="5"/>
    </row>
    <row r="125901" spans="26:26">
      <c r="Z125901" s="5"/>
    </row>
    <row r="125902" spans="26:26">
      <c r="Z125902" s="5"/>
    </row>
    <row r="125903" spans="26:26">
      <c r="Z125903" s="5"/>
    </row>
    <row r="125904" spans="26:26">
      <c r="Z125904" s="5"/>
    </row>
    <row r="125905" spans="26:26">
      <c r="Z125905" s="5"/>
    </row>
    <row r="125906" spans="26:26">
      <c r="Z125906" s="5"/>
    </row>
    <row r="125907" spans="26:26">
      <c r="Z125907" s="5"/>
    </row>
    <row r="125908" spans="26:26">
      <c r="Z125908" s="5"/>
    </row>
    <row r="125909" spans="26:26">
      <c r="Z125909" s="5"/>
    </row>
    <row r="125910" spans="26:26">
      <c r="Z125910" s="5"/>
    </row>
    <row r="125911" spans="26:26">
      <c r="Z125911" s="5"/>
    </row>
    <row r="125912" spans="26:26">
      <c r="Z125912" s="5"/>
    </row>
    <row r="125913" spans="26:26">
      <c r="Z125913" s="5"/>
    </row>
    <row r="125914" spans="26:26">
      <c r="Z125914" s="5"/>
    </row>
    <row r="125915" spans="26:26">
      <c r="Z125915" s="5"/>
    </row>
    <row r="125916" spans="26:26">
      <c r="Z125916" s="5"/>
    </row>
    <row r="125917" spans="26:26">
      <c r="Z125917" s="5"/>
    </row>
    <row r="125918" spans="26:26">
      <c r="Z125918" s="5"/>
    </row>
    <row r="125919" spans="26:26">
      <c r="Z125919" s="5"/>
    </row>
    <row r="125920" spans="26:26">
      <c r="Z125920" s="5"/>
    </row>
    <row r="125921" spans="26:26">
      <c r="Z125921" s="5"/>
    </row>
    <row r="125922" spans="26:26">
      <c r="Z125922" s="5"/>
    </row>
    <row r="125923" spans="26:26">
      <c r="Z125923" s="5"/>
    </row>
    <row r="125924" spans="26:26">
      <c r="Z125924" s="5"/>
    </row>
    <row r="125925" spans="26:26">
      <c r="Z125925" s="5"/>
    </row>
    <row r="125926" spans="26:26">
      <c r="Z125926" s="5"/>
    </row>
    <row r="125927" spans="26:26">
      <c r="Z125927" s="5"/>
    </row>
    <row r="125928" spans="26:26">
      <c r="Z125928" s="5"/>
    </row>
    <row r="125929" spans="26:26">
      <c r="Z125929" s="5"/>
    </row>
    <row r="125930" spans="26:26">
      <c r="Z125930" s="5"/>
    </row>
    <row r="125931" spans="26:26">
      <c r="Z125931" s="5"/>
    </row>
    <row r="125932" spans="26:26">
      <c r="Z125932" s="5"/>
    </row>
    <row r="125933" spans="26:26">
      <c r="Z125933" s="5"/>
    </row>
    <row r="125934" spans="26:26">
      <c r="Z125934" s="5"/>
    </row>
    <row r="125935" spans="26:26">
      <c r="Z125935" s="5"/>
    </row>
    <row r="125936" spans="26:26">
      <c r="Z125936" s="5"/>
    </row>
    <row r="125937" spans="26:26">
      <c r="Z125937" s="5"/>
    </row>
    <row r="125938" spans="26:26">
      <c r="Z125938" s="5"/>
    </row>
    <row r="125939" spans="26:26">
      <c r="Z125939" s="5"/>
    </row>
    <row r="125940" spans="26:26">
      <c r="Z125940" s="5"/>
    </row>
    <row r="125941" spans="26:26">
      <c r="Z125941" s="5"/>
    </row>
    <row r="125942" spans="26:26">
      <c r="Z125942" s="5"/>
    </row>
    <row r="125943" spans="26:26">
      <c r="Z125943" s="5"/>
    </row>
    <row r="125944" spans="26:26">
      <c r="Z125944" s="5"/>
    </row>
    <row r="125945" spans="26:26">
      <c r="Z125945" s="5"/>
    </row>
    <row r="125946" spans="26:26">
      <c r="Z125946" s="5"/>
    </row>
    <row r="125947" spans="26:26">
      <c r="Z125947" s="5"/>
    </row>
    <row r="125948" spans="26:26">
      <c r="Z125948" s="5"/>
    </row>
    <row r="125949" spans="26:26">
      <c r="Z125949" s="5"/>
    </row>
    <row r="125950" spans="26:26">
      <c r="Z125950" s="5"/>
    </row>
    <row r="125951" spans="26:26">
      <c r="Z125951" s="5"/>
    </row>
    <row r="125952" spans="26:26">
      <c r="Z125952" s="5"/>
    </row>
    <row r="125953" spans="26:26">
      <c r="Z125953" s="5"/>
    </row>
    <row r="125954" spans="26:26">
      <c r="Z125954" s="5"/>
    </row>
    <row r="125955" spans="26:26">
      <c r="Z125955" s="5"/>
    </row>
    <row r="125956" spans="26:26">
      <c r="Z125956" s="5"/>
    </row>
    <row r="125957" spans="26:26">
      <c r="Z125957" s="5"/>
    </row>
    <row r="125958" spans="26:26">
      <c r="Z125958" s="5"/>
    </row>
    <row r="125959" spans="26:26">
      <c r="Z125959" s="5"/>
    </row>
    <row r="125960" spans="26:26">
      <c r="Z125960" s="5"/>
    </row>
    <row r="125961" spans="26:26">
      <c r="Z125961" s="5"/>
    </row>
    <row r="125962" spans="26:26">
      <c r="Z125962" s="5"/>
    </row>
    <row r="125963" spans="26:26">
      <c r="Z125963" s="5"/>
    </row>
    <row r="125964" spans="26:26">
      <c r="Z125964" s="5"/>
    </row>
    <row r="125965" spans="26:26">
      <c r="Z125965" s="5"/>
    </row>
    <row r="125966" spans="26:26">
      <c r="Z125966" s="5"/>
    </row>
    <row r="125967" spans="26:26">
      <c r="Z125967" s="5"/>
    </row>
    <row r="125968" spans="26:26">
      <c r="Z125968" s="5"/>
    </row>
    <row r="125969" spans="26:26">
      <c r="Z125969" s="5"/>
    </row>
    <row r="125970" spans="26:26">
      <c r="Z125970" s="5"/>
    </row>
    <row r="125971" spans="26:26">
      <c r="Z125971" s="5"/>
    </row>
    <row r="125972" spans="26:26">
      <c r="Z125972" s="5"/>
    </row>
    <row r="125973" spans="26:26">
      <c r="Z125973" s="5"/>
    </row>
    <row r="125974" spans="26:26">
      <c r="Z125974" s="5"/>
    </row>
    <row r="125975" spans="26:26">
      <c r="Z125975" s="5"/>
    </row>
    <row r="125976" spans="26:26">
      <c r="Z125976" s="5"/>
    </row>
    <row r="125977" spans="26:26">
      <c r="Z125977" s="5"/>
    </row>
    <row r="125978" spans="26:26">
      <c r="Z125978" s="5"/>
    </row>
    <row r="125979" spans="26:26">
      <c r="Z125979" s="5"/>
    </row>
    <row r="125980" spans="26:26">
      <c r="Z125980" s="5"/>
    </row>
    <row r="125981" spans="26:26">
      <c r="Z125981" s="5"/>
    </row>
    <row r="125982" spans="26:26">
      <c r="Z125982" s="5"/>
    </row>
    <row r="125983" spans="26:26">
      <c r="Z125983" s="5"/>
    </row>
    <row r="125984" spans="26:26">
      <c r="Z125984" s="5"/>
    </row>
    <row r="125985" spans="26:26">
      <c r="Z125985" s="5"/>
    </row>
    <row r="125986" spans="26:26">
      <c r="Z125986" s="5"/>
    </row>
    <row r="125987" spans="26:26">
      <c r="Z125987" s="5"/>
    </row>
    <row r="125988" spans="26:26">
      <c r="Z125988" s="5"/>
    </row>
    <row r="125989" spans="26:26">
      <c r="Z125989" s="5"/>
    </row>
    <row r="125990" spans="26:26">
      <c r="Z125990" s="5"/>
    </row>
    <row r="125991" spans="26:26">
      <c r="Z125991" s="5"/>
    </row>
    <row r="125992" spans="26:26">
      <c r="Z125992" s="5"/>
    </row>
    <row r="125993" spans="26:26">
      <c r="Z125993" s="5"/>
    </row>
    <row r="125994" spans="26:26">
      <c r="Z125994" s="5"/>
    </row>
    <row r="125995" spans="26:26">
      <c r="Z125995" s="5"/>
    </row>
    <row r="125996" spans="26:26">
      <c r="Z125996" s="5"/>
    </row>
    <row r="125997" spans="26:26">
      <c r="Z125997" s="5"/>
    </row>
    <row r="125998" spans="26:26">
      <c r="Z125998" s="5"/>
    </row>
    <row r="125999" spans="26:26">
      <c r="Z125999" s="5"/>
    </row>
    <row r="126000" spans="26:26">
      <c r="Z126000" s="5"/>
    </row>
    <row r="126001" spans="26:26">
      <c r="Z126001" s="5"/>
    </row>
    <row r="126002" spans="26:26">
      <c r="Z126002" s="5"/>
    </row>
    <row r="126003" spans="26:26">
      <c r="Z126003" s="5"/>
    </row>
    <row r="126004" spans="26:26">
      <c r="Z126004" s="5"/>
    </row>
    <row r="126005" spans="26:26">
      <c r="Z126005" s="5"/>
    </row>
    <row r="126006" spans="26:26">
      <c r="Z126006" s="5"/>
    </row>
    <row r="126007" spans="26:26">
      <c r="Z126007" s="5"/>
    </row>
    <row r="126008" spans="26:26">
      <c r="Z126008" s="5"/>
    </row>
    <row r="126009" spans="26:26">
      <c r="Z126009" s="5"/>
    </row>
    <row r="126010" spans="26:26">
      <c r="Z126010" s="5"/>
    </row>
    <row r="126011" spans="26:26">
      <c r="Z126011" s="5"/>
    </row>
    <row r="126012" spans="26:26">
      <c r="Z126012" s="5"/>
    </row>
    <row r="126013" spans="26:26">
      <c r="Z126013" s="5"/>
    </row>
    <row r="126014" spans="26:26">
      <c r="Z126014" s="5"/>
    </row>
    <row r="126015" spans="26:26">
      <c r="Z126015" s="5"/>
    </row>
    <row r="126016" spans="26:26">
      <c r="Z126016" s="5"/>
    </row>
    <row r="126017" spans="26:26">
      <c r="Z126017" s="5"/>
    </row>
    <row r="126018" spans="26:26">
      <c r="Z126018" s="5"/>
    </row>
    <row r="126019" spans="26:26">
      <c r="Z126019" s="5"/>
    </row>
    <row r="126020" spans="26:26">
      <c r="Z126020" s="5"/>
    </row>
    <row r="126021" spans="26:26">
      <c r="Z126021" s="5"/>
    </row>
    <row r="126022" spans="26:26">
      <c r="Z126022" s="5"/>
    </row>
    <row r="126023" spans="26:26">
      <c r="Z126023" s="5"/>
    </row>
    <row r="126024" spans="26:26">
      <c r="Z126024" s="5"/>
    </row>
    <row r="126025" spans="26:26">
      <c r="Z126025" s="5"/>
    </row>
    <row r="126026" spans="26:26">
      <c r="Z126026" s="5"/>
    </row>
    <row r="126027" spans="26:26">
      <c r="Z126027" s="5"/>
    </row>
    <row r="126028" spans="26:26">
      <c r="Z126028" s="5"/>
    </row>
    <row r="126029" spans="26:26">
      <c r="Z126029" s="5"/>
    </row>
    <row r="126030" spans="26:26">
      <c r="Z126030" s="5"/>
    </row>
    <row r="126031" spans="26:26">
      <c r="Z126031" s="5"/>
    </row>
    <row r="126032" spans="26:26">
      <c r="Z126032" s="5"/>
    </row>
    <row r="126033" spans="26:26">
      <c r="Z126033" s="5"/>
    </row>
    <row r="126034" spans="26:26">
      <c r="Z126034" s="5"/>
    </row>
    <row r="126035" spans="26:26">
      <c r="Z126035" s="5"/>
    </row>
    <row r="126036" spans="26:26">
      <c r="Z126036" s="5"/>
    </row>
    <row r="126037" spans="26:26">
      <c r="Z126037" s="5"/>
    </row>
    <row r="126038" spans="26:26">
      <c r="Z126038" s="5"/>
    </row>
    <row r="126039" spans="26:26">
      <c r="Z126039" s="5"/>
    </row>
    <row r="126040" spans="26:26">
      <c r="Z126040" s="5"/>
    </row>
    <row r="126041" spans="26:26">
      <c r="Z126041" s="5"/>
    </row>
    <row r="126042" spans="26:26">
      <c r="Z126042" s="5"/>
    </row>
    <row r="126043" spans="26:26">
      <c r="Z126043" s="5"/>
    </row>
    <row r="126044" spans="26:26">
      <c r="Z126044" s="5"/>
    </row>
    <row r="126045" spans="26:26">
      <c r="Z126045" s="5"/>
    </row>
    <row r="126046" spans="26:26">
      <c r="Z126046" s="5"/>
    </row>
    <row r="126047" spans="26:26">
      <c r="Z126047" s="5"/>
    </row>
    <row r="126048" spans="26:26">
      <c r="Z126048" s="5"/>
    </row>
    <row r="126049" spans="26:26">
      <c r="Z126049" s="5"/>
    </row>
    <row r="126050" spans="26:26">
      <c r="Z126050" s="5"/>
    </row>
    <row r="126051" spans="26:26">
      <c r="Z126051" s="5"/>
    </row>
    <row r="126052" spans="26:26">
      <c r="Z126052" s="5"/>
    </row>
    <row r="126053" spans="26:26">
      <c r="Z126053" s="5"/>
    </row>
    <row r="126054" spans="26:26">
      <c r="Z126054" s="5"/>
    </row>
    <row r="126055" spans="26:26">
      <c r="Z126055" s="5"/>
    </row>
    <row r="126056" spans="26:26">
      <c r="Z126056" s="5"/>
    </row>
    <row r="126057" spans="26:26">
      <c r="Z126057" s="5"/>
    </row>
    <row r="126058" spans="26:26">
      <c r="Z126058" s="5"/>
    </row>
    <row r="126059" spans="26:26">
      <c r="Z126059" s="5"/>
    </row>
    <row r="126060" spans="26:26">
      <c r="Z126060" s="5"/>
    </row>
    <row r="126061" spans="26:26">
      <c r="Z126061" s="5"/>
    </row>
    <row r="126062" spans="26:26">
      <c r="Z126062" s="5"/>
    </row>
    <row r="126063" spans="26:26">
      <c r="Z126063" s="5"/>
    </row>
    <row r="126064" spans="26:26">
      <c r="Z126064" s="5"/>
    </row>
    <row r="126065" spans="26:26">
      <c r="Z126065" s="5"/>
    </row>
    <row r="126066" spans="26:26">
      <c r="Z126066" s="5"/>
    </row>
    <row r="126067" spans="26:26">
      <c r="Z126067" s="5"/>
    </row>
    <row r="126068" spans="26:26">
      <c r="Z126068" s="5"/>
    </row>
    <row r="126069" spans="26:26">
      <c r="Z126069" s="5"/>
    </row>
    <row r="126070" spans="26:26">
      <c r="Z126070" s="5"/>
    </row>
    <row r="126071" spans="26:26">
      <c r="Z126071" s="5"/>
    </row>
    <row r="126072" spans="26:26">
      <c r="Z126072" s="5"/>
    </row>
    <row r="126073" spans="26:26">
      <c r="Z126073" s="5"/>
    </row>
    <row r="126074" spans="26:26">
      <c r="Z126074" s="5"/>
    </row>
    <row r="126075" spans="26:26">
      <c r="Z126075" s="5"/>
    </row>
    <row r="126076" spans="26:26">
      <c r="Z126076" s="5"/>
    </row>
    <row r="126077" spans="26:26">
      <c r="Z126077" s="5"/>
    </row>
    <row r="126078" spans="26:26">
      <c r="Z126078" s="5"/>
    </row>
    <row r="126079" spans="26:26">
      <c r="Z126079" s="5"/>
    </row>
    <row r="126080" spans="26:26">
      <c r="Z126080" s="5"/>
    </row>
    <row r="126081" spans="26:26">
      <c r="Z126081" s="5"/>
    </row>
    <row r="126082" spans="26:26">
      <c r="Z126082" s="5"/>
    </row>
    <row r="126083" spans="26:26">
      <c r="Z126083" s="5"/>
    </row>
    <row r="126084" spans="26:26">
      <c r="Z126084" s="5"/>
    </row>
    <row r="126085" spans="26:26">
      <c r="Z126085" s="5"/>
    </row>
    <row r="126086" spans="26:26">
      <c r="Z126086" s="5"/>
    </row>
    <row r="126087" spans="26:26">
      <c r="Z126087" s="5"/>
    </row>
    <row r="126088" spans="26:26">
      <c r="Z126088" s="5"/>
    </row>
    <row r="126089" spans="26:26">
      <c r="Z126089" s="5"/>
    </row>
    <row r="126090" spans="26:26">
      <c r="Z126090" s="5"/>
    </row>
    <row r="126091" spans="26:26">
      <c r="Z126091" s="5"/>
    </row>
    <row r="126092" spans="26:26">
      <c r="Z126092" s="5"/>
    </row>
    <row r="126093" spans="26:26">
      <c r="Z126093" s="5"/>
    </row>
    <row r="126094" spans="26:26">
      <c r="Z126094" s="5"/>
    </row>
    <row r="126095" spans="26:26">
      <c r="Z126095" s="5"/>
    </row>
    <row r="126096" spans="26:26">
      <c r="Z126096" s="5"/>
    </row>
    <row r="126097" spans="26:26">
      <c r="Z126097" s="5"/>
    </row>
    <row r="126098" spans="26:26">
      <c r="Z126098" s="5"/>
    </row>
    <row r="126099" spans="26:26">
      <c r="Z126099" s="5"/>
    </row>
    <row r="126100" spans="26:26">
      <c r="Z126100" s="5"/>
    </row>
    <row r="126101" spans="26:26">
      <c r="Z126101" s="5"/>
    </row>
    <row r="126102" spans="26:26">
      <c r="Z126102" s="5"/>
    </row>
    <row r="126103" spans="26:26">
      <c r="Z126103" s="5"/>
    </row>
    <row r="126104" spans="26:26">
      <c r="Z126104" s="5"/>
    </row>
    <row r="126105" spans="26:26">
      <c r="Z126105" s="5"/>
    </row>
    <row r="126106" spans="26:26">
      <c r="Z126106" s="5"/>
    </row>
    <row r="126107" spans="26:26">
      <c r="Z126107" s="5"/>
    </row>
    <row r="126108" spans="26:26">
      <c r="Z126108" s="5"/>
    </row>
    <row r="126109" spans="26:26">
      <c r="Z126109" s="5"/>
    </row>
    <row r="126110" spans="26:26">
      <c r="Z126110" s="5"/>
    </row>
    <row r="126111" spans="26:26">
      <c r="Z126111" s="5"/>
    </row>
    <row r="126112" spans="26:26">
      <c r="Z126112" s="5"/>
    </row>
    <row r="126113" spans="26:26">
      <c r="Z126113" s="5"/>
    </row>
    <row r="126114" spans="26:26">
      <c r="Z126114" s="5"/>
    </row>
    <row r="126115" spans="26:26">
      <c r="Z126115" s="5"/>
    </row>
    <row r="126116" spans="26:26">
      <c r="Z126116" s="5"/>
    </row>
    <row r="126117" spans="26:26">
      <c r="Z126117" s="5"/>
    </row>
    <row r="126118" spans="26:26">
      <c r="Z126118" s="5"/>
    </row>
    <row r="126119" spans="26:26">
      <c r="Z126119" s="5"/>
    </row>
    <row r="126120" spans="26:26">
      <c r="Z126120" s="5"/>
    </row>
    <row r="126121" spans="26:26">
      <c r="Z126121" s="5"/>
    </row>
    <row r="126122" spans="26:26">
      <c r="Z126122" s="5"/>
    </row>
    <row r="126123" spans="26:26">
      <c r="Z126123" s="5"/>
    </row>
    <row r="126124" spans="26:26">
      <c r="Z126124" s="5"/>
    </row>
    <row r="126125" spans="26:26">
      <c r="Z126125" s="5"/>
    </row>
    <row r="126126" spans="26:26">
      <c r="Z126126" s="5"/>
    </row>
    <row r="126127" spans="26:26">
      <c r="Z126127" s="5"/>
    </row>
    <row r="126128" spans="26:26">
      <c r="Z126128" s="5"/>
    </row>
    <row r="126129" spans="26:26">
      <c r="Z126129" s="5"/>
    </row>
    <row r="126130" spans="26:26">
      <c r="Z126130" s="5"/>
    </row>
    <row r="126131" spans="26:26">
      <c r="Z126131" s="5"/>
    </row>
    <row r="126132" spans="26:26">
      <c r="Z126132" s="5"/>
    </row>
    <row r="126133" spans="26:26">
      <c r="Z126133" s="5"/>
    </row>
    <row r="126134" spans="26:26">
      <c r="Z126134" s="5"/>
    </row>
    <row r="126135" spans="26:26">
      <c r="Z126135" s="5"/>
    </row>
    <row r="126136" spans="26:26">
      <c r="Z126136" s="5"/>
    </row>
    <row r="126137" spans="26:26">
      <c r="Z126137" s="5"/>
    </row>
    <row r="126138" spans="26:26">
      <c r="Z126138" s="5"/>
    </row>
    <row r="126139" spans="26:26">
      <c r="Z126139" s="5"/>
    </row>
    <row r="126140" spans="26:26">
      <c r="Z126140" s="5"/>
    </row>
    <row r="126141" spans="26:26">
      <c r="Z126141" s="5"/>
    </row>
    <row r="126142" spans="26:26">
      <c r="Z126142" s="5"/>
    </row>
    <row r="126143" spans="26:26">
      <c r="Z126143" s="5"/>
    </row>
    <row r="126144" spans="26:26">
      <c r="Z126144" s="5"/>
    </row>
    <row r="126145" spans="26:26">
      <c r="Z126145" s="5"/>
    </row>
    <row r="126146" spans="26:26">
      <c r="Z126146" s="5"/>
    </row>
    <row r="126147" spans="26:26">
      <c r="Z126147" s="5"/>
    </row>
    <row r="126148" spans="26:26">
      <c r="Z126148" s="5"/>
    </row>
    <row r="126149" spans="26:26">
      <c r="Z126149" s="5"/>
    </row>
    <row r="126150" spans="26:26">
      <c r="Z126150" s="5"/>
    </row>
    <row r="126151" spans="26:26">
      <c r="Z126151" s="5"/>
    </row>
    <row r="126152" spans="26:26">
      <c r="Z126152" s="5"/>
    </row>
    <row r="126153" spans="26:26">
      <c r="Z126153" s="5"/>
    </row>
    <row r="126154" spans="26:26">
      <c r="Z126154" s="5"/>
    </row>
    <row r="126155" spans="26:26">
      <c r="Z126155" s="5"/>
    </row>
    <row r="126156" spans="26:26">
      <c r="Z126156" s="5"/>
    </row>
    <row r="126157" spans="26:26">
      <c r="Z126157" s="5"/>
    </row>
    <row r="126158" spans="26:26">
      <c r="Z126158" s="5"/>
    </row>
    <row r="126159" spans="26:26">
      <c r="Z126159" s="5"/>
    </row>
    <row r="126160" spans="26:26">
      <c r="Z126160" s="5"/>
    </row>
    <row r="126161" spans="26:26">
      <c r="Z126161" s="5"/>
    </row>
    <row r="126162" spans="26:26">
      <c r="Z126162" s="5"/>
    </row>
    <row r="126163" spans="26:26">
      <c r="Z126163" s="5"/>
    </row>
    <row r="126164" spans="26:26">
      <c r="Z126164" s="5"/>
    </row>
    <row r="126165" spans="26:26">
      <c r="Z126165" s="5"/>
    </row>
    <row r="126166" spans="26:26">
      <c r="Z126166" s="5"/>
    </row>
    <row r="126167" spans="26:26">
      <c r="Z126167" s="5"/>
    </row>
    <row r="126168" spans="26:26">
      <c r="Z126168" s="5"/>
    </row>
    <row r="126169" spans="26:26">
      <c r="Z126169" s="5"/>
    </row>
    <row r="126170" spans="26:26">
      <c r="Z126170" s="5"/>
    </row>
    <row r="126171" spans="26:26">
      <c r="Z126171" s="5"/>
    </row>
    <row r="126172" spans="26:26">
      <c r="Z126172" s="5"/>
    </row>
    <row r="126173" spans="26:26">
      <c r="Z126173" s="5"/>
    </row>
    <row r="126174" spans="26:26">
      <c r="Z126174" s="5"/>
    </row>
    <row r="126175" spans="26:26">
      <c r="Z126175" s="5"/>
    </row>
    <row r="126176" spans="26:26">
      <c r="Z126176" s="5"/>
    </row>
    <row r="126177" spans="26:26">
      <c r="Z126177" s="5"/>
    </row>
    <row r="126178" spans="26:26">
      <c r="Z126178" s="5"/>
    </row>
    <row r="126179" spans="26:26">
      <c r="Z126179" s="5"/>
    </row>
    <row r="126180" spans="26:26">
      <c r="Z126180" s="5"/>
    </row>
    <row r="126181" spans="26:26">
      <c r="Z126181" s="5"/>
    </row>
    <row r="126182" spans="26:26">
      <c r="Z126182" s="5"/>
    </row>
    <row r="126183" spans="26:26">
      <c r="Z126183" s="5"/>
    </row>
    <row r="126184" spans="26:26">
      <c r="Z126184" s="5"/>
    </row>
    <row r="126185" spans="26:26">
      <c r="Z126185" s="5"/>
    </row>
    <row r="126186" spans="26:26">
      <c r="Z126186" s="5"/>
    </row>
    <row r="126187" spans="26:26">
      <c r="Z126187" s="5"/>
    </row>
    <row r="126188" spans="26:26">
      <c r="Z126188" s="5"/>
    </row>
    <row r="126189" spans="26:26">
      <c r="Z126189" s="5"/>
    </row>
    <row r="126190" spans="26:26">
      <c r="Z126190" s="5"/>
    </row>
    <row r="126191" spans="26:26">
      <c r="Z126191" s="5"/>
    </row>
    <row r="126192" spans="26:26">
      <c r="Z126192" s="5"/>
    </row>
    <row r="126193" spans="26:26">
      <c r="Z126193" s="5"/>
    </row>
    <row r="126194" spans="26:26">
      <c r="Z126194" s="5"/>
    </row>
    <row r="126195" spans="26:26">
      <c r="Z126195" s="5"/>
    </row>
    <row r="126196" spans="26:26">
      <c r="Z126196" s="5"/>
    </row>
    <row r="126197" spans="26:26">
      <c r="Z126197" s="5"/>
    </row>
    <row r="126198" spans="26:26">
      <c r="Z126198" s="5"/>
    </row>
    <row r="126199" spans="26:26">
      <c r="Z126199" s="5"/>
    </row>
    <row r="126200" spans="26:26">
      <c r="Z126200" s="5"/>
    </row>
    <row r="126201" spans="26:26">
      <c r="Z126201" s="5"/>
    </row>
    <row r="126202" spans="26:26">
      <c r="Z126202" s="5"/>
    </row>
    <row r="126203" spans="26:26">
      <c r="Z126203" s="5"/>
    </row>
    <row r="126204" spans="26:26">
      <c r="Z126204" s="5"/>
    </row>
    <row r="126205" spans="26:26">
      <c r="Z126205" s="5"/>
    </row>
    <row r="126206" spans="26:26">
      <c r="Z126206" s="5"/>
    </row>
    <row r="126207" spans="26:26">
      <c r="Z126207" s="5"/>
    </row>
    <row r="126208" spans="26:26">
      <c r="Z126208" s="5"/>
    </row>
    <row r="126209" spans="26:26">
      <c r="Z126209" s="5"/>
    </row>
    <row r="126210" spans="26:26">
      <c r="Z126210" s="5"/>
    </row>
    <row r="126211" spans="26:26">
      <c r="Z126211" s="5"/>
    </row>
    <row r="126212" spans="26:26">
      <c r="Z126212" s="5"/>
    </row>
    <row r="126213" spans="26:26">
      <c r="Z126213" s="5"/>
    </row>
    <row r="126214" spans="26:26">
      <c r="Z126214" s="5"/>
    </row>
    <row r="126215" spans="26:26">
      <c r="Z126215" s="5"/>
    </row>
    <row r="126216" spans="26:26">
      <c r="Z126216" s="5"/>
    </row>
    <row r="126217" spans="26:26">
      <c r="Z126217" s="5"/>
    </row>
    <row r="126218" spans="26:26">
      <c r="Z126218" s="5"/>
    </row>
    <row r="126219" spans="26:26">
      <c r="Z126219" s="5"/>
    </row>
    <row r="126220" spans="26:26">
      <c r="Z126220" s="5"/>
    </row>
    <row r="126221" spans="26:26">
      <c r="Z126221" s="5"/>
    </row>
    <row r="126222" spans="26:26">
      <c r="Z126222" s="5"/>
    </row>
    <row r="126223" spans="26:26">
      <c r="Z126223" s="5"/>
    </row>
    <row r="126224" spans="26:26">
      <c r="Z126224" s="5"/>
    </row>
    <row r="126225" spans="26:26">
      <c r="Z126225" s="5"/>
    </row>
    <row r="126226" spans="26:26">
      <c r="Z126226" s="5"/>
    </row>
    <row r="126227" spans="26:26">
      <c r="Z126227" s="5"/>
    </row>
    <row r="126228" spans="26:26">
      <c r="Z126228" s="5"/>
    </row>
    <row r="126229" spans="26:26">
      <c r="Z126229" s="5"/>
    </row>
    <row r="126230" spans="26:26">
      <c r="Z126230" s="5"/>
    </row>
    <row r="126231" spans="26:26">
      <c r="Z126231" s="5"/>
    </row>
    <row r="126232" spans="26:26">
      <c r="Z126232" s="5"/>
    </row>
    <row r="126233" spans="26:26">
      <c r="Z126233" s="5"/>
    </row>
    <row r="126234" spans="26:26">
      <c r="Z126234" s="5"/>
    </row>
    <row r="126235" spans="26:26">
      <c r="Z126235" s="5"/>
    </row>
    <row r="126236" spans="26:26">
      <c r="Z126236" s="5"/>
    </row>
    <row r="126237" spans="26:26">
      <c r="Z126237" s="5"/>
    </row>
    <row r="126238" spans="26:26">
      <c r="Z126238" s="5"/>
    </row>
    <row r="126239" spans="26:26">
      <c r="Z126239" s="5"/>
    </row>
    <row r="126240" spans="26:26">
      <c r="Z126240" s="5"/>
    </row>
    <row r="126241" spans="26:26">
      <c r="Z126241" s="5"/>
    </row>
    <row r="126242" spans="26:26">
      <c r="Z126242" s="5"/>
    </row>
    <row r="126243" spans="26:26">
      <c r="Z126243" s="5"/>
    </row>
    <row r="126244" spans="26:26">
      <c r="Z126244" s="5"/>
    </row>
    <row r="126245" spans="26:26">
      <c r="Z126245" s="5"/>
    </row>
    <row r="126246" spans="26:26">
      <c r="Z126246" s="5"/>
    </row>
    <row r="126247" spans="26:26">
      <c r="Z126247" s="5"/>
    </row>
    <row r="126248" spans="26:26">
      <c r="Z126248" s="5"/>
    </row>
    <row r="126249" spans="26:26">
      <c r="Z126249" s="5"/>
    </row>
    <row r="126250" spans="26:26">
      <c r="Z126250" s="5"/>
    </row>
    <row r="126251" spans="26:26">
      <c r="Z126251" s="5"/>
    </row>
    <row r="126252" spans="26:26">
      <c r="Z126252" s="5"/>
    </row>
    <row r="126253" spans="26:26">
      <c r="Z126253" s="5"/>
    </row>
    <row r="126254" spans="26:26">
      <c r="Z126254" s="5"/>
    </row>
    <row r="126255" spans="26:26">
      <c r="Z126255" s="5"/>
    </row>
    <row r="126256" spans="26:26">
      <c r="Z126256" s="5"/>
    </row>
    <row r="126257" spans="26:26">
      <c r="Z126257" s="5"/>
    </row>
    <row r="126258" spans="26:26">
      <c r="Z126258" s="5"/>
    </row>
    <row r="126259" spans="26:26">
      <c r="Z126259" s="5"/>
    </row>
    <row r="126260" spans="26:26">
      <c r="Z126260" s="5"/>
    </row>
    <row r="126261" spans="26:26">
      <c r="Z126261" s="5"/>
    </row>
    <row r="126262" spans="26:26">
      <c r="Z126262" s="5"/>
    </row>
    <row r="126263" spans="26:26">
      <c r="Z126263" s="5"/>
    </row>
    <row r="126264" spans="26:26">
      <c r="Z126264" s="5"/>
    </row>
    <row r="126265" spans="26:26">
      <c r="Z126265" s="5"/>
    </row>
    <row r="126266" spans="26:26">
      <c r="Z126266" s="5"/>
    </row>
    <row r="126267" spans="26:26">
      <c r="Z126267" s="5"/>
    </row>
    <row r="126268" spans="26:26">
      <c r="Z126268" s="5"/>
    </row>
    <row r="126269" spans="26:26">
      <c r="Z126269" s="5"/>
    </row>
    <row r="126270" spans="26:26">
      <c r="Z126270" s="5"/>
    </row>
    <row r="126271" spans="26:26">
      <c r="Z126271" s="5"/>
    </row>
    <row r="126272" spans="26:26">
      <c r="Z126272" s="5"/>
    </row>
    <row r="126273" spans="26:26">
      <c r="Z126273" s="5"/>
    </row>
    <row r="126274" spans="26:26">
      <c r="Z126274" s="5"/>
    </row>
    <row r="126275" spans="26:26">
      <c r="Z126275" s="5"/>
    </row>
    <row r="126276" spans="26:26">
      <c r="Z126276" s="5"/>
    </row>
    <row r="126277" spans="26:26">
      <c r="Z126277" s="5"/>
    </row>
    <row r="126278" spans="26:26">
      <c r="Z126278" s="5"/>
    </row>
    <row r="126279" spans="26:26">
      <c r="Z126279" s="5"/>
    </row>
    <row r="126280" spans="26:26">
      <c r="Z126280" s="5"/>
    </row>
    <row r="126281" spans="26:26">
      <c r="Z126281" s="5"/>
    </row>
    <row r="126282" spans="26:26">
      <c r="Z126282" s="5"/>
    </row>
    <row r="126283" spans="26:26">
      <c r="Z126283" s="5"/>
    </row>
    <row r="126284" spans="26:26">
      <c r="Z126284" s="5"/>
    </row>
    <row r="126285" spans="26:26">
      <c r="Z126285" s="5"/>
    </row>
    <row r="126286" spans="26:26">
      <c r="Z126286" s="5"/>
    </row>
    <row r="126287" spans="26:26">
      <c r="Z126287" s="5"/>
    </row>
    <row r="126288" spans="26:26">
      <c r="Z126288" s="5"/>
    </row>
    <row r="126289" spans="26:26">
      <c r="Z126289" s="5"/>
    </row>
    <row r="126290" spans="26:26">
      <c r="Z126290" s="5"/>
    </row>
    <row r="126291" spans="26:26">
      <c r="Z126291" s="5"/>
    </row>
    <row r="126292" spans="26:26">
      <c r="Z126292" s="5"/>
    </row>
    <row r="126293" spans="26:26">
      <c r="Z126293" s="5"/>
    </row>
    <row r="126294" spans="26:26">
      <c r="Z126294" s="5"/>
    </row>
    <row r="126295" spans="26:26">
      <c r="Z126295" s="5"/>
    </row>
    <row r="126296" spans="26:26">
      <c r="Z126296" s="5"/>
    </row>
    <row r="126297" spans="26:26">
      <c r="Z126297" s="5"/>
    </row>
    <row r="126298" spans="26:26">
      <c r="Z126298" s="5"/>
    </row>
    <row r="126299" spans="26:26">
      <c r="Z126299" s="5"/>
    </row>
    <row r="126300" spans="26:26">
      <c r="Z126300" s="5"/>
    </row>
    <row r="126301" spans="26:26">
      <c r="Z126301" s="5"/>
    </row>
    <row r="126302" spans="26:26">
      <c r="Z126302" s="5"/>
    </row>
    <row r="126303" spans="26:26">
      <c r="Z126303" s="5"/>
    </row>
    <row r="126304" spans="26:26">
      <c r="Z126304" s="5"/>
    </row>
    <row r="126305" spans="26:26">
      <c r="Z126305" s="5"/>
    </row>
    <row r="126306" spans="26:26">
      <c r="Z126306" s="5"/>
    </row>
    <row r="126307" spans="26:26">
      <c r="Z126307" s="5"/>
    </row>
    <row r="126308" spans="26:26">
      <c r="Z126308" s="5"/>
    </row>
    <row r="126309" spans="26:26">
      <c r="Z126309" s="5"/>
    </row>
    <row r="126310" spans="26:26">
      <c r="Z126310" s="5"/>
    </row>
    <row r="126311" spans="26:26">
      <c r="Z126311" s="5"/>
    </row>
    <row r="126312" spans="26:26">
      <c r="Z126312" s="5"/>
    </row>
    <row r="126313" spans="26:26">
      <c r="Z126313" s="5"/>
    </row>
    <row r="126314" spans="26:26">
      <c r="Z126314" s="5"/>
    </row>
    <row r="126315" spans="26:26">
      <c r="Z126315" s="5"/>
    </row>
    <row r="126316" spans="26:26">
      <c r="Z126316" s="5"/>
    </row>
    <row r="126317" spans="26:26">
      <c r="Z126317" s="5"/>
    </row>
    <row r="126318" spans="26:26">
      <c r="Z126318" s="5"/>
    </row>
    <row r="126319" spans="26:26">
      <c r="Z126319" s="5"/>
    </row>
    <row r="126320" spans="26:26">
      <c r="Z126320" s="5"/>
    </row>
    <row r="126321" spans="26:26">
      <c r="Z126321" s="5"/>
    </row>
    <row r="126322" spans="26:26">
      <c r="Z126322" s="5"/>
    </row>
    <row r="126323" spans="26:26">
      <c r="Z126323" s="5"/>
    </row>
    <row r="126324" spans="26:26">
      <c r="Z126324" s="5"/>
    </row>
    <row r="126325" spans="26:26">
      <c r="Z126325" s="5"/>
    </row>
    <row r="126326" spans="26:26">
      <c r="Z126326" s="5"/>
    </row>
    <row r="126327" spans="26:26">
      <c r="Z126327" s="5"/>
    </row>
    <row r="126328" spans="26:26">
      <c r="Z126328" s="5"/>
    </row>
    <row r="126329" spans="26:26">
      <c r="Z126329" s="5"/>
    </row>
    <row r="126330" spans="26:26">
      <c r="Z126330" s="5"/>
    </row>
    <row r="126331" spans="26:26">
      <c r="Z126331" s="5"/>
    </row>
    <row r="126332" spans="26:26">
      <c r="Z126332" s="5"/>
    </row>
    <row r="126333" spans="26:26">
      <c r="Z126333" s="5"/>
    </row>
    <row r="126334" spans="26:26">
      <c r="Z126334" s="5"/>
    </row>
    <row r="126335" spans="26:26">
      <c r="Z126335" s="5"/>
    </row>
    <row r="126336" spans="26:26">
      <c r="Z126336" s="5"/>
    </row>
    <row r="126337" spans="26:26">
      <c r="Z126337" s="5"/>
    </row>
    <row r="126338" spans="26:26">
      <c r="Z126338" s="5"/>
    </row>
    <row r="126339" spans="26:26">
      <c r="Z126339" s="5"/>
    </row>
    <row r="126340" spans="26:26">
      <c r="Z126340" s="5"/>
    </row>
    <row r="126341" spans="26:26">
      <c r="Z126341" s="5"/>
    </row>
    <row r="126342" spans="26:26">
      <c r="Z126342" s="5"/>
    </row>
    <row r="126343" spans="26:26">
      <c r="Z126343" s="5"/>
    </row>
    <row r="126344" spans="26:26">
      <c r="Z126344" s="5"/>
    </row>
    <row r="126345" spans="26:26">
      <c r="Z126345" s="5"/>
    </row>
    <row r="126346" spans="26:26">
      <c r="Z126346" s="5"/>
    </row>
    <row r="126347" spans="26:26">
      <c r="Z126347" s="5"/>
    </row>
    <row r="126348" spans="26:26">
      <c r="Z126348" s="5"/>
    </row>
    <row r="126349" spans="26:26">
      <c r="Z126349" s="5"/>
    </row>
    <row r="126350" spans="26:26">
      <c r="Z126350" s="5"/>
    </row>
    <row r="126351" spans="26:26">
      <c r="Z126351" s="5"/>
    </row>
    <row r="126352" spans="26:26">
      <c r="Z126352" s="5"/>
    </row>
    <row r="126353" spans="26:26">
      <c r="Z126353" s="5"/>
    </row>
    <row r="126354" spans="26:26">
      <c r="Z126354" s="5"/>
    </row>
    <row r="126355" spans="26:26">
      <c r="Z126355" s="5"/>
    </row>
    <row r="126356" spans="26:26">
      <c r="Z126356" s="5"/>
    </row>
    <row r="126357" spans="26:26">
      <c r="Z126357" s="5"/>
    </row>
    <row r="126358" spans="26:26">
      <c r="Z126358" s="5"/>
    </row>
    <row r="126359" spans="26:26">
      <c r="Z126359" s="5"/>
    </row>
    <row r="126360" spans="26:26">
      <c r="Z126360" s="5"/>
    </row>
    <row r="126361" spans="26:26">
      <c r="Z126361" s="5"/>
    </row>
    <row r="126362" spans="26:26">
      <c r="Z126362" s="5"/>
    </row>
    <row r="126363" spans="26:26">
      <c r="Z126363" s="5"/>
    </row>
    <row r="126364" spans="26:26">
      <c r="Z126364" s="5"/>
    </row>
    <row r="126365" spans="26:26">
      <c r="Z126365" s="5"/>
    </row>
    <row r="126366" spans="26:26">
      <c r="Z126366" s="5"/>
    </row>
    <row r="126367" spans="26:26">
      <c r="Z126367" s="5"/>
    </row>
    <row r="126368" spans="26:26">
      <c r="Z126368" s="5"/>
    </row>
    <row r="126369" spans="26:26">
      <c r="Z126369" s="5"/>
    </row>
    <row r="126370" spans="26:26">
      <c r="Z126370" s="5"/>
    </row>
    <row r="126371" spans="26:26">
      <c r="Z126371" s="5"/>
    </row>
    <row r="126372" spans="26:26">
      <c r="Z126372" s="5"/>
    </row>
    <row r="126373" spans="26:26">
      <c r="Z126373" s="5"/>
    </row>
    <row r="126374" spans="26:26">
      <c r="Z126374" s="5"/>
    </row>
    <row r="126375" spans="26:26">
      <c r="Z126375" s="5"/>
    </row>
    <row r="126376" spans="26:26">
      <c r="Z126376" s="5"/>
    </row>
    <row r="126377" spans="26:26">
      <c r="Z126377" s="5"/>
    </row>
    <row r="126378" spans="26:26">
      <c r="Z126378" s="5"/>
    </row>
    <row r="126379" spans="26:26">
      <c r="Z126379" s="5"/>
    </row>
    <row r="126380" spans="26:26">
      <c r="Z126380" s="5"/>
    </row>
    <row r="126381" spans="26:26">
      <c r="Z126381" s="5"/>
    </row>
    <row r="126382" spans="26:26">
      <c r="Z126382" s="5"/>
    </row>
    <row r="126383" spans="26:26">
      <c r="Z126383" s="5"/>
    </row>
    <row r="126384" spans="26:26">
      <c r="Z126384" s="5"/>
    </row>
    <row r="126385" spans="26:26">
      <c r="Z126385" s="5"/>
    </row>
    <row r="126386" spans="26:26">
      <c r="Z126386" s="5"/>
    </row>
    <row r="126387" spans="26:26">
      <c r="Z126387" s="5"/>
    </row>
    <row r="126388" spans="26:26">
      <c r="Z126388" s="5"/>
    </row>
    <row r="126389" spans="26:26">
      <c r="Z126389" s="5"/>
    </row>
    <row r="126390" spans="26:26">
      <c r="Z126390" s="5"/>
    </row>
    <row r="126391" spans="26:26">
      <c r="Z126391" s="5"/>
    </row>
    <row r="126392" spans="26:26">
      <c r="Z126392" s="5"/>
    </row>
    <row r="126393" spans="26:26">
      <c r="Z126393" s="5"/>
    </row>
    <row r="126394" spans="26:26">
      <c r="Z126394" s="5"/>
    </row>
    <row r="126395" spans="26:26">
      <c r="Z126395" s="5"/>
    </row>
    <row r="126396" spans="26:26">
      <c r="Z126396" s="5"/>
    </row>
    <row r="126397" spans="26:26">
      <c r="Z126397" s="5"/>
    </row>
    <row r="126398" spans="26:26">
      <c r="Z126398" s="5"/>
    </row>
    <row r="126399" spans="26:26">
      <c r="Z126399" s="5"/>
    </row>
    <row r="126400" spans="26:26">
      <c r="Z126400" s="5"/>
    </row>
    <row r="126401" spans="26:26">
      <c r="Z126401" s="5"/>
    </row>
    <row r="126402" spans="26:26">
      <c r="Z126402" s="5"/>
    </row>
    <row r="126403" spans="26:26">
      <c r="Z126403" s="5"/>
    </row>
    <row r="126404" spans="26:26">
      <c r="Z126404" s="5"/>
    </row>
    <row r="126405" spans="26:26">
      <c r="Z126405" s="5"/>
    </row>
    <row r="126406" spans="26:26">
      <c r="Z126406" s="5"/>
    </row>
    <row r="126407" spans="26:26">
      <c r="Z126407" s="5"/>
    </row>
    <row r="126408" spans="26:26">
      <c r="Z126408" s="5"/>
    </row>
    <row r="126409" spans="26:26">
      <c r="Z126409" s="5"/>
    </row>
    <row r="126410" spans="26:26">
      <c r="Z126410" s="5"/>
    </row>
    <row r="126411" spans="26:26">
      <c r="Z126411" s="5"/>
    </row>
    <row r="126412" spans="26:26">
      <c r="Z126412" s="5"/>
    </row>
    <row r="126413" spans="26:26">
      <c r="Z126413" s="5"/>
    </row>
    <row r="126414" spans="26:26">
      <c r="Z126414" s="5"/>
    </row>
    <row r="126415" spans="26:26">
      <c r="Z126415" s="5"/>
    </row>
    <row r="126416" spans="26:26">
      <c r="Z126416" s="5"/>
    </row>
    <row r="126417" spans="26:26">
      <c r="Z126417" s="5"/>
    </row>
    <row r="126418" spans="26:26">
      <c r="Z126418" s="5"/>
    </row>
    <row r="126419" spans="26:26">
      <c r="Z126419" s="5"/>
    </row>
    <row r="126420" spans="26:26">
      <c r="Z126420" s="5"/>
    </row>
    <row r="126421" spans="26:26">
      <c r="Z126421" s="5"/>
    </row>
    <row r="126422" spans="26:26">
      <c r="Z126422" s="5"/>
    </row>
    <row r="126423" spans="26:26">
      <c r="Z126423" s="5"/>
    </row>
    <row r="126424" spans="26:26">
      <c r="Z126424" s="5"/>
    </row>
    <row r="126425" spans="26:26">
      <c r="Z126425" s="5"/>
    </row>
    <row r="126426" spans="26:26">
      <c r="Z126426" s="5"/>
    </row>
    <row r="126427" spans="26:26">
      <c r="Z126427" s="5"/>
    </row>
    <row r="126428" spans="26:26">
      <c r="Z126428" s="5"/>
    </row>
    <row r="126429" spans="26:26">
      <c r="Z126429" s="5"/>
    </row>
    <row r="126430" spans="26:26">
      <c r="Z126430" s="5"/>
    </row>
    <row r="126431" spans="26:26">
      <c r="Z126431" s="5"/>
    </row>
    <row r="126432" spans="26:26">
      <c r="Z126432" s="5"/>
    </row>
    <row r="126433" spans="26:26">
      <c r="Z126433" s="5"/>
    </row>
    <row r="126434" spans="26:26">
      <c r="Z126434" s="5"/>
    </row>
    <row r="126435" spans="26:26">
      <c r="Z126435" s="5"/>
    </row>
    <row r="126436" spans="26:26">
      <c r="Z126436" s="5"/>
    </row>
    <row r="126437" spans="26:26">
      <c r="Z126437" s="5"/>
    </row>
    <row r="126438" spans="26:26">
      <c r="Z126438" s="5"/>
    </row>
    <row r="126439" spans="26:26">
      <c r="Z126439" s="5"/>
    </row>
    <row r="126440" spans="26:26">
      <c r="Z126440" s="5"/>
    </row>
    <row r="126441" spans="26:26">
      <c r="Z126441" s="5"/>
    </row>
    <row r="126442" spans="26:26">
      <c r="Z126442" s="5"/>
    </row>
    <row r="126443" spans="26:26">
      <c r="Z126443" s="5"/>
    </row>
    <row r="126444" spans="26:26">
      <c r="Z126444" s="5"/>
    </row>
    <row r="126445" spans="26:26">
      <c r="Z126445" s="5"/>
    </row>
    <row r="126446" spans="26:26">
      <c r="Z126446" s="5"/>
    </row>
    <row r="126447" spans="26:26">
      <c r="Z126447" s="5"/>
    </row>
    <row r="126448" spans="26:26">
      <c r="Z126448" s="5"/>
    </row>
    <row r="126449" spans="26:26">
      <c r="Z126449" s="5"/>
    </row>
    <row r="126450" spans="26:26">
      <c r="Z126450" s="5"/>
    </row>
    <row r="126451" spans="26:26">
      <c r="Z126451" s="5"/>
    </row>
    <row r="126452" spans="26:26">
      <c r="Z126452" s="5"/>
    </row>
    <row r="126453" spans="26:26">
      <c r="Z126453" s="5"/>
    </row>
    <row r="126454" spans="26:26">
      <c r="Z126454" s="5"/>
    </row>
    <row r="126455" spans="26:26">
      <c r="Z126455" s="5"/>
    </row>
    <row r="126456" spans="26:26">
      <c r="Z126456" s="5"/>
    </row>
    <row r="126457" spans="26:26">
      <c r="Z126457" s="5"/>
    </row>
    <row r="126458" spans="26:26">
      <c r="Z126458" s="5"/>
    </row>
    <row r="126459" spans="26:26">
      <c r="Z126459" s="5"/>
    </row>
    <row r="126460" spans="26:26">
      <c r="Z126460" s="5"/>
    </row>
    <row r="126461" spans="26:26">
      <c r="Z126461" s="5"/>
    </row>
    <row r="126462" spans="26:26">
      <c r="Z126462" s="5"/>
    </row>
    <row r="126463" spans="26:26">
      <c r="Z126463" s="5"/>
    </row>
    <row r="126464" spans="26:26">
      <c r="Z126464" s="5"/>
    </row>
    <row r="126465" spans="26:26">
      <c r="Z126465" s="5"/>
    </row>
    <row r="126466" spans="26:26">
      <c r="Z126466" s="5"/>
    </row>
    <row r="126467" spans="26:26">
      <c r="Z126467" s="5"/>
    </row>
    <row r="126468" spans="26:26">
      <c r="Z126468" s="5"/>
    </row>
    <row r="126469" spans="26:26">
      <c r="Z126469" s="5"/>
    </row>
    <row r="126470" spans="26:26">
      <c r="Z126470" s="5"/>
    </row>
    <row r="126471" spans="26:26">
      <c r="Z126471" s="5"/>
    </row>
    <row r="126472" spans="26:26">
      <c r="Z126472" s="5"/>
    </row>
    <row r="126473" spans="26:26">
      <c r="Z126473" s="5"/>
    </row>
    <row r="126474" spans="26:26">
      <c r="Z126474" s="5"/>
    </row>
    <row r="126475" spans="26:26">
      <c r="Z126475" s="5"/>
    </row>
    <row r="126476" spans="26:26">
      <c r="Z126476" s="5"/>
    </row>
    <row r="126477" spans="26:26">
      <c r="Z126477" s="5"/>
    </row>
    <row r="126478" spans="26:26">
      <c r="Z126478" s="5"/>
    </row>
    <row r="126479" spans="26:26">
      <c r="Z126479" s="5"/>
    </row>
    <row r="126480" spans="26:26">
      <c r="Z126480" s="5"/>
    </row>
    <row r="126481" spans="26:26">
      <c r="Z126481" s="5"/>
    </row>
    <row r="126482" spans="26:26">
      <c r="Z126482" s="5"/>
    </row>
    <row r="126483" spans="26:26">
      <c r="Z126483" s="5"/>
    </row>
    <row r="126484" spans="26:26">
      <c r="Z126484" s="5"/>
    </row>
    <row r="126485" spans="26:26">
      <c r="Z126485" s="5"/>
    </row>
    <row r="126486" spans="26:26">
      <c r="Z126486" s="5"/>
    </row>
    <row r="126487" spans="26:26">
      <c r="Z126487" s="5"/>
    </row>
    <row r="126488" spans="26:26">
      <c r="Z126488" s="5"/>
    </row>
    <row r="126489" spans="26:26">
      <c r="Z126489" s="5"/>
    </row>
    <row r="126490" spans="26:26">
      <c r="Z126490" s="5"/>
    </row>
    <row r="126491" spans="26:26">
      <c r="Z126491" s="5"/>
    </row>
    <row r="126492" spans="26:26">
      <c r="Z126492" s="5"/>
    </row>
    <row r="126493" spans="26:26">
      <c r="Z126493" s="5"/>
    </row>
    <row r="126494" spans="26:26">
      <c r="Z126494" s="5"/>
    </row>
    <row r="126495" spans="26:26">
      <c r="Z126495" s="5"/>
    </row>
    <row r="126496" spans="26:26">
      <c r="Z126496" s="5"/>
    </row>
    <row r="126497" spans="26:26">
      <c r="Z126497" s="5"/>
    </row>
    <row r="126498" spans="26:26">
      <c r="Z126498" s="5"/>
    </row>
    <row r="126499" spans="26:26">
      <c r="Z126499" s="5"/>
    </row>
    <row r="126500" spans="26:26">
      <c r="Z126500" s="5"/>
    </row>
    <row r="126501" spans="26:26">
      <c r="Z126501" s="5"/>
    </row>
    <row r="126502" spans="26:26">
      <c r="Z126502" s="5"/>
    </row>
    <row r="126503" spans="26:26">
      <c r="Z126503" s="5"/>
    </row>
    <row r="126504" spans="26:26">
      <c r="Z126504" s="5"/>
    </row>
    <row r="126505" spans="26:26">
      <c r="Z126505" s="5"/>
    </row>
    <row r="126506" spans="26:26">
      <c r="Z126506" s="5"/>
    </row>
    <row r="126507" spans="26:26">
      <c r="Z126507" s="5"/>
    </row>
    <row r="126508" spans="26:26">
      <c r="Z126508" s="5"/>
    </row>
    <row r="126509" spans="26:26">
      <c r="Z126509" s="5"/>
    </row>
    <row r="126510" spans="26:26">
      <c r="Z126510" s="5"/>
    </row>
    <row r="126511" spans="26:26">
      <c r="Z126511" s="5"/>
    </row>
    <row r="126512" spans="26:26">
      <c r="Z126512" s="5"/>
    </row>
    <row r="126513" spans="26:26">
      <c r="Z126513" s="5"/>
    </row>
    <row r="126514" spans="26:26">
      <c r="Z126514" s="5"/>
    </row>
    <row r="126515" spans="26:26">
      <c r="Z126515" s="5"/>
    </row>
    <row r="126516" spans="26:26">
      <c r="Z126516" s="5"/>
    </row>
    <row r="126517" spans="26:26">
      <c r="Z126517" s="5"/>
    </row>
    <row r="126518" spans="26:26">
      <c r="Z126518" s="5"/>
    </row>
    <row r="126519" spans="26:26">
      <c r="Z126519" s="5"/>
    </row>
    <row r="126520" spans="26:26">
      <c r="Z126520" s="5"/>
    </row>
    <row r="126521" spans="26:26">
      <c r="Z126521" s="5"/>
    </row>
    <row r="126522" spans="26:26">
      <c r="Z126522" s="5"/>
    </row>
    <row r="126523" spans="26:26">
      <c r="Z126523" s="5"/>
    </row>
    <row r="126524" spans="26:26">
      <c r="Z126524" s="5"/>
    </row>
    <row r="126525" spans="26:26">
      <c r="Z126525" s="5"/>
    </row>
    <row r="126526" spans="26:26">
      <c r="Z126526" s="5"/>
    </row>
    <row r="126527" spans="26:26">
      <c r="Z126527" s="5"/>
    </row>
    <row r="126528" spans="26:26">
      <c r="Z126528" s="5"/>
    </row>
    <row r="126529" spans="26:26">
      <c r="Z126529" s="5"/>
    </row>
    <row r="126530" spans="26:26">
      <c r="Z126530" s="5"/>
    </row>
    <row r="126531" spans="26:26">
      <c r="Z126531" s="5"/>
    </row>
    <row r="126532" spans="26:26">
      <c r="Z126532" s="5"/>
    </row>
    <row r="126533" spans="26:26">
      <c r="Z126533" s="5"/>
    </row>
    <row r="126534" spans="26:26">
      <c r="Z126534" s="5"/>
    </row>
    <row r="126535" spans="26:26">
      <c r="Z126535" s="5"/>
    </row>
    <row r="126536" spans="26:26">
      <c r="Z126536" s="5"/>
    </row>
    <row r="126537" spans="26:26">
      <c r="Z126537" s="5"/>
    </row>
    <row r="126538" spans="26:26">
      <c r="Z126538" s="5"/>
    </row>
    <row r="126539" spans="26:26">
      <c r="Z126539" s="5"/>
    </row>
    <row r="126540" spans="26:26">
      <c r="Z126540" s="5"/>
    </row>
    <row r="126541" spans="26:26">
      <c r="Z126541" s="5"/>
    </row>
    <row r="126542" spans="26:26">
      <c r="Z126542" s="5"/>
    </row>
    <row r="126543" spans="26:26">
      <c r="Z126543" s="5"/>
    </row>
    <row r="126544" spans="26:26">
      <c r="Z126544" s="5"/>
    </row>
    <row r="126545" spans="26:26">
      <c r="Z126545" s="5"/>
    </row>
    <row r="126546" spans="26:26">
      <c r="Z126546" s="5"/>
    </row>
    <row r="126547" spans="26:26">
      <c r="Z126547" s="5"/>
    </row>
    <row r="126548" spans="26:26">
      <c r="Z126548" s="5"/>
    </row>
    <row r="126549" spans="26:26">
      <c r="Z126549" s="5"/>
    </row>
    <row r="126550" spans="26:26">
      <c r="Z126550" s="5"/>
    </row>
    <row r="126551" spans="26:26">
      <c r="Z126551" s="5"/>
    </row>
    <row r="126552" spans="26:26">
      <c r="Z126552" s="5"/>
    </row>
    <row r="126553" spans="26:26">
      <c r="Z126553" s="5"/>
    </row>
    <row r="126554" spans="26:26">
      <c r="Z126554" s="5"/>
    </row>
    <row r="126555" spans="26:26">
      <c r="Z126555" s="5"/>
    </row>
    <row r="126556" spans="26:26">
      <c r="Z126556" s="5"/>
    </row>
    <row r="126557" spans="26:26">
      <c r="Z126557" s="5"/>
    </row>
    <row r="126558" spans="26:26">
      <c r="Z126558" s="5"/>
    </row>
    <row r="126559" spans="26:26">
      <c r="Z126559" s="5"/>
    </row>
    <row r="126560" spans="26:26">
      <c r="Z126560" s="5"/>
    </row>
    <row r="126561" spans="26:26">
      <c r="Z126561" s="5"/>
    </row>
    <row r="126562" spans="26:26">
      <c r="Z126562" s="5"/>
    </row>
    <row r="126563" spans="26:26">
      <c r="Z126563" s="5"/>
    </row>
    <row r="126564" spans="26:26">
      <c r="Z126564" s="5"/>
    </row>
    <row r="126565" spans="26:26">
      <c r="Z126565" s="5"/>
    </row>
    <row r="126566" spans="26:26">
      <c r="Z126566" s="5"/>
    </row>
    <row r="126567" spans="26:26">
      <c r="Z126567" s="5"/>
    </row>
    <row r="126568" spans="26:26">
      <c r="Z126568" s="5"/>
    </row>
    <row r="126569" spans="26:26">
      <c r="Z126569" s="5"/>
    </row>
    <row r="126570" spans="26:26">
      <c r="Z126570" s="5"/>
    </row>
    <row r="126571" spans="26:26">
      <c r="Z126571" s="5"/>
    </row>
    <row r="126572" spans="26:26">
      <c r="Z126572" s="5"/>
    </row>
    <row r="126573" spans="26:26">
      <c r="Z126573" s="5"/>
    </row>
    <row r="126574" spans="26:26">
      <c r="Z126574" s="5"/>
    </row>
    <row r="126575" spans="26:26">
      <c r="Z126575" s="5"/>
    </row>
    <row r="126576" spans="26:26">
      <c r="Z126576" s="5"/>
    </row>
    <row r="126577" spans="26:26">
      <c r="Z126577" s="5"/>
    </row>
    <row r="126578" spans="26:26">
      <c r="Z126578" s="5"/>
    </row>
    <row r="126579" spans="26:26">
      <c r="Z126579" s="5"/>
    </row>
    <row r="126580" spans="26:26">
      <c r="Z126580" s="5"/>
    </row>
    <row r="126581" spans="26:26">
      <c r="Z126581" s="5"/>
    </row>
    <row r="126582" spans="26:26">
      <c r="Z126582" s="5"/>
    </row>
    <row r="126583" spans="26:26">
      <c r="Z126583" s="5"/>
    </row>
    <row r="126584" spans="26:26">
      <c r="Z126584" s="5"/>
    </row>
    <row r="126585" spans="26:26">
      <c r="Z126585" s="5"/>
    </row>
    <row r="126586" spans="26:26">
      <c r="Z126586" s="5"/>
    </row>
    <row r="126587" spans="26:26">
      <c r="Z126587" s="5"/>
    </row>
    <row r="126588" spans="26:26">
      <c r="Z126588" s="5"/>
    </row>
    <row r="126589" spans="26:26">
      <c r="Z126589" s="5"/>
    </row>
    <row r="126590" spans="26:26">
      <c r="Z126590" s="5"/>
    </row>
    <row r="126591" spans="26:26">
      <c r="Z126591" s="5"/>
    </row>
    <row r="126592" spans="26:26">
      <c r="Z126592" s="5"/>
    </row>
    <row r="126593" spans="26:26">
      <c r="Z126593" s="5"/>
    </row>
    <row r="126594" spans="26:26">
      <c r="Z126594" s="5"/>
    </row>
    <row r="126595" spans="26:26">
      <c r="Z126595" s="5"/>
    </row>
    <row r="126596" spans="26:26">
      <c r="Z126596" s="5"/>
    </row>
    <row r="126597" spans="26:26">
      <c r="Z126597" s="5"/>
    </row>
    <row r="126598" spans="26:26">
      <c r="Z126598" s="5"/>
    </row>
    <row r="126599" spans="26:26">
      <c r="Z126599" s="5"/>
    </row>
    <row r="126600" spans="26:26">
      <c r="Z126600" s="5"/>
    </row>
    <row r="126601" spans="26:26">
      <c r="Z126601" s="5"/>
    </row>
    <row r="126602" spans="26:26">
      <c r="Z126602" s="5"/>
    </row>
    <row r="126603" spans="26:26">
      <c r="Z126603" s="5"/>
    </row>
    <row r="126604" spans="26:26">
      <c r="Z126604" s="5"/>
    </row>
    <row r="126605" spans="26:26">
      <c r="Z126605" s="5"/>
    </row>
    <row r="126606" spans="26:26">
      <c r="Z126606" s="5"/>
    </row>
    <row r="126607" spans="26:26">
      <c r="Z126607" s="5"/>
    </row>
    <row r="126608" spans="26:26">
      <c r="Z126608" s="5"/>
    </row>
    <row r="126609" spans="26:26">
      <c r="Z126609" s="5"/>
    </row>
    <row r="126610" spans="26:26">
      <c r="Z126610" s="5"/>
    </row>
    <row r="126611" spans="26:26">
      <c r="Z126611" s="5"/>
    </row>
    <row r="126612" spans="26:26">
      <c r="Z126612" s="5"/>
    </row>
    <row r="126613" spans="26:26">
      <c r="Z126613" s="5"/>
    </row>
    <row r="126614" spans="26:26">
      <c r="Z126614" s="5"/>
    </row>
    <row r="126615" spans="26:26">
      <c r="Z126615" s="5"/>
    </row>
    <row r="126616" spans="26:26">
      <c r="Z126616" s="5"/>
    </row>
    <row r="126617" spans="26:26">
      <c r="Z126617" s="5"/>
    </row>
    <row r="126618" spans="26:26">
      <c r="Z126618" s="5"/>
    </row>
    <row r="126619" spans="26:26">
      <c r="Z126619" s="5"/>
    </row>
    <row r="126620" spans="26:26">
      <c r="Z126620" s="5"/>
    </row>
    <row r="126621" spans="26:26">
      <c r="Z126621" s="5"/>
    </row>
    <row r="126622" spans="26:26">
      <c r="Z126622" s="5"/>
    </row>
    <row r="126623" spans="26:26">
      <c r="Z126623" s="5"/>
    </row>
    <row r="126624" spans="26:26">
      <c r="Z126624" s="5"/>
    </row>
    <row r="126625" spans="26:26">
      <c r="Z126625" s="5"/>
    </row>
    <row r="126626" spans="26:26">
      <c r="Z126626" s="5"/>
    </row>
    <row r="126627" spans="26:26">
      <c r="Z126627" s="5"/>
    </row>
    <row r="126628" spans="26:26">
      <c r="Z126628" s="5"/>
    </row>
    <row r="126629" spans="26:26">
      <c r="Z126629" s="5"/>
    </row>
    <row r="126630" spans="26:26">
      <c r="Z126630" s="5"/>
    </row>
    <row r="126631" spans="26:26">
      <c r="Z126631" s="5"/>
    </row>
    <row r="126632" spans="26:26">
      <c r="Z126632" s="5"/>
    </row>
    <row r="126633" spans="26:26">
      <c r="Z126633" s="5"/>
    </row>
    <row r="126634" spans="26:26">
      <c r="Z126634" s="5"/>
    </row>
    <row r="126635" spans="26:26">
      <c r="Z126635" s="5"/>
    </row>
    <row r="126636" spans="26:26">
      <c r="Z126636" s="5"/>
    </row>
    <row r="126637" spans="26:26">
      <c r="Z126637" s="5"/>
    </row>
    <row r="126638" spans="26:26">
      <c r="Z126638" s="5"/>
    </row>
    <row r="126639" spans="26:26">
      <c r="Z126639" s="5"/>
    </row>
    <row r="126640" spans="26:26">
      <c r="Z126640" s="5"/>
    </row>
    <row r="126641" spans="26:26">
      <c r="Z126641" s="5"/>
    </row>
    <row r="126642" spans="26:26">
      <c r="Z126642" s="5"/>
    </row>
    <row r="126643" spans="26:26">
      <c r="Z126643" s="5"/>
    </row>
    <row r="126644" spans="26:26">
      <c r="Z126644" s="5"/>
    </row>
    <row r="126645" spans="26:26">
      <c r="Z126645" s="5"/>
    </row>
    <row r="126646" spans="26:26">
      <c r="Z126646" s="5"/>
    </row>
    <row r="126647" spans="26:26">
      <c r="Z126647" s="5"/>
    </row>
    <row r="126648" spans="26:26">
      <c r="Z126648" s="5"/>
    </row>
    <row r="126649" spans="26:26">
      <c r="Z126649" s="5"/>
    </row>
    <row r="126650" spans="26:26">
      <c r="Z126650" s="5"/>
    </row>
    <row r="126651" spans="26:26">
      <c r="Z126651" s="5"/>
    </row>
    <row r="126652" spans="26:26">
      <c r="Z126652" s="5"/>
    </row>
    <row r="126653" spans="26:26">
      <c r="Z126653" s="5"/>
    </row>
    <row r="126654" spans="26:26">
      <c r="Z126654" s="5"/>
    </row>
    <row r="126655" spans="26:26">
      <c r="Z126655" s="5"/>
    </row>
    <row r="126656" spans="26:26">
      <c r="Z126656" s="5"/>
    </row>
    <row r="126657" spans="26:26">
      <c r="Z126657" s="5"/>
    </row>
    <row r="126658" spans="26:26">
      <c r="Z126658" s="5"/>
    </row>
    <row r="126659" spans="26:26">
      <c r="Z126659" s="5"/>
    </row>
    <row r="126660" spans="26:26">
      <c r="Z126660" s="5"/>
    </row>
    <row r="126661" spans="26:26">
      <c r="Z126661" s="5"/>
    </row>
    <row r="126662" spans="26:26">
      <c r="Z126662" s="5"/>
    </row>
    <row r="126663" spans="26:26">
      <c r="Z126663" s="5"/>
    </row>
    <row r="126664" spans="26:26">
      <c r="Z126664" s="5"/>
    </row>
    <row r="126665" spans="26:26">
      <c r="Z126665" s="5"/>
    </row>
    <row r="126666" spans="26:26">
      <c r="Z126666" s="5"/>
    </row>
    <row r="126667" spans="26:26">
      <c r="Z126667" s="5"/>
    </row>
    <row r="126668" spans="26:26">
      <c r="Z126668" s="5"/>
    </row>
    <row r="126669" spans="26:26">
      <c r="Z126669" s="5"/>
    </row>
    <row r="126670" spans="26:26">
      <c r="Z126670" s="5"/>
    </row>
    <row r="126671" spans="26:26">
      <c r="Z126671" s="5"/>
    </row>
    <row r="126672" spans="26:26">
      <c r="Z126672" s="5"/>
    </row>
    <row r="126673" spans="26:26">
      <c r="Z126673" s="5"/>
    </row>
    <row r="126674" spans="26:26">
      <c r="Z126674" s="5"/>
    </row>
    <row r="126675" spans="26:26">
      <c r="Z126675" s="5"/>
    </row>
    <row r="126676" spans="26:26">
      <c r="Z126676" s="5"/>
    </row>
    <row r="126677" spans="26:26">
      <c r="Z126677" s="5"/>
    </row>
    <row r="126678" spans="26:26">
      <c r="Z126678" s="5"/>
    </row>
    <row r="126679" spans="26:26">
      <c r="Z126679" s="5"/>
    </row>
    <row r="126680" spans="26:26">
      <c r="Z126680" s="5"/>
    </row>
    <row r="126681" spans="26:26">
      <c r="Z126681" s="5"/>
    </row>
    <row r="126682" spans="26:26">
      <c r="Z126682" s="5"/>
    </row>
    <row r="126683" spans="26:26">
      <c r="Z126683" s="5"/>
    </row>
    <row r="126684" spans="26:26">
      <c r="Z126684" s="5"/>
    </row>
    <row r="126685" spans="26:26">
      <c r="Z126685" s="5"/>
    </row>
    <row r="126686" spans="26:26">
      <c r="Z126686" s="5"/>
    </row>
    <row r="126687" spans="26:26">
      <c r="Z126687" s="5"/>
    </row>
    <row r="126688" spans="26:26">
      <c r="Z126688" s="5"/>
    </row>
    <row r="126689" spans="26:26">
      <c r="Z126689" s="5"/>
    </row>
    <row r="126690" spans="26:26">
      <c r="Z126690" s="5"/>
    </row>
    <row r="126691" spans="26:26">
      <c r="Z126691" s="5"/>
    </row>
    <row r="126692" spans="26:26">
      <c r="Z126692" s="5"/>
    </row>
    <row r="126693" spans="26:26">
      <c r="Z126693" s="5"/>
    </row>
    <row r="126694" spans="26:26">
      <c r="Z126694" s="5"/>
    </row>
    <row r="126695" spans="26:26">
      <c r="Z126695" s="5"/>
    </row>
    <row r="126696" spans="26:26">
      <c r="Z126696" s="5"/>
    </row>
    <row r="126697" spans="26:26">
      <c r="Z126697" s="5"/>
    </row>
    <row r="126698" spans="26:26">
      <c r="Z126698" s="5"/>
    </row>
    <row r="126699" spans="26:26">
      <c r="Z126699" s="5"/>
    </row>
    <row r="126700" spans="26:26">
      <c r="Z126700" s="5"/>
    </row>
    <row r="126701" spans="26:26">
      <c r="Z126701" s="5"/>
    </row>
    <row r="126702" spans="26:26">
      <c r="Z126702" s="5"/>
    </row>
    <row r="126703" spans="26:26">
      <c r="Z126703" s="5"/>
    </row>
    <row r="126704" spans="26:26">
      <c r="Z126704" s="5"/>
    </row>
    <row r="126705" spans="26:26">
      <c r="Z126705" s="5"/>
    </row>
    <row r="126706" spans="26:26">
      <c r="Z126706" s="5"/>
    </row>
    <row r="126707" spans="26:26">
      <c r="Z126707" s="5"/>
    </row>
    <row r="126708" spans="26:26">
      <c r="Z126708" s="5"/>
    </row>
    <row r="126709" spans="26:26">
      <c r="Z126709" s="5"/>
    </row>
    <row r="126710" spans="26:26">
      <c r="Z126710" s="5"/>
    </row>
    <row r="126711" spans="26:26">
      <c r="Z126711" s="5"/>
    </row>
    <row r="126712" spans="26:26">
      <c r="Z126712" s="5"/>
    </row>
    <row r="126713" spans="26:26">
      <c r="Z126713" s="5"/>
    </row>
    <row r="126714" spans="26:26">
      <c r="Z126714" s="5"/>
    </row>
    <row r="126715" spans="26:26">
      <c r="Z126715" s="5"/>
    </row>
    <row r="126716" spans="26:26">
      <c r="Z126716" s="5"/>
    </row>
    <row r="126717" spans="26:26">
      <c r="Z126717" s="5"/>
    </row>
    <row r="126718" spans="26:26">
      <c r="Z126718" s="5"/>
    </row>
    <row r="126719" spans="26:26">
      <c r="Z126719" s="5"/>
    </row>
    <row r="126720" spans="26:26">
      <c r="Z126720" s="5"/>
    </row>
    <row r="126721" spans="26:26">
      <c r="Z126721" s="5"/>
    </row>
    <row r="126722" spans="26:26">
      <c r="Z126722" s="5"/>
    </row>
    <row r="126723" spans="26:26">
      <c r="Z126723" s="5"/>
    </row>
    <row r="126724" spans="26:26">
      <c r="Z126724" s="5"/>
    </row>
    <row r="126725" spans="26:26">
      <c r="Z126725" s="5"/>
    </row>
    <row r="126726" spans="26:26">
      <c r="Z126726" s="5"/>
    </row>
    <row r="126727" spans="26:26">
      <c r="Z126727" s="5"/>
    </row>
    <row r="126728" spans="26:26">
      <c r="Z126728" s="5"/>
    </row>
    <row r="126729" spans="26:26">
      <c r="Z126729" s="5"/>
    </row>
    <row r="126730" spans="26:26">
      <c r="Z126730" s="5"/>
    </row>
    <row r="126731" spans="26:26">
      <c r="Z126731" s="5"/>
    </row>
    <row r="126732" spans="26:26">
      <c r="Z126732" s="5"/>
    </row>
    <row r="126733" spans="26:26">
      <c r="Z126733" s="5"/>
    </row>
    <row r="126734" spans="26:26">
      <c r="Z126734" s="5"/>
    </row>
    <row r="126735" spans="26:26">
      <c r="Z126735" s="5"/>
    </row>
    <row r="126736" spans="26:26">
      <c r="Z126736" s="5"/>
    </row>
    <row r="126737" spans="26:26">
      <c r="Z126737" s="5"/>
    </row>
    <row r="126738" spans="26:26">
      <c r="Z126738" s="5"/>
    </row>
    <row r="126739" spans="26:26">
      <c r="Z126739" s="5"/>
    </row>
    <row r="126740" spans="26:26">
      <c r="Z126740" s="5"/>
    </row>
    <row r="126741" spans="26:26">
      <c r="Z126741" s="5"/>
    </row>
    <row r="126742" spans="26:26">
      <c r="Z126742" s="5"/>
    </row>
    <row r="126743" spans="26:26">
      <c r="Z126743" s="5"/>
    </row>
    <row r="126744" spans="26:26">
      <c r="Z126744" s="5"/>
    </row>
    <row r="126745" spans="26:26">
      <c r="Z126745" s="5"/>
    </row>
    <row r="126746" spans="26:26">
      <c r="Z126746" s="5"/>
    </row>
    <row r="126747" spans="26:26">
      <c r="Z126747" s="5"/>
    </row>
    <row r="126748" spans="26:26">
      <c r="Z126748" s="5"/>
    </row>
    <row r="126749" spans="26:26">
      <c r="Z126749" s="5"/>
    </row>
    <row r="126750" spans="26:26">
      <c r="Z126750" s="5"/>
    </row>
    <row r="126751" spans="26:26">
      <c r="Z126751" s="5"/>
    </row>
    <row r="126752" spans="26:26">
      <c r="Z126752" s="5"/>
    </row>
    <row r="126753" spans="26:26">
      <c r="Z126753" s="5"/>
    </row>
    <row r="126754" spans="26:26">
      <c r="Z126754" s="5"/>
    </row>
    <row r="126755" spans="26:26">
      <c r="Z126755" s="5"/>
    </row>
    <row r="126756" spans="26:26">
      <c r="Z126756" s="5"/>
    </row>
    <row r="126757" spans="26:26">
      <c r="Z126757" s="5"/>
    </row>
    <row r="126758" spans="26:26">
      <c r="Z126758" s="5"/>
    </row>
    <row r="126759" spans="26:26">
      <c r="Z126759" s="5"/>
    </row>
    <row r="126760" spans="26:26">
      <c r="Z126760" s="5"/>
    </row>
    <row r="126761" spans="26:26">
      <c r="Z126761" s="5"/>
    </row>
    <row r="126762" spans="26:26">
      <c r="Z126762" s="5"/>
    </row>
    <row r="126763" spans="26:26">
      <c r="Z126763" s="5"/>
    </row>
    <row r="126764" spans="26:26">
      <c r="Z126764" s="5"/>
    </row>
    <row r="126765" spans="26:26">
      <c r="Z126765" s="5"/>
    </row>
    <row r="126766" spans="26:26">
      <c r="Z126766" s="5"/>
    </row>
    <row r="126767" spans="26:26">
      <c r="Z126767" s="5"/>
    </row>
    <row r="126768" spans="26:26">
      <c r="Z126768" s="5"/>
    </row>
    <row r="126769" spans="26:26">
      <c r="Z126769" s="5"/>
    </row>
    <row r="126770" spans="26:26">
      <c r="Z126770" s="5"/>
    </row>
    <row r="126771" spans="26:26">
      <c r="Z126771" s="5"/>
    </row>
    <row r="126772" spans="26:26">
      <c r="Z126772" s="5"/>
    </row>
    <row r="126773" spans="26:26">
      <c r="Z126773" s="5"/>
    </row>
    <row r="126774" spans="26:26">
      <c r="Z126774" s="5"/>
    </row>
    <row r="126775" spans="26:26">
      <c r="Z126775" s="5"/>
    </row>
    <row r="126776" spans="26:26">
      <c r="Z126776" s="5"/>
    </row>
    <row r="126777" spans="26:26">
      <c r="Z126777" s="5"/>
    </row>
    <row r="126778" spans="26:26">
      <c r="Z126778" s="5"/>
    </row>
    <row r="126779" spans="26:26">
      <c r="Z126779" s="5"/>
    </row>
    <row r="126780" spans="26:26">
      <c r="Z126780" s="5"/>
    </row>
    <row r="126781" spans="26:26">
      <c r="Z126781" s="5"/>
    </row>
    <row r="126782" spans="26:26">
      <c r="Z126782" s="5"/>
    </row>
    <row r="126783" spans="26:26">
      <c r="Z126783" s="5"/>
    </row>
    <row r="126784" spans="26:26">
      <c r="Z126784" s="5"/>
    </row>
    <row r="126785" spans="26:26">
      <c r="Z126785" s="5"/>
    </row>
    <row r="126786" spans="26:26">
      <c r="Z126786" s="5"/>
    </row>
    <row r="126787" spans="26:26">
      <c r="Z126787" s="5"/>
    </row>
    <row r="126788" spans="26:26">
      <c r="Z126788" s="5"/>
    </row>
    <row r="126789" spans="26:26">
      <c r="Z126789" s="5"/>
    </row>
    <row r="126790" spans="26:26">
      <c r="Z126790" s="5"/>
    </row>
    <row r="126791" spans="26:26">
      <c r="Z126791" s="5"/>
    </row>
    <row r="126792" spans="26:26">
      <c r="Z126792" s="5"/>
    </row>
    <row r="126793" spans="26:26">
      <c r="Z126793" s="5"/>
    </row>
    <row r="126794" spans="26:26">
      <c r="Z126794" s="5"/>
    </row>
    <row r="126795" spans="26:26">
      <c r="Z126795" s="5"/>
    </row>
    <row r="126796" spans="26:26">
      <c r="Z126796" s="5"/>
    </row>
    <row r="126797" spans="26:26">
      <c r="Z126797" s="5"/>
    </row>
    <row r="126798" spans="26:26">
      <c r="Z126798" s="5"/>
    </row>
    <row r="126799" spans="26:26">
      <c r="Z126799" s="5"/>
    </row>
    <row r="126800" spans="26:26">
      <c r="Z126800" s="5"/>
    </row>
    <row r="126801" spans="26:26">
      <c r="Z126801" s="5"/>
    </row>
    <row r="126802" spans="26:26">
      <c r="Z126802" s="5"/>
    </row>
    <row r="126803" spans="26:26">
      <c r="Z126803" s="5"/>
    </row>
    <row r="126804" spans="26:26">
      <c r="Z126804" s="5"/>
    </row>
    <row r="126805" spans="26:26">
      <c r="Z126805" s="5"/>
    </row>
    <row r="126806" spans="26:26">
      <c r="Z126806" s="5"/>
    </row>
    <row r="126807" spans="26:26">
      <c r="Z126807" s="5"/>
    </row>
    <row r="126808" spans="26:26">
      <c r="Z126808" s="5"/>
    </row>
    <row r="126809" spans="26:26">
      <c r="Z126809" s="5"/>
    </row>
    <row r="126810" spans="26:26">
      <c r="Z126810" s="5"/>
    </row>
    <row r="126811" spans="26:26">
      <c r="Z126811" s="5"/>
    </row>
    <row r="126812" spans="26:26">
      <c r="Z126812" s="5"/>
    </row>
    <row r="126813" spans="26:26">
      <c r="Z126813" s="5"/>
    </row>
    <row r="126814" spans="26:26">
      <c r="Z126814" s="5"/>
    </row>
    <row r="126815" spans="26:26">
      <c r="Z126815" s="5"/>
    </row>
    <row r="126816" spans="26:26">
      <c r="Z126816" s="5"/>
    </row>
    <row r="126817" spans="26:26">
      <c r="Z126817" s="5"/>
    </row>
    <row r="126818" spans="26:26">
      <c r="Z126818" s="5"/>
    </row>
    <row r="126819" spans="26:26">
      <c r="Z126819" s="5"/>
    </row>
    <row r="126820" spans="26:26">
      <c r="Z126820" s="5"/>
    </row>
    <row r="126821" spans="26:26">
      <c r="Z126821" s="5"/>
    </row>
    <row r="126822" spans="26:26">
      <c r="Z126822" s="5"/>
    </row>
    <row r="126823" spans="26:26">
      <c r="Z126823" s="5"/>
    </row>
    <row r="126824" spans="26:26">
      <c r="Z126824" s="5"/>
    </row>
    <row r="126825" spans="26:26">
      <c r="Z126825" s="5"/>
    </row>
    <row r="126826" spans="26:26">
      <c r="Z126826" s="5"/>
    </row>
    <row r="126827" spans="26:26">
      <c r="Z126827" s="5"/>
    </row>
    <row r="126828" spans="26:26">
      <c r="Z126828" s="5"/>
    </row>
    <row r="126829" spans="26:26">
      <c r="Z126829" s="5"/>
    </row>
    <row r="126830" spans="26:26">
      <c r="Z126830" s="5"/>
    </row>
    <row r="126831" spans="26:26">
      <c r="Z126831" s="5"/>
    </row>
    <row r="126832" spans="26:26">
      <c r="Z126832" s="5"/>
    </row>
    <row r="126833" spans="26:26">
      <c r="Z126833" s="5"/>
    </row>
    <row r="126834" spans="26:26">
      <c r="Z126834" s="5"/>
    </row>
    <row r="126835" spans="26:26">
      <c r="Z126835" s="5"/>
    </row>
    <row r="126836" spans="26:26">
      <c r="Z126836" s="5"/>
    </row>
    <row r="126837" spans="26:26">
      <c r="Z126837" s="5"/>
    </row>
    <row r="126838" spans="26:26">
      <c r="Z126838" s="5"/>
    </row>
    <row r="126839" spans="26:26">
      <c r="Z126839" s="5"/>
    </row>
    <row r="126840" spans="26:26">
      <c r="Z126840" s="5"/>
    </row>
    <row r="126841" spans="26:26">
      <c r="Z126841" s="5"/>
    </row>
    <row r="126842" spans="26:26">
      <c r="Z126842" s="5"/>
    </row>
    <row r="126843" spans="26:26">
      <c r="Z126843" s="5"/>
    </row>
    <row r="126844" spans="26:26">
      <c r="Z126844" s="5"/>
    </row>
    <row r="126845" spans="26:26">
      <c r="Z126845" s="5"/>
    </row>
    <row r="126846" spans="26:26">
      <c r="Z126846" s="5"/>
    </row>
    <row r="126847" spans="26:26">
      <c r="Z126847" s="5"/>
    </row>
    <row r="126848" spans="26:26">
      <c r="Z126848" s="5"/>
    </row>
    <row r="126849" spans="26:26">
      <c r="Z126849" s="5"/>
    </row>
    <row r="126850" spans="26:26">
      <c r="Z126850" s="5"/>
    </row>
    <row r="126851" spans="26:26">
      <c r="Z126851" s="5"/>
    </row>
    <row r="126852" spans="26:26">
      <c r="Z126852" s="5"/>
    </row>
    <row r="126853" spans="26:26">
      <c r="Z126853" s="5"/>
    </row>
    <row r="126854" spans="26:26">
      <c r="Z126854" s="5"/>
    </row>
    <row r="126855" spans="26:26">
      <c r="Z126855" s="5"/>
    </row>
    <row r="126856" spans="26:26">
      <c r="Z126856" s="5"/>
    </row>
    <row r="126857" spans="26:26">
      <c r="Z126857" s="5"/>
    </row>
    <row r="126858" spans="26:26">
      <c r="Z126858" s="5"/>
    </row>
    <row r="126859" spans="26:26">
      <c r="Z126859" s="5"/>
    </row>
    <row r="126860" spans="26:26">
      <c r="Z126860" s="5"/>
    </row>
    <row r="126861" spans="26:26">
      <c r="Z126861" s="5"/>
    </row>
    <row r="126862" spans="26:26">
      <c r="Z126862" s="5"/>
    </row>
    <row r="126863" spans="26:26">
      <c r="Z126863" s="5"/>
    </row>
    <row r="126864" spans="26:26">
      <c r="Z126864" s="5"/>
    </row>
    <row r="126865" spans="26:26">
      <c r="Z126865" s="5"/>
    </row>
    <row r="126866" spans="26:26">
      <c r="Z126866" s="5"/>
    </row>
    <row r="126867" spans="26:26">
      <c r="Z126867" s="5"/>
    </row>
    <row r="126868" spans="26:26">
      <c r="Z126868" s="5"/>
    </row>
    <row r="126869" spans="26:26">
      <c r="Z126869" s="5"/>
    </row>
    <row r="126870" spans="26:26">
      <c r="Z126870" s="5"/>
    </row>
    <row r="126871" spans="26:26">
      <c r="Z126871" s="5"/>
    </row>
    <row r="126872" spans="26:26">
      <c r="Z126872" s="5"/>
    </row>
    <row r="126873" spans="26:26">
      <c r="Z126873" s="5"/>
    </row>
    <row r="126874" spans="26:26">
      <c r="Z126874" s="5"/>
    </row>
    <row r="126875" spans="26:26">
      <c r="Z126875" s="5"/>
    </row>
    <row r="126876" spans="26:26">
      <c r="Z126876" s="5"/>
    </row>
    <row r="126877" spans="26:26">
      <c r="Z126877" s="5"/>
    </row>
    <row r="126878" spans="26:26">
      <c r="Z126878" s="5"/>
    </row>
    <row r="126879" spans="26:26">
      <c r="Z126879" s="5"/>
    </row>
    <row r="126880" spans="26:26">
      <c r="Z126880" s="5"/>
    </row>
    <row r="126881" spans="26:26">
      <c r="Z126881" s="5"/>
    </row>
    <row r="126882" spans="26:26">
      <c r="Z126882" s="5"/>
    </row>
    <row r="126883" spans="26:26">
      <c r="Z126883" s="5"/>
    </row>
    <row r="126884" spans="26:26">
      <c r="Z126884" s="5"/>
    </row>
    <row r="126885" spans="26:26">
      <c r="Z126885" s="5"/>
    </row>
    <row r="126886" spans="26:26">
      <c r="Z126886" s="5"/>
    </row>
    <row r="126887" spans="26:26">
      <c r="Z126887" s="5"/>
    </row>
    <row r="126888" spans="26:26">
      <c r="Z126888" s="5"/>
    </row>
    <row r="126889" spans="26:26">
      <c r="Z126889" s="5"/>
    </row>
    <row r="126890" spans="26:26">
      <c r="Z126890" s="5"/>
    </row>
    <row r="126891" spans="26:26">
      <c r="Z126891" s="5"/>
    </row>
    <row r="126892" spans="26:26">
      <c r="Z126892" s="5"/>
    </row>
    <row r="126893" spans="26:26">
      <c r="Z126893" s="5"/>
    </row>
    <row r="126894" spans="26:26">
      <c r="Z126894" s="5"/>
    </row>
    <row r="126895" spans="26:26">
      <c r="Z126895" s="5"/>
    </row>
    <row r="126896" spans="26:26">
      <c r="Z126896" s="5"/>
    </row>
    <row r="126897" spans="26:26">
      <c r="Z126897" s="5"/>
    </row>
    <row r="126898" spans="26:26">
      <c r="Z126898" s="5"/>
    </row>
    <row r="126899" spans="26:26">
      <c r="Z126899" s="5"/>
    </row>
    <row r="126900" spans="26:26">
      <c r="Z126900" s="5"/>
    </row>
    <row r="126901" spans="26:26">
      <c r="Z126901" s="5"/>
    </row>
    <row r="126902" spans="26:26">
      <c r="Z126902" s="5"/>
    </row>
    <row r="126903" spans="26:26">
      <c r="Z126903" s="5"/>
    </row>
    <row r="126904" spans="26:26">
      <c r="Z126904" s="5"/>
    </row>
    <row r="126905" spans="26:26">
      <c r="Z126905" s="5"/>
    </row>
    <row r="126906" spans="26:26">
      <c r="Z126906" s="5"/>
    </row>
    <row r="126907" spans="26:26">
      <c r="Z126907" s="5"/>
    </row>
    <row r="126908" spans="26:26">
      <c r="Z126908" s="5"/>
    </row>
    <row r="126909" spans="26:26">
      <c r="Z126909" s="5"/>
    </row>
    <row r="126910" spans="26:26">
      <c r="Z126910" s="5"/>
    </row>
    <row r="126911" spans="26:26">
      <c r="Z126911" s="5"/>
    </row>
    <row r="126912" spans="26:26">
      <c r="Z126912" s="5"/>
    </row>
    <row r="126913" spans="26:26">
      <c r="Z126913" s="5"/>
    </row>
    <row r="126914" spans="26:26">
      <c r="Z126914" s="5"/>
    </row>
    <row r="126915" spans="26:26">
      <c r="Z126915" s="5"/>
    </row>
    <row r="126916" spans="26:26">
      <c r="Z126916" s="5"/>
    </row>
    <row r="126917" spans="26:26">
      <c r="Z126917" s="5"/>
    </row>
    <row r="126918" spans="26:26">
      <c r="Z126918" s="5"/>
    </row>
    <row r="126919" spans="26:26">
      <c r="Z126919" s="5"/>
    </row>
    <row r="126920" spans="26:26">
      <c r="Z126920" s="5"/>
    </row>
    <row r="126921" spans="26:26">
      <c r="Z126921" s="5"/>
    </row>
    <row r="126922" spans="26:26">
      <c r="Z126922" s="5"/>
    </row>
    <row r="126923" spans="26:26">
      <c r="Z126923" s="5"/>
    </row>
    <row r="126924" spans="26:26">
      <c r="Z126924" s="5"/>
    </row>
    <row r="126925" spans="26:26">
      <c r="Z126925" s="5"/>
    </row>
    <row r="126926" spans="26:26">
      <c r="Z126926" s="5"/>
    </row>
    <row r="126927" spans="26:26">
      <c r="Z126927" s="5"/>
    </row>
    <row r="126928" spans="26:26">
      <c r="Z126928" s="5"/>
    </row>
    <row r="126929" spans="26:26">
      <c r="Z126929" s="5"/>
    </row>
    <row r="126930" spans="26:26">
      <c r="Z126930" s="5"/>
    </row>
    <row r="126931" spans="26:26">
      <c r="Z126931" s="5"/>
    </row>
    <row r="126932" spans="26:26">
      <c r="Z126932" s="5"/>
    </row>
    <row r="126933" spans="26:26">
      <c r="Z126933" s="5"/>
    </row>
    <row r="126934" spans="26:26">
      <c r="Z126934" s="5"/>
    </row>
    <row r="126935" spans="26:26">
      <c r="Z126935" s="5"/>
    </row>
    <row r="126936" spans="26:26">
      <c r="Z126936" s="5"/>
    </row>
    <row r="126937" spans="26:26">
      <c r="Z126937" s="5"/>
    </row>
    <row r="126938" spans="26:26">
      <c r="Z126938" s="5"/>
    </row>
    <row r="126939" spans="26:26">
      <c r="Z126939" s="5"/>
    </row>
    <row r="126940" spans="26:26">
      <c r="Z126940" s="5"/>
    </row>
    <row r="126941" spans="26:26">
      <c r="Z126941" s="5"/>
    </row>
    <row r="126942" spans="26:26">
      <c r="Z126942" s="5"/>
    </row>
    <row r="126943" spans="26:26">
      <c r="Z126943" s="5"/>
    </row>
    <row r="126944" spans="26:26">
      <c r="Z126944" s="5"/>
    </row>
    <row r="126945" spans="26:26">
      <c r="Z126945" s="5"/>
    </row>
    <row r="126946" spans="26:26">
      <c r="Z126946" s="5"/>
    </row>
    <row r="126947" spans="26:26">
      <c r="Z126947" s="5"/>
    </row>
    <row r="126948" spans="26:26">
      <c r="Z126948" s="5"/>
    </row>
    <row r="126949" spans="26:26">
      <c r="Z126949" s="5"/>
    </row>
    <row r="126950" spans="26:26">
      <c r="Z126950" s="5"/>
    </row>
    <row r="126951" spans="26:26">
      <c r="Z126951" s="5"/>
    </row>
    <row r="126952" spans="26:26">
      <c r="Z126952" s="5"/>
    </row>
    <row r="126953" spans="26:26">
      <c r="Z126953" s="5"/>
    </row>
    <row r="126954" spans="26:26">
      <c r="Z126954" s="5"/>
    </row>
    <row r="126955" spans="26:26">
      <c r="Z126955" s="5"/>
    </row>
    <row r="126956" spans="26:26">
      <c r="Z126956" s="5"/>
    </row>
    <row r="126957" spans="26:26">
      <c r="Z126957" s="5"/>
    </row>
    <row r="126958" spans="26:26">
      <c r="Z126958" s="5"/>
    </row>
    <row r="126959" spans="26:26">
      <c r="Z126959" s="5"/>
    </row>
    <row r="126960" spans="26:26">
      <c r="Z126960" s="5"/>
    </row>
    <row r="126961" spans="26:26">
      <c r="Z126961" s="5"/>
    </row>
    <row r="126962" spans="26:26">
      <c r="Z126962" s="5"/>
    </row>
    <row r="126963" spans="26:26">
      <c r="Z126963" s="5"/>
    </row>
    <row r="126964" spans="26:26">
      <c r="Z126964" s="5"/>
    </row>
    <row r="126965" spans="26:26">
      <c r="Z126965" s="5"/>
    </row>
    <row r="126966" spans="26:26">
      <c r="Z126966" s="5"/>
    </row>
    <row r="126967" spans="26:26">
      <c r="Z126967" s="5"/>
    </row>
    <row r="126968" spans="26:26">
      <c r="Z126968" s="5"/>
    </row>
    <row r="126969" spans="26:26">
      <c r="Z126969" s="5"/>
    </row>
    <row r="126970" spans="26:26">
      <c r="Z126970" s="5"/>
    </row>
    <row r="126971" spans="26:26">
      <c r="Z126971" s="5"/>
    </row>
    <row r="126972" spans="26:26">
      <c r="Z126972" s="5"/>
    </row>
    <row r="126973" spans="26:26">
      <c r="Z126973" s="5"/>
    </row>
    <row r="126974" spans="26:26">
      <c r="Z126974" s="5"/>
    </row>
    <row r="126975" spans="26:26">
      <c r="Z126975" s="5"/>
    </row>
    <row r="126976" spans="26:26">
      <c r="Z126976" s="5"/>
    </row>
    <row r="126977" spans="26:26">
      <c r="Z126977" s="5"/>
    </row>
    <row r="126978" spans="26:26">
      <c r="Z126978" s="5"/>
    </row>
    <row r="126979" spans="26:26">
      <c r="Z126979" s="5"/>
    </row>
    <row r="126980" spans="26:26">
      <c r="Z126980" s="5"/>
    </row>
    <row r="126981" spans="26:26">
      <c r="Z126981" s="5"/>
    </row>
    <row r="126982" spans="26:26">
      <c r="Z126982" s="5"/>
    </row>
    <row r="126983" spans="26:26">
      <c r="Z126983" s="5"/>
    </row>
    <row r="126984" spans="26:26">
      <c r="Z126984" s="5"/>
    </row>
    <row r="126985" spans="26:26">
      <c r="Z126985" s="5"/>
    </row>
    <row r="126986" spans="26:26">
      <c r="Z126986" s="5"/>
    </row>
    <row r="126987" spans="26:26">
      <c r="Z126987" s="5"/>
    </row>
    <row r="126988" spans="26:26">
      <c r="Z126988" s="5"/>
    </row>
    <row r="126989" spans="26:26">
      <c r="Z126989" s="5"/>
    </row>
    <row r="126990" spans="26:26">
      <c r="Z126990" s="5"/>
    </row>
    <row r="126991" spans="26:26">
      <c r="Z126991" s="5"/>
    </row>
    <row r="126992" spans="26:26">
      <c r="Z126992" s="5"/>
    </row>
    <row r="126993" spans="26:26">
      <c r="Z126993" s="5"/>
    </row>
    <row r="126994" spans="26:26">
      <c r="Z126994" s="5"/>
    </row>
    <row r="126995" spans="26:26">
      <c r="Z126995" s="5"/>
    </row>
    <row r="126996" spans="26:26">
      <c r="Z126996" s="5"/>
    </row>
    <row r="126997" spans="26:26">
      <c r="Z126997" s="5"/>
    </row>
    <row r="126998" spans="26:26">
      <c r="Z126998" s="5"/>
    </row>
    <row r="126999" spans="26:26">
      <c r="Z126999" s="5"/>
    </row>
    <row r="127000" spans="26:26">
      <c r="Z127000" s="5"/>
    </row>
    <row r="127001" spans="26:26">
      <c r="Z127001" s="5"/>
    </row>
    <row r="127002" spans="26:26">
      <c r="Z127002" s="5"/>
    </row>
    <row r="127003" spans="26:26">
      <c r="Z127003" s="5"/>
    </row>
    <row r="127004" spans="26:26">
      <c r="Z127004" s="5"/>
    </row>
    <row r="127005" spans="26:26">
      <c r="Z127005" s="5"/>
    </row>
    <row r="127006" spans="26:26">
      <c r="Z127006" s="5"/>
    </row>
    <row r="127007" spans="26:26">
      <c r="Z127007" s="5"/>
    </row>
    <row r="127008" spans="26:26">
      <c r="Z127008" s="5"/>
    </row>
    <row r="127009" spans="26:26">
      <c r="Z127009" s="5"/>
    </row>
    <row r="127010" spans="26:26">
      <c r="Z127010" s="5"/>
    </row>
    <row r="127011" spans="26:26">
      <c r="Z127011" s="5"/>
    </row>
    <row r="127012" spans="26:26">
      <c r="Z127012" s="5"/>
    </row>
    <row r="127013" spans="26:26">
      <c r="Z127013" s="5"/>
    </row>
    <row r="127014" spans="26:26">
      <c r="Z127014" s="5"/>
    </row>
    <row r="127015" spans="26:26">
      <c r="Z127015" s="5"/>
    </row>
    <row r="127016" spans="26:26">
      <c r="Z127016" s="5"/>
    </row>
    <row r="127017" spans="26:26">
      <c r="Z127017" s="5"/>
    </row>
    <row r="127018" spans="26:26">
      <c r="Z127018" s="5"/>
    </row>
    <row r="127019" spans="26:26">
      <c r="Z127019" s="5"/>
    </row>
    <row r="127020" spans="26:26">
      <c r="Z127020" s="5"/>
    </row>
    <row r="127021" spans="26:26">
      <c r="Z127021" s="5"/>
    </row>
    <row r="127022" spans="26:26">
      <c r="Z127022" s="5"/>
    </row>
    <row r="127023" spans="26:26">
      <c r="Z127023" s="5"/>
    </row>
    <row r="127024" spans="26:26">
      <c r="Z127024" s="5"/>
    </row>
    <row r="127025" spans="26:26">
      <c r="Z127025" s="5"/>
    </row>
    <row r="127026" spans="26:26">
      <c r="Z127026" s="5"/>
    </row>
    <row r="127027" spans="26:26">
      <c r="Z127027" s="5"/>
    </row>
    <row r="127028" spans="26:26">
      <c r="Z127028" s="5"/>
    </row>
    <row r="127029" spans="26:26">
      <c r="Z127029" s="5"/>
    </row>
    <row r="127030" spans="26:26">
      <c r="Z127030" s="5"/>
    </row>
    <row r="127031" spans="26:26">
      <c r="Z127031" s="5"/>
    </row>
    <row r="127032" spans="26:26">
      <c r="Z127032" s="5"/>
    </row>
    <row r="127033" spans="26:26">
      <c r="Z127033" s="5"/>
    </row>
    <row r="127034" spans="26:26">
      <c r="Z127034" s="5"/>
    </row>
    <row r="127035" spans="26:26">
      <c r="Z127035" s="5"/>
    </row>
    <row r="127036" spans="26:26">
      <c r="Z127036" s="5"/>
    </row>
    <row r="127037" spans="26:26">
      <c r="Z127037" s="5"/>
    </row>
    <row r="127038" spans="26:26">
      <c r="Z127038" s="5"/>
    </row>
    <row r="127039" spans="26:26">
      <c r="Z127039" s="5"/>
    </row>
    <row r="127040" spans="26:26">
      <c r="Z127040" s="5"/>
    </row>
    <row r="127041" spans="26:26">
      <c r="Z127041" s="5"/>
    </row>
    <row r="127042" spans="26:26">
      <c r="Z127042" s="5"/>
    </row>
    <row r="127043" spans="26:26">
      <c r="Z127043" s="5"/>
    </row>
    <row r="127044" spans="26:26">
      <c r="Z127044" s="5"/>
    </row>
    <row r="127045" spans="26:26">
      <c r="Z127045" s="5"/>
    </row>
    <row r="127046" spans="26:26">
      <c r="Z127046" s="5"/>
    </row>
    <row r="127047" spans="26:26">
      <c r="Z127047" s="5"/>
    </row>
    <row r="127048" spans="26:26">
      <c r="Z127048" s="5"/>
    </row>
    <row r="127049" spans="26:26">
      <c r="Z127049" s="5"/>
    </row>
    <row r="127050" spans="26:26">
      <c r="Z127050" s="5"/>
    </row>
    <row r="127051" spans="26:26">
      <c r="Z127051" s="5"/>
    </row>
    <row r="127052" spans="26:26">
      <c r="Z127052" s="5"/>
    </row>
    <row r="127053" spans="26:26">
      <c r="Z127053" s="5"/>
    </row>
    <row r="127054" spans="26:26">
      <c r="Z127054" s="5"/>
    </row>
    <row r="127055" spans="26:26">
      <c r="Z127055" s="5"/>
    </row>
    <row r="127056" spans="26:26">
      <c r="Z127056" s="5"/>
    </row>
    <row r="127057" spans="26:26">
      <c r="Z127057" s="5"/>
    </row>
    <row r="127058" spans="26:26">
      <c r="Z127058" s="5"/>
    </row>
    <row r="127059" spans="26:26">
      <c r="Z127059" s="5"/>
    </row>
    <row r="127060" spans="26:26">
      <c r="Z127060" s="5"/>
    </row>
    <row r="127061" spans="26:26">
      <c r="Z127061" s="5"/>
    </row>
    <row r="127062" spans="26:26">
      <c r="Z127062" s="5"/>
    </row>
    <row r="127063" spans="26:26">
      <c r="Z127063" s="5"/>
    </row>
    <row r="127064" spans="26:26">
      <c r="Z127064" s="5"/>
    </row>
    <row r="127065" spans="26:26">
      <c r="Z127065" s="5"/>
    </row>
    <row r="127066" spans="26:26">
      <c r="Z127066" s="5"/>
    </row>
    <row r="127067" spans="26:26">
      <c r="Z127067" s="5"/>
    </row>
    <row r="127068" spans="26:26">
      <c r="Z127068" s="5"/>
    </row>
    <row r="127069" spans="26:26">
      <c r="Z127069" s="5"/>
    </row>
    <row r="127070" spans="26:26">
      <c r="Z127070" s="5"/>
    </row>
    <row r="127071" spans="26:26">
      <c r="Z127071" s="5"/>
    </row>
    <row r="127072" spans="26:26">
      <c r="Z127072" s="5"/>
    </row>
    <row r="127073" spans="26:26">
      <c r="Z127073" s="5"/>
    </row>
    <row r="127074" spans="26:26">
      <c r="Z127074" s="5"/>
    </row>
    <row r="127075" spans="26:26">
      <c r="Z127075" s="5"/>
    </row>
    <row r="127076" spans="26:26">
      <c r="Z127076" s="5"/>
    </row>
    <row r="127077" spans="26:26">
      <c r="Z127077" s="5"/>
    </row>
    <row r="127078" spans="26:26">
      <c r="Z127078" s="5"/>
    </row>
    <row r="127079" spans="26:26">
      <c r="Z127079" s="5"/>
    </row>
    <row r="127080" spans="26:26">
      <c r="Z127080" s="5"/>
    </row>
    <row r="127081" spans="26:26">
      <c r="Z127081" s="5"/>
    </row>
    <row r="127082" spans="26:26">
      <c r="Z127082" s="5"/>
    </row>
    <row r="127083" spans="26:26">
      <c r="Z127083" s="5"/>
    </row>
    <row r="127084" spans="26:26">
      <c r="Z127084" s="5"/>
    </row>
    <row r="127085" spans="26:26">
      <c r="Z127085" s="5"/>
    </row>
    <row r="127086" spans="26:26">
      <c r="Z127086" s="5"/>
    </row>
    <row r="127087" spans="26:26">
      <c r="Z127087" s="5"/>
    </row>
    <row r="127088" spans="26:26">
      <c r="Z127088" s="5"/>
    </row>
    <row r="127089" spans="26:26">
      <c r="Z127089" s="5"/>
    </row>
    <row r="127090" spans="26:26">
      <c r="Z127090" s="5"/>
    </row>
    <row r="127091" spans="26:26">
      <c r="Z127091" s="5"/>
    </row>
    <row r="127092" spans="26:26">
      <c r="Z127092" s="5"/>
    </row>
    <row r="127093" spans="26:26">
      <c r="Z127093" s="5"/>
    </row>
    <row r="127094" spans="26:26">
      <c r="Z127094" s="5"/>
    </row>
    <row r="127095" spans="26:26">
      <c r="Z127095" s="5"/>
    </row>
    <row r="127096" spans="26:26">
      <c r="Z127096" s="5"/>
    </row>
    <row r="127097" spans="26:26">
      <c r="Z127097" s="5"/>
    </row>
    <row r="127098" spans="26:26">
      <c r="Z127098" s="5"/>
    </row>
    <row r="127099" spans="26:26">
      <c r="Z127099" s="5"/>
    </row>
    <row r="127100" spans="26:26">
      <c r="Z127100" s="5"/>
    </row>
    <row r="127101" spans="26:26">
      <c r="Z127101" s="5"/>
    </row>
    <row r="127102" spans="26:26">
      <c r="Z127102" s="5"/>
    </row>
    <row r="127103" spans="26:26">
      <c r="Z127103" s="5"/>
    </row>
    <row r="127104" spans="26:26">
      <c r="Z127104" s="5"/>
    </row>
    <row r="127105" spans="26:26">
      <c r="Z127105" s="5"/>
    </row>
    <row r="127106" spans="26:26">
      <c r="Z127106" s="5"/>
    </row>
    <row r="127107" spans="26:26">
      <c r="Z127107" s="5"/>
    </row>
    <row r="127108" spans="26:26">
      <c r="Z127108" s="5"/>
    </row>
    <row r="127109" spans="26:26">
      <c r="Z127109" s="5"/>
    </row>
    <row r="127110" spans="26:26">
      <c r="Z127110" s="5"/>
    </row>
    <row r="127111" spans="26:26">
      <c r="Z127111" s="5"/>
    </row>
    <row r="127112" spans="26:26">
      <c r="Z127112" s="5"/>
    </row>
    <row r="127113" spans="26:26">
      <c r="Z127113" s="5"/>
    </row>
    <row r="127114" spans="26:26">
      <c r="Z127114" s="5"/>
    </row>
    <row r="127115" spans="26:26">
      <c r="Z127115" s="5"/>
    </row>
    <row r="127116" spans="26:26">
      <c r="Z127116" s="5"/>
    </row>
    <row r="127117" spans="26:26">
      <c r="Z127117" s="5"/>
    </row>
    <row r="127118" spans="26:26">
      <c r="Z127118" s="5"/>
    </row>
    <row r="127119" spans="26:26">
      <c r="Z127119" s="5"/>
    </row>
    <row r="127120" spans="26:26">
      <c r="Z127120" s="5"/>
    </row>
    <row r="127121" spans="26:26">
      <c r="Z127121" s="5"/>
    </row>
    <row r="127122" spans="26:26">
      <c r="Z127122" s="5"/>
    </row>
    <row r="127123" spans="26:26">
      <c r="Z127123" s="5"/>
    </row>
    <row r="127124" spans="26:26">
      <c r="Z127124" s="5"/>
    </row>
    <row r="127125" spans="26:26">
      <c r="Z127125" s="5"/>
    </row>
    <row r="127126" spans="26:26">
      <c r="Z127126" s="5"/>
    </row>
    <row r="127127" spans="26:26">
      <c r="Z127127" s="5"/>
    </row>
    <row r="127128" spans="26:26">
      <c r="Z127128" s="5"/>
    </row>
    <row r="127129" spans="26:26">
      <c r="Z127129" s="5"/>
    </row>
    <row r="127130" spans="26:26">
      <c r="Z127130" s="5"/>
    </row>
    <row r="127131" spans="26:26">
      <c r="Z127131" s="5"/>
    </row>
    <row r="127132" spans="26:26">
      <c r="Z127132" s="5"/>
    </row>
    <row r="127133" spans="26:26">
      <c r="Z127133" s="5"/>
    </row>
    <row r="127134" spans="26:26">
      <c r="Z127134" s="5"/>
    </row>
    <row r="127135" spans="26:26">
      <c r="Z127135" s="5"/>
    </row>
    <row r="127136" spans="26:26">
      <c r="Z127136" s="5"/>
    </row>
    <row r="127137" spans="26:26">
      <c r="Z127137" s="5"/>
    </row>
    <row r="127138" spans="26:26">
      <c r="Z127138" s="5"/>
    </row>
    <row r="127139" spans="26:26">
      <c r="Z127139" s="5"/>
    </row>
    <row r="127140" spans="26:26">
      <c r="Z127140" s="5"/>
    </row>
    <row r="127141" spans="26:26">
      <c r="Z127141" s="5"/>
    </row>
    <row r="127142" spans="26:26">
      <c r="Z127142" s="5"/>
    </row>
    <row r="127143" spans="26:26">
      <c r="Z127143" s="5"/>
    </row>
    <row r="127144" spans="26:26">
      <c r="Z127144" s="5"/>
    </row>
    <row r="127145" spans="26:26">
      <c r="Z127145" s="5"/>
    </row>
    <row r="127146" spans="26:26">
      <c r="Z127146" s="5"/>
    </row>
    <row r="127147" spans="26:26">
      <c r="Z127147" s="5"/>
    </row>
    <row r="127148" spans="26:26">
      <c r="Z127148" s="5"/>
    </row>
    <row r="127149" spans="26:26">
      <c r="Z127149" s="5"/>
    </row>
    <row r="127150" spans="26:26">
      <c r="Z127150" s="5"/>
    </row>
    <row r="127151" spans="26:26">
      <c r="Z127151" s="5"/>
    </row>
    <row r="127152" spans="26:26">
      <c r="Z127152" s="5"/>
    </row>
    <row r="127153" spans="26:26">
      <c r="Z127153" s="5"/>
    </row>
    <row r="127154" spans="26:26">
      <c r="Z127154" s="5"/>
    </row>
    <row r="127155" spans="26:26">
      <c r="Z127155" s="5"/>
    </row>
    <row r="127156" spans="26:26">
      <c r="Z127156" s="5"/>
    </row>
    <row r="127157" spans="26:26">
      <c r="Z127157" s="5"/>
    </row>
    <row r="127158" spans="26:26">
      <c r="Z127158" s="5"/>
    </row>
    <row r="127159" spans="26:26">
      <c r="Z127159" s="5"/>
    </row>
    <row r="127160" spans="26:26">
      <c r="Z127160" s="5"/>
    </row>
    <row r="127161" spans="26:26">
      <c r="Z127161" s="5"/>
    </row>
    <row r="127162" spans="26:26">
      <c r="Z127162" s="5"/>
    </row>
    <row r="127163" spans="26:26">
      <c r="Z127163" s="5"/>
    </row>
    <row r="127164" spans="26:26">
      <c r="Z127164" s="5"/>
    </row>
    <row r="127165" spans="26:26">
      <c r="Z127165" s="5"/>
    </row>
    <row r="127166" spans="26:26">
      <c r="Z127166" s="5"/>
    </row>
    <row r="127167" spans="26:26">
      <c r="Z127167" s="5"/>
    </row>
    <row r="127168" spans="26:26">
      <c r="Z127168" s="5"/>
    </row>
    <row r="127169" spans="26:26">
      <c r="Z127169" s="5"/>
    </row>
    <row r="127170" spans="26:26">
      <c r="Z127170" s="5"/>
    </row>
    <row r="127171" spans="26:26">
      <c r="Z127171" s="5"/>
    </row>
    <row r="127172" spans="26:26">
      <c r="Z127172" s="5"/>
    </row>
    <row r="127173" spans="26:26">
      <c r="Z127173" s="5"/>
    </row>
    <row r="127174" spans="26:26">
      <c r="Z127174" s="5"/>
    </row>
    <row r="127175" spans="26:26">
      <c r="Z127175" s="5"/>
    </row>
    <row r="127176" spans="26:26">
      <c r="Z127176" s="5"/>
    </row>
    <row r="127177" spans="26:26">
      <c r="Z127177" s="5"/>
    </row>
    <row r="127178" spans="26:26">
      <c r="Z127178" s="5"/>
    </row>
    <row r="127179" spans="26:26">
      <c r="Z127179" s="5"/>
    </row>
    <row r="127180" spans="26:26">
      <c r="Z127180" s="5"/>
    </row>
    <row r="127181" spans="26:26">
      <c r="Z127181" s="5"/>
    </row>
    <row r="127182" spans="26:26">
      <c r="Z127182" s="5"/>
    </row>
    <row r="127183" spans="26:26">
      <c r="Z127183" s="5"/>
    </row>
    <row r="127184" spans="26:26">
      <c r="Z127184" s="5"/>
    </row>
    <row r="127185" spans="26:26">
      <c r="Z127185" s="5"/>
    </row>
    <row r="127186" spans="26:26">
      <c r="Z127186" s="5"/>
    </row>
    <row r="127187" spans="26:26">
      <c r="Z127187" s="5"/>
    </row>
    <row r="127188" spans="26:26">
      <c r="Z127188" s="5"/>
    </row>
    <row r="127189" spans="26:26">
      <c r="Z127189" s="5"/>
    </row>
    <row r="127190" spans="26:26">
      <c r="Z127190" s="5"/>
    </row>
    <row r="127191" spans="26:26">
      <c r="Z127191" s="5"/>
    </row>
    <row r="127192" spans="26:26">
      <c r="Z127192" s="5"/>
    </row>
    <row r="127193" spans="26:26">
      <c r="Z127193" s="5"/>
    </row>
    <row r="127194" spans="26:26">
      <c r="Z127194" s="5"/>
    </row>
    <row r="127195" spans="26:26">
      <c r="Z127195" s="5"/>
    </row>
    <row r="127196" spans="26:26">
      <c r="Z127196" s="5"/>
    </row>
    <row r="127197" spans="26:26">
      <c r="Z127197" s="5"/>
    </row>
    <row r="127198" spans="26:26">
      <c r="Z127198" s="5"/>
    </row>
    <row r="127199" spans="26:26">
      <c r="Z127199" s="5"/>
    </row>
    <row r="127200" spans="26:26">
      <c r="Z127200" s="5"/>
    </row>
    <row r="127201" spans="26:26">
      <c r="Z127201" s="5"/>
    </row>
    <row r="127202" spans="26:26">
      <c r="Z127202" s="5"/>
    </row>
    <row r="127203" spans="26:26">
      <c r="Z127203" s="5"/>
    </row>
    <row r="127204" spans="26:26">
      <c r="Z127204" s="5"/>
    </row>
    <row r="127205" spans="26:26">
      <c r="Z127205" s="5"/>
    </row>
    <row r="127206" spans="26:26">
      <c r="Z127206" s="5"/>
    </row>
    <row r="127207" spans="26:26">
      <c r="Z127207" s="5"/>
    </row>
    <row r="127208" spans="26:26">
      <c r="Z127208" s="5"/>
    </row>
    <row r="127209" spans="26:26">
      <c r="Z127209" s="5"/>
    </row>
    <row r="127210" spans="26:26">
      <c r="Z127210" s="5"/>
    </row>
    <row r="127211" spans="26:26">
      <c r="Z127211" s="5"/>
    </row>
    <row r="127212" spans="26:26">
      <c r="Z127212" s="5"/>
    </row>
    <row r="127213" spans="26:26">
      <c r="Z127213" s="5"/>
    </row>
    <row r="127214" spans="26:26">
      <c r="Z127214" s="5"/>
    </row>
    <row r="127215" spans="26:26">
      <c r="Z127215" s="5"/>
    </row>
    <row r="127216" spans="26:26">
      <c r="Z127216" s="5"/>
    </row>
    <row r="127217" spans="26:26">
      <c r="Z127217" s="5"/>
    </row>
    <row r="127218" spans="26:26">
      <c r="Z127218" s="5"/>
    </row>
    <row r="127219" spans="26:26">
      <c r="Z127219" s="5"/>
    </row>
    <row r="127220" spans="26:26">
      <c r="Z127220" s="5"/>
    </row>
    <row r="127221" spans="26:26">
      <c r="Z127221" s="5"/>
    </row>
    <row r="127222" spans="26:26">
      <c r="Z127222" s="5"/>
    </row>
    <row r="127223" spans="26:26">
      <c r="Z127223" s="5"/>
    </row>
    <row r="127224" spans="26:26">
      <c r="Z127224" s="5"/>
    </row>
    <row r="127225" spans="26:26">
      <c r="Z127225" s="5"/>
    </row>
    <row r="127226" spans="26:26">
      <c r="Z127226" s="5"/>
    </row>
    <row r="127227" spans="26:26">
      <c r="Z127227" s="5"/>
    </row>
    <row r="127228" spans="26:26">
      <c r="Z127228" s="5"/>
    </row>
    <row r="127229" spans="26:26">
      <c r="Z127229" s="5"/>
    </row>
    <row r="127230" spans="26:26">
      <c r="Z127230" s="5"/>
    </row>
    <row r="127231" spans="26:26">
      <c r="Z127231" s="5"/>
    </row>
    <row r="127232" spans="26:26">
      <c r="Z127232" s="5"/>
    </row>
    <row r="127233" spans="26:26">
      <c r="Z127233" s="5"/>
    </row>
    <row r="127234" spans="26:26">
      <c r="Z127234" s="5"/>
    </row>
    <row r="127235" spans="26:26">
      <c r="Z127235" s="5"/>
    </row>
    <row r="127236" spans="26:26">
      <c r="Z127236" s="5"/>
    </row>
    <row r="127237" spans="26:26">
      <c r="Z127237" s="5"/>
    </row>
    <row r="127238" spans="26:26">
      <c r="Z127238" s="5"/>
    </row>
    <row r="127239" spans="26:26">
      <c r="Z127239" s="5"/>
    </row>
    <row r="127240" spans="26:26">
      <c r="Z127240" s="5"/>
    </row>
    <row r="127241" spans="26:26">
      <c r="Z127241" s="5"/>
    </row>
    <row r="127242" spans="26:26">
      <c r="Z127242" s="5"/>
    </row>
    <row r="127243" spans="26:26">
      <c r="Z127243" s="5"/>
    </row>
    <row r="127244" spans="26:26">
      <c r="Z127244" s="5"/>
    </row>
    <row r="127245" spans="26:26">
      <c r="Z127245" s="5"/>
    </row>
    <row r="127246" spans="26:26">
      <c r="Z127246" s="5"/>
    </row>
    <row r="127247" spans="26:26">
      <c r="Z127247" s="5"/>
    </row>
    <row r="127248" spans="26:26">
      <c r="Z127248" s="5"/>
    </row>
    <row r="127249" spans="26:26">
      <c r="Z127249" s="5"/>
    </row>
    <row r="127250" spans="26:26">
      <c r="Z127250" s="5"/>
    </row>
    <row r="127251" spans="26:26">
      <c r="Z127251" s="5"/>
    </row>
    <row r="127252" spans="26:26">
      <c r="Z127252" s="5"/>
    </row>
    <row r="127253" spans="26:26">
      <c r="Z127253" s="5"/>
    </row>
    <row r="127254" spans="26:26">
      <c r="Z127254" s="5"/>
    </row>
    <row r="127255" spans="26:26">
      <c r="Z127255" s="5"/>
    </row>
    <row r="127256" spans="26:26">
      <c r="Z127256" s="5"/>
    </row>
    <row r="127257" spans="26:26">
      <c r="Z127257" s="5"/>
    </row>
    <row r="127258" spans="26:26">
      <c r="Z127258" s="5"/>
    </row>
    <row r="127259" spans="26:26">
      <c r="Z127259" s="5"/>
    </row>
    <row r="127260" spans="26:26">
      <c r="Z127260" s="5"/>
    </row>
    <row r="127261" spans="26:26">
      <c r="Z127261" s="5"/>
    </row>
    <row r="127262" spans="26:26">
      <c r="Z127262" s="5"/>
    </row>
    <row r="127263" spans="26:26">
      <c r="Z127263" s="5"/>
    </row>
    <row r="127264" spans="26:26">
      <c r="Z127264" s="5"/>
    </row>
    <row r="127265" spans="26:26">
      <c r="Z127265" s="5"/>
    </row>
    <row r="127266" spans="26:26">
      <c r="Z127266" s="5"/>
    </row>
    <row r="127267" spans="26:26">
      <c r="Z127267" s="5"/>
    </row>
    <row r="127268" spans="26:26">
      <c r="Z127268" s="5"/>
    </row>
    <row r="127269" spans="26:26">
      <c r="Z127269" s="5"/>
    </row>
    <row r="127270" spans="26:26">
      <c r="Z127270" s="5"/>
    </row>
    <row r="127271" spans="26:26">
      <c r="Z127271" s="5"/>
    </row>
    <row r="127272" spans="26:26">
      <c r="Z127272" s="5"/>
    </row>
    <row r="127273" spans="26:26">
      <c r="Z127273" s="5"/>
    </row>
    <row r="127274" spans="26:26">
      <c r="Z127274" s="5"/>
    </row>
    <row r="127275" spans="26:26">
      <c r="Z127275" s="5"/>
    </row>
    <row r="127276" spans="26:26">
      <c r="Z127276" s="5"/>
    </row>
    <row r="127277" spans="26:26">
      <c r="Z127277" s="5"/>
    </row>
    <row r="127278" spans="26:26">
      <c r="Z127278" s="5"/>
    </row>
    <row r="127279" spans="26:26">
      <c r="Z127279" s="5"/>
    </row>
    <row r="127280" spans="26:26">
      <c r="Z127280" s="5"/>
    </row>
    <row r="127281" spans="26:26">
      <c r="Z127281" s="5"/>
    </row>
    <row r="127282" spans="26:26">
      <c r="Z127282" s="5"/>
    </row>
    <row r="127283" spans="26:26">
      <c r="Z127283" s="5"/>
    </row>
    <row r="127284" spans="26:26">
      <c r="Z127284" s="5"/>
    </row>
    <row r="127285" spans="26:26">
      <c r="Z127285" s="5"/>
    </row>
    <row r="127286" spans="26:26">
      <c r="Z127286" s="5"/>
    </row>
    <row r="127287" spans="26:26">
      <c r="Z127287" s="5"/>
    </row>
    <row r="127288" spans="26:26">
      <c r="Z127288" s="5"/>
    </row>
    <row r="127289" spans="26:26">
      <c r="Z127289" s="5"/>
    </row>
    <row r="127290" spans="26:26">
      <c r="Z127290" s="5"/>
    </row>
    <row r="127291" spans="26:26">
      <c r="Z127291" s="5"/>
    </row>
    <row r="127292" spans="26:26">
      <c r="Z127292" s="5"/>
    </row>
    <row r="127293" spans="26:26">
      <c r="Z127293" s="5"/>
    </row>
    <row r="127294" spans="26:26">
      <c r="Z127294" s="5"/>
    </row>
    <row r="127295" spans="26:26">
      <c r="Z127295" s="5"/>
    </row>
    <row r="127296" spans="26:26">
      <c r="Z127296" s="5"/>
    </row>
    <row r="127297" spans="26:26">
      <c r="Z127297" s="5"/>
    </row>
    <row r="127298" spans="26:26">
      <c r="Z127298" s="5"/>
    </row>
    <row r="127299" spans="26:26">
      <c r="Z127299" s="5"/>
    </row>
    <row r="127300" spans="26:26">
      <c r="Z127300" s="5"/>
    </row>
    <row r="127301" spans="26:26">
      <c r="Z127301" s="5"/>
    </row>
    <row r="127302" spans="26:26">
      <c r="Z127302" s="5"/>
    </row>
    <row r="127303" spans="26:26">
      <c r="Z127303" s="5"/>
    </row>
    <row r="127304" spans="26:26">
      <c r="Z127304" s="5"/>
    </row>
    <row r="127305" spans="26:26">
      <c r="Z127305" s="5"/>
    </row>
    <row r="127306" spans="26:26">
      <c r="Z127306" s="5"/>
    </row>
    <row r="127307" spans="26:26">
      <c r="Z127307" s="5"/>
    </row>
    <row r="127308" spans="26:26">
      <c r="Z127308" s="5"/>
    </row>
    <row r="127309" spans="26:26">
      <c r="Z127309" s="5"/>
    </row>
    <row r="127310" spans="26:26">
      <c r="Z127310" s="5"/>
    </row>
    <row r="127311" spans="26:26">
      <c r="Z127311" s="5"/>
    </row>
    <row r="127312" spans="26:26">
      <c r="Z127312" s="5"/>
    </row>
    <row r="127313" spans="26:26">
      <c r="Z127313" s="5"/>
    </row>
    <row r="127314" spans="26:26">
      <c r="Z127314" s="5"/>
    </row>
    <row r="127315" spans="26:26">
      <c r="Z127315" s="5"/>
    </row>
    <row r="127316" spans="26:26">
      <c r="Z127316" s="5"/>
    </row>
    <row r="127317" spans="26:26">
      <c r="Z127317" s="5"/>
    </row>
    <row r="127318" spans="26:26">
      <c r="Z127318" s="5"/>
    </row>
    <row r="127319" spans="26:26">
      <c r="Z127319" s="5"/>
    </row>
    <row r="127320" spans="26:26">
      <c r="Z127320" s="5"/>
    </row>
    <row r="127321" spans="26:26">
      <c r="Z127321" s="5"/>
    </row>
    <row r="127322" spans="26:26">
      <c r="Z127322" s="5"/>
    </row>
    <row r="127323" spans="26:26">
      <c r="Z127323" s="5"/>
    </row>
    <row r="127324" spans="26:26">
      <c r="Z127324" s="5"/>
    </row>
    <row r="127325" spans="26:26">
      <c r="Z127325" s="5"/>
    </row>
    <row r="127326" spans="26:26">
      <c r="Z127326" s="5"/>
    </row>
    <row r="127327" spans="26:26">
      <c r="Z127327" s="5"/>
    </row>
    <row r="127328" spans="26:26">
      <c r="Z127328" s="5"/>
    </row>
    <row r="127329" spans="26:26">
      <c r="Z127329" s="5"/>
    </row>
    <row r="127330" spans="26:26">
      <c r="Z127330" s="5"/>
    </row>
    <row r="127331" spans="26:26">
      <c r="Z127331" s="5"/>
    </row>
    <row r="127332" spans="26:26">
      <c r="Z127332" s="5"/>
    </row>
    <row r="127333" spans="26:26">
      <c r="Z127333" s="5"/>
    </row>
    <row r="127334" spans="26:26">
      <c r="Z127334" s="5"/>
    </row>
    <row r="127335" spans="26:26">
      <c r="Z127335" s="5"/>
    </row>
    <row r="127336" spans="26:26">
      <c r="Z127336" s="5"/>
    </row>
    <row r="127337" spans="26:26">
      <c r="Z127337" s="5"/>
    </row>
    <row r="127338" spans="26:26">
      <c r="Z127338" s="5"/>
    </row>
    <row r="127339" spans="26:26">
      <c r="Z127339" s="5"/>
    </row>
    <row r="127340" spans="26:26">
      <c r="Z127340" s="5"/>
    </row>
    <row r="127341" spans="26:26">
      <c r="Z127341" s="5"/>
    </row>
    <row r="127342" spans="26:26">
      <c r="Z127342" s="5"/>
    </row>
    <row r="127343" spans="26:26">
      <c r="Z127343" s="5"/>
    </row>
    <row r="127344" spans="26:26">
      <c r="Z127344" s="5"/>
    </row>
    <row r="127345" spans="26:26">
      <c r="Z127345" s="5"/>
    </row>
    <row r="127346" spans="26:26">
      <c r="Z127346" s="5"/>
    </row>
    <row r="127347" spans="26:26">
      <c r="Z127347" s="5"/>
    </row>
    <row r="127348" spans="26:26">
      <c r="Z127348" s="5"/>
    </row>
    <row r="127349" spans="26:26">
      <c r="Z127349" s="5"/>
    </row>
    <row r="127350" spans="26:26">
      <c r="Z127350" s="5"/>
    </row>
    <row r="127351" spans="26:26">
      <c r="Z127351" s="5"/>
    </row>
    <row r="127352" spans="26:26">
      <c r="Z127352" s="5"/>
    </row>
    <row r="127353" spans="26:26">
      <c r="Z127353" s="5"/>
    </row>
    <row r="127354" spans="26:26">
      <c r="Z127354" s="5"/>
    </row>
    <row r="127355" spans="26:26">
      <c r="Z127355" s="5"/>
    </row>
    <row r="127356" spans="26:26">
      <c r="Z127356" s="5"/>
    </row>
    <row r="127357" spans="26:26">
      <c r="Z127357" s="5"/>
    </row>
    <row r="127358" spans="26:26">
      <c r="Z127358" s="5"/>
    </row>
    <row r="127359" spans="26:26">
      <c r="Z127359" s="5"/>
    </row>
    <row r="127360" spans="26:26">
      <c r="Z127360" s="5"/>
    </row>
    <row r="127361" spans="26:26">
      <c r="Z127361" s="5"/>
    </row>
    <row r="127362" spans="26:26">
      <c r="Z127362" s="5"/>
    </row>
    <row r="127363" spans="26:26">
      <c r="Z127363" s="5"/>
    </row>
    <row r="127364" spans="26:26">
      <c r="Z127364" s="5"/>
    </row>
    <row r="127365" spans="26:26">
      <c r="Z127365" s="5"/>
    </row>
    <row r="127366" spans="26:26">
      <c r="Z127366" s="5"/>
    </row>
    <row r="127367" spans="26:26">
      <c r="Z127367" s="5"/>
    </row>
    <row r="127368" spans="26:26">
      <c r="Z127368" s="5"/>
    </row>
    <row r="127369" spans="26:26">
      <c r="Z127369" s="5"/>
    </row>
    <row r="127370" spans="26:26">
      <c r="Z127370" s="5"/>
    </row>
    <row r="127371" spans="26:26">
      <c r="Z127371" s="5"/>
    </row>
    <row r="127372" spans="26:26">
      <c r="Z127372" s="5"/>
    </row>
    <row r="127373" spans="26:26">
      <c r="Z127373" s="5"/>
    </row>
    <row r="127374" spans="26:26">
      <c r="Z127374" s="5"/>
    </row>
    <row r="127375" spans="26:26">
      <c r="Z127375" s="5"/>
    </row>
    <row r="127376" spans="26:26">
      <c r="Z127376" s="5"/>
    </row>
    <row r="127377" spans="26:26">
      <c r="Z127377" s="5"/>
    </row>
    <row r="127378" spans="26:26">
      <c r="Z127378" s="5"/>
    </row>
    <row r="127379" spans="26:26">
      <c r="Z127379" s="5"/>
    </row>
    <row r="127380" spans="26:26">
      <c r="Z127380" s="5"/>
    </row>
    <row r="127381" spans="26:26">
      <c r="Z127381" s="5"/>
    </row>
    <row r="127382" spans="26:26">
      <c r="Z127382" s="5"/>
    </row>
    <row r="127383" spans="26:26">
      <c r="Z127383" s="5"/>
    </row>
    <row r="127384" spans="26:26">
      <c r="Z127384" s="5"/>
    </row>
    <row r="127385" spans="26:26">
      <c r="Z127385" s="5"/>
    </row>
    <row r="127386" spans="26:26">
      <c r="Z127386" s="5"/>
    </row>
    <row r="127387" spans="26:26">
      <c r="Z127387" s="5"/>
    </row>
    <row r="127388" spans="26:26">
      <c r="Z127388" s="5"/>
    </row>
    <row r="127389" spans="26:26">
      <c r="Z127389" s="5"/>
    </row>
    <row r="127390" spans="26:26">
      <c r="Z127390" s="5"/>
    </row>
    <row r="127391" spans="26:26">
      <c r="Z127391" s="5"/>
    </row>
    <row r="127392" spans="26:26">
      <c r="Z127392" s="5"/>
    </row>
    <row r="127393" spans="26:26">
      <c r="Z127393" s="5"/>
    </row>
    <row r="127394" spans="26:26">
      <c r="Z127394" s="5"/>
    </row>
    <row r="127395" spans="26:26">
      <c r="Z127395" s="5"/>
    </row>
    <row r="127396" spans="26:26">
      <c r="Z127396" s="5"/>
    </row>
    <row r="127397" spans="26:26">
      <c r="Z127397" s="5"/>
    </row>
    <row r="127398" spans="26:26">
      <c r="Z127398" s="5"/>
    </row>
    <row r="127399" spans="26:26">
      <c r="Z127399" s="5"/>
    </row>
    <row r="127400" spans="26:26">
      <c r="Z127400" s="5"/>
    </row>
    <row r="127401" spans="26:26">
      <c r="Z127401" s="5"/>
    </row>
    <row r="127402" spans="26:26">
      <c r="Z127402" s="5"/>
    </row>
    <row r="127403" spans="26:26">
      <c r="Z127403" s="5"/>
    </row>
    <row r="127404" spans="26:26">
      <c r="Z127404" s="5"/>
    </row>
    <row r="127405" spans="26:26">
      <c r="Z127405" s="5"/>
    </row>
    <row r="127406" spans="26:26">
      <c r="Z127406" s="5"/>
    </row>
    <row r="127407" spans="26:26">
      <c r="Z127407" s="5"/>
    </row>
    <row r="127408" spans="26:26">
      <c r="Z127408" s="5"/>
    </row>
    <row r="127409" spans="26:26">
      <c r="Z127409" s="5"/>
    </row>
    <row r="127410" spans="26:26">
      <c r="Z127410" s="5"/>
    </row>
    <row r="127411" spans="26:26">
      <c r="Z127411" s="5"/>
    </row>
    <row r="127412" spans="26:26">
      <c r="Z127412" s="5"/>
    </row>
    <row r="127413" spans="26:26">
      <c r="Z127413" s="5"/>
    </row>
    <row r="127414" spans="26:26">
      <c r="Z127414" s="5"/>
    </row>
    <row r="127415" spans="26:26">
      <c r="Z127415" s="5"/>
    </row>
    <row r="127416" spans="26:26">
      <c r="Z127416" s="5"/>
    </row>
    <row r="127417" spans="26:26">
      <c r="Z127417" s="5"/>
    </row>
    <row r="127418" spans="26:26">
      <c r="Z127418" s="5"/>
    </row>
    <row r="127419" spans="26:26">
      <c r="Z127419" s="5"/>
    </row>
    <row r="127420" spans="26:26">
      <c r="Z127420" s="5"/>
    </row>
    <row r="127421" spans="26:26">
      <c r="Z127421" s="5"/>
    </row>
    <row r="127422" spans="26:26">
      <c r="Z127422" s="5"/>
    </row>
    <row r="127423" spans="26:26">
      <c r="Z127423" s="5"/>
    </row>
    <row r="127424" spans="26:26">
      <c r="Z127424" s="5"/>
    </row>
    <row r="127425" spans="26:26">
      <c r="Z127425" s="5"/>
    </row>
    <row r="127426" spans="26:26">
      <c r="Z127426" s="5"/>
    </row>
    <row r="127427" spans="26:26">
      <c r="Z127427" s="5"/>
    </row>
    <row r="127428" spans="26:26">
      <c r="Z127428" s="5"/>
    </row>
    <row r="127429" spans="26:26">
      <c r="Z127429" s="5"/>
    </row>
    <row r="127430" spans="26:26">
      <c r="Z127430" s="5"/>
    </row>
    <row r="127431" spans="26:26">
      <c r="Z127431" s="5"/>
    </row>
    <row r="127432" spans="26:26">
      <c r="Z127432" s="5"/>
    </row>
    <row r="127433" spans="26:26">
      <c r="Z127433" s="5"/>
    </row>
    <row r="127434" spans="26:26">
      <c r="Z127434" s="5"/>
    </row>
    <row r="127435" spans="26:26">
      <c r="Z127435" s="5"/>
    </row>
    <row r="127436" spans="26:26">
      <c r="Z127436" s="5"/>
    </row>
    <row r="127437" spans="26:26">
      <c r="Z127437" s="5"/>
    </row>
    <row r="127438" spans="26:26">
      <c r="Z127438" s="5"/>
    </row>
    <row r="127439" spans="26:26">
      <c r="Z127439" s="5"/>
    </row>
    <row r="127440" spans="26:26">
      <c r="Z127440" s="5"/>
    </row>
    <row r="127441" spans="26:26">
      <c r="Z127441" s="5"/>
    </row>
    <row r="127442" spans="26:26">
      <c r="Z127442" s="5"/>
    </row>
    <row r="127443" spans="26:26">
      <c r="Z127443" s="5"/>
    </row>
    <row r="127444" spans="26:26">
      <c r="Z127444" s="5"/>
    </row>
    <row r="127445" spans="26:26">
      <c r="Z127445" s="5"/>
    </row>
    <row r="127446" spans="26:26">
      <c r="Z127446" s="5"/>
    </row>
    <row r="127447" spans="26:26">
      <c r="Z127447" s="5"/>
    </row>
    <row r="127448" spans="26:26">
      <c r="Z127448" s="5"/>
    </row>
    <row r="127449" spans="26:26">
      <c r="Z127449" s="5"/>
    </row>
    <row r="127450" spans="26:26">
      <c r="Z127450" s="5"/>
    </row>
    <row r="127451" spans="26:26">
      <c r="Z127451" s="5"/>
    </row>
    <row r="127452" spans="26:26">
      <c r="Z127452" s="5"/>
    </row>
    <row r="127453" spans="26:26">
      <c r="Z127453" s="5"/>
    </row>
    <row r="127454" spans="26:26">
      <c r="Z127454" s="5"/>
    </row>
    <row r="127455" spans="26:26">
      <c r="Z127455" s="5"/>
    </row>
    <row r="127456" spans="26:26">
      <c r="Z127456" s="5"/>
    </row>
    <row r="127457" spans="26:26">
      <c r="Z127457" s="5"/>
    </row>
    <row r="127458" spans="26:26">
      <c r="Z127458" s="5"/>
    </row>
    <row r="127459" spans="26:26">
      <c r="Z127459" s="5"/>
    </row>
    <row r="127460" spans="26:26">
      <c r="Z127460" s="5"/>
    </row>
    <row r="127461" spans="26:26">
      <c r="Z127461" s="5"/>
    </row>
    <row r="127462" spans="26:26">
      <c r="Z127462" s="5"/>
    </row>
    <row r="127463" spans="26:26">
      <c r="Z127463" s="5"/>
    </row>
    <row r="127464" spans="26:26">
      <c r="Z127464" s="5"/>
    </row>
    <row r="127465" spans="26:26">
      <c r="Z127465" s="5"/>
    </row>
    <row r="127466" spans="26:26">
      <c r="Z127466" s="5"/>
    </row>
    <row r="127467" spans="26:26">
      <c r="Z127467" s="5"/>
    </row>
    <row r="127468" spans="26:26">
      <c r="Z127468" s="5"/>
    </row>
    <row r="127469" spans="26:26">
      <c r="Z127469" s="5"/>
    </row>
    <row r="127470" spans="26:26">
      <c r="Z127470" s="5"/>
    </row>
    <row r="127471" spans="26:26">
      <c r="Z127471" s="5"/>
    </row>
    <row r="127472" spans="26:26">
      <c r="Z127472" s="5"/>
    </row>
    <row r="127473" spans="26:26">
      <c r="Z127473" s="5"/>
    </row>
    <row r="127474" spans="26:26">
      <c r="Z127474" s="5"/>
    </row>
    <row r="127475" spans="26:26">
      <c r="Z127475" s="5"/>
    </row>
    <row r="127476" spans="26:26">
      <c r="Z127476" s="5"/>
    </row>
    <row r="127477" spans="26:26">
      <c r="Z127477" s="5"/>
    </row>
    <row r="127478" spans="26:26">
      <c r="Z127478" s="5"/>
    </row>
    <row r="127479" spans="26:26">
      <c r="Z127479" s="5"/>
    </row>
    <row r="127480" spans="26:26">
      <c r="Z127480" s="5"/>
    </row>
    <row r="127481" spans="26:26">
      <c r="Z127481" s="5"/>
    </row>
    <row r="127482" spans="26:26">
      <c r="Z127482" s="5"/>
    </row>
    <row r="127483" spans="26:26">
      <c r="Z127483" s="5"/>
    </row>
    <row r="127484" spans="26:26">
      <c r="Z127484" s="5"/>
    </row>
    <row r="127485" spans="26:26">
      <c r="Z127485" s="5"/>
    </row>
    <row r="127486" spans="26:26">
      <c r="Z127486" s="5"/>
    </row>
    <row r="127487" spans="26:26">
      <c r="Z127487" s="5"/>
    </row>
    <row r="127488" spans="26:26">
      <c r="Z127488" s="5"/>
    </row>
    <row r="127489" spans="26:26">
      <c r="Z127489" s="5"/>
    </row>
    <row r="127490" spans="26:26">
      <c r="Z127490" s="5"/>
    </row>
    <row r="127491" spans="26:26">
      <c r="Z127491" s="5"/>
    </row>
    <row r="127492" spans="26:26">
      <c r="Z127492" s="5"/>
    </row>
    <row r="127493" spans="26:26">
      <c r="Z127493" s="5"/>
    </row>
    <row r="127494" spans="26:26">
      <c r="Z127494" s="5"/>
    </row>
    <row r="127495" spans="26:26">
      <c r="Z127495" s="5"/>
    </row>
    <row r="127496" spans="26:26">
      <c r="Z127496" s="5"/>
    </row>
    <row r="127497" spans="26:26">
      <c r="Z127497" s="5"/>
    </row>
    <row r="127498" spans="26:26">
      <c r="Z127498" s="5"/>
    </row>
    <row r="127499" spans="26:26">
      <c r="Z127499" s="5"/>
    </row>
    <row r="127500" spans="26:26">
      <c r="Z127500" s="5"/>
    </row>
    <row r="127501" spans="26:26">
      <c r="Z127501" s="5"/>
    </row>
    <row r="127502" spans="26:26">
      <c r="Z127502" s="5"/>
    </row>
    <row r="127503" spans="26:26">
      <c r="Z127503" s="5"/>
    </row>
    <row r="127504" spans="26:26">
      <c r="Z127504" s="5"/>
    </row>
    <row r="127505" spans="26:26">
      <c r="Z127505" s="5"/>
    </row>
    <row r="127506" spans="26:26">
      <c r="Z127506" s="5"/>
    </row>
    <row r="127507" spans="26:26">
      <c r="Z127507" s="5"/>
    </row>
    <row r="127508" spans="26:26">
      <c r="Z127508" s="5"/>
    </row>
    <row r="127509" spans="26:26">
      <c r="Z127509" s="5"/>
    </row>
    <row r="127510" spans="26:26">
      <c r="Z127510" s="5"/>
    </row>
    <row r="127511" spans="26:26">
      <c r="Z127511" s="5"/>
    </row>
    <row r="127512" spans="26:26">
      <c r="Z127512" s="5"/>
    </row>
    <row r="127513" spans="26:26">
      <c r="Z127513" s="5"/>
    </row>
    <row r="127514" spans="26:26">
      <c r="Z127514" s="5"/>
    </row>
    <row r="127515" spans="26:26">
      <c r="Z127515" s="5"/>
    </row>
    <row r="127516" spans="26:26">
      <c r="Z127516" s="5"/>
    </row>
    <row r="127517" spans="26:26">
      <c r="Z127517" s="5"/>
    </row>
    <row r="127518" spans="26:26">
      <c r="Z127518" s="5"/>
    </row>
    <row r="127519" spans="26:26">
      <c r="Z127519" s="5"/>
    </row>
    <row r="127520" spans="26:26">
      <c r="Z127520" s="5"/>
    </row>
    <row r="127521" spans="26:26">
      <c r="Z127521" s="5"/>
    </row>
    <row r="127522" spans="26:26">
      <c r="Z127522" s="5"/>
    </row>
    <row r="127523" spans="26:26">
      <c r="Z127523" s="5"/>
    </row>
    <row r="127524" spans="26:26">
      <c r="Z127524" s="5"/>
    </row>
    <row r="127525" spans="26:26">
      <c r="Z127525" s="5"/>
    </row>
    <row r="127526" spans="26:26">
      <c r="Z127526" s="5"/>
    </row>
    <row r="127527" spans="26:26">
      <c r="Z127527" s="5"/>
    </row>
    <row r="127528" spans="26:26">
      <c r="Z127528" s="5"/>
    </row>
    <row r="127529" spans="26:26">
      <c r="Z127529" s="5"/>
    </row>
    <row r="127530" spans="26:26">
      <c r="Z127530" s="5"/>
    </row>
    <row r="127531" spans="26:26">
      <c r="Z127531" s="5"/>
    </row>
    <row r="127532" spans="26:26">
      <c r="Z127532" s="5"/>
    </row>
    <row r="127533" spans="26:26">
      <c r="Z127533" s="5"/>
    </row>
    <row r="127534" spans="26:26">
      <c r="Z127534" s="5"/>
    </row>
    <row r="127535" spans="26:26">
      <c r="Z127535" s="5"/>
    </row>
    <row r="127536" spans="26:26">
      <c r="Z127536" s="5"/>
    </row>
    <row r="127537" spans="26:26">
      <c r="Z127537" s="5"/>
    </row>
    <row r="127538" spans="26:26">
      <c r="Z127538" s="5"/>
    </row>
    <row r="127539" spans="26:26">
      <c r="Z127539" s="5"/>
    </row>
    <row r="127540" spans="26:26">
      <c r="Z127540" s="5"/>
    </row>
    <row r="127541" spans="26:26">
      <c r="Z127541" s="5"/>
    </row>
    <row r="127542" spans="26:26">
      <c r="Z127542" s="5"/>
    </row>
    <row r="127543" spans="26:26">
      <c r="Z127543" s="5"/>
    </row>
    <row r="127544" spans="26:26">
      <c r="Z127544" s="5"/>
    </row>
    <row r="127545" spans="26:26">
      <c r="Z127545" s="5"/>
    </row>
    <row r="127546" spans="26:26">
      <c r="Z127546" s="5"/>
    </row>
    <row r="127547" spans="26:26">
      <c r="Z127547" s="5"/>
    </row>
    <row r="127548" spans="26:26">
      <c r="Z127548" s="5"/>
    </row>
    <row r="127549" spans="26:26">
      <c r="Z127549" s="5"/>
    </row>
    <row r="127550" spans="26:26">
      <c r="Z127550" s="5"/>
    </row>
    <row r="127551" spans="26:26">
      <c r="Z127551" s="5"/>
    </row>
    <row r="127552" spans="26:26">
      <c r="Z127552" s="5"/>
    </row>
    <row r="127553" spans="26:26">
      <c r="Z127553" s="5"/>
    </row>
    <row r="127554" spans="26:26">
      <c r="Z127554" s="5"/>
    </row>
    <row r="127555" spans="26:26">
      <c r="Z127555" s="5"/>
    </row>
    <row r="127556" spans="26:26">
      <c r="Z127556" s="5"/>
    </row>
    <row r="127557" spans="26:26">
      <c r="Z127557" s="5"/>
    </row>
    <row r="127558" spans="26:26">
      <c r="Z127558" s="5"/>
    </row>
    <row r="127559" spans="26:26">
      <c r="Z127559" s="5"/>
    </row>
    <row r="127560" spans="26:26">
      <c r="Z127560" s="5"/>
    </row>
    <row r="127561" spans="26:26">
      <c r="Z127561" s="5"/>
    </row>
    <row r="127562" spans="26:26">
      <c r="Z127562" s="5"/>
    </row>
    <row r="127563" spans="26:26">
      <c r="Z127563" s="5"/>
    </row>
    <row r="127564" spans="26:26">
      <c r="Z127564" s="5"/>
    </row>
    <row r="127565" spans="26:26">
      <c r="Z127565" s="5"/>
    </row>
    <row r="127566" spans="26:26">
      <c r="Z127566" s="5"/>
    </row>
    <row r="127567" spans="26:26">
      <c r="Z127567" s="5"/>
    </row>
    <row r="127568" spans="26:26">
      <c r="Z127568" s="5"/>
    </row>
    <row r="127569" spans="26:26">
      <c r="Z127569" s="5"/>
    </row>
    <row r="127570" spans="26:26">
      <c r="Z127570" s="5"/>
    </row>
    <row r="127571" spans="26:26">
      <c r="Z127571" s="5"/>
    </row>
    <row r="127572" spans="26:26">
      <c r="Z127572" s="5"/>
    </row>
    <row r="127573" spans="26:26">
      <c r="Z127573" s="5"/>
    </row>
    <row r="127574" spans="26:26">
      <c r="Z127574" s="5"/>
    </row>
    <row r="127575" spans="26:26">
      <c r="Z127575" s="5"/>
    </row>
    <row r="127576" spans="26:26">
      <c r="Z127576" s="5"/>
    </row>
    <row r="127577" spans="26:26">
      <c r="Z127577" s="5"/>
    </row>
    <row r="127578" spans="26:26">
      <c r="Z127578" s="5"/>
    </row>
    <row r="127579" spans="26:26">
      <c r="Z127579" s="5"/>
    </row>
    <row r="127580" spans="26:26">
      <c r="Z127580" s="5"/>
    </row>
    <row r="127581" spans="26:26">
      <c r="Z127581" s="5"/>
    </row>
    <row r="127582" spans="26:26">
      <c r="Z127582" s="5"/>
    </row>
    <row r="127583" spans="26:26">
      <c r="Z127583" s="5"/>
    </row>
    <row r="127584" spans="26:26">
      <c r="Z127584" s="5"/>
    </row>
    <row r="127585" spans="26:26">
      <c r="Z127585" s="5"/>
    </row>
    <row r="127586" spans="26:26">
      <c r="Z127586" s="5"/>
    </row>
    <row r="127587" spans="26:26">
      <c r="Z127587" s="5"/>
    </row>
    <row r="127588" spans="26:26">
      <c r="Z127588" s="5"/>
    </row>
    <row r="127589" spans="26:26">
      <c r="Z127589" s="5"/>
    </row>
    <row r="127590" spans="26:26">
      <c r="Z127590" s="5"/>
    </row>
    <row r="127591" spans="26:26">
      <c r="Z127591" s="5"/>
    </row>
    <row r="127592" spans="26:26">
      <c r="Z127592" s="5"/>
    </row>
    <row r="127593" spans="26:26">
      <c r="Z127593" s="5"/>
    </row>
    <row r="127594" spans="26:26">
      <c r="Z127594" s="5"/>
    </row>
    <row r="127595" spans="26:26">
      <c r="Z127595" s="5"/>
    </row>
    <row r="127596" spans="26:26">
      <c r="Z127596" s="5"/>
    </row>
    <row r="127597" spans="26:26">
      <c r="Z127597" s="5"/>
    </row>
    <row r="127598" spans="26:26">
      <c r="Z127598" s="5"/>
    </row>
    <row r="127599" spans="26:26">
      <c r="Z127599" s="5"/>
    </row>
    <row r="127600" spans="26:26">
      <c r="Z127600" s="5"/>
    </row>
    <row r="127601" spans="26:26">
      <c r="Z127601" s="5"/>
    </row>
    <row r="127602" spans="26:26">
      <c r="Z127602" s="5"/>
    </row>
    <row r="127603" spans="26:26">
      <c r="Z127603" s="5"/>
    </row>
    <row r="127604" spans="26:26">
      <c r="Z127604" s="5"/>
    </row>
    <row r="127605" spans="26:26">
      <c r="Z127605" s="5"/>
    </row>
    <row r="127606" spans="26:26">
      <c r="Z127606" s="5"/>
    </row>
    <row r="127607" spans="26:26">
      <c r="Z127607" s="5"/>
    </row>
    <row r="127608" spans="26:26">
      <c r="Z127608" s="5"/>
    </row>
    <row r="127609" spans="26:26">
      <c r="Z127609" s="5"/>
    </row>
    <row r="127610" spans="26:26">
      <c r="Z127610" s="5"/>
    </row>
    <row r="127611" spans="26:26">
      <c r="Z127611" s="5"/>
    </row>
    <row r="127612" spans="26:26">
      <c r="Z127612" s="5"/>
    </row>
    <row r="127613" spans="26:26">
      <c r="Z127613" s="5"/>
    </row>
    <row r="127614" spans="26:26">
      <c r="Z127614" s="5"/>
    </row>
    <row r="127615" spans="26:26">
      <c r="Z127615" s="5"/>
    </row>
    <row r="127616" spans="26:26">
      <c r="Z127616" s="5"/>
    </row>
    <row r="127617" spans="26:26">
      <c r="Z127617" s="5"/>
    </row>
    <row r="127618" spans="26:26">
      <c r="Z127618" s="5"/>
    </row>
    <row r="127619" spans="26:26">
      <c r="Z127619" s="5"/>
    </row>
    <row r="127620" spans="26:26">
      <c r="Z127620" s="5"/>
    </row>
    <row r="127621" spans="26:26">
      <c r="Z127621" s="5"/>
    </row>
    <row r="127622" spans="26:26">
      <c r="Z127622" s="5"/>
    </row>
    <row r="127623" spans="26:26">
      <c r="Z127623" s="5"/>
    </row>
    <row r="127624" spans="26:26">
      <c r="Z127624" s="5"/>
    </row>
    <row r="127625" spans="26:26">
      <c r="Z127625" s="5"/>
    </row>
    <row r="127626" spans="26:26">
      <c r="Z127626" s="5"/>
    </row>
    <row r="127627" spans="26:26">
      <c r="Z127627" s="5"/>
    </row>
    <row r="127628" spans="26:26">
      <c r="Z127628" s="5"/>
    </row>
    <row r="127629" spans="26:26">
      <c r="Z127629" s="5"/>
    </row>
    <row r="127630" spans="26:26">
      <c r="Z127630" s="5"/>
    </row>
    <row r="127631" spans="26:26">
      <c r="Z127631" s="5"/>
    </row>
    <row r="127632" spans="26:26">
      <c r="Z127632" s="5"/>
    </row>
    <row r="127633" spans="26:26">
      <c r="Z127633" s="5"/>
    </row>
    <row r="127634" spans="26:26">
      <c r="Z127634" s="5"/>
    </row>
    <row r="127635" spans="26:26">
      <c r="Z127635" s="5"/>
    </row>
    <row r="127636" spans="26:26">
      <c r="Z127636" s="5"/>
    </row>
    <row r="127637" spans="26:26">
      <c r="Z127637" s="5"/>
    </row>
    <row r="127638" spans="26:26">
      <c r="Z127638" s="5"/>
    </row>
    <row r="127639" spans="26:26">
      <c r="Z127639" s="5"/>
    </row>
    <row r="127640" spans="26:26">
      <c r="Z127640" s="5"/>
    </row>
    <row r="127641" spans="26:26">
      <c r="Z127641" s="5"/>
    </row>
    <row r="127642" spans="26:26">
      <c r="Z127642" s="5"/>
    </row>
    <row r="127643" spans="26:26">
      <c r="Z127643" s="5"/>
    </row>
    <row r="127644" spans="26:26">
      <c r="Z127644" s="5"/>
    </row>
    <row r="127645" spans="26:26">
      <c r="Z127645" s="5"/>
    </row>
    <row r="127646" spans="26:26">
      <c r="Z127646" s="5"/>
    </row>
    <row r="127647" spans="26:26">
      <c r="Z127647" s="5"/>
    </row>
    <row r="127648" spans="26:26">
      <c r="Z127648" s="5"/>
    </row>
    <row r="127649" spans="26:26">
      <c r="Z127649" s="5"/>
    </row>
    <row r="127650" spans="26:26">
      <c r="Z127650" s="5"/>
    </row>
    <row r="127651" spans="26:26">
      <c r="Z127651" s="5"/>
    </row>
    <row r="127652" spans="26:26">
      <c r="Z127652" s="5"/>
    </row>
    <row r="127653" spans="26:26">
      <c r="Z127653" s="5"/>
    </row>
    <row r="127654" spans="26:26">
      <c r="Z127654" s="5"/>
    </row>
    <row r="127655" spans="26:26">
      <c r="Z127655" s="5"/>
    </row>
    <row r="127656" spans="26:26">
      <c r="Z127656" s="5"/>
    </row>
    <row r="127657" spans="26:26">
      <c r="Z127657" s="5"/>
    </row>
    <row r="127658" spans="26:26">
      <c r="Z127658" s="5"/>
    </row>
    <row r="127659" spans="26:26">
      <c r="Z127659" s="5"/>
    </row>
    <row r="127660" spans="26:26">
      <c r="Z127660" s="5"/>
    </row>
    <row r="127661" spans="26:26">
      <c r="Z127661" s="5"/>
    </row>
    <row r="127662" spans="26:26">
      <c r="Z127662" s="5"/>
    </row>
    <row r="127663" spans="26:26">
      <c r="Z127663" s="5"/>
    </row>
    <row r="127664" spans="26:26">
      <c r="Z127664" s="5"/>
    </row>
    <row r="127665" spans="26:26">
      <c r="Z127665" s="5"/>
    </row>
    <row r="127666" spans="26:26">
      <c r="Z127666" s="5"/>
    </row>
    <row r="127667" spans="26:26">
      <c r="Z127667" s="5"/>
    </row>
    <row r="127668" spans="26:26">
      <c r="Z127668" s="5"/>
    </row>
    <row r="127669" spans="26:26">
      <c r="Z127669" s="5"/>
    </row>
    <row r="127670" spans="26:26">
      <c r="Z127670" s="5"/>
    </row>
    <row r="127671" spans="26:26">
      <c r="Z127671" s="5"/>
    </row>
    <row r="127672" spans="26:26">
      <c r="Z127672" s="5"/>
    </row>
    <row r="127673" spans="26:26">
      <c r="Z127673" s="5"/>
    </row>
    <row r="127674" spans="26:26">
      <c r="Z127674" s="5"/>
    </row>
    <row r="127675" spans="26:26">
      <c r="Z127675" s="5"/>
    </row>
    <row r="127676" spans="26:26">
      <c r="Z127676" s="5"/>
    </row>
    <row r="127677" spans="26:26">
      <c r="Z127677" s="5"/>
    </row>
    <row r="127678" spans="26:26">
      <c r="Z127678" s="5"/>
    </row>
    <row r="127679" spans="26:26">
      <c r="Z127679" s="5"/>
    </row>
    <row r="127680" spans="26:26">
      <c r="Z127680" s="5"/>
    </row>
    <row r="127681" spans="26:26">
      <c r="Z127681" s="5"/>
    </row>
    <row r="127682" spans="26:26">
      <c r="Z127682" s="5"/>
    </row>
    <row r="127683" spans="26:26">
      <c r="Z127683" s="5"/>
    </row>
    <row r="127684" spans="26:26">
      <c r="Z127684" s="5"/>
    </row>
    <row r="127685" spans="26:26">
      <c r="Z127685" s="5"/>
    </row>
    <row r="127686" spans="26:26">
      <c r="Z127686" s="5"/>
    </row>
    <row r="127687" spans="26:26">
      <c r="Z127687" s="5"/>
    </row>
    <row r="127688" spans="26:26">
      <c r="Z127688" s="5"/>
    </row>
    <row r="127689" spans="26:26">
      <c r="Z127689" s="5"/>
    </row>
    <row r="127690" spans="26:26">
      <c r="Z127690" s="5"/>
    </row>
    <row r="127691" spans="26:26">
      <c r="Z127691" s="5"/>
    </row>
    <row r="127692" spans="26:26">
      <c r="Z127692" s="5"/>
    </row>
    <row r="127693" spans="26:26">
      <c r="Z127693" s="5"/>
    </row>
    <row r="127694" spans="26:26">
      <c r="Z127694" s="5"/>
    </row>
    <row r="127695" spans="26:26">
      <c r="Z127695" s="5"/>
    </row>
    <row r="127696" spans="26:26">
      <c r="Z127696" s="5"/>
    </row>
    <row r="127697" spans="26:26">
      <c r="Z127697" s="5"/>
    </row>
    <row r="127698" spans="26:26">
      <c r="Z127698" s="5"/>
    </row>
    <row r="127699" spans="26:26">
      <c r="Z127699" s="5"/>
    </row>
    <row r="127700" spans="26:26">
      <c r="Z127700" s="5"/>
    </row>
    <row r="127701" spans="26:26">
      <c r="Z127701" s="5"/>
    </row>
    <row r="127702" spans="26:26">
      <c r="Z127702" s="5"/>
    </row>
    <row r="127703" spans="26:26">
      <c r="Z127703" s="5"/>
    </row>
    <row r="127704" spans="26:26">
      <c r="Z127704" s="5"/>
    </row>
    <row r="127705" spans="26:26">
      <c r="Z127705" s="5"/>
    </row>
    <row r="127706" spans="26:26">
      <c r="Z127706" s="5"/>
    </row>
    <row r="127707" spans="26:26">
      <c r="Z127707" s="5"/>
    </row>
    <row r="127708" spans="26:26">
      <c r="Z127708" s="5"/>
    </row>
    <row r="127709" spans="26:26">
      <c r="Z127709" s="5"/>
    </row>
    <row r="127710" spans="26:26">
      <c r="Z127710" s="5"/>
    </row>
    <row r="127711" spans="26:26">
      <c r="Z127711" s="5"/>
    </row>
    <row r="127712" spans="26:26">
      <c r="Z127712" s="5"/>
    </row>
    <row r="127713" spans="26:26">
      <c r="Z127713" s="5"/>
    </row>
    <row r="127714" spans="26:26">
      <c r="Z127714" s="5"/>
    </row>
    <row r="127715" spans="26:26">
      <c r="Z127715" s="5"/>
    </row>
    <row r="127716" spans="26:26">
      <c r="Z127716" s="5"/>
    </row>
    <row r="127717" spans="26:26">
      <c r="Z127717" s="5"/>
    </row>
    <row r="127718" spans="26:26">
      <c r="Z127718" s="5"/>
    </row>
    <row r="127719" spans="26:26">
      <c r="Z127719" s="5"/>
    </row>
    <row r="127720" spans="26:26">
      <c r="Z127720" s="5"/>
    </row>
    <row r="127721" spans="26:26">
      <c r="Z127721" s="5"/>
    </row>
    <row r="127722" spans="26:26">
      <c r="Z127722" s="5"/>
    </row>
    <row r="127723" spans="26:26">
      <c r="Z127723" s="5"/>
    </row>
    <row r="127724" spans="26:26">
      <c r="Z127724" s="5"/>
    </row>
    <row r="127725" spans="26:26">
      <c r="Z127725" s="5"/>
    </row>
    <row r="127726" spans="26:26">
      <c r="Z127726" s="5"/>
    </row>
    <row r="127727" spans="26:26">
      <c r="Z127727" s="5"/>
    </row>
    <row r="127728" spans="26:26">
      <c r="Z127728" s="5"/>
    </row>
    <row r="127729" spans="26:26">
      <c r="Z127729" s="5"/>
    </row>
    <row r="127730" spans="26:26">
      <c r="Z127730" s="5"/>
    </row>
    <row r="127731" spans="26:26">
      <c r="Z127731" s="5"/>
    </row>
    <row r="127732" spans="26:26">
      <c r="Z127732" s="5"/>
    </row>
    <row r="127733" spans="26:26">
      <c r="Z127733" s="5"/>
    </row>
    <row r="127734" spans="26:26">
      <c r="Z127734" s="5"/>
    </row>
    <row r="127735" spans="26:26">
      <c r="Z127735" s="5"/>
    </row>
    <row r="127736" spans="26:26">
      <c r="Z127736" s="5"/>
    </row>
    <row r="127737" spans="26:26">
      <c r="Z127737" s="5"/>
    </row>
    <row r="127738" spans="26:26">
      <c r="Z127738" s="5"/>
    </row>
    <row r="127739" spans="26:26">
      <c r="Z127739" s="5"/>
    </row>
    <row r="127740" spans="26:26">
      <c r="Z127740" s="5"/>
    </row>
    <row r="127741" spans="26:26">
      <c r="Z127741" s="5"/>
    </row>
    <row r="127742" spans="26:26">
      <c r="Z127742" s="5"/>
    </row>
    <row r="127743" spans="26:26">
      <c r="Z127743" s="5"/>
    </row>
    <row r="127744" spans="26:26">
      <c r="Z127744" s="5"/>
    </row>
    <row r="127745" spans="26:26">
      <c r="Z127745" s="5"/>
    </row>
    <row r="127746" spans="26:26">
      <c r="Z127746" s="5"/>
    </row>
    <row r="127747" spans="26:26">
      <c r="Z127747" s="5"/>
    </row>
    <row r="127748" spans="26:26">
      <c r="Z127748" s="5"/>
    </row>
    <row r="127749" spans="26:26">
      <c r="Z127749" s="5"/>
    </row>
    <row r="127750" spans="26:26">
      <c r="Z127750" s="5"/>
    </row>
    <row r="127751" spans="26:26">
      <c r="Z127751" s="5"/>
    </row>
    <row r="127752" spans="26:26">
      <c r="Z127752" s="5"/>
    </row>
    <row r="127753" spans="26:26">
      <c r="Z127753" s="5"/>
    </row>
    <row r="127754" spans="26:26">
      <c r="Z127754" s="5"/>
    </row>
    <row r="127755" spans="26:26">
      <c r="Z127755" s="5"/>
    </row>
    <row r="127756" spans="26:26">
      <c r="Z127756" s="5"/>
    </row>
    <row r="127757" spans="26:26">
      <c r="Z127757" s="5"/>
    </row>
    <row r="127758" spans="26:26">
      <c r="Z127758" s="5"/>
    </row>
    <row r="127759" spans="26:26">
      <c r="Z127759" s="5"/>
    </row>
    <row r="127760" spans="26:26">
      <c r="Z127760" s="5"/>
    </row>
    <row r="127761" spans="26:26">
      <c r="Z127761" s="5"/>
    </row>
    <row r="127762" spans="26:26">
      <c r="Z127762" s="5"/>
    </row>
    <row r="127763" spans="26:26">
      <c r="Z127763" s="5"/>
    </row>
    <row r="127764" spans="26:26">
      <c r="Z127764" s="5"/>
    </row>
    <row r="127765" spans="26:26">
      <c r="Z127765" s="5"/>
    </row>
    <row r="127766" spans="26:26">
      <c r="Z127766" s="5"/>
    </row>
    <row r="127767" spans="26:26">
      <c r="Z127767" s="5"/>
    </row>
    <row r="127768" spans="26:26">
      <c r="Z127768" s="5"/>
    </row>
    <row r="127769" spans="26:26">
      <c r="Z127769" s="5"/>
    </row>
    <row r="127770" spans="26:26">
      <c r="Z127770" s="5"/>
    </row>
    <row r="127771" spans="26:26">
      <c r="Z127771" s="5"/>
    </row>
    <row r="127772" spans="26:26">
      <c r="Z127772" s="5"/>
    </row>
    <row r="127773" spans="26:26">
      <c r="Z127773" s="5"/>
    </row>
    <row r="127774" spans="26:26">
      <c r="Z127774" s="5"/>
    </row>
    <row r="127775" spans="26:26">
      <c r="Z127775" s="5"/>
    </row>
    <row r="127776" spans="26:26">
      <c r="Z127776" s="5"/>
    </row>
    <row r="127777" spans="26:26">
      <c r="Z127777" s="5"/>
    </row>
    <row r="127778" spans="26:26">
      <c r="Z127778" s="5"/>
    </row>
    <row r="127779" spans="26:26">
      <c r="Z127779" s="5"/>
    </row>
    <row r="127780" spans="26:26">
      <c r="Z127780" s="5"/>
    </row>
    <row r="127781" spans="26:26">
      <c r="Z127781" s="5"/>
    </row>
    <row r="127782" spans="26:26">
      <c r="Z127782" s="5"/>
    </row>
    <row r="127783" spans="26:26">
      <c r="Z127783" s="5"/>
    </row>
    <row r="127784" spans="26:26">
      <c r="Z127784" s="5"/>
    </row>
    <row r="127785" spans="26:26">
      <c r="Z127785" s="5"/>
    </row>
    <row r="127786" spans="26:26">
      <c r="Z127786" s="5"/>
    </row>
    <row r="127787" spans="26:26">
      <c r="Z127787" s="5"/>
    </row>
    <row r="127788" spans="26:26">
      <c r="Z127788" s="5"/>
    </row>
    <row r="127789" spans="26:26">
      <c r="Z127789" s="5"/>
    </row>
    <row r="127790" spans="26:26">
      <c r="Z127790" s="5"/>
    </row>
    <row r="127791" spans="26:26">
      <c r="Z127791" s="5"/>
    </row>
    <row r="127792" spans="26:26">
      <c r="Z127792" s="5"/>
    </row>
    <row r="127793" spans="26:26">
      <c r="Z127793" s="5"/>
    </row>
    <row r="127794" spans="26:26">
      <c r="Z127794" s="5"/>
    </row>
    <row r="127795" spans="26:26">
      <c r="Z127795" s="5"/>
    </row>
    <row r="127796" spans="26:26">
      <c r="Z127796" s="5"/>
    </row>
    <row r="127797" spans="26:26">
      <c r="Z127797" s="5"/>
    </row>
    <row r="127798" spans="26:26">
      <c r="Z127798" s="5"/>
    </row>
    <row r="127799" spans="26:26">
      <c r="Z127799" s="5"/>
    </row>
    <row r="127800" spans="26:26">
      <c r="Z127800" s="5"/>
    </row>
    <row r="127801" spans="26:26">
      <c r="Z127801" s="5"/>
    </row>
    <row r="127802" spans="26:26">
      <c r="Z127802" s="5"/>
    </row>
    <row r="127803" spans="26:26">
      <c r="Z127803" s="5"/>
    </row>
    <row r="127804" spans="26:26">
      <c r="Z127804" s="5"/>
    </row>
    <row r="127805" spans="26:26">
      <c r="Z127805" s="5"/>
    </row>
    <row r="127806" spans="26:26">
      <c r="Z127806" s="5"/>
    </row>
    <row r="127807" spans="26:26">
      <c r="Z127807" s="5"/>
    </row>
    <row r="127808" spans="26:26">
      <c r="Z127808" s="5"/>
    </row>
    <row r="127809" spans="26:26">
      <c r="Z127809" s="5"/>
    </row>
    <row r="127810" spans="26:26">
      <c r="Z127810" s="5"/>
    </row>
    <row r="127811" spans="26:26">
      <c r="Z127811" s="5"/>
    </row>
    <row r="127812" spans="26:26">
      <c r="Z127812" s="5"/>
    </row>
    <row r="127813" spans="26:26">
      <c r="Z127813" s="5"/>
    </row>
    <row r="127814" spans="26:26">
      <c r="Z127814" s="5"/>
    </row>
    <row r="127815" spans="26:26">
      <c r="Z127815" s="5"/>
    </row>
    <row r="127816" spans="26:26">
      <c r="Z127816" s="5"/>
    </row>
    <row r="127817" spans="26:26">
      <c r="Z127817" s="5"/>
    </row>
    <row r="127818" spans="26:26">
      <c r="Z127818" s="5"/>
    </row>
    <row r="127819" spans="26:26">
      <c r="Z127819" s="5"/>
    </row>
    <row r="127820" spans="26:26">
      <c r="Z127820" s="5"/>
    </row>
    <row r="127821" spans="26:26">
      <c r="Z127821" s="5"/>
    </row>
    <row r="127822" spans="26:26">
      <c r="Z127822" s="5"/>
    </row>
    <row r="127823" spans="26:26">
      <c r="Z127823" s="5"/>
    </row>
    <row r="127824" spans="26:26">
      <c r="Z127824" s="5"/>
    </row>
    <row r="127825" spans="26:26">
      <c r="Z127825" s="5"/>
    </row>
    <row r="127826" spans="26:26">
      <c r="Z127826" s="5"/>
    </row>
    <row r="127827" spans="26:26">
      <c r="Z127827" s="5"/>
    </row>
    <row r="127828" spans="26:26">
      <c r="Z127828" s="5"/>
    </row>
    <row r="127829" spans="26:26">
      <c r="Z127829" s="5"/>
    </row>
    <row r="127830" spans="26:26">
      <c r="Z127830" s="5"/>
    </row>
    <row r="127831" spans="26:26">
      <c r="Z127831" s="5"/>
    </row>
    <row r="127832" spans="26:26">
      <c r="Z127832" s="5"/>
    </row>
    <row r="127833" spans="26:26">
      <c r="Z127833" s="5"/>
    </row>
    <row r="127834" spans="26:26">
      <c r="Z127834" s="5"/>
    </row>
    <row r="127835" spans="26:26">
      <c r="Z127835" s="5"/>
    </row>
    <row r="127836" spans="26:26">
      <c r="Z127836" s="5"/>
    </row>
    <row r="127837" spans="26:26">
      <c r="Z127837" s="5"/>
    </row>
    <row r="127838" spans="26:26">
      <c r="Z127838" s="5"/>
    </row>
    <row r="127839" spans="26:26">
      <c r="Z127839" s="5"/>
    </row>
    <row r="127840" spans="26:26">
      <c r="Z127840" s="5"/>
    </row>
    <row r="127841" spans="26:26">
      <c r="Z127841" s="5"/>
    </row>
    <row r="127842" spans="26:26">
      <c r="Z127842" s="5"/>
    </row>
    <row r="127843" spans="26:26">
      <c r="Z127843" s="5"/>
    </row>
    <row r="127844" spans="26:26">
      <c r="Z127844" s="5"/>
    </row>
    <row r="127845" spans="26:26">
      <c r="Z127845" s="5"/>
    </row>
    <row r="127846" spans="26:26">
      <c r="Z127846" s="5"/>
    </row>
    <row r="127847" spans="26:26">
      <c r="Z127847" s="5"/>
    </row>
    <row r="127848" spans="26:26">
      <c r="Z127848" s="5"/>
    </row>
    <row r="127849" spans="26:26">
      <c r="Z127849" s="5"/>
    </row>
    <row r="127850" spans="26:26">
      <c r="Z127850" s="5"/>
    </row>
    <row r="127851" spans="26:26">
      <c r="Z127851" s="5"/>
    </row>
    <row r="127852" spans="26:26">
      <c r="Z127852" s="5"/>
    </row>
    <row r="127853" spans="26:26">
      <c r="Z127853" s="5"/>
    </row>
    <row r="127854" spans="26:26">
      <c r="Z127854" s="5"/>
    </row>
    <row r="127855" spans="26:26">
      <c r="Z127855" s="5"/>
    </row>
    <row r="127856" spans="26:26">
      <c r="Z127856" s="5"/>
    </row>
    <row r="127857" spans="26:26">
      <c r="Z127857" s="5"/>
    </row>
    <row r="127858" spans="26:26">
      <c r="Z127858" s="5"/>
    </row>
    <row r="127859" spans="26:26">
      <c r="Z127859" s="5"/>
    </row>
    <row r="127860" spans="26:26">
      <c r="Z127860" s="5"/>
    </row>
    <row r="127861" spans="26:26">
      <c r="Z127861" s="5"/>
    </row>
    <row r="127862" spans="26:26">
      <c r="Z127862" s="5"/>
    </row>
    <row r="127863" spans="26:26">
      <c r="Z127863" s="5"/>
    </row>
    <row r="127864" spans="26:26">
      <c r="Z127864" s="5"/>
    </row>
    <row r="127865" spans="26:26">
      <c r="Z127865" s="5"/>
    </row>
    <row r="127866" spans="26:26">
      <c r="Z127866" s="5"/>
    </row>
    <row r="127867" spans="26:26">
      <c r="Z127867" s="5"/>
    </row>
    <row r="127868" spans="26:26">
      <c r="Z127868" s="5"/>
    </row>
    <row r="127869" spans="26:26">
      <c r="Z127869" s="5"/>
    </row>
    <row r="127870" spans="26:26">
      <c r="Z127870" s="5"/>
    </row>
    <row r="127871" spans="26:26">
      <c r="Z127871" s="5"/>
    </row>
    <row r="127872" spans="26:26">
      <c r="Z127872" s="5"/>
    </row>
    <row r="127873" spans="26:26">
      <c r="Z127873" s="5"/>
    </row>
    <row r="127874" spans="26:26">
      <c r="Z127874" s="5"/>
    </row>
    <row r="127875" spans="26:26">
      <c r="Z127875" s="5"/>
    </row>
    <row r="127876" spans="26:26">
      <c r="Z127876" s="5"/>
    </row>
    <row r="127877" spans="26:26">
      <c r="Z127877" s="5"/>
    </row>
    <row r="127878" spans="26:26">
      <c r="Z127878" s="5"/>
    </row>
    <row r="127879" spans="26:26">
      <c r="Z127879" s="5"/>
    </row>
    <row r="127880" spans="26:26">
      <c r="Z127880" s="5"/>
    </row>
    <row r="127881" spans="26:26">
      <c r="Z127881" s="5"/>
    </row>
    <row r="127882" spans="26:26">
      <c r="Z127882" s="5"/>
    </row>
    <row r="127883" spans="26:26">
      <c r="Z127883" s="5"/>
    </row>
    <row r="127884" spans="26:26">
      <c r="Z127884" s="5"/>
    </row>
    <row r="127885" spans="26:26">
      <c r="Z127885" s="5"/>
    </row>
    <row r="127886" spans="26:26">
      <c r="Z127886" s="5"/>
    </row>
    <row r="127887" spans="26:26">
      <c r="Z127887" s="5"/>
    </row>
    <row r="127888" spans="26:26">
      <c r="Z127888" s="5"/>
    </row>
    <row r="127889" spans="26:26">
      <c r="Z127889" s="5"/>
    </row>
    <row r="127890" spans="26:26">
      <c r="Z127890" s="5"/>
    </row>
    <row r="127891" spans="26:26">
      <c r="Z127891" s="5"/>
    </row>
    <row r="127892" spans="26:26">
      <c r="Z127892" s="5"/>
    </row>
    <row r="127893" spans="26:26">
      <c r="Z127893" s="5"/>
    </row>
    <row r="127894" spans="26:26">
      <c r="Z127894" s="5"/>
    </row>
    <row r="127895" spans="26:26">
      <c r="Z127895" s="5"/>
    </row>
    <row r="127896" spans="26:26">
      <c r="Z127896" s="5"/>
    </row>
    <row r="127897" spans="26:26">
      <c r="Z127897" s="5"/>
    </row>
    <row r="127898" spans="26:26">
      <c r="Z127898" s="5"/>
    </row>
    <row r="127899" spans="26:26">
      <c r="Z127899" s="5"/>
    </row>
    <row r="127900" spans="26:26">
      <c r="Z127900" s="5"/>
    </row>
    <row r="127901" spans="26:26">
      <c r="Z127901" s="5"/>
    </row>
    <row r="127902" spans="26:26">
      <c r="Z127902" s="5"/>
    </row>
    <row r="127903" spans="26:26">
      <c r="Z127903" s="5"/>
    </row>
    <row r="127904" spans="26:26">
      <c r="Z127904" s="5"/>
    </row>
    <row r="127905" spans="26:26">
      <c r="Z127905" s="5"/>
    </row>
    <row r="127906" spans="26:26">
      <c r="Z127906" s="5"/>
    </row>
    <row r="127907" spans="26:26">
      <c r="Z127907" s="5"/>
    </row>
    <row r="127908" spans="26:26">
      <c r="Z127908" s="5"/>
    </row>
    <row r="127909" spans="26:26">
      <c r="Z127909" s="5"/>
    </row>
    <row r="127910" spans="26:26">
      <c r="Z127910" s="5"/>
    </row>
    <row r="127911" spans="26:26">
      <c r="Z127911" s="5"/>
    </row>
    <row r="127912" spans="26:26">
      <c r="Z127912" s="5"/>
    </row>
    <row r="127913" spans="26:26">
      <c r="Z127913" s="5"/>
    </row>
    <row r="127914" spans="26:26">
      <c r="Z127914" s="5"/>
    </row>
    <row r="127915" spans="26:26">
      <c r="Z127915" s="5"/>
    </row>
    <row r="127916" spans="26:26">
      <c r="Z127916" s="5"/>
    </row>
    <row r="127917" spans="26:26">
      <c r="Z127917" s="5"/>
    </row>
    <row r="127918" spans="26:26">
      <c r="Z127918" s="5"/>
    </row>
    <row r="127919" spans="26:26">
      <c r="Z127919" s="5"/>
    </row>
    <row r="127920" spans="26:26">
      <c r="Z127920" s="5"/>
    </row>
    <row r="127921" spans="26:26">
      <c r="Z127921" s="5"/>
    </row>
    <row r="127922" spans="26:26">
      <c r="Z127922" s="5"/>
    </row>
    <row r="127923" spans="26:26">
      <c r="Z127923" s="5"/>
    </row>
    <row r="127924" spans="26:26">
      <c r="Z127924" s="5"/>
    </row>
    <row r="127925" spans="26:26">
      <c r="Z127925" s="5"/>
    </row>
    <row r="127926" spans="26:26">
      <c r="Z127926" s="5"/>
    </row>
    <row r="127927" spans="26:26">
      <c r="Z127927" s="5"/>
    </row>
    <row r="127928" spans="26:26">
      <c r="Z127928" s="5"/>
    </row>
    <row r="127929" spans="26:26">
      <c r="Z127929" s="5"/>
    </row>
    <row r="127930" spans="26:26">
      <c r="Z127930" s="5"/>
    </row>
    <row r="127931" spans="26:26">
      <c r="Z127931" s="5"/>
    </row>
    <row r="127932" spans="26:26">
      <c r="Z127932" s="5"/>
    </row>
    <row r="127933" spans="26:26">
      <c r="Z127933" s="5"/>
    </row>
    <row r="127934" spans="26:26">
      <c r="Z127934" s="5"/>
    </row>
    <row r="127935" spans="26:26">
      <c r="Z127935" s="5"/>
    </row>
    <row r="127936" spans="26:26">
      <c r="Z127936" s="5"/>
    </row>
    <row r="127937" spans="26:26">
      <c r="Z127937" s="5"/>
    </row>
    <row r="127938" spans="26:26">
      <c r="Z127938" s="5"/>
    </row>
    <row r="127939" spans="26:26">
      <c r="Z127939" s="5"/>
    </row>
    <row r="127940" spans="26:26">
      <c r="Z127940" s="5"/>
    </row>
    <row r="127941" spans="26:26">
      <c r="Z127941" s="5"/>
    </row>
    <row r="127942" spans="26:26">
      <c r="Z127942" s="5"/>
    </row>
    <row r="127943" spans="26:26">
      <c r="Z127943" s="5"/>
    </row>
    <row r="127944" spans="26:26">
      <c r="Z127944" s="5"/>
    </row>
    <row r="127945" spans="26:26">
      <c r="Z127945" s="5"/>
    </row>
    <row r="127946" spans="26:26">
      <c r="Z127946" s="5"/>
    </row>
    <row r="127947" spans="26:26">
      <c r="Z127947" s="5"/>
    </row>
    <row r="127948" spans="26:26">
      <c r="Z127948" s="5"/>
    </row>
    <row r="127949" spans="26:26">
      <c r="Z127949" s="5"/>
    </row>
    <row r="127950" spans="26:26">
      <c r="Z127950" s="5"/>
    </row>
    <row r="127951" spans="26:26">
      <c r="Z127951" s="5"/>
    </row>
    <row r="127952" spans="26:26">
      <c r="Z127952" s="5"/>
    </row>
    <row r="127953" spans="26:26">
      <c r="Z127953" s="5"/>
    </row>
    <row r="127954" spans="26:26">
      <c r="Z127954" s="5"/>
    </row>
    <row r="127955" spans="26:26">
      <c r="Z127955" s="5"/>
    </row>
    <row r="127956" spans="26:26">
      <c r="Z127956" s="5"/>
    </row>
    <row r="127957" spans="26:26">
      <c r="Z127957" s="5"/>
    </row>
    <row r="127958" spans="26:26">
      <c r="Z127958" s="5"/>
    </row>
    <row r="127959" spans="26:26">
      <c r="Z127959" s="5"/>
    </row>
    <row r="127960" spans="26:26">
      <c r="Z127960" s="5"/>
    </row>
    <row r="127961" spans="26:26">
      <c r="Z127961" s="5"/>
    </row>
    <row r="127962" spans="26:26">
      <c r="Z127962" s="5"/>
    </row>
    <row r="127963" spans="26:26">
      <c r="Z127963" s="5"/>
    </row>
    <row r="127964" spans="26:26">
      <c r="Z127964" s="5"/>
    </row>
    <row r="127965" spans="26:26">
      <c r="Z127965" s="5"/>
    </row>
    <row r="127966" spans="26:26">
      <c r="Z127966" s="5"/>
    </row>
    <row r="127967" spans="26:26">
      <c r="Z127967" s="5"/>
    </row>
    <row r="127968" spans="26:26">
      <c r="Z127968" s="5"/>
    </row>
    <row r="127969" spans="26:26">
      <c r="Z127969" s="5"/>
    </row>
    <row r="127970" spans="26:26">
      <c r="Z127970" s="5"/>
    </row>
    <row r="127971" spans="26:26">
      <c r="Z127971" s="5"/>
    </row>
    <row r="127972" spans="26:26">
      <c r="Z127972" s="5"/>
    </row>
    <row r="127973" spans="26:26">
      <c r="Z127973" s="5"/>
    </row>
    <row r="127974" spans="26:26">
      <c r="Z127974" s="5"/>
    </row>
    <row r="127975" spans="26:26">
      <c r="Z127975" s="5"/>
    </row>
    <row r="127976" spans="26:26">
      <c r="Z127976" s="5"/>
    </row>
    <row r="127977" spans="26:26">
      <c r="Z127977" s="5"/>
    </row>
    <row r="127978" spans="26:26">
      <c r="Z127978" s="5"/>
    </row>
    <row r="127979" spans="26:26">
      <c r="Z127979" s="5"/>
    </row>
    <row r="127980" spans="26:26">
      <c r="Z127980" s="5"/>
    </row>
    <row r="127981" spans="26:26">
      <c r="Z127981" s="5"/>
    </row>
    <row r="127982" spans="26:26">
      <c r="Z127982" s="5"/>
    </row>
    <row r="127983" spans="26:26">
      <c r="Z127983" s="5"/>
    </row>
    <row r="127984" spans="26:26">
      <c r="Z127984" s="5"/>
    </row>
    <row r="127985" spans="26:26">
      <c r="Z127985" s="5"/>
    </row>
    <row r="127986" spans="26:26">
      <c r="Z127986" s="5"/>
    </row>
    <row r="127987" spans="26:26">
      <c r="Z127987" s="5"/>
    </row>
    <row r="127988" spans="26:26">
      <c r="Z127988" s="5"/>
    </row>
    <row r="127989" spans="26:26">
      <c r="Z127989" s="5"/>
    </row>
    <row r="127990" spans="26:26">
      <c r="Z127990" s="5"/>
    </row>
    <row r="127991" spans="26:26">
      <c r="Z127991" s="5"/>
    </row>
    <row r="127992" spans="26:26">
      <c r="Z127992" s="5"/>
    </row>
    <row r="127993" spans="26:26">
      <c r="Z127993" s="5"/>
    </row>
    <row r="127994" spans="26:26">
      <c r="Z127994" s="5"/>
    </row>
    <row r="127995" spans="26:26">
      <c r="Z127995" s="5"/>
    </row>
    <row r="127996" spans="26:26">
      <c r="Z127996" s="5"/>
    </row>
    <row r="127997" spans="26:26">
      <c r="Z127997" s="5"/>
    </row>
    <row r="127998" spans="26:26">
      <c r="Z127998" s="5"/>
    </row>
    <row r="127999" spans="26:26">
      <c r="Z127999" s="5"/>
    </row>
    <row r="128000" spans="26:26">
      <c r="Z128000" s="5"/>
    </row>
    <row r="128001" spans="26:26">
      <c r="Z128001" s="5"/>
    </row>
    <row r="128002" spans="26:26">
      <c r="Z128002" s="5"/>
    </row>
    <row r="128003" spans="26:26">
      <c r="Z128003" s="5"/>
    </row>
    <row r="128004" spans="26:26">
      <c r="Z128004" s="5"/>
    </row>
    <row r="128005" spans="26:26">
      <c r="Z128005" s="5"/>
    </row>
    <row r="128006" spans="26:26">
      <c r="Z128006" s="5"/>
    </row>
    <row r="128007" spans="26:26">
      <c r="Z128007" s="5"/>
    </row>
    <row r="128008" spans="26:26">
      <c r="Z128008" s="5"/>
    </row>
    <row r="128009" spans="26:26">
      <c r="Z128009" s="5"/>
    </row>
    <row r="128010" spans="26:26">
      <c r="Z128010" s="5"/>
    </row>
    <row r="128011" spans="26:26">
      <c r="Z128011" s="5"/>
    </row>
    <row r="128012" spans="26:26">
      <c r="Z128012" s="5"/>
    </row>
    <row r="128013" spans="26:26">
      <c r="Z128013" s="5"/>
    </row>
    <row r="128014" spans="26:26">
      <c r="Z128014" s="5"/>
    </row>
    <row r="128015" spans="26:26">
      <c r="Z128015" s="5"/>
    </row>
    <row r="128016" spans="26:26">
      <c r="Z128016" s="5"/>
    </row>
    <row r="128017" spans="26:26">
      <c r="Z128017" s="5"/>
    </row>
    <row r="128018" spans="26:26">
      <c r="Z128018" s="5"/>
    </row>
    <row r="128019" spans="26:26">
      <c r="Z128019" s="5"/>
    </row>
    <row r="128020" spans="26:26">
      <c r="Z128020" s="5"/>
    </row>
    <row r="128021" spans="26:26">
      <c r="Z128021" s="5"/>
    </row>
    <row r="128022" spans="26:26">
      <c r="Z128022" s="5"/>
    </row>
    <row r="128023" spans="26:26">
      <c r="Z128023" s="5"/>
    </row>
    <row r="128024" spans="26:26">
      <c r="Z128024" s="5"/>
    </row>
    <row r="128025" spans="26:26">
      <c r="Z128025" s="5"/>
    </row>
    <row r="128026" spans="26:26">
      <c r="Z128026" s="5"/>
    </row>
    <row r="128027" spans="26:26">
      <c r="Z128027" s="5"/>
    </row>
    <row r="128028" spans="26:26">
      <c r="Z128028" s="5"/>
    </row>
    <row r="128029" spans="26:26">
      <c r="Z128029" s="5"/>
    </row>
    <row r="128030" spans="26:26">
      <c r="Z128030" s="5"/>
    </row>
    <row r="128031" spans="26:26">
      <c r="Z128031" s="5"/>
    </row>
    <row r="128032" spans="26:26">
      <c r="Z128032" s="5"/>
    </row>
    <row r="128033" spans="26:26">
      <c r="Z128033" s="5"/>
    </row>
    <row r="128034" spans="26:26">
      <c r="Z128034" s="5"/>
    </row>
    <row r="128035" spans="26:26">
      <c r="Z128035" s="5"/>
    </row>
    <row r="128036" spans="26:26">
      <c r="Z128036" s="5"/>
    </row>
    <row r="128037" spans="26:26">
      <c r="Z128037" s="5"/>
    </row>
    <row r="128038" spans="26:26">
      <c r="Z128038" s="5"/>
    </row>
    <row r="128039" spans="26:26">
      <c r="Z128039" s="5"/>
    </row>
    <row r="128040" spans="26:26">
      <c r="Z128040" s="5"/>
    </row>
    <row r="128041" spans="26:26">
      <c r="Z128041" s="5"/>
    </row>
    <row r="128042" spans="26:26">
      <c r="Z128042" s="5"/>
    </row>
    <row r="128043" spans="26:26">
      <c r="Z128043" s="5"/>
    </row>
    <row r="128044" spans="26:26">
      <c r="Z128044" s="5"/>
    </row>
    <row r="128045" spans="26:26">
      <c r="Z128045" s="5"/>
    </row>
    <row r="128046" spans="26:26">
      <c r="Z128046" s="5"/>
    </row>
    <row r="128047" spans="26:26">
      <c r="Z128047" s="5"/>
    </row>
    <row r="128048" spans="26:26">
      <c r="Z128048" s="5"/>
    </row>
    <row r="128049" spans="26:26">
      <c r="Z128049" s="5"/>
    </row>
    <row r="128050" spans="26:26">
      <c r="Z128050" s="5"/>
    </row>
    <row r="128051" spans="26:26">
      <c r="Z128051" s="5"/>
    </row>
    <row r="128052" spans="26:26">
      <c r="Z128052" s="5"/>
    </row>
    <row r="128053" spans="26:26">
      <c r="Z128053" s="5"/>
    </row>
    <row r="128054" spans="26:26">
      <c r="Z128054" s="5"/>
    </row>
    <row r="128055" spans="26:26">
      <c r="Z128055" s="5"/>
    </row>
    <row r="128056" spans="26:26">
      <c r="Z128056" s="5"/>
    </row>
    <row r="128057" spans="26:26">
      <c r="Z128057" s="5"/>
    </row>
    <row r="128058" spans="26:26">
      <c r="Z128058" s="5"/>
    </row>
    <row r="128059" spans="26:26">
      <c r="Z128059" s="5"/>
    </row>
    <row r="128060" spans="26:26">
      <c r="Z128060" s="5"/>
    </row>
    <row r="128061" spans="26:26">
      <c r="Z128061" s="5"/>
    </row>
    <row r="128062" spans="26:26">
      <c r="Z128062" s="5"/>
    </row>
    <row r="128063" spans="26:26">
      <c r="Z128063" s="5"/>
    </row>
    <row r="128064" spans="26:26">
      <c r="Z128064" s="5"/>
    </row>
    <row r="128065" spans="26:26">
      <c r="Z128065" s="5"/>
    </row>
    <row r="128066" spans="26:26">
      <c r="Z128066" s="5"/>
    </row>
    <row r="128067" spans="26:26">
      <c r="Z128067" s="5"/>
    </row>
    <row r="128068" spans="26:26">
      <c r="Z128068" s="5"/>
    </row>
    <row r="128069" spans="26:26">
      <c r="Z128069" s="5"/>
    </row>
    <row r="128070" spans="26:26">
      <c r="Z128070" s="5"/>
    </row>
    <row r="128071" spans="26:26">
      <c r="Z128071" s="5"/>
    </row>
    <row r="128072" spans="26:26">
      <c r="Z128072" s="5"/>
    </row>
    <row r="128073" spans="26:26">
      <c r="Z128073" s="5"/>
    </row>
    <row r="128074" spans="26:26">
      <c r="Z128074" s="5"/>
    </row>
    <row r="128075" spans="26:26">
      <c r="Z128075" s="5"/>
    </row>
    <row r="128076" spans="26:26">
      <c r="Z128076" s="5"/>
    </row>
    <row r="128077" spans="26:26">
      <c r="Z128077" s="5"/>
    </row>
    <row r="128078" spans="26:26">
      <c r="Z128078" s="5"/>
    </row>
    <row r="128079" spans="26:26">
      <c r="Z128079" s="5"/>
    </row>
    <row r="128080" spans="26:26">
      <c r="Z128080" s="5"/>
    </row>
    <row r="128081" spans="26:26">
      <c r="Z128081" s="5"/>
    </row>
    <row r="128082" spans="26:26">
      <c r="Z128082" s="5"/>
    </row>
    <row r="128083" spans="26:26">
      <c r="Z128083" s="5"/>
    </row>
    <row r="128084" spans="26:26">
      <c r="Z128084" s="5"/>
    </row>
    <row r="128085" spans="26:26">
      <c r="Z128085" s="5"/>
    </row>
    <row r="128086" spans="26:26">
      <c r="Z128086" s="5"/>
    </row>
    <row r="128087" spans="26:26">
      <c r="Z128087" s="5"/>
    </row>
    <row r="128088" spans="26:26">
      <c r="Z128088" s="5"/>
    </row>
    <row r="128089" spans="26:26">
      <c r="Z128089" s="5"/>
    </row>
    <row r="128090" spans="26:26">
      <c r="Z128090" s="5"/>
    </row>
    <row r="128091" spans="26:26">
      <c r="Z128091" s="5"/>
    </row>
    <row r="128092" spans="26:26">
      <c r="Z128092" s="5"/>
    </row>
    <row r="128093" spans="26:26">
      <c r="Z128093" s="5"/>
    </row>
    <row r="128094" spans="26:26">
      <c r="Z128094" s="5"/>
    </row>
    <row r="128095" spans="26:26">
      <c r="Z128095" s="5"/>
    </row>
    <row r="128096" spans="26:26">
      <c r="Z128096" s="5"/>
    </row>
    <row r="128097" spans="26:26">
      <c r="Z128097" s="5"/>
    </row>
    <row r="128098" spans="26:26">
      <c r="Z128098" s="5"/>
    </row>
    <row r="128099" spans="26:26">
      <c r="Z128099" s="5"/>
    </row>
    <row r="128100" spans="26:26">
      <c r="Z128100" s="5"/>
    </row>
    <row r="128101" spans="26:26">
      <c r="Z128101" s="5"/>
    </row>
    <row r="128102" spans="26:26">
      <c r="Z128102" s="5"/>
    </row>
    <row r="128103" spans="26:26">
      <c r="Z128103" s="5"/>
    </row>
    <row r="128104" spans="26:26">
      <c r="Z128104" s="5"/>
    </row>
    <row r="128105" spans="26:26">
      <c r="Z128105" s="5"/>
    </row>
    <row r="128106" spans="26:26">
      <c r="Z128106" s="5"/>
    </row>
    <row r="128107" spans="26:26">
      <c r="Z128107" s="5"/>
    </row>
    <row r="128108" spans="26:26">
      <c r="Z128108" s="5"/>
    </row>
    <row r="128109" spans="26:26">
      <c r="Z128109" s="5"/>
    </row>
    <row r="128110" spans="26:26">
      <c r="Z128110" s="5"/>
    </row>
    <row r="128111" spans="26:26">
      <c r="Z128111" s="5"/>
    </row>
    <row r="128112" spans="26:26">
      <c r="Z128112" s="5"/>
    </row>
    <row r="128113" spans="26:26">
      <c r="Z128113" s="5"/>
    </row>
    <row r="128114" spans="26:26">
      <c r="Z128114" s="5"/>
    </row>
    <row r="128115" spans="26:26">
      <c r="Z128115" s="5"/>
    </row>
    <row r="128116" spans="26:26">
      <c r="Z128116" s="5"/>
    </row>
    <row r="128117" spans="26:26">
      <c r="Z128117" s="5"/>
    </row>
    <row r="128118" spans="26:26">
      <c r="Z128118" s="5"/>
    </row>
    <row r="128119" spans="26:26">
      <c r="Z128119" s="5"/>
    </row>
    <row r="128120" spans="26:26">
      <c r="Z128120" s="5"/>
    </row>
    <row r="128121" spans="26:26">
      <c r="Z128121" s="5"/>
    </row>
    <row r="128122" spans="26:26">
      <c r="Z128122" s="5"/>
    </row>
    <row r="128123" spans="26:26">
      <c r="Z128123" s="5"/>
    </row>
    <row r="128124" spans="26:26">
      <c r="Z128124" s="5"/>
    </row>
    <row r="128125" spans="26:26">
      <c r="Z128125" s="5"/>
    </row>
    <row r="128126" spans="26:26">
      <c r="Z128126" s="5"/>
    </row>
    <row r="128127" spans="26:26">
      <c r="Z128127" s="5"/>
    </row>
    <row r="128128" spans="26:26">
      <c r="Z128128" s="5"/>
    </row>
    <row r="128129" spans="26:26">
      <c r="Z128129" s="5"/>
    </row>
    <row r="128130" spans="26:26">
      <c r="Z128130" s="5"/>
    </row>
    <row r="128131" spans="26:26">
      <c r="Z128131" s="5"/>
    </row>
    <row r="128132" spans="26:26">
      <c r="Z128132" s="5"/>
    </row>
    <row r="128133" spans="26:26">
      <c r="Z128133" s="5"/>
    </row>
    <row r="128134" spans="26:26">
      <c r="Z128134" s="5"/>
    </row>
    <row r="128135" spans="26:26">
      <c r="Z128135" s="5"/>
    </row>
    <row r="128136" spans="26:26">
      <c r="Z128136" s="5"/>
    </row>
    <row r="128137" spans="26:26">
      <c r="Z128137" s="5"/>
    </row>
    <row r="128138" spans="26:26">
      <c r="Z128138" s="5"/>
    </row>
    <row r="128139" spans="26:26">
      <c r="Z128139" s="5"/>
    </row>
    <row r="128140" spans="26:26">
      <c r="Z128140" s="5"/>
    </row>
    <row r="128141" spans="26:26">
      <c r="Z128141" s="5"/>
    </row>
    <row r="128142" spans="26:26">
      <c r="Z128142" s="5"/>
    </row>
    <row r="128143" spans="26:26">
      <c r="Z128143" s="5"/>
    </row>
    <row r="128144" spans="26:26">
      <c r="Z128144" s="5"/>
    </row>
    <row r="128145" spans="26:26">
      <c r="Z128145" s="5"/>
    </row>
    <row r="128146" spans="26:26">
      <c r="Z128146" s="5"/>
    </row>
    <row r="128147" spans="26:26">
      <c r="Z128147" s="5"/>
    </row>
    <row r="128148" spans="26:26">
      <c r="Z128148" s="5"/>
    </row>
    <row r="128149" spans="26:26">
      <c r="Z128149" s="5"/>
    </row>
    <row r="128150" spans="26:26">
      <c r="Z128150" s="5"/>
    </row>
    <row r="128151" spans="26:26">
      <c r="Z128151" s="5"/>
    </row>
    <row r="128152" spans="26:26">
      <c r="Z128152" s="5"/>
    </row>
    <row r="128153" spans="26:26">
      <c r="Z128153" s="5"/>
    </row>
    <row r="128154" spans="26:26">
      <c r="Z128154" s="5"/>
    </row>
    <row r="128155" spans="26:26">
      <c r="Z128155" s="5"/>
    </row>
    <row r="128156" spans="26:26">
      <c r="Z128156" s="5"/>
    </row>
    <row r="128157" spans="26:26">
      <c r="Z128157" s="5"/>
    </row>
    <row r="128158" spans="26:26">
      <c r="Z128158" s="5"/>
    </row>
    <row r="128159" spans="26:26">
      <c r="Z128159" s="5"/>
    </row>
    <row r="128160" spans="26:26">
      <c r="Z128160" s="5"/>
    </row>
    <row r="128161" spans="26:26">
      <c r="Z128161" s="5"/>
    </row>
    <row r="128162" spans="26:26">
      <c r="Z128162" s="5"/>
    </row>
    <row r="128163" spans="26:26">
      <c r="Z128163" s="5"/>
    </row>
    <row r="128164" spans="26:26">
      <c r="Z128164" s="5"/>
    </row>
    <row r="128165" spans="26:26">
      <c r="Z128165" s="5"/>
    </row>
    <row r="128166" spans="26:26">
      <c r="Z128166" s="5"/>
    </row>
    <row r="128167" spans="26:26">
      <c r="Z128167" s="5"/>
    </row>
    <row r="128168" spans="26:26">
      <c r="Z128168" s="5"/>
    </row>
    <row r="128169" spans="26:26">
      <c r="Z128169" s="5"/>
    </row>
    <row r="128170" spans="26:26">
      <c r="Z128170" s="5"/>
    </row>
    <row r="128171" spans="26:26">
      <c r="Z128171" s="5"/>
    </row>
    <row r="128172" spans="26:26">
      <c r="Z128172" s="5"/>
    </row>
    <row r="128173" spans="26:26">
      <c r="Z128173" s="5"/>
    </row>
    <row r="128174" spans="26:26">
      <c r="Z128174" s="5"/>
    </row>
    <row r="128175" spans="26:26">
      <c r="Z128175" s="5"/>
    </row>
    <row r="128176" spans="26:26">
      <c r="Z128176" s="5"/>
    </row>
    <row r="128177" spans="26:26">
      <c r="Z128177" s="5"/>
    </row>
    <row r="128178" spans="26:26">
      <c r="Z128178" s="5"/>
    </row>
    <row r="128179" spans="26:26">
      <c r="Z128179" s="5"/>
    </row>
    <row r="128180" spans="26:26">
      <c r="Z128180" s="5"/>
    </row>
    <row r="128181" spans="26:26">
      <c r="Z128181" s="5"/>
    </row>
    <row r="128182" spans="26:26">
      <c r="Z128182" s="5"/>
    </row>
    <row r="128183" spans="26:26">
      <c r="Z128183" s="5"/>
    </row>
    <row r="128184" spans="26:26">
      <c r="Z128184" s="5"/>
    </row>
    <row r="128185" spans="26:26">
      <c r="Z128185" s="5"/>
    </row>
    <row r="128186" spans="26:26">
      <c r="Z128186" s="5"/>
    </row>
    <row r="128187" spans="26:26">
      <c r="Z128187" s="5"/>
    </row>
    <row r="128188" spans="26:26">
      <c r="Z128188" s="5"/>
    </row>
    <row r="128189" spans="26:26">
      <c r="Z128189" s="5"/>
    </row>
    <row r="128190" spans="26:26">
      <c r="Z128190" s="5"/>
    </row>
    <row r="128191" spans="26:26">
      <c r="Z128191" s="5"/>
    </row>
    <row r="128192" spans="26:26">
      <c r="Z128192" s="5"/>
    </row>
    <row r="128193" spans="26:26">
      <c r="Z128193" s="5"/>
    </row>
    <row r="128194" spans="26:26">
      <c r="Z128194" s="5"/>
    </row>
    <row r="128195" spans="26:26">
      <c r="Z128195" s="5"/>
    </row>
    <row r="128196" spans="26:26">
      <c r="Z128196" s="5"/>
    </row>
    <row r="128197" spans="26:26">
      <c r="Z128197" s="5"/>
    </row>
    <row r="128198" spans="26:26">
      <c r="Z128198" s="5"/>
    </row>
    <row r="128199" spans="26:26">
      <c r="Z128199" s="5"/>
    </row>
    <row r="128200" spans="26:26">
      <c r="Z128200" s="5"/>
    </row>
    <row r="128201" spans="26:26">
      <c r="Z128201" s="5"/>
    </row>
    <row r="128202" spans="26:26">
      <c r="Z128202" s="5"/>
    </row>
    <row r="128203" spans="26:26">
      <c r="Z128203" s="5"/>
    </row>
    <row r="128204" spans="26:26">
      <c r="Z128204" s="5"/>
    </row>
    <row r="128205" spans="26:26">
      <c r="Z128205" s="5"/>
    </row>
    <row r="128206" spans="26:26">
      <c r="Z128206" s="5"/>
    </row>
    <row r="128207" spans="26:26">
      <c r="Z128207" s="5"/>
    </row>
    <row r="128208" spans="26:26">
      <c r="Z128208" s="5"/>
    </row>
    <row r="128209" spans="26:26">
      <c r="Z128209" s="5"/>
    </row>
    <row r="128210" spans="26:26">
      <c r="Z128210" s="5"/>
    </row>
    <row r="128211" spans="26:26">
      <c r="Z128211" s="5"/>
    </row>
    <row r="128212" spans="26:26">
      <c r="Z128212" s="5"/>
    </row>
    <row r="128213" spans="26:26">
      <c r="Z128213" s="5"/>
    </row>
    <row r="128214" spans="26:26">
      <c r="Z128214" s="5"/>
    </row>
    <row r="128215" spans="26:26">
      <c r="Z128215" s="5"/>
    </row>
    <row r="128216" spans="26:26">
      <c r="Z128216" s="5"/>
    </row>
    <row r="128217" spans="26:26">
      <c r="Z128217" s="5"/>
    </row>
    <row r="128218" spans="26:26">
      <c r="Z128218" s="5"/>
    </row>
    <row r="128219" spans="26:26">
      <c r="Z128219" s="5"/>
    </row>
    <row r="128220" spans="26:26">
      <c r="Z128220" s="5"/>
    </row>
    <row r="128221" spans="26:26">
      <c r="Z128221" s="5"/>
    </row>
    <row r="128222" spans="26:26">
      <c r="Z128222" s="5"/>
    </row>
    <row r="128223" spans="26:26">
      <c r="Z128223" s="5"/>
    </row>
    <row r="128224" spans="26:26">
      <c r="Z128224" s="5"/>
    </row>
    <row r="128225" spans="26:26">
      <c r="Z128225" s="5"/>
    </row>
    <row r="128226" spans="26:26">
      <c r="Z128226" s="5"/>
    </row>
    <row r="128227" spans="26:26">
      <c r="Z128227" s="5"/>
    </row>
    <row r="128228" spans="26:26">
      <c r="Z128228" s="5"/>
    </row>
    <row r="128229" spans="26:26">
      <c r="Z128229" s="5"/>
    </row>
    <row r="128230" spans="26:26">
      <c r="Z128230" s="5"/>
    </row>
    <row r="128231" spans="26:26">
      <c r="Z128231" s="5"/>
    </row>
    <row r="128232" spans="26:26">
      <c r="Z128232" s="5"/>
    </row>
    <row r="128233" spans="26:26">
      <c r="Z128233" s="5"/>
    </row>
    <row r="128234" spans="26:26">
      <c r="Z128234" s="5"/>
    </row>
    <row r="128235" spans="26:26">
      <c r="Z128235" s="5"/>
    </row>
    <row r="128236" spans="26:26">
      <c r="Z128236" s="5"/>
    </row>
    <row r="128237" spans="26:26">
      <c r="Z128237" s="5"/>
    </row>
    <row r="128238" spans="26:26">
      <c r="Z128238" s="5"/>
    </row>
    <row r="128239" spans="26:26">
      <c r="Z128239" s="5"/>
    </row>
    <row r="128240" spans="26:26">
      <c r="Z128240" s="5"/>
    </row>
    <row r="128241" spans="26:26">
      <c r="Z128241" s="5"/>
    </row>
    <row r="128242" spans="26:26">
      <c r="Z128242" s="5"/>
    </row>
    <row r="128243" spans="26:26">
      <c r="Z128243" s="5"/>
    </row>
    <row r="128244" spans="26:26">
      <c r="Z128244" s="5"/>
    </row>
    <row r="128245" spans="26:26">
      <c r="Z128245" s="5"/>
    </row>
    <row r="128246" spans="26:26">
      <c r="Z128246" s="5"/>
    </row>
    <row r="128247" spans="26:26">
      <c r="Z128247" s="5"/>
    </row>
    <row r="128248" spans="26:26">
      <c r="Z128248" s="5"/>
    </row>
    <row r="128249" spans="26:26">
      <c r="Z128249" s="5"/>
    </row>
    <row r="128250" spans="26:26">
      <c r="Z128250" s="5"/>
    </row>
    <row r="128251" spans="26:26">
      <c r="Z128251" s="5"/>
    </row>
    <row r="128252" spans="26:26">
      <c r="Z128252" s="5"/>
    </row>
    <row r="128253" spans="26:26">
      <c r="Z128253" s="5"/>
    </row>
    <row r="128254" spans="26:26">
      <c r="Z128254" s="5"/>
    </row>
    <row r="128255" spans="26:26">
      <c r="Z128255" s="5"/>
    </row>
    <row r="128256" spans="26:26">
      <c r="Z128256" s="5"/>
    </row>
    <row r="128257" spans="26:26">
      <c r="Z128257" s="5"/>
    </row>
    <row r="128258" spans="26:26">
      <c r="Z128258" s="5"/>
    </row>
    <row r="128259" spans="26:26">
      <c r="Z128259" s="5"/>
    </row>
    <row r="128260" spans="26:26">
      <c r="Z128260" s="5"/>
    </row>
    <row r="128261" spans="26:26">
      <c r="Z128261" s="5"/>
    </row>
    <row r="128262" spans="26:26">
      <c r="Z128262" s="5"/>
    </row>
    <row r="128263" spans="26:26">
      <c r="Z128263" s="5"/>
    </row>
    <row r="128264" spans="26:26">
      <c r="Z128264" s="5"/>
    </row>
    <row r="128265" spans="26:26">
      <c r="Z128265" s="5"/>
    </row>
    <row r="128266" spans="26:26">
      <c r="Z128266" s="5"/>
    </row>
    <row r="128267" spans="26:26">
      <c r="Z128267" s="5"/>
    </row>
    <row r="128268" spans="26:26">
      <c r="Z128268" s="5"/>
    </row>
    <row r="128269" spans="26:26">
      <c r="Z128269" s="5"/>
    </row>
    <row r="128270" spans="26:26">
      <c r="Z128270" s="5"/>
    </row>
    <row r="128271" spans="26:26">
      <c r="Z128271" s="5"/>
    </row>
    <row r="128272" spans="26:26">
      <c r="Z128272" s="5"/>
    </row>
    <row r="128273" spans="26:26">
      <c r="Z128273" s="5"/>
    </row>
    <row r="128274" spans="26:26">
      <c r="Z128274" s="5"/>
    </row>
    <row r="128275" spans="26:26">
      <c r="Z128275" s="5"/>
    </row>
    <row r="128276" spans="26:26">
      <c r="Z128276" s="5"/>
    </row>
    <row r="128277" spans="26:26">
      <c r="Z128277" s="5"/>
    </row>
    <row r="128278" spans="26:26">
      <c r="Z128278" s="5"/>
    </row>
    <row r="128279" spans="26:26">
      <c r="Z128279" s="5"/>
    </row>
    <row r="128280" spans="26:26">
      <c r="Z128280" s="5"/>
    </row>
    <row r="128281" spans="26:26">
      <c r="Z128281" s="5"/>
    </row>
    <row r="128282" spans="26:26">
      <c r="Z128282" s="5"/>
    </row>
    <row r="128283" spans="26:26">
      <c r="Z128283" s="5"/>
    </row>
    <row r="128284" spans="26:26">
      <c r="Z128284" s="5"/>
    </row>
    <row r="128285" spans="26:26">
      <c r="Z128285" s="5"/>
    </row>
    <row r="128286" spans="26:26">
      <c r="Z128286" s="5"/>
    </row>
    <row r="128287" spans="26:26">
      <c r="Z128287" s="5"/>
    </row>
    <row r="128288" spans="26:26">
      <c r="Z128288" s="5"/>
    </row>
    <row r="128289" spans="26:26">
      <c r="Z128289" s="5"/>
    </row>
    <row r="128290" spans="26:26">
      <c r="Z128290" s="5"/>
    </row>
    <row r="128291" spans="26:26">
      <c r="Z128291" s="5"/>
    </row>
    <row r="128292" spans="26:26">
      <c r="Z128292" s="5"/>
    </row>
    <row r="128293" spans="26:26">
      <c r="Z128293" s="5"/>
    </row>
    <row r="128294" spans="26:26">
      <c r="Z128294" s="5"/>
    </row>
    <row r="128295" spans="26:26">
      <c r="Z128295" s="5"/>
    </row>
    <row r="128296" spans="26:26">
      <c r="Z128296" s="5"/>
    </row>
    <row r="128297" spans="26:26">
      <c r="Z128297" s="5"/>
    </row>
    <row r="128298" spans="26:26">
      <c r="Z128298" s="5"/>
    </row>
    <row r="128299" spans="26:26">
      <c r="Z128299" s="5"/>
    </row>
    <row r="128300" spans="26:26">
      <c r="Z128300" s="5"/>
    </row>
    <row r="128301" spans="26:26">
      <c r="Z128301" s="5"/>
    </row>
    <row r="128302" spans="26:26">
      <c r="Z128302" s="5"/>
    </row>
    <row r="128303" spans="26:26">
      <c r="Z128303" s="5"/>
    </row>
    <row r="128304" spans="26:26">
      <c r="Z128304" s="5"/>
    </row>
    <row r="128305" spans="26:26">
      <c r="Z128305" s="5"/>
    </row>
    <row r="128306" spans="26:26">
      <c r="Z128306" s="5"/>
    </row>
    <row r="128307" spans="26:26">
      <c r="Z128307" s="5"/>
    </row>
    <row r="128308" spans="26:26">
      <c r="Z128308" s="5"/>
    </row>
    <row r="128309" spans="26:26">
      <c r="Z128309" s="5"/>
    </row>
    <row r="128310" spans="26:26">
      <c r="Z128310" s="5"/>
    </row>
    <row r="128311" spans="26:26">
      <c r="Z128311" s="5"/>
    </row>
    <row r="128312" spans="26:26">
      <c r="Z128312" s="5"/>
    </row>
    <row r="128313" spans="26:26">
      <c r="Z128313" s="5"/>
    </row>
    <row r="128314" spans="26:26">
      <c r="Z128314" s="5"/>
    </row>
    <row r="128315" spans="26:26">
      <c r="Z128315" s="5"/>
    </row>
    <row r="128316" spans="26:26">
      <c r="Z128316" s="5"/>
    </row>
    <row r="128317" spans="26:26">
      <c r="Z128317" s="5"/>
    </row>
    <row r="128318" spans="26:26">
      <c r="Z128318" s="5"/>
    </row>
    <row r="128319" spans="26:26">
      <c r="Z128319" s="5"/>
    </row>
    <row r="128320" spans="26:26">
      <c r="Z128320" s="5"/>
    </row>
    <row r="128321" spans="26:26">
      <c r="Z128321" s="5"/>
    </row>
    <row r="128322" spans="26:26">
      <c r="Z128322" s="5"/>
    </row>
    <row r="128323" spans="26:26">
      <c r="Z128323" s="5"/>
    </row>
    <row r="128324" spans="26:26">
      <c r="Z128324" s="5"/>
    </row>
    <row r="128325" spans="26:26">
      <c r="Z128325" s="5"/>
    </row>
    <row r="128326" spans="26:26">
      <c r="Z128326" s="5"/>
    </row>
    <row r="128327" spans="26:26">
      <c r="Z128327" s="5"/>
    </row>
    <row r="128328" spans="26:26">
      <c r="Z128328" s="5"/>
    </row>
    <row r="128329" spans="26:26">
      <c r="Z128329" s="5"/>
    </row>
    <row r="128330" spans="26:26">
      <c r="Z128330" s="5"/>
    </row>
    <row r="128331" spans="26:26">
      <c r="Z128331" s="5"/>
    </row>
    <row r="128332" spans="26:26">
      <c r="Z128332" s="5"/>
    </row>
    <row r="128333" spans="26:26">
      <c r="Z128333" s="5"/>
    </row>
    <row r="128334" spans="26:26">
      <c r="Z128334" s="5"/>
    </row>
    <row r="128335" spans="26:26">
      <c r="Z128335" s="5"/>
    </row>
    <row r="128336" spans="26:26">
      <c r="Z128336" s="5"/>
    </row>
    <row r="128337" spans="26:26">
      <c r="Z128337" s="5"/>
    </row>
    <row r="128338" spans="26:26">
      <c r="Z128338" s="5"/>
    </row>
    <row r="128339" spans="26:26">
      <c r="Z128339" s="5"/>
    </row>
    <row r="128340" spans="26:26">
      <c r="Z128340" s="5"/>
    </row>
    <row r="128341" spans="26:26">
      <c r="Z128341" s="5"/>
    </row>
    <row r="128342" spans="26:26">
      <c r="Z128342" s="5"/>
    </row>
    <row r="128343" spans="26:26">
      <c r="Z128343" s="5"/>
    </row>
    <row r="128344" spans="26:26">
      <c r="Z128344" s="5"/>
    </row>
    <row r="128345" spans="26:26">
      <c r="Z128345" s="5"/>
    </row>
    <row r="128346" spans="26:26">
      <c r="Z128346" s="5"/>
    </row>
    <row r="128347" spans="26:26">
      <c r="Z128347" s="5"/>
    </row>
    <row r="128348" spans="26:26">
      <c r="Z128348" s="5"/>
    </row>
    <row r="128349" spans="26:26">
      <c r="Z128349" s="5"/>
    </row>
    <row r="128350" spans="26:26">
      <c r="Z128350" s="5"/>
    </row>
    <row r="128351" spans="26:26">
      <c r="Z128351" s="5"/>
    </row>
    <row r="128352" spans="26:26">
      <c r="Z128352" s="5"/>
    </row>
    <row r="128353" spans="26:26">
      <c r="Z128353" s="5"/>
    </row>
    <row r="128354" spans="26:26">
      <c r="Z128354" s="5"/>
    </row>
    <row r="128355" spans="26:26">
      <c r="Z128355" s="5"/>
    </row>
    <row r="128356" spans="26:26">
      <c r="Z128356" s="5"/>
    </row>
    <row r="128357" spans="26:26">
      <c r="Z128357" s="5"/>
    </row>
    <row r="128358" spans="26:26">
      <c r="Z128358" s="5"/>
    </row>
    <row r="128359" spans="26:26">
      <c r="Z128359" s="5"/>
    </row>
    <row r="128360" spans="26:26">
      <c r="Z128360" s="5"/>
    </row>
    <row r="128361" spans="26:26">
      <c r="Z128361" s="5"/>
    </row>
    <row r="128362" spans="26:26">
      <c r="Z128362" s="5"/>
    </row>
    <row r="128363" spans="26:26">
      <c r="Z128363" s="5"/>
    </row>
    <row r="128364" spans="26:26">
      <c r="Z128364" s="5"/>
    </row>
    <row r="128365" spans="26:26">
      <c r="Z128365" s="5"/>
    </row>
    <row r="128366" spans="26:26">
      <c r="Z128366" s="5"/>
    </row>
    <row r="128367" spans="26:26">
      <c r="Z128367" s="5"/>
    </row>
    <row r="128368" spans="26:26">
      <c r="Z128368" s="5"/>
    </row>
    <row r="128369" spans="26:26">
      <c r="Z128369" s="5"/>
    </row>
    <row r="128370" spans="26:26">
      <c r="Z128370" s="5"/>
    </row>
    <row r="128371" spans="26:26">
      <c r="Z128371" s="5"/>
    </row>
    <row r="128372" spans="26:26">
      <c r="Z128372" s="5"/>
    </row>
    <row r="128373" spans="26:26">
      <c r="Z128373" s="5"/>
    </row>
    <row r="128374" spans="26:26">
      <c r="Z128374" s="5"/>
    </row>
    <row r="128375" spans="26:26">
      <c r="Z128375" s="5"/>
    </row>
    <row r="128376" spans="26:26">
      <c r="Z128376" s="5"/>
    </row>
    <row r="128377" spans="26:26">
      <c r="Z128377" s="5"/>
    </row>
    <row r="128378" spans="26:26">
      <c r="Z128378" s="5"/>
    </row>
    <row r="128379" spans="26:26">
      <c r="Z128379" s="5"/>
    </row>
    <row r="128380" spans="26:26">
      <c r="Z128380" s="5"/>
    </row>
    <row r="128381" spans="26:26">
      <c r="Z128381" s="5"/>
    </row>
    <row r="128382" spans="26:26">
      <c r="Z128382" s="5"/>
    </row>
    <row r="128383" spans="26:26">
      <c r="Z128383" s="5"/>
    </row>
    <row r="128384" spans="26:26">
      <c r="Z128384" s="5"/>
    </row>
    <row r="128385" spans="26:26">
      <c r="Z128385" s="5"/>
    </row>
    <row r="128386" spans="26:26">
      <c r="Z128386" s="5"/>
    </row>
    <row r="128387" spans="26:26">
      <c r="Z128387" s="5"/>
    </row>
    <row r="128388" spans="26:26">
      <c r="Z128388" s="5"/>
    </row>
    <row r="128389" spans="26:26">
      <c r="Z128389" s="5"/>
    </row>
    <row r="128390" spans="26:26">
      <c r="Z128390" s="5"/>
    </row>
    <row r="128391" spans="26:26">
      <c r="Z128391" s="5"/>
    </row>
    <row r="128392" spans="26:26">
      <c r="Z128392" s="5"/>
    </row>
    <row r="128393" spans="26:26">
      <c r="Z128393" s="5"/>
    </row>
    <row r="128394" spans="26:26">
      <c r="Z128394" s="5"/>
    </row>
    <row r="128395" spans="26:26">
      <c r="Z128395" s="5"/>
    </row>
    <row r="128396" spans="26:26">
      <c r="Z128396" s="5"/>
    </row>
    <row r="128397" spans="26:26">
      <c r="Z128397" s="5"/>
    </row>
    <row r="128398" spans="26:26">
      <c r="Z128398" s="5"/>
    </row>
    <row r="128399" spans="26:26">
      <c r="Z128399" s="5"/>
    </row>
    <row r="128400" spans="26:26">
      <c r="Z128400" s="5"/>
    </row>
    <row r="128401" spans="26:26">
      <c r="Z128401" s="5"/>
    </row>
    <row r="128402" spans="26:26">
      <c r="Z128402" s="5"/>
    </row>
    <row r="128403" spans="26:26">
      <c r="Z128403" s="5"/>
    </row>
    <row r="128404" spans="26:26">
      <c r="Z128404" s="5"/>
    </row>
    <row r="128405" spans="26:26">
      <c r="Z128405" s="5"/>
    </row>
    <row r="128406" spans="26:26">
      <c r="Z128406" s="5"/>
    </row>
    <row r="128407" spans="26:26">
      <c r="Z128407" s="5"/>
    </row>
    <row r="128408" spans="26:26">
      <c r="Z128408" s="5"/>
    </row>
    <row r="128409" spans="26:26">
      <c r="Z128409" s="5"/>
    </row>
    <row r="128410" spans="26:26">
      <c r="Z128410" s="5"/>
    </row>
    <row r="128411" spans="26:26">
      <c r="Z128411" s="5"/>
    </row>
    <row r="128412" spans="26:26">
      <c r="Z128412" s="5"/>
    </row>
    <row r="128413" spans="26:26">
      <c r="Z128413" s="5"/>
    </row>
    <row r="128414" spans="26:26">
      <c r="Z128414" s="5"/>
    </row>
    <row r="128415" spans="26:26">
      <c r="Z128415" s="5"/>
    </row>
    <row r="128416" spans="26:26">
      <c r="Z128416" s="5"/>
    </row>
    <row r="128417" spans="26:26">
      <c r="Z128417" s="5"/>
    </row>
    <row r="128418" spans="26:26">
      <c r="Z128418" s="5"/>
    </row>
    <row r="128419" spans="26:26">
      <c r="Z128419" s="5"/>
    </row>
    <row r="128420" spans="26:26">
      <c r="Z128420" s="5"/>
    </row>
    <row r="128421" spans="26:26">
      <c r="Z128421" s="5"/>
    </row>
    <row r="128422" spans="26:26">
      <c r="Z128422" s="5"/>
    </row>
    <row r="128423" spans="26:26">
      <c r="Z128423" s="5"/>
    </row>
    <row r="128424" spans="26:26">
      <c r="Z128424" s="5"/>
    </row>
    <row r="128425" spans="26:26">
      <c r="Z128425" s="5"/>
    </row>
    <row r="128426" spans="26:26">
      <c r="Z128426" s="5"/>
    </row>
    <row r="128427" spans="26:26">
      <c r="Z128427" s="5"/>
    </row>
    <row r="128428" spans="26:26">
      <c r="Z128428" s="5"/>
    </row>
    <row r="128429" spans="26:26">
      <c r="Z128429" s="5"/>
    </row>
    <row r="128430" spans="26:26">
      <c r="Z128430" s="5"/>
    </row>
    <row r="128431" spans="26:26">
      <c r="Z128431" s="5"/>
    </row>
    <row r="128432" spans="26:26">
      <c r="Z128432" s="5"/>
    </row>
    <row r="128433" spans="26:26">
      <c r="Z128433" s="5"/>
    </row>
    <row r="128434" spans="26:26">
      <c r="Z128434" s="5"/>
    </row>
    <row r="128435" spans="26:26">
      <c r="Z128435" s="5"/>
    </row>
    <row r="128436" spans="26:26">
      <c r="Z128436" s="5"/>
    </row>
    <row r="128437" spans="26:26">
      <c r="Z128437" s="5"/>
    </row>
    <row r="128438" spans="26:26">
      <c r="Z128438" s="5"/>
    </row>
    <row r="128439" spans="26:26">
      <c r="Z128439" s="5"/>
    </row>
    <row r="128440" spans="26:26">
      <c r="Z128440" s="5"/>
    </row>
    <row r="128441" spans="26:26">
      <c r="Z128441" s="5"/>
    </row>
    <row r="128442" spans="26:26">
      <c r="Z128442" s="5"/>
    </row>
    <row r="128443" spans="26:26">
      <c r="Z128443" s="5"/>
    </row>
    <row r="128444" spans="26:26">
      <c r="Z128444" s="5"/>
    </row>
    <row r="128445" spans="26:26">
      <c r="Z128445" s="5"/>
    </row>
    <row r="128446" spans="26:26">
      <c r="Z128446" s="5"/>
    </row>
    <row r="128447" spans="26:26">
      <c r="Z128447" s="5"/>
    </row>
    <row r="128448" spans="26:26">
      <c r="Z128448" s="5"/>
    </row>
    <row r="128449" spans="26:26">
      <c r="Z128449" s="5"/>
    </row>
    <row r="128450" spans="26:26">
      <c r="Z128450" s="5"/>
    </row>
    <row r="128451" spans="26:26">
      <c r="Z128451" s="5"/>
    </row>
    <row r="128452" spans="26:26">
      <c r="Z128452" s="5"/>
    </row>
    <row r="128453" spans="26:26">
      <c r="Z128453" s="5"/>
    </row>
    <row r="128454" spans="26:26">
      <c r="Z128454" s="5"/>
    </row>
    <row r="128455" spans="26:26">
      <c r="Z128455" s="5"/>
    </row>
    <row r="128456" spans="26:26">
      <c r="Z128456" s="5"/>
    </row>
    <row r="128457" spans="26:26">
      <c r="Z128457" s="5"/>
    </row>
    <row r="128458" spans="26:26">
      <c r="Z128458" s="5"/>
    </row>
    <row r="128459" spans="26:26">
      <c r="Z128459" s="5"/>
    </row>
    <row r="128460" spans="26:26">
      <c r="Z128460" s="5"/>
    </row>
    <row r="128461" spans="26:26">
      <c r="Z128461" s="5"/>
    </row>
    <row r="128462" spans="26:26">
      <c r="Z128462" s="5"/>
    </row>
    <row r="128463" spans="26:26">
      <c r="Z128463" s="5"/>
    </row>
    <row r="128464" spans="26:26">
      <c r="Z128464" s="5"/>
    </row>
    <row r="128465" spans="26:26">
      <c r="Z128465" s="5"/>
    </row>
    <row r="128466" spans="26:26">
      <c r="Z128466" s="5"/>
    </row>
    <row r="128467" spans="26:26">
      <c r="Z128467" s="5"/>
    </row>
    <row r="128468" spans="26:26">
      <c r="Z128468" s="5"/>
    </row>
    <row r="128469" spans="26:26">
      <c r="Z128469" s="5"/>
    </row>
    <row r="128470" spans="26:26">
      <c r="Z128470" s="5"/>
    </row>
    <row r="128471" spans="26:26">
      <c r="Z128471" s="5"/>
    </row>
    <row r="128472" spans="26:26">
      <c r="Z128472" s="5"/>
    </row>
    <row r="128473" spans="26:26">
      <c r="Z128473" s="5"/>
    </row>
    <row r="128474" spans="26:26">
      <c r="Z128474" s="5"/>
    </row>
    <row r="128475" spans="26:26">
      <c r="Z128475" s="5"/>
    </row>
    <row r="128476" spans="26:26">
      <c r="Z128476" s="5"/>
    </row>
    <row r="128477" spans="26:26">
      <c r="Z128477" s="5"/>
    </row>
    <row r="128478" spans="26:26">
      <c r="Z128478" s="5"/>
    </row>
    <row r="128479" spans="26:26">
      <c r="Z128479" s="5"/>
    </row>
    <row r="128480" spans="26:26">
      <c r="Z128480" s="5"/>
    </row>
    <row r="128481" spans="26:26">
      <c r="Z128481" s="5"/>
    </row>
    <row r="128482" spans="26:26">
      <c r="Z128482" s="5"/>
    </row>
    <row r="128483" spans="26:26">
      <c r="Z128483" s="5"/>
    </row>
    <row r="128484" spans="26:26">
      <c r="Z128484" s="5"/>
    </row>
    <row r="128485" spans="26:26">
      <c r="Z128485" s="5"/>
    </row>
    <row r="128486" spans="26:26">
      <c r="Z128486" s="5"/>
    </row>
    <row r="128487" spans="26:26">
      <c r="Z128487" s="5"/>
    </row>
    <row r="128488" spans="26:26">
      <c r="Z128488" s="5"/>
    </row>
    <row r="128489" spans="26:26">
      <c r="Z128489" s="5"/>
    </row>
    <row r="128490" spans="26:26">
      <c r="Z128490" s="5"/>
    </row>
    <row r="128491" spans="26:26">
      <c r="Z128491" s="5"/>
    </row>
    <row r="128492" spans="26:26">
      <c r="Z128492" s="5"/>
    </row>
    <row r="128493" spans="26:26">
      <c r="Z128493" s="5"/>
    </row>
    <row r="128494" spans="26:26">
      <c r="Z128494" s="5"/>
    </row>
    <row r="128495" spans="26:26">
      <c r="Z128495" s="5"/>
    </row>
    <row r="128496" spans="26:26">
      <c r="Z128496" s="5"/>
    </row>
    <row r="128497" spans="26:26">
      <c r="Z128497" s="5"/>
    </row>
    <row r="128498" spans="26:26">
      <c r="Z128498" s="5"/>
    </row>
    <row r="128499" spans="26:26">
      <c r="Z128499" s="5"/>
    </row>
    <row r="128500" spans="26:26">
      <c r="Z128500" s="5"/>
    </row>
    <row r="128501" spans="26:26">
      <c r="Z128501" s="5"/>
    </row>
    <row r="128502" spans="26:26">
      <c r="Z128502" s="5"/>
    </row>
    <row r="128503" spans="26:26">
      <c r="Z128503" s="5"/>
    </row>
    <row r="128504" spans="26:26">
      <c r="Z128504" s="5"/>
    </row>
    <row r="128505" spans="26:26">
      <c r="Z128505" s="5"/>
    </row>
    <row r="128506" spans="26:26">
      <c r="Z128506" s="5"/>
    </row>
    <row r="128507" spans="26:26">
      <c r="Z128507" s="5"/>
    </row>
    <row r="128508" spans="26:26">
      <c r="Z128508" s="5"/>
    </row>
    <row r="128509" spans="26:26">
      <c r="Z128509" s="5"/>
    </row>
    <row r="128510" spans="26:26">
      <c r="Z128510" s="5"/>
    </row>
    <row r="128511" spans="26:26">
      <c r="Z128511" s="5"/>
    </row>
    <row r="128512" spans="26:26">
      <c r="Z128512" s="5"/>
    </row>
    <row r="128513" spans="26:26">
      <c r="Z128513" s="5"/>
    </row>
    <row r="128514" spans="26:26">
      <c r="Z128514" s="5"/>
    </row>
    <row r="128515" spans="26:26">
      <c r="Z128515" s="5"/>
    </row>
    <row r="128516" spans="26:26">
      <c r="Z128516" s="5"/>
    </row>
    <row r="128517" spans="26:26">
      <c r="Z128517" s="5"/>
    </row>
    <row r="128518" spans="26:26">
      <c r="Z128518" s="5"/>
    </row>
    <row r="128519" spans="26:26">
      <c r="Z128519" s="5"/>
    </row>
    <row r="128520" spans="26:26">
      <c r="Z128520" s="5"/>
    </row>
    <row r="128521" spans="26:26">
      <c r="Z128521" s="5"/>
    </row>
    <row r="128522" spans="26:26">
      <c r="Z128522" s="5"/>
    </row>
    <row r="128523" spans="26:26">
      <c r="Z128523" s="5"/>
    </row>
    <row r="128524" spans="26:26">
      <c r="Z128524" s="5"/>
    </row>
    <row r="128525" spans="26:26">
      <c r="Z128525" s="5"/>
    </row>
    <row r="128526" spans="26:26">
      <c r="Z128526" s="5"/>
    </row>
    <row r="128527" spans="26:26">
      <c r="Z128527" s="5"/>
    </row>
    <row r="128528" spans="26:26">
      <c r="Z128528" s="5"/>
    </row>
    <row r="128529" spans="26:26">
      <c r="Z128529" s="5"/>
    </row>
    <row r="128530" spans="26:26">
      <c r="Z128530" s="5"/>
    </row>
    <row r="128531" spans="26:26">
      <c r="Z128531" s="5"/>
    </row>
    <row r="128532" spans="26:26">
      <c r="Z128532" s="5"/>
    </row>
    <row r="128533" spans="26:26">
      <c r="Z128533" s="5"/>
    </row>
    <row r="128534" spans="26:26">
      <c r="Z128534" s="5"/>
    </row>
    <row r="128535" spans="26:26">
      <c r="Z128535" s="5"/>
    </row>
    <row r="128536" spans="26:26">
      <c r="Z128536" s="5"/>
    </row>
    <row r="128537" spans="26:26">
      <c r="Z128537" s="5"/>
    </row>
    <row r="128538" spans="26:26">
      <c r="Z128538" s="5"/>
    </row>
    <row r="128539" spans="26:26">
      <c r="Z128539" s="5"/>
    </row>
    <row r="128540" spans="26:26">
      <c r="Z128540" s="5"/>
    </row>
    <row r="128541" spans="26:26">
      <c r="Z128541" s="5"/>
    </row>
    <row r="128542" spans="26:26">
      <c r="Z128542" s="5"/>
    </row>
    <row r="128543" spans="26:26">
      <c r="Z128543" s="5"/>
    </row>
    <row r="128544" spans="26:26">
      <c r="Z128544" s="5"/>
    </row>
    <row r="128545" spans="26:26">
      <c r="Z128545" s="5"/>
    </row>
    <row r="128546" spans="26:26">
      <c r="Z128546" s="5"/>
    </row>
    <row r="128547" spans="26:26">
      <c r="Z128547" s="5"/>
    </row>
    <row r="128548" spans="26:26">
      <c r="Z128548" s="5"/>
    </row>
    <row r="128549" spans="26:26">
      <c r="Z128549" s="5"/>
    </row>
    <row r="128550" spans="26:26">
      <c r="Z128550" s="5"/>
    </row>
    <row r="128551" spans="26:26">
      <c r="Z128551" s="5"/>
    </row>
    <row r="128552" spans="26:26">
      <c r="Z128552" s="5"/>
    </row>
    <row r="128553" spans="26:26">
      <c r="Z128553" s="5"/>
    </row>
    <row r="128554" spans="26:26">
      <c r="Z128554" s="5"/>
    </row>
    <row r="128555" spans="26:26">
      <c r="Z128555" s="5"/>
    </row>
    <row r="128556" spans="26:26">
      <c r="Z128556" s="5"/>
    </row>
    <row r="128557" spans="26:26">
      <c r="Z128557" s="5"/>
    </row>
    <row r="128558" spans="26:26">
      <c r="Z128558" s="5"/>
    </row>
    <row r="128559" spans="26:26">
      <c r="Z128559" s="5"/>
    </row>
    <row r="128560" spans="26:26">
      <c r="Z128560" s="5"/>
    </row>
    <row r="128561" spans="26:26">
      <c r="Z128561" s="5"/>
    </row>
    <row r="128562" spans="26:26">
      <c r="Z128562" s="5"/>
    </row>
    <row r="128563" spans="26:26">
      <c r="Z128563" s="5"/>
    </row>
    <row r="128564" spans="26:26">
      <c r="Z128564" s="5"/>
    </row>
    <row r="128565" spans="26:26">
      <c r="Z128565" s="5"/>
    </row>
    <row r="128566" spans="26:26">
      <c r="Z128566" s="5"/>
    </row>
    <row r="128567" spans="26:26">
      <c r="Z128567" s="5"/>
    </row>
    <row r="128568" spans="26:26">
      <c r="Z128568" s="5"/>
    </row>
    <row r="128569" spans="26:26">
      <c r="Z128569" s="5"/>
    </row>
    <row r="128570" spans="26:26">
      <c r="Z128570" s="5"/>
    </row>
    <row r="128571" spans="26:26">
      <c r="Z128571" s="5"/>
    </row>
    <row r="128572" spans="26:26">
      <c r="Z128572" s="5"/>
    </row>
    <row r="128573" spans="26:26">
      <c r="Z128573" s="5"/>
    </row>
    <row r="128574" spans="26:26">
      <c r="Z128574" s="5"/>
    </row>
    <row r="128575" spans="26:26">
      <c r="Z128575" s="5"/>
    </row>
    <row r="128576" spans="26:26">
      <c r="Z128576" s="5"/>
    </row>
    <row r="128577" spans="26:26">
      <c r="Z128577" s="5"/>
    </row>
    <row r="128578" spans="26:26">
      <c r="Z128578" s="5"/>
    </row>
    <row r="128579" spans="26:26">
      <c r="Z128579" s="5"/>
    </row>
    <row r="128580" spans="26:26">
      <c r="Z128580" s="5"/>
    </row>
    <row r="128581" spans="26:26">
      <c r="Z128581" s="5"/>
    </row>
    <row r="128582" spans="26:26">
      <c r="Z128582" s="5"/>
    </row>
    <row r="128583" spans="26:26">
      <c r="Z128583" s="5"/>
    </row>
    <row r="128584" spans="26:26">
      <c r="Z128584" s="5"/>
    </row>
    <row r="128585" spans="26:26">
      <c r="Z128585" s="5"/>
    </row>
    <row r="128586" spans="26:26">
      <c r="Z128586" s="5"/>
    </row>
    <row r="128587" spans="26:26">
      <c r="Z128587" s="5"/>
    </row>
    <row r="128588" spans="26:26">
      <c r="Z128588" s="5"/>
    </row>
    <row r="128589" spans="26:26">
      <c r="Z128589" s="5"/>
    </row>
    <row r="128590" spans="26:26">
      <c r="Z128590" s="5"/>
    </row>
    <row r="128591" spans="26:26">
      <c r="Z128591" s="5"/>
    </row>
    <row r="128592" spans="26:26">
      <c r="Z128592" s="5"/>
    </row>
    <row r="128593" spans="26:26">
      <c r="Z128593" s="5"/>
    </row>
    <row r="128594" spans="26:26">
      <c r="Z128594" s="5"/>
    </row>
    <row r="128595" spans="26:26">
      <c r="Z128595" s="5"/>
    </row>
    <row r="128596" spans="26:26">
      <c r="Z128596" s="5"/>
    </row>
    <row r="128597" spans="26:26">
      <c r="Z128597" s="5"/>
    </row>
    <row r="128598" spans="26:26">
      <c r="Z128598" s="5"/>
    </row>
    <row r="128599" spans="26:26">
      <c r="Z128599" s="5"/>
    </row>
    <row r="128600" spans="26:26">
      <c r="Z128600" s="5"/>
    </row>
    <row r="128601" spans="26:26">
      <c r="Z128601" s="5"/>
    </row>
    <row r="128602" spans="26:26">
      <c r="Z128602" s="5"/>
    </row>
    <row r="128603" spans="26:26">
      <c r="Z128603" s="5"/>
    </row>
    <row r="128604" spans="26:26">
      <c r="Z128604" s="5"/>
    </row>
    <row r="128605" spans="26:26">
      <c r="Z128605" s="5"/>
    </row>
    <row r="128606" spans="26:26">
      <c r="Z128606" s="5"/>
    </row>
    <row r="128607" spans="26:26">
      <c r="Z128607" s="5"/>
    </row>
    <row r="128608" spans="26:26">
      <c r="Z128608" s="5"/>
    </row>
    <row r="128609" spans="26:26">
      <c r="Z128609" s="5"/>
    </row>
    <row r="128610" spans="26:26">
      <c r="Z128610" s="5"/>
    </row>
    <row r="128611" spans="26:26">
      <c r="Z128611" s="5"/>
    </row>
    <row r="128612" spans="26:26">
      <c r="Z128612" s="5"/>
    </row>
    <row r="128613" spans="26:26">
      <c r="Z128613" s="5"/>
    </row>
    <row r="128614" spans="26:26">
      <c r="Z128614" s="5"/>
    </row>
    <row r="128615" spans="26:26">
      <c r="Z128615" s="5"/>
    </row>
    <row r="128616" spans="26:26">
      <c r="Z128616" s="5"/>
    </row>
    <row r="128617" spans="26:26">
      <c r="Z128617" s="5"/>
    </row>
    <row r="128618" spans="26:26">
      <c r="Z128618" s="5"/>
    </row>
    <row r="128619" spans="26:26">
      <c r="Z128619" s="5"/>
    </row>
    <row r="128620" spans="26:26">
      <c r="Z128620" s="5"/>
    </row>
    <row r="128621" spans="26:26">
      <c r="Z128621" s="5"/>
    </row>
    <row r="128622" spans="26:26">
      <c r="Z128622" s="5"/>
    </row>
    <row r="128623" spans="26:26">
      <c r="Z128623" s="5"/>
    </row>
    <row r="128624" spans="26:26">
      <c r="Z128624" s="5"/>
    </row>
    <row r="128625" spans="26:26">
      <c r="Z128625" s="5"/>
    </row>
    <row r="128626" spans="26:26">
      <c r="Z128626" s="5"/>
    </row>
    <row r="128627" spans="26:26">
      <c r="Z128627" s="5"/>
    </row>
    <row r="128628" spans="26:26">
      <c r="Z128628" s="5"/>
    </row>
    <row r="128629" spans="26:26">
      <c r="Z128629" s="5"/>
    </row>
    <row r="128630" spans="26:26">
      <c r="Z128630" s="5"/>
    </row>
    <row r="128631" spans="26:26">
      <c r="Z128631" s="5"/>
    </row>
    <row r="128632" spans="26:26">
      <c r="Z128632" s="5"/>
    </row>
    <row r="128633" spans="26:26">
      <c r="Z128633" s="5"/>
    </row>
    <row r="128634" spans="26:26">
      <c r="Z128634" s="5"/>
    </row>
    <row r="128635" spans="26:26">
      <c r="Z128635" s="5"/>
    </row>
    <row r="128636" spans="26:26">
      <c r="Z128636" s="5"/>
    </row>
    <row r="128637" spans="26:26">
      <c r="Z128637" s="5"/>
    </row>
    <row r="128638" spans="26:26">
      <c r="Z128638" s="5"/>
    </row>
    <row r="128639" spans="26:26">
      <c r="Z128639" s="5"/>
    </row>
    <row r="128640" spans="26:26">
      <c r="Z128640" s="5"/>
    </row>
    <row r="128641" spans="26:26">
      <c r="Z128641" s="5"/>
    </row>
    <row r="128642" spans="26:26">
      <c r="Z128642" s="5"/>
    </row>
    <row r="128643" spans="26:26">
      <c r="Z128643" s="5"/>
    </row>
    <row r="128644" spans="26:26">
      <c r="Z128644" s="5"/>
    </row>
    <row r="128645" spans="26:26">
      <c r="Z128645" s="5"/>
    </row>
    <row r="128646" spans="26:26">
      <c r="Z128646" s="5"/>
    </row>
    <row r="128647" spans="26:26">
      <c r="Z128647" s="5"/>
    </row>
    <row r="128648" spans="26:26">
      <c r="Z128648" s="5"/>
    </row>
    <row r="128649" spans="26:26">
      <c r="Z128649" s="5"/>
    </row>
    <row r="128650" spans="26:26">
      <c r="Z128650" s="5"/>
    </row>
    <row r="128651" spans="26:26">
      <c r="Z128651" s="5"/>
    </row>
    <row r="128652" spans="26:26">
      <c r="Z128652" s="5"/>
    </row>
    <row r="128653" spans="26:26">
      <c r="Z128653" s="5"/>
    </row>
    <row r="128654" spans="26:26">
      <c r="Z128654" s="5"/>
    </row>
    <row r="128655" spans="26:26">
      <c r="Z128655" s="5"/>
    </row>
    <row r="128656" spans="26:26">
      <c r="Z128656" s="5"/>
    </row>
    <row r="128657" spans="26:26">
      <c r="Z128657" s="5"/>
    </row>
    <row r="128658" spans="26:26">
      <c r="Z128658" s="5"/>
    </row>
    <row r="128659" spans="26:26">
      <c r="Z128659" s="5"/>
    </row>
    <row r="128660" spans="26:26">
      <c r="Z128660" s="5"/>
    </row>
    <row r="128661" spans="26:26">
      <c r="Z128661" s="5"/>
    </row>
    <row r="128662" spans="26:26">
      <c r="Z128662" s="5"/>
    </row>
    <row r="128663" spans="26:26">
      <c r="Z128663" s="5"/>
    </row>
    <row r="128664" spans="26:26">
      <c r="Z128664" s="5"/>
    </row>
    <row r="128665" spans="26:26">
      <c r="Z128665" s="5"/>
    </row>
    <row r="128666" spans="26:26">
      <c r="Z128666" s="5"/>
    </row>
    <row r="128667" spans="26:26">
      <c r="Z128667" s="5"/>
    </row>
    <row r="128668" spans="26:26">
      <c r="Z128668" s="5"/>
    </row>
    <row r="128669" spans="26:26">
      <c r="Z128669" s="5"/>
    </row>
    <row r="128670" spans="26:26">
      <c r="Z128670" s="5"/>
    </row>
    <row r="128671" spans="26:26">
      <c r="Z128671" s="5"/>
    </row>
    <row r="128672" spans="26:26">
      <c r="Z128672" s="5"/>
    </row>
    <row r="128673" spans="26:26">
      <c r="Z128673" s="5"/>
    </row>
    <row r="128674" spans="26:26">
      <c r="Z128674" s="5"/>
    </row>
    <row r="128675" spans="26:26">
      <c r="Z128675" s="5"/>
    </row>
    <row r="128676" spans="26:26">
      <c r="Z128676" s="5"/>
    </row>
    <row r="128677" spans="26:26">
      <c r="Z128677" s="5"/>
    </row>
    <row r="128678" spans="26:26">
      <c r="Z128678" s="5"/>
    </row>
    <row r="128679" spans="26:26">
      <c r="Z128679" s="5"/>
    </row>
    <row r="128680" spans="26:26">
      <c r="Z128680" s="5"/>
    </row>
    <row r="128681" spans="26:26">
      <c r="Z128681" s="5"/>
    </row>
    <row r="128682" spans="26:26">
      <c r="Z128682" s="5"/>
    </row>
    <row r="128683" spans="26:26">
      <c r="Z128683" s="5"/>
    </row>
    <row r="128684" spans="26:26">
      <c r="Z128684" s="5"/>
    </row>
    <row r="128685" spans="26:26">
      <c r="Z128685" s="5"/>
    </row>
    <row r="128686" spans="26:26">
      <c r="Z128686" s="5"/>
    </row>
    <row r="128687" spans="26:26">
      <c r="Z128687" s="5"/>
    </row>
    <row r="128688" spans="26:26">
      <c r="Z128688" s="5"/>
    </row>
    <row r="128689" spans="26:26">
      <c r="Z128689" s="5"/>
    </row>
    <row r="128690" spans="26:26">
      <c r="Z128690" s="5"/>
    </row>
    <row r="128691" spans="26:26">
      <c r="Z128691" s="5"/>
    </row>
    <row r="128692" spans="26:26">
      <c r="Z128692" s="5"/>
    </row>
    <row r="128693" spans="26:26">
      <c r="Z128693" s="5"/>
    </row>
    <row r="128694" spans="26:26">
      <c r="Z128694" s="5"/>
    </row>
    <row r="128695" spans="26:26">
      <c r="Z128695" s="5"/>
    </row>
    <row r="128696" spans="26:26">
      <c r="Z128696" s="5"/>
    </row>
    <row r="128697" spans="26:26">
      <c r="Z128697" s="5"/>
    </row>
    <row r="128698" spans="26:26">
      <c r="Z128698" s="5"/>
    </row>
    <row r="128699" spans="26:26">
      <c r="Z128699" s="5"/>
    </row>
    <row r="128700" spans="26:26">
      <c r="Z128700" s="5"/>
    </row>
    <row r="128701" spans="26:26">
      <c r="Z128701" s="5"/>
    </row>
    <row r="128702" spans="26:26">
      <c r="Z128702" s="5"/>
    </row>
    <row r="128703" spans="26:26">
      <c r="Z128703" s="5"/>
    </row>
    <row r="128704" spans="26:26">
      <c r="Z128704" s="5"/>
    </row>
    <row r="128705" spans="26:26">
      <c r="Z128705" s="5"/>
    </row>
    <row r="128706" spans="26:26">
      <c r="Z128706" s="5"/>
    </row>
    <row r="128707" spans="26:26">
      <c r="Z128707" s="5"/>
    </row>
    <row r="128708" spans="26:26">
      <c r="Z128708" s="5"/>
    </row>
    <row r="128709" spans="26:26">
      <c r="Z128709" s="5"/>
    </row>
    <row r="128710" spans="26:26">
      <c r="Z128710" s="5"/>
    </row>
    <row r="128711" spans="26:26">
      <c r="Z128711" s="5"/>
    </row>
    <row r="128712" spans="26:26">
      <c r="Z128712" s="5"/>
    </row>
    <row r="128713" spans="26:26">
      <c r="Z128713" s="5"/>
    </row>
    <row r="128714" spans="26:26">
      <c r="Z128714" s="5"/>
    </row>
    <row r="128715" spans="26:26">
      <c r="Z128715" s="5"/>
    </row>
    <row r="128716" spans="26:26">
      <c r="Z128716" s="5"/>
    </row>
    <row r="128717" spans="26:26">
      <c r="Z128717" s="5"/>
    </row>
    <row r="128718" spans="26:26">
      <c r="Z128718" s="5"/>
    </row>
    <row r="128719" spans="26:26">
      <c r="Z128719" s="5"/>
    </row>
    <row r="128720" spans="26:26">
      <c r="Z128720" s="5"/>
    </row>
    <row r="128721" spans="26:26">
      <c r="Z128721" s="5"/>
    </row>
    <row r="128722" spans="26:26">
      <c r="Z128722" s="5"/>
    </row>
    <row r="128723" spans="26:26">
      <c r="Z128723" s="5"/>
    </row>
    <row r="128724" spans="26:26">
      <c r="Z128724" s="5"/>
    </row>
    <row r="128725" spans="26:26">
      <c r="Z128725" s="5"/>
    </row>
    <row r="128726" spans="26:26">
      <c r="Z128726" s="5"/>
    </row>
    <row r="128727" spans="26:26">
      <c r="Z128727" s="5"/>
    </row>
    <row r="128728" spans="26:26">
      <c r="Z128728" s="5"/>
    </row>
    <row r="128729" spans="26:26">
      <c r="Z128729" s="5"/>
    </row>
    <row r="128730" spans="26:26">
      <c r="Z128730" s="5"/>
    </row>
    <row r="128731" spans="26:26">
      <c r="Z128731" s="5"/>
    </row>
    <row r="128732" spans="26:26">
      <c r="Z128732" s="5"/>
    </row>
    <row r="128733" spans="26:26">
      <c r="Z128733" s="5"/>
    </row>
    <row r="128734" spans="26:26">
      <c r="Z128734" s="5"/>
    </row>
    <row r="128735" spans="26:26">
      <c r="Z128735" s="5"/>
    </row>
    <row r="128736" spans="26:26">
      <c r="Z128736" s="5"/>
    </row>
    <row r="128737" spans="26:26">
      <c r="Z128737" s="5"/>
    </row>
    <row r="128738" spans="26:26">
      <c r="Z128738" s="5"/>
    </row>
    <row r="128739" spans="26:26">
      <c r="Z128739" s="5"/>
    </row>
    <row r="128740" spans="26:26">
      <c r="Z128740" s="5"/>
    </row>
    <row r="128741" spans="26:26">
      <c r="Z128741" s="5"/>
    </row>
    <row r="128742" spans="26:26">
      <c r="Z128742" s="5"/>
    </row>
    <row r="128743" spans="26:26">
      <c r="Z128743" s="5"/>
    </row>
    <row r="128744" spans="26:26">
      <c r="Z128744" s="5"/>
    </row>
    <row r="128745" spans="26:26">
      <c r="Z128745" s="5"/>
    </row>
    <row r="128746" spans="26:26">
      <c r="Z128746" s="5"/>
    </row>
    <row r="128747" spans="26:26">
      <c r="Z128747" s="5"/>
    </row>
    <row r="128748" spans="26:26">
      <c r="Z128748" s="5"/>
    </row>
    <row r="128749" spans="26:26">
      <c r="Z128749" s="5"/>
    </row>
    <row r="128750" spans="26:26">
      <c r="Z128750" s="5"/>
    </row>
    <row r="128751" spans="26:26">
      <c r="Z128751" s="5"/>
    </row>
    <row r="128752" spans="26:26">
      <c r="Z128752" s="5"/>
    </row>
    <row r="128753" spans="26:26">
      <c r="Z128753" s="5"/>
    </row>
    <row r="128754" spans="26:26">
      <c r="Z128754" s="5"/>
    </row>
    <row r="128755" spans="26:26">
      <c r="Z128755" s="5"/>
    </row>
    <row r="128756" spans="26:26">
      <c r="Z128756" s="5"/>
    </row>
    <row r="128757" spans="26:26">
      <c r="Z128757" s="5"/>
    </row>
    <row r="128758" spans="26:26">
      <c r="Z128758" s="5"/>
    </row>
    <row r="128759" spans="26:26">
      <c r="Z128759" s="5"/>
    </row>
    <row r="128760" spans="26:26">
      <c r="Z128760" s="5"/>
    </row>
    <row r="128761" spans="26:26">
      <c r="Z128761" s="5"/>
    </row>
    <row r="128762" spans="26:26">
      <c r="Z128762" s="5"/>
    </row>
    <row r="128763" spans="26:26">
      <c r="Z128763" s="5"/>
    </row>
    <row r="128764" spans="26:26">
      <c r="Z128764" s="5"/>
    </row>
    <row r="128765" spans="26:26">
      <c r="Z128765" s="5"/>
    </row>
    <row r="128766" spans="26:26">
      <c r="Z128766" s="5"/>
    </row>
    <row r="128767" spans="26:26">
      <c r="Z128767" s="5"/>
    </row>
    <row r="128768" spans="26:26">
      <c r="Z128768" s="5"/>
    </row>
    <row r="128769" spans="26:26">
      <c r="Z128769" s="5"/>
    </row>
    <row r="128770" spans="26:26">
      <c r="Z128770" s="5"/>
    </row>
    <row r="128771" spans="26:26">
      <c r="Z128771" s="5"/>
    </row>
    <row r="128772" spans="26:26">
      <c r="Z128772" s="5"/>
    </row>
    <row r="128773" spans="26:26">
      <c r="Z128773" s="5"/>
    </row>
    <row r="128774" spans="26:26">
      <c r="Z128774" s="5"/>
    </row>
    <row r="128775" spans="26:26">
      <c r="Z128775" s="5"/>
    </row>
    <row r="128776" spans="26:26">
      <c r="Z128776" s="5"/>
    </row>
    <row r="128777" spans="26:26">
      <c r="Z128777" s="5"/>
    </row>
    <row r="128778" spans="26:26">
      <c r="Z128778" s="5"/>
    </row>
    <row r="128779" spans="26:26">
      <c r="Z128779" s="5"/>
    </row>
    <row r="128780" spans="26:26">
      <c r="Z128780" s="5"/>
    </row>
    <row r="128781" spans="26:26">
      <c r="Z128781" s="5"/>
    </row>
    <row r="128782" spans="26:26">
      <c r="Z128782" s="5"/>
    </row>
    <row r="128783" spans="26:26">
      <c r="Z128783" s="5"/>
    </row>
    <row r="128784" spans="26:26">
      <c r="Z128784" s="5"/>
    </row>
    <row r="128785" spans="26:26">
      <c r="Z128785" s="5"/>
    </row>
    <row r="128786" spans="26:26">
      <c r="Z128786" s="5"/>
    </row>
    <row r="128787" spans="26:26">
      <c r="Z128787" s="5"/>
    </row>
    <row r="128788" spans="26:26">
      <c r="Z128788" s="5"/>
    </row>
    <row r="128789" spans="26:26">
      <c r="Z128789" s="5"/>
    </row>
    <row r="128790" spans="26:26">
      <c r="Z128790" s="5"/>
    </row>
    <row r="128791" spans="26:26">
      <c r="Z128791" s="5"/>
    </row>
    <row r="128792" spans="26:26">
      <c r="Z128792" s="5"/>
    </row>
    <row r="128793" spans="26:26">
      <c r="Z128793" s="5"/>
    </row>
    <row r="128794" spans="26:26">
      <c r="Z128794" s="5"/>
    </row>
    <row r="128795" spans="26:26">
      <c r="Z128795" s="5"/>
    </row>
    <row r="128796" spans="26:26">
      <c r="Z128796" s="5"/>
    </row>
    <row r="128797" spans="26:26">
      <c r="Z128797" s="5"/>
    </row>
    <row r="128798" spans="26:26">
      <c r="Z128798" s="5"/>
    </row>
    <row r="128799" spans="26:26">
      <c r="Z128799" s="5"/>
    </row>
    <row r="128800" spans="26:26">
      <c r="Z128800" s="5"/>
    </row>
    <row r="128801" spans="26:26">
      <c r="Z128801" s="5"/>
    </row>
    <row r="128802" spans="26:26">
      <c r="Z128802" s="5"/>
    </row>
    <row r="128803" spans="26:26">
      <c r="Z128803" s="5"/>
    </row>
    <row r="128804" spans="26:26">
      <c r="Z128804" s="5"/>
    </row>
    <row r="128805" spans="26:26">
      <c r="Z128805" s="5"/>
    </row>
    <row r="128806" spans="26:26">
      <c r="Z128806" s="5"/>
    </row>
    <row r="128807" spans="26:26">
      <c r="Z128807" s="5"/>
    </row>
    <row r="128808" spans="26:26">
      <c r="Z128808" s="5"/>
    </row>
    <row r="128809" spans="26:26">
      <c r="Z128809" s="5"/>
    </row>
    <row r="128810" spans="26:26">
      <c r="Z128810" s="5"/>
    </row>
    <row r="128811" spans="26:26">
      <c r="Z128811" s="5"/>
    </row>
    <row r="128812" spans="26:26">
      <c r="Z128812" s="5"/>
    </row>
    <row r="128813" spans="26:26">
      <c r="Z128813" s="5"/>
    </row>
    <row r="128814" spans="26:26">
      <c r="Z128814" s="5"/>
    </row>
    <row r="128815" spans="26:26">
      <c r="Z128815" s="5"/>
    </row>
    <row r="128816" spans="26:26">
      <c r="Z128816" s="5"/>
    </row>
    <row r="128817" spans="26:26">
      <c r="Z128817" s="5"/>
    </row>
    <row r="128818" spans="26:26">
      <c r="Z128818" s="5"/>
    </row>
    <row r="128819" spans="26:26">
      <c r="Z128819" s="5"/>
    </row>
    <row r="128820" spans="26:26">
      <c r="Z128820" s="5"/>
    </row>
    <row r="128821" spans="26:26">
      <c r="Z128821" s="5"/>
    </row>
    <row r="128822" spans="26:26">
      <c r="Z128822" s="5"/>
    </row>
    <row r="128823" spans="26:26">
      <c r="Z128823" s="5"/>
    </row>
    <row r="128824" spans="26:26">
      <c r="Z128824" s="5"/>
    </row>
    <row r="128825" spans="26:26">
      <c r="Z128825" s="5"/>
    </row>
    <row r="128826" spans="26:26">
      <c r="Z128826" s="5"/>
    </row>
    <row r="128827" spans="26:26">
      <c r="Z128827" s="5"/>
    </row>
    <row r="128828" spans="26:26">
      <c r="Z128828" s="5"/>
    </row>
    <row r="128829" spans="26:26">
      <c r="Z128829" s="5"/>
    </row>
    <row r="128830" spans="26:26">
      <c r="Z128830" s="5"/>
    </row>
    <row r="128831" spans="26:26">
      <c r="Z128831" s="5"/>
    </row>
    <row r="128832" spans="26:26">
      <c r="Z128832" s="5"/>
    </row>
    <row r="128833" spans="26:26">
      <c r="Z128833" s="5"/>
    </row>
    <row r="128834" spans="26:26">
      <c r="Z128834" s="5"/>
    </row>
    <row r="128835" spans="26:26">
      <c r="Z128835" s="5"/>
    </row>
    <row r="128836" spans="26:26">
      <c r="Z128836" s="5"/>
    </row>
    <row r="128837" spans="26:26">
      <c r="Z128837" s="5"/>
    </row>
    <row r="128838" spans="26:26">
      <c r="Z128838" s="5"/>
    </row>
    <row r="128839" spans="26:26">
      <c r="Z128839" s="5"/>
    </row>
    <row r="128840" spans="26:26">
      <c r="Z128840" s="5"/>
    </row>
    <row r="128841" spans="26:26">
      <c r="Z128841" s="5"/>
    </row>
    <row r="128842" spans="26:26">
      <c r="Z128842" s="5"/>
    </row>
    <row r="128843" spans="26:26">
      <c r="Z128843" s="5"/>
    </row>
    <row r="128844" spans="26:26">
      <c r="Z128844" s="5"/>
    </row>
    <row r="128845" spans="26:26">
      <c r="Z128845" s="5"/>
    </row>
    <row r="128846" spans="26:26">
      <c r="Z128846" s="5"/>
    </row>
    <row r="128847" spans="26:26">
      <c r="Z128847" s="5"/>
    </row>
    <row r="128848" spans="26:26">
      <c r="Z128848" s="5"/>
    </row>
    <row r="128849" spans="26:26">
      <c r="Z128849" s="5"/>
    </row>
    <row r="128850" spans="26:26">
      <c r="Z128850" s="5"/>
    </row>
    <row r="128851" spans="26:26">
      <c r="Z128851" s="5"/>
    </row>
    <row r="128852" spans="26:26">
      <c r="Z128852" s="5"/>
    </row>
    <row r="128853" spans="26:26">
      <c r="Z128853" s="5"/>
    </row>
    <row r="128854" spans="26:26">
      <c r="Z128854" s="5"/>
    </row>
    <row r="128855" spans="26:26">
      <c r="Z128855" s="5"/>
    </row>
    <row r="128856" spans="26:26">
      <c r="Z128856" s="5"/>
    </row>
    <row r="128857" spans="26:26">
      <c r="Z128857" s="5"/>
    </row>
    <row r="128858" spans="26:26">
      <c r="Z128858" s="5"/>
    </row>
    <row r="128859" spans="26:26">
      <c r="Z128859" s="5"/>
    </row>
    <row r="128860" spans="26:26">
      <c r="Z128860" s="5"/>
    </row>
    <row r="128861" spans="26:26">
      <c r="Z128861" s="5"/>
    </row>
    <row r="128862" spans="26:26">
      <c r="Z128862" s="5"/>
    </row>
    <row r="128863" spans="26:26">
      <c r="Z128863" s="5"/>
    </row>
    <row r="128864" spans="26:26">
      <c r="Z128864" s="5"/>
    </row>
    <row r="128865" spans="26:26">
      <c r="Z128865" s="5"/>
    </row>
    <row r="128866" spans="26:26">
      <c r="Z128866" s="5"/>
    </row>
    <row r="128867" spans="26:26">
      <c r="Z128867" s="5"/>
    </row>
    <row r="128868" spans="26:26">
      <c r="Z128868" s="5"/>
    </row>
    <row r="128869" spans="26:26">
      <c r="Z128869" s="5"/>
    </row>
    <row r="128870" spans="26:26">
      <c r="Z128870" s="5"/>
    </row>
    <row r="128871" spans="26:26">
      <c r="Z128871" s="5"/>
    </row>
    <row r="128872" spans="26:26">
      <c r="Z128872" s="5"/>
    </row>
    <row r="128873" spans="26:26">
      <c r="Z128873" s="5"/>
    </row>
    <row r="128874" spans="26:26">
      <c r="Z128874" s="5"/>
    </row>
    <row r="128875" spans="26:26">
      <c r="Z128875" s="5"/>
    </row>
    <row r="128876" spans="26:26">
      <c r="Z128876" s="5"/>
    </row>
    <row r="128877" spans="26:26">
      <c r="Z128877" s="5"/>
    </row>
    <row r="128878" spans="26:26">
      <c r="Z128878" s="5"/>
    </row>
    <row r="128879" spans="26:26">
      <c r="Z128879" s="5"/>
    </row>
    <row r="128880" spans="26:26">
      <c r="Z128880" s="5"/>
    </row>
    <row r="128881" spans="26:26">
      <c r="Z128881" s="5"/>
    </row>
    <row r="128882" spans="26:26">
      <c r="Z128882" s="5"/>
    </row>
    <row r="128883" spans="26:26">
      <c r="Z128883" s="5"/>
    </row>
    <row r="128884" spans="26:26">
      <c r="Z128884" s="5"/>
    </row>
    <row r="128885" spans="26:26">
      <c r="Z128885" s="5"/>
    </row>
    <row r="128886" spans="26:26">
      <c r="Z128886" s="5"/>
    </row>
    <row r="128887" spans="26:26">
      <c r="Z128887" s="5"/>
    </row>
    <row r="128888" spans="26:26">
      <c r="Z128888" s="5"/>
    </row>
    <row r="128889" spans="26:26">
      <c r="Z128889" s="5"/>
    </row>
    <row r="128890" spans="26:26">
      <c r="Z128890" s="5"/>
    </row>
    <row r="128891" spans="26:26">
      <c r="Z128891" s="5"/>
    </row>
    <row r="128892" spans="26:26">
      <c r="Z128892" s="5"/>
    </row>
    <row r="128893" spans="26:26">
      <c r="Z128893" s="5"/>
    </row>
    <row r="128894" spans="26:26">
      <c r="Z128894" s="5"/>
    </row>
    <row r="128895" spans="26:26">
      <c r="Z128895" s="5"/>
    </row>
    <row r="128896" spans="26:26">
      <c r="Z128896" s="5"/>
    </row>
    <row r="128897" spans="26:26">
      <c r="Z128897" s="5"/>
    </row>
    <row r="128898" spans="26:26">
      <c r="Z128898" s="5"/>
    </row>
    <row r="128899" spans="26:26">
      <c r="Z128899" s="5"/>
    </row>
    <row r="128900" spans="26:26">
      <c r="Z128900" s="5"/>
    </row>
    <row r="128901" spans="26:26">
      <c r="Z128901" s="5"/>
    </row>
    <row r="128902" spans="26:26">
      <c r="Z128902" s="5"/>
    </row>
    <row r="128903" spans="26:26">
      <c r="Z128903" s="5"/>
    </row>
    <row r="128904" spans="26:26">
      <c r="Z128904" s="5"/>
    </row>
    <row r="128905" spans="26:26">
      <c r="Z128905" s="5"/>
    </row>
    <row r="128906" spans="26:26">
      <c r="Z128906" s="5"/>
    </row>
    <row r="128907" spans="26:26">
      <c r="Z128907" s="5"/>
    </row>
    <row r="128908" spans="26:26">
      <c r="Z128908" s="5"/>
    </row>
    <row r="128909" spans="26:26">
      <c r="Z128909" s="5"/>
    </row>
    <row r="128910" spans="26:26">
      <c r="Z128910" s="5"/>
    </row>
    <row r="128911" spans="26:26">
      <c r="Z128911" s="5"/>
    </row>
    <row r="128912" spans="26:26">
      <c r="Z128912" s="5"/>
    </row>
    <row r="128913" spans="26:26">
      <c r="Z128913" s="5"/>
    </row>
    <row r="128914" spans="26:26">
      <c r="Z128914" s="5"/>
    </row>
    <row r="128915" spans="26:26">
      <c r="Z128915" s="5"/>
    </row>
    <row r="128916" spans="26:26">
      <c r="Z128916" s="5"/>
    </row>
    <row r="128917" spans="26:26">
      <c r="Z128917" s="5"/>
    </row>
    <row r="128918" spans="26:26">
      <c r="Z128918" s="5"/>
    </row>
    <row r="128919" spans="26:26">
      <c r="Z128919" s="5"/>
    </row>
    <row r="128920" spans="26:26">
      <c r="Z128920" s="5"/>
    </row>
    <row r="128921" spans="26:26">
      <c r="Z128921" s="5"/>
    </row>
    <row r="128922" spans="26:26">
      <c r="Z128922" s="5"/>
    </row>
    <row r="128923" spans="26:26">
      <c r="Z128923" s="5"/>
    </row>
    <row r="128924" spans="26:26">
      <c r="Z128924" s="5"/>
    </row>
    <row r="128925" spans="26:26">
      <c r="Z128925" s="5"/>
    </row>
    <row r="128926" spans="26:26">
      <c r="Z128926" s="5"/>
    </row>
    <row r="128927" spans="26:26">
      <c r="Z128927" s="5"/>
    </row>
    <row r="128928" spans="26:26">
      <c r="Z128928" s="5"/>
    </row>
    <row r="128929" spans="26:26">
      <c r="Z128929" s="5"/>
    </row>
    <row r="128930" spans="26:26">
      <c r="Z128930" s="5"/>
    </row>
    <row r="128931" spans="26:26">
      <c r="Z128931" s="5"/>
    </row>
    <row r="128932" spans="26:26">
      <c r="Z128932" s="5"/>
    </row>
    <row r="128933" spans="26:26">
      <c r="Z128933" s="5"/>
    </row>
    <row r="128934" spans="26:26">
      <c r="Z128934" s="5"/>
    </row>
    <row r="128935" spans="26:26">
      <c r="Z128935" s="5"/>
    </row>
    <row r="128936" spans="26:26">
      <c r="Z128936" s="5"/>
    </row>
    <row r="128937" spans="26:26">
      <c r="Z128937" s="5"/>
    </row>
    <row r="128938" spans="26:26">
      <c r="Z128938" s="5"/>
    </row>
    <row r="128939" spans="26:26">
      <c r="Z128939" s="5"/>
    </row>
    <row r="128940" spans="26:26">
      <c r="Z128940" s="5"/>
    </row>
    <row r="128941" spans="26:26">
      <c r="Z128941" s="5"/>
    </row>
    <row r="128942" spans="26:26">
      <c r="Z128942" s="5"/>
    </row>
    <row r="128943" spans="26:26">
      <c r="Z128943" s="5"/>
    </row>
    <row r="128944" spans="26:26">
      <c r="Z128944" s="5"/>
    </row>
    <row r="128945" spans="26:26">
      <c r="Z128945" s="5"/>
    </row>
    <row r="128946" spans="26:26">
      <c r="Z128946" s="5"/>
    </row>
    <row r="128947" spans="26:26">
      <c r="Z128947" s="5"/>
    </row>
    <row r="128948" spans="26:26">
      <c r="Z128948" s="5"/>
    </row>
    <row r="128949" spans="26:26">
      <c r="Z128949" s="5"/>
    </row>
    <row r="128950" spans="26:26">
      <c r="Z128950" s="5"/>
    </row>
    <row r="128951" spans="26:26">
      <c r="Z128951" s="5"/>
    </row>
    <row r="128952" spans="26:26">
      <c r="Z128952" s="5"/>
    </row>
    <row r="128953" spans="26:26">
      <c r="Z128953" s="5"/>
    </row>
    <row r="128954" spans="26:26">
      <c r="Z128954" s="5"/>
    </row>
    <row r="128955" spans="26:26">
      <c r="Z128955" s="5"/>
    </row>
    <row r="128956" spans="26:26">
      <c r="Z128956" s="5"/>
    </row>
    <row r="128957" spans="26:26">
      <c r="Z128957" s="5"/>
    </row>
    <row r="128958" spans="26:26">
      <c r="Z128958" s="5"/>
    </row>
    <row r="128959" spans="26:26">
      <c r="Z128959" s="5"/>
    </row>
    <row r="128960" spans="26:26">
      <c r="Z128960" s="5"/>
    </row>
    <row r="128961" spans="26:26">
      <c r="Z128961" s="5"/>
    </row>
    <row r="128962" spans="26:26">
      <c r="Z128962" s="5"/>
    </row>
    <row r="128963" spans="26:26">
      <c r="Z128963" s="5"/>
    </row>
    <row r="128964" spans="26:26">
      <c r="Z128964" s="5"/>
    </row>
    <row r="128965" spans="26:26">
      <c r="Z128965" s="5"/>
    </row>
    <row r="128966" spans="26:26">
      <c r="Z128966" s="5"/>
    </row>
    <row r="128967" spans="26:26">
      <c r="Z128967" s="5"/>
    </row>
    <row r="128968" spans="26:26">
      <c r="Z128968" s="5"/>
    </row>
    <row r="128969" spans="26:26">
      <c r="Z128969" s="5"/>
    </row>
    <row r="128970" spans="26:26">
      <c r="Z128970" s="5"/>
    </row>
    <row r="128971" spans="26:26">
      <c r="Z128971" s="5"/>
    </row>
    <row r="128972" spans="26:26">
      <c r="Z128972" s="5"/>
    </row>
    <row r="128973" spans="26:26">
      <c r="Z128973" s="5"/>
    </row>
    <row r="128974" spans="26:26">
      <c r="Z128974" s="5"/>
    </row>
    <row r="128975" spans="26:26">
      <c r="Z128975" s="5"/>
    </row>
    <row r="128976" spans="26:26">
      <c r="Z128976" s="5"/>
    </row>
    <row r="128977" spans="26:26">
      <c r="Z128977" s="5"/>
    </row>
    <row r="128978" spans="26:26">
      <c r="Z128978" s="5"/>
    </row>
    <row r="128979" spans="26:26">
      <c r="Z128979" s="5"/>
    </row>
    <row r="128980" spans="26:26">
      <c r="Z128980" s="5"/>
    </row>
    <row r="128981" spans="26:26">
      <c r="Z128981" s="5"/>
    </row>
    <row r="128982" spans="26:26">
      <c r="Z128982" s="5"/>
    </row>
    <row r="128983" spans="26:26">
      <c r="Z128983" s="5"/>
    </row>
    <row r="128984" spans="26:26">
      <c r="Z128984" s="5"/>
    </row>
    <row r="128985" spans="26:26">
      <c r="Z128985" s="5"/>
    </row>
    <row r="128986" spans="26:26">
      <c r="Z128986" s="5"/>
    </row>
    <row r="128987" spans="26:26">
      <c r="Z128987" s="5"/>
    </row>
    <row r="128988" spans="26:26">
      <c r="Z128988" s="5"/>
    </row>
    <row r="128989" spans="26:26">
      <c r="Z128989" s="5"/>
    </row>
    <row r="128990" spans="26:26">
      <c r="Z128990" s="5"/>
    </row>
    <row r="128991" spans="26:26">
      <c r="Z128991" s="5"/>
    </row>
    <row r="128992" spans="26:26">
      <c r="Z128992" s="5"/>
    </row>
    <row r="128993" spans="26:26">
      <c r="Z128993" s="5"/>
    </row>
    <row r="128994" spans="26:26">
      <c r="Z128994" s="5"/>
    </row>
    <row r="128995" spans="26:26">
      <c r="Z128995" s="5"/>
    </row>
    <row r="128996" spans="26:26">
      <c r="Z128996" s="5"/>
    </row>
    <row r="128997" spans="26:26">
      <c r="Z128997" s="5"/>
    </row>
    <row r="128998" spans="26:26">
      <c r="Z128998" s="5"/>
    </row>
    <row r="128999" spans="26:26">
      <c r="Z128999" s="5"/>
    </row>
    <row r="129000" spans="26:26">
      <c r="Z129000" s="5"/>
    </row>
    <row r="129001" spans="26:26">
      <c r="Z129001" s="5"/>
    </row>
    <row r="129002" spans="26:26">
      <c r="Z129002" s="5"/>
    </row>
    <row r="129003" spans="26:26">
      <c r="Z129003" s="5"/>
    </row>
    <row r="129004" spans="26:26">
      <c r="Z129004" s="5"/>
    </row>
    <row r="129005" spans="26:26">
      <c r="Z129005" s="5"/>
    </row>
    <row r="129006" spans="26:26">
      <c r="Z129006" s="5"/>
    </row>
    <row r="129007" spans="26:26">
      <c r="Z129007" s="5"/>
    </row>
    <row r="129008" spans="26:26">
      <c r="Z129008" s="5"/>
    </row>
    <row r="129009" spans="26:26">
      <c r="Z129009" s="5"/>
    </row>
    <row r="129010" spans="26:26">
      <c r="Z129010" s="5"/>
    </row>
    <row r="129011" spans="26:26">
      <c r="Z129011" s="5"/>
    </row>
    <row r="129012" spans="26:26">
      <c r="Z129012" s="5"/>
    </row>
    <row r="129013" spans="26:26">
      <c r="Z129013" s="5"/>
    </row>
    <row r="129014" spans="26:26">
      <c r="Z129014" s="5"/>
    </row>
    <row r="129015" spans="26:26">
      <c r="Z129015" s="5"/>
    </row>
    <row r="129016" spans="26:26">
      <c r="Z129016" s="5"/>
    </row>
    <row r="129017" spans="26:26">
      <c r="Z129017" s="5"/>
    </row>
    <row r="129018" spans="26:26">
      <c r="Z129018" s="5"/>
    </row>
    <row r="129019" spans="26:26">
      <c r="Z129019" s="5"/>
    </row>
    <row r="129020" spans="26:26">
      <c r="Z129020" s="5"/>
    </row>
    <row r="129021" spans="26:26">
      <c r="Z129021" s="5"/>
    </row>
    <row r="129022" spans="26:26">
      <c r="Z129022" s="5"/>
    </row>
    <row r="129023" spans="26:26">
      <c r="Z129023" s="5"/>
    </row>
    <row r="129024" spans="26:26">
      <c r="Z129024" s="5"/>
    </row>
    <row r="129025" spans="26:26">
      <c r="Z129025" s="5"/>
    </row>
    <row r="129026" spans="26:26">
      <c r="Z129026" s="5"/>
    </row>
    <row r="129027" spans="26:26">
      <c r="Z129027" s="5"/>
    </row>
    <row r="129028" spans="26:26">
      <c r="Z129028" s="5"/>
    </row>
    <row r="129029" spans="26:26">
      <c r="Z129029" s="5"/>
    </row>
    <row r="129030" spans="26:26">
      <c r="Z129030" s="5"/>
    </row>
    <row r="129031" spans="26:26">
      <c r="Z129031" s="5"/>
    </row>
    <row r="129032" spans="26:26">
      <c r="Z129032" s="5"/>
    </row>
    <row r="129033" spans="26:26">
      <c r="Z129033" s="5"/>
    </row>
    <row r="129034" spans="26:26">
      <c r="Z129034" s="5"/>
    </row>
    <row r="129035" spans="26:26">
      <c r="Z129035" s="5"/>
    </row>
    <row r="129036" spans="26:26">
      <c r="Z129036" s="5"/>
    </row>
    <row r="129037" spans="26:26">
      <c r="Z129037" s="5"/>
    </row>
    <row r="129038" spans="26:26">
      <c r="Z129038" s="5"/>
    </row>
    <row r="129039" spans="26:26">
      <c r="Z129039" s="5"/>
    </row>
    <row r="129040" spans="26:26">
      <c r="Z129040" s="5"/>
    </row>
    <row r="129041" spans="26:26">
      <c r="Z129041" s="5"/>
    </row>
    <row r="129042" spans="26:26">
      <c r="Z129042" s="5"/>
    </row>
    <row r="129043" spans="26:26">
      <c r="Z129043" s="5"/>
    </row>
    <row r="129044" spans="26:26">
      <c r="Z129044" s="5"/>
    </row>
    <row r="129045" spans="26:26">
      <c r="Z129045" s="5"/>
    </row>
    <row r="129046" spans="26:26">
      <c r="Z129046" s="5"/>
    </row>
    <row r="129047" spans="26:26">
      <c r="Z129047" s="5"/>
    </row>
    <row r="129048" spans="26:26">
      <c r="Z129048" s="5"/>
    </row>
    <row r="129049" spans="26:26">
      <c r="Z129049" s="5"/>
    </row>
    <row r="129050" spans="26:26">
      <c r="Z129050" s="5"/>
    </row>
    <row r="129051" spans="26:26">
      <c r="Z129051" s="5"/>
    </row>
    <row r="129052" spans="26:26">
      <c r="Z129052" s="5"/>
    </row>
    <row r="129053" spans="26:26">
      <c r="Z129053" s="5"/>
    </row>
    <row r="129054" spans="26:26">
      <c r="Z129054" s="5"/>
    </row>
    <row r="129055" spans="26:26">
      <c r="Z129055" s="5"/>
    </row>
    <row r="129056" spans="26:26">
      <c r="Z129056" s="5"/>
    </row>
    <row r="129057" spans="26:26">
      <c r="Z129057" s="5"/>
    </row>
    <row r="129058" spans="26:26">
      <c r="Z129058" s="5"/>
    </row>
    <row r="129059" spans="26:26">
      <c r="Z129059" s="5"/>
    </row>
    <row r="129060" spans="26:26">
      <c r="Z129060" s="5"/>
    </row>
    <row r="129061" spans="26:26">
      <c r="Z129061" s="5"/>
    </row>
    <row r="129062" spans="26:26">
      <c r="Z129062" s="5"/>
    </row>
    <row r="129063" spans="26:26">
      <c r="Z129063" s="5"/>
    </row>
    <row r="129064" spans="26:26">
      <c r="Z129064" s="5"/>
    </row>
    <row r="129065" spans="26:26">
      <c r="Z129065" s="5"/>
    </row>
    <row r="129066" spans="26:26">
      <c r="Z129066" s="5"/>
    </row>
    <row r="129067" spans="26:26">
      <c r="Z129067" s="5"/>
    </row>
    <row r="129068" spans="26:26">
      <c r="Z129068" s="5"/>
    </row>
    <row r="129069" spans="26:26">
      <c r="Z129069" s="5"/>
    </row>
    <row r="129070" spans="26:26">
      <c r="Z129070" s="5"/>
    </row>
    <row r="129071" spans="26:26">
      <c r="Z129071" s="5"/>
    </row>
    <row r="129072" spans="26:26">
      <c r="Z129072" s="5"/>
    </row>
    <row r="129073" spans="26:26">
      <c r="Z129073" s="5"/>
    </row>
    <row r="129074" spans="26:26">
      <c r="Z129074" s="5"/>
    </row>
    <row r="129075" spans="26:26">
      <c r="Z129075" s="5"/>
    </row>
    <row r="129076" spans="26:26">
      <c r="Z129076" s="5"/>
    </row>
    <row r="129077" spans="26:26">
      <c r="Z129077" s="5"/>
    </row>
    <row r="129078" spans="26:26">
      <c r="Z129078" s="5"/>
    </row>
    <row r="129079" spans="26:26">
      <c r="Z129079" s="5"/>
    </row>
    <row r="129080" spans="26:26">
      <c r="Z129080" s="5"/>
    </row>
    <row r="129081" spans="26:26">
      <c r="Z129081" s="5"/>
    </row>
    <row r="129082" spans="26:26">
      <c r="Z129082" s="5"/>
    </row>
    <row r="129083" spans="26:26">
      <c r="Z129083" s="5"/>
    </row>
    <row r="129084" spans="26:26">
      <c r="Z129084" s="5"/>
    </row>
    <row r="129085" spans="26:26">
      <c r="Z129085" s="5"/>
    </row>
    <row r="129086" spans="26:26">
      <c r="Z129086" s="5"/>
    </row>
    <row r="129087" spans="26:26">
      <c r="Z129087" s="5"/>
    </row>
    <row r="129088" spans="26:26">
      <c r="Z129088" s="5"/>
    </row>
    <row r="129089" spans="26:26">
      <c r="Z129089" s="5"/>
    </row>
    <row r="129090" spans="26:26">
      <c r="Z129090" s="5"/>
    </row>
    <row r="129091" spans="26:26">
      <c r="Z129091" s="5"/>
    </row>
    <row r="129092" spans="26:26">
      <c r="Z129092" s="5"/>
    </row>
    <row r="129093" spans="26:26">
      <c r="Z129093" s="5"/>
    </row>
    <row r="129094" spans="26:26">
      <c r="Z129094" s="5"/>
    </row>
    <row r="129095" spans="26:26">
      <c r="Z129095" s="5"/>
    </row>
    <row r="129096" spans="26:26">
      <c r="Z129096" s="5"/>
    </row>
    <row r="129097" spans="26:26">
      <c r="Z129097" s="5"/>
    </row>
    <row r="129098" spans="26:26">
      <c r="Z129098" s="5"/>
    </row>
    <row r="129099" spans="26:26">
      <c r="Z129099" s="5"/>
    </row>
    <row r="129100" spans="26:26">
      <c r="Z129100" s="5"/>
    </row>
    <row r="129101" spans="26:26">
      <c r="Z129101" s="5"/>
    </row>
    <row r="129102" spans="26:26">
      <c r="Z129102" s="5"/>
    </row>
    <row r="129103" spans="26:26">
      <c r="Z129103" s="5"/>
    </row>
    <row r="129104" spans="26:26">
      <c r="Z129104" s="5"/>
    </row>
    <row r="129105" spans="26:26">
      <c r="Z129105" s="5"/>
    </row>
    <row r="129106" spans="26:26">
      <c r="Z129106" s="5"/>
    </row>
    <row r="129107" spans="26:26">
      <c r="Z129107" s="5"/>
    </row>
    <row r="129108" spans="26:26">
      <c r="Z129108" s="5"/>
    </row>
    <row r="129109" spans="26:26">
      <c r="Z129109" s="5"/>
    </row>
    <row r="129110" spans="26:26">
      <c r="Z129110" s="5"/>
    </row>
    <row r="129111" spans="26:26">
      <c r="Z129111" s="5"/>
    </row>
    <row r="129112" spans="26:26">
      <c r="Z129112" s="5"/>
    </row>
    <row r="129113" spans="26:26">
      <c r="Z129113" s="5"/>
    </row>
    <row r="129114" spans="26:26">
      <c r="Z129114" s="5"/>
    </row>
    <row r="129115" spans="26:26">
      <c r="Z129115" s="5"/>
    </row>
    <row r="129116" spans="26:26">
      <c r="Z129116" s="5"/>
    </row>
    <row r="129117" spans="26:26">
      <c r="Z129117" s="5"/>
    </row>
    <row r="129118" spans="26:26">
      <c r="Z129118" s="5"/>
    </row>
    <row r="129119" spans="26:26">
      <c r="Z129119" s="5"/>
    </row>
    <row r="129120" spans="26:26">
      <c r="Z129120" s="5"/>
    </row>
    <row r="129121" spans="26:26">
      <c r="Z129121" s="5"/>
    </row>
    <row r="129122" spans="26:26">
      <c r="Z129122" s="5"/>
    </row>
    <row r="129123" spans="26:26">
      <c r="Z129123" s="5"/>
    </row>
    <row r="129124" spans="26:26">
      <c r="Z129124" s="5"/>
    </row>
    <row r="129125" spans="26:26">
      <c r="Z129125" s="5"/>
    </row>
    <row r="129126" spans="26:26">
      <c r="Z129126" s="5"/>
    </row>
    <row r="129127" spans="26:26">
      <c r="Z129127" s="5"/>
    </row>
    <row r="129128" spans="26:26">
      <c r="Z129128" s="5"/>
    </row>
    <row r="129129" spans="26:26">
      <c r="Z129129" s="5"/>
    </row>
    <row r="129130" spans="26:26">
      <c r="Z129130" s="5"/>
    </row>
    <row r="129131" spans="26:26">
      <c r="Z129131" s="5"/>
    </row>
    <row r="129132" spans="26:26">
      <c r="Z129132" s="5"/>
    </row>
    <row r="129133" spans="26:26">
      <c r="Z129133" s="5"/>
    </row>
    <row r="129134" spans="26:26">
      <c r="Z129134" s="5"/>
    </row>
    <row r="129135" spans="26:26">
      <c r="Z129135" s="5"/>
    </row>
    <row r="129136" spans="26:26">
      <c r="Z129136" s="5"/>
    </row>
    <row r="129137" spans="26:26">
      <c r="Z129137" s="5"/>
    </row>
    <row r="129138" spans="26:26">
      <c r="Z129138" s="5"/>
    </row>
    <row r="129139" spans="26:26">
      <c r="Z129139" s="5"/>
    </row>
    <row r="129140" spans="26:26">
      <c r="Z129140" s="5"/>
    </row>
    <row r="129141" spans="26:26">
      <c r="Z129141" s="5"/>
    </row>
    <row r="129142" spans="26:26">
      <c r="Z129142" s="5"/>
    </row>
    <row r="129143" spans="26:26">
      <c r="Z129143" s="5"/>
    </row>
    <row r="129144" spans="26:26">
      <c r="Z129144" s="5"/>
    </row>
    <row r="129145" spans="26:26">
      <c r="Z129145" s="5"/>
    </row>
    <row r="129146" spans="26:26">
      <c r="Z129146" s="5"/>
    </row>
    <row r="129147" spans="26:26">
      <c r="Z129147" s="5"/>
    </row>
    <row r="129148" spans="26:26">
      <c r="Z129148" s="5"/>
    </row>
    <row r="129149" spans="26:26">
      <c r="Z129149" s="5"/>
    </row>
    <row r="129150" spans="26:26">
      <c r="Z129150" s="5"/>
    </row>
    <row r="129151" spans="26:26">
      <c r="Z129151" s="5"/>
    </row>
    <row r="129152" spans="26:26">
      <c r="Z129152" s="5"/>
    </row>
    <row r="129153" spans="26:26">
      <c r="Z129153" s="5"/>
    </row>
    <row r="129154" spans="26:26">
      <c r="Z129154" s="5"/>
    </row>
    <row r="129155" spans="26:26">
      <c r="Z129155" s="5"/>
    </row>
    <row r="129156" spans="26:26">
      <c r="Z129156" s="5"/>
    </row>
    <row r="129157" spans="26:26">
      <c r="Z129157" s="5"/>
    </row>
    <row r="129158" spans="26:26">
      <c r="Z129158" s="5"/>
    </row>
    <row r="129159" spans="26:26">
      <c r="Z129159" s="5"/>
    </row>
    <row r="129160" spans="26:26">
      <c r="Z129160" s="5"/>
    </row>
    <row r="129161" spans="26:26">
      <c r="Z129161" s="5"/>
    </row>
    <row r="129162" spans="26:26">
      <c r="Z129162" s="5"/>
    </row>
    <row r="129163" spans="26:26">
      <c r="Z129163" s="5"/>
    </row>
    <row r="129164" spans="26:26">
      <c r="Z129164" s="5"/>
    </row>
    <row r="129165" spans="26:26">
      <c r="Z129165" s="5"/>
    </row>
    <row r="129166" spans="26:26">
      <c r="Z129166" s="5"/>
    </row>
    <row r="129167" spans="26:26">
      <c r="Z129167" s="5"/>
    </row>
    <row r="129168" spans="26:26">
      <c r="Z129168" s="5"/>
    </row>
    <row r="129169" spans="26:26">
      <c r="Z129169" s="5"/>
    </row>
    <row r="129170" spans="26:26">
      <c r="Z129170" s="5"/>
    </row>
    <row r="129171" spans="26:26">
      <c r="Z129171" s="5"/>
    </row>
    <row r="129172" spans="26:26">
      <c r="Z129172" s="5"/>
    </row>
    <row r="129173" spans="26:26">
      <c r="Z129173" s="5"/>
    </row>
    <row r="129174" spans="26:26">
      <c r="Z129174" s="5"/>
    </row>
    <row r="129175" spans="26:26">
      <c r="Z129175" s="5"/>
    </row>
    <row r="129176" spans="26:26">
      <c r="Z129176" s="5"/>
    </row>
    <row r="129177" spans="26:26">
      <c r="Z129177" s="5"/>
    </row>
    <row r="129178" spans="26:26">
      <c r="Z129178" s="5"/>
    </row>
    <row r="129179" spans="26:26">
      <c r="Z129179" s="5"/>
    </row>
    <row r="129180" spans="26:26">
      <c r="Z129180" s="5"/>
    </row>
    <row r="129181" spans="26:26">
      <c r="Z129181" s="5"/>
    </row>
    <row r="129182" spans="26:26">
      <c r="Z129182" s="5"/>
    </row>
    <row r="129183" spans="26:26">
      <c r="Z129183" s="5"/>
    </row>
    <row r="129184" spans="26:26">
      <c r="Z129184" s="5"/>
    </row>
    <row r="129185" spans="26:26">
      <c r="Z129185" s="5"/>
    </row>
    <row r="129186" spans="26:26">
      <c r="Z129186" s="5"/>
    </row>
    <row r="129187" spans="26:26">
      <c r="Z129187" s="5"/>
    </row>
    <row r="129188" spans="26:26">
      <c r="Z129188" s="5"/>
    </row>
    <row r="129189" spans="26:26">
      <c r="Z129189" s="5"/>
    </row>
    <row r="129190" spans="26:26">
      <c r="Z129190" s="5"/>
    </row>
    <row r="129191" spans="26:26">
      <c r="Z129191" s="5"/>
    </row>
    <row r="129192" spans="26:26">
      <c r="Z129192" s="5"/>
    </row>
    <row r="129193" spans="26:26">
      <c r="Z129193" s="5"/>
    </row>
    <row r="129194" spans="26:26">
      <c r="Z129194" s="5"/>
    </row>
    <row r="129195" spans="26:26">
      <c r="Z129195" s="5"/>
    </row>
    <row r="129196" spans="26:26">
      <c r="Z129196" s="5"/>
    </row>
    <row r="129197" spans="26:26">
      <c r="Z129197" s="5"/>
    </row>
    <row r="129198" spans="26:26">
      <c r="Z129198" s="5"/>
    </row>
    <row r="129199" spans="26:26">
      <c r="Z129199" s="5"/>
    </row>
    <row r="129200" spans="26:26">
      <c r="Z129200" s="5"/>
    </row>
    <row r="129201" spans="26:26">
      <c r="Z129201" s="5"/>
    </row>
    <row r="129202" spans="26:26">
      <c r="Z129202" s="5"/>
    </row>
    <row r="129203" spans="26:26">
      <c r="Z129203" s="5"/>
    </row>
    <row r="129204" spans="26:26">
      <c r="Z129204" s="5"/>
    </row>
    <row r="129205" spans="26:26">
      <c r="Z129205" s="5"/>
    </row>
    <row r="129206" spans="26:26">
      <c r="Z129206" s="5"/>
    </row>
    <row r="129207" spans="26:26">
      <c r="Z129207" s="5"/>
    </row>
    <row r="129208" spans="26:26">
      <c r="Z129208" s="5"/>
    </row>
    <row r="129209" spans="26:26">
      <c r="Z129209" s="5"/>
    </row>
    <row r="129210" spans="26:26">
      <c r="Z129210" s="5"/>
    </row>
    <row r="129211" spans="26:26">
      <c r="Z129211" s="5"/>
    </row>
    <row r="129212" spans="26:26">
      <c r="Z129212" s="5"/>
    </row>
    <row r="129213" spans="26:26">
      <c r="Z129213" s="5"/>
    </row>
    <row r="129214" spans="26:26">
      <c r="Z129214" s="5"/>
    </row>
    <row r="129215" spans="26:26">
      <c r="Z129215" s="5"/>
    </row>
    <row r="129216" spans="26:26">
      <c r="Z129216" s="5"/>
    </row>
    <row r="129217" spans="26:26">
      <c r="Z129217" s="5"/>
    </row>
    <row r="129218" spans="26:26">
      <c r="Z129218" s="5"/>
    </row>
    <row r="129219" spans="26:26">
      <c r="Z129219" s="5"/>
    </row>
    <row r="129220" spans="26:26">
      <c r="Z129220" s="5"/>
    </row>
    <row r="129221" spans="26:26">
      <c r="Z129221" s="5"/>
    </row>
    <row r="129222" spans="26:26">
      <c r="Z129222" s="5"/>
    </row>
    <row r="129223" spans="26:26">
      <c r="Z129223" s="5"/>
    </row>
    <row r="129224" spans="26:26">
      <c r="Z129224" s="5"/>
    </row>
    <row r="129225" spans="26:26">
      <c r="Z129225" s="5"/>
    </row>
    <row r="129226" spans="26:26">
      <c r="Z129226" s="5"/>
    </row>
    <row r="129227" spans="26:26">
      <c r="Z129227" s="5"/>
    </row>
    <row r="129228" spans="26:26">
      <c r="Z129228" s="5"/>
    </row>
    <row r="129229" spans="26:26">
      <c r="Z129229" s="5"/>
    </row>
    <row r="129230" spans="26:26">
      <c r="Z129230" s="5"/>
    </row>
    <row r="129231" spans="26:26">
      <c r="Z129231" s="5"/>
    </row>
    <row r="129232" spans="26:26">
      <c r="Z129232" s="5"/>
    </row>
    <row r="129233" spans="26:26">
      <c r="Z129233" s="5"/>
    </row>
    <row r="129234" spans="26:26">
      <c r="Z129234" s="5"/>
    </row>
    <row r="129235" spans="26:26">
      <c r="Z129235" s="5"/>
    </row>
    <row r="129236" spans="26:26">
      <c r="Z129236" s="5"/>
    </row>
    <row r="129237" spans="26:26">
      <c r="Z129237" s="5"/>
    </row>
    <row r="129238" spans="26:26">
      <c r="Z129238" s="5"/>
    </row>
    <row r="129239" spans="26:26">
      <c r="Z129239" s="5"/>
    </row>
    <row r="129240" spans="26:26">
      <c r="Z129240" s="5"/>
    </row>
    <row r="129241" spans="26:26">
      <c r="Z129241" s="5"/>
    </row>
    <row r="129242" spans="26:26">
      <c r="Z129242" s="5"/>
    </row>
    <row r="129243" spans="26:26">
      <c r="Z129243" s="5"/>
    </row>
    <row r="129244" spans="26:26">
      <c r="Z129244" s="5"/>
    </row>
    <row r="129245" spans="26:26">
      <c r="Z129245" s="5"/>
    </row>
    <row r="129246" spans="26:26">
      <c r="Z129246" s="5"/>
    </row>
    <row r="129247" spans="26:26">
      <c r="Z129247" s="5"/>
    </row>
    <row r="129248" spans="26:26">
      <c r="Z129248" s="5"/>
    </row>
    <row r="129249" spans="26:26">
      <c r="Z129249" s="5"/>
    </row>
    <row r="129250" spans="26:26">
      <c r="Z129250" s="5"/>
    </row>
    <row r="129251" spans="26:26">
      <c r="Z129251" s="5"/>
    </row>
    <row r="129252" spans="26:26">
      <c r="Z129252" s="5"/>
    </row>
    <row r="129253" spans="26:26">
      <c r="Z129253" s="5"/>
    </row>
    <row r="129254" spans="26:26">
      <c r="Z129254" s="5"/>
    </row>
    <row r="129255" spans="26:26">
      <c r="Z129255" s="5"/>
    </row>
    <row r="129256" spans="26:26">
      <c r="Z129256" s="5"/>
    </row>
    <row r="129257" spans="26:26">
      <c r="Z129257" s="5"/>
    </row>
    <row r="129258" spans="26:26">
      <c r="Z129258" s="5"/>
    </row>
    <row r="129259" spans="26:26">
      <c r="Z129259" s="5"/>
    </row>
    <row r="129260" spans="26:26">
      <c r="Z129260" s="5"/>
    </row>
    <row r="129261" spans="26:26">
      <c r="Z129261" s="5"/>
    </row>
    <row r="129262" spans="26:26">
      <c r="Z129262" s="5"/>
    </row>
    <row r="129263" spans="26:26">
      <c r="Z129263" s="5"/>
    </row>
    <row r="129264" spans="26:26">
      <c r="Z129264" s="5"/>
    </row>
    <row r="129265" spans="26:26">
      <c r="Z129265" s="5"/>
    </row>
    <row r="129266" spans="26:26">
      <c r="Z129266" s="5"/>
    </row>
    <row r="129267" spans="26:26">
      <c r="Z129267" s="5"/>
    </row>
    <row r="129268" spans="26:26">
      <c r="Z129268" s="5"/>
    </row>
    <row r="129269" spans="26:26">
      <c r="Z129269" s="5"/>
    </row>
    <row r="129270" spans="26:26">
      <c r="Z129270" s="5"/>
    </row>
    <row r="129271" spans="26:26">
      <c r="Z129271" s="5"/>
    </row>
    <row r="129272" spans="26:26">
      <c r="Z129272" s="5"/>
    </row>
    <row r="129273" spans="26:26">
      <c r="Z129273" s="5"/>
    </row>
    <row r="129274" spans="26:26">
      <c r="Z129274" s="5"/>
    </row>
    <row r="129275" spans="26:26">
      <c r="Z129275" s="5"/>
    </row>
    <row r="129276" spans="26:26">
      <c r="Z129276" s="5"/>
    </row>
    <row r="129277" spans="26:26">
      <c r="Z129277" s="5"/>
    </row>
    <row r="129278" spans="26:26">
      <c r="Z129278" s="5"/>
    </row>
    <row r="129279" spans="26:26">
      <c r="Z129279" s="5"/>
    </row>
    <row r="129280" spans="26:26">
      <c r="Z129280" s="5"/>
    </row>
    <row r="129281" spans="26:26">
      <c r="Z129281" s="5"/>
    </row>
    <row r="129282" spans="26:26">
      <c r="Z129282" s="5"/>
    </row>
    <row r="129283" spans="26:26">
      <c r="Z129283" s="5"/>
    </row>
    <row r="129284" spans="26:26">
      <c r="Z129284" s="5"/>
    </row>
    <row r="129285" spans="26:26">
      <c r="Z129285" s="5"/>
    </row>
    <row r="129286" spans="26:26">
      <c r="Z129286" s="5"/>
    </row>
    <row r="129287" spans="26:26">
      <c r="Z129287" s="5"/>
    </row>
    <row r="129288" spans="26:26">
      <c r="Z129288" s="5"/>
    </row>
    <row r="129289" spans="26:26">
      <c r="Z129289" s="5"/>
    </row>
    <row r="129290" spans="26:26">
      <c r="Z129290" s="5"/>
    </row>
    <row r="129291" spans="26:26">
      <c r="Z129291" s="5"/>
    </row>
    <row r="129292" spans="26:26">
      <c r="Z129292" s="5"/>
    </row>
    <row r="129293" spans="26:26">
      <c r="Z129293" s="5"/>
    </row>
    <row r="129294" spans="26:26">
      <c r="Z129294" s="5"/>
    </row>
    <row r="129295" spans="26:26">
      <c r="Z129295" s="5"/>
    </row>
    <row r="129296" spans="26:26">
      <c r="Z129296" s="5"/>
    </row>
    <row r="129297" spans="26:26">
      <c r="Z129297" s="5"/>
    </row>
    <row r="129298" spans="26:26">
      <c r="Z129298" s="5"/>
    </row>
    <row r="129299" spans="26:26">
      <c r="Z129299" s="5"/>
    </row>
    <row r="129300" spans="26:26">
      <c r="Z129300" s="5"/>
    </row>
    <row r="129301" spans="26:26">
      <c r="Z129301" s="5"/>
    </row>
    <row r="129302" spans="26:26">
      <c r="Z129302" s="5"/>
    </row>
    <row r="129303" spans="26:26">
      <c r="Z129303" s="5"/>
    </row>
    <row r="129304" spans="26:26">
      <c r="Z129304" s="5"/>
    </row>
    <row r="129305" spans="26:26">
      <c r="Z129305" s="5"/>
    </row>
    <row r="129306" spans="26:26">
      <c r="Z129306" s="5"/>
    </row>
    <row r="129307" spans="26:26">
      <c r="Z129307" s="5"/>
    </row>
    <row r="129308" spans="26:26">
      <c r="Z129308" s="5"/>
    </row>
    <row r="129309" spans="26:26">
      <c r="Z129309" s="5"/>
    </row>
    <row r="129310" spans="26:26">
      <c r="Z129310" s="5"/>
    </row>
    <row r="129311" spans="26:26">
      <c r="Z129311" s="5"/>
    </row>
    <row r="129312" spans="26:26">
      <c r="Z129312" s="5"/>
    </row>
    <row r="129313" spans="26:26">
      <c r="Z129313" s="5"/>
    </row>
    <row r="129314" spans="26:26">
      <c r="Z129314" s="5"/>
    </row>
    <row r="129315" spans="26:26">
      <c r="Z129315" s="5"/>
    </row>
    <row r="129316" spans="26:26">
      <c r="Z129316" s="5"/>
    </row>
    <row r="129317" spans="26:26">
      <c r="Z129317" s="5"/>
    </row>
    <row r="129318" spans="26:26">
      <c r="Z129318" s="5"/>
    </row>
    <row r="129319" spans="26:26">
      <c r="Z129319" s="5"/>
    </row>
    <row r="129320" spans="26:26">
      <c r="Z129320" s="5"/>
    </row>
    <row r="129321" spans="26:26">
      <c r="Z129321" s="5"/>
    </row>
    <row r="129322" spans="26:26">
      <c r="Z129322" s="5"/>
    </row>
    <row r="129323" spans="26:26">
      <c r="Z129323" s="5"/>
    </row>
    <row r="129324" spans="26:26">
      <c r="Z129324" s="5"/>
    </row>
    <row r="129325" spans="26:26">
      <c r="Z129325" s="5"/>
    </row>
    <row r="129326" spans="26:26">
      <c r="Z129326" s="5"/>
    </row>
    <row r="129327" spans="26:26">
      <c r="Z129327" s="5"/>
    </row>
    <row r="129328" spans="26:26">
      <c r="Z129328" s="5"/>
    </row>
    <row r="129329" spans="26:26">
      <c r="Z129329" s="5"/>
    </row>
    <row r="129330" spans="26:26">
      <c r="Z129330" s="5"/>
    </row>
    <row r="129331" spans="26:26">
      <c r="Z129331" s="5"/>
    </row>
    <row r="129332" spans="26:26">
      <c r="Z129332" s="5"/>
    </row>
    <row r="129333" spans="26:26">
      <c r="Z129333" s="5"/>
    </row>
    <row r="129334" spans="26:26">
      <c r="Z129334" s="5"/>
    </row>
    <row r="129335" spans="26:26">
      <c r="Z129335" s="5"/>
    </row>
    <row r="129336" spans="26:26">
      <c r="Z129336" s="5"/>
    </row>
    <row r="129337" spans="26:26">
      <c r="Z129337" s="5"/>
    </row>
    <row r="129338" spans="26:26">
      <c r="Z129338" s="5"/>
    </row>
    <row r="129339" spans="26:26">
      <c r="Z129339" s="5"/>
    </row>
    <row r="129340" spans="26:26">
      <c r="Z129340" s="5"/>
    </row>
    <row r="129341" spans="26:26">
      <c r="Z129341" s="5"/>
    </row>
    <row r="129342" spans="26:26">
      <c r="Z129342" s="5"/>
    </row>
    <row r="129343" spans="26:26">
      <c r="Z129343" s="5"/>
    </row>
    <row r="129344" spans="26:26">
      <c r="Z129344" s="5"/>
    </row>
    <row r="129345" spans="26:26">
      <c r="Z129345" s="5"/>
    </row>
    <row r="129346" spans="26:26">
      <c r="Z129346" s="5"/>
    </row>
    <row r="129347" spans="26:26">
      <c r="Z129347" s="5"/>
    </row>
    <row r="129348" spans="26:26">
      <c r="Z129348" s="5"/>
    </row>
    <row r="129349" spans="26:26">
      <c r="Z129349" s="5"/>
    </row>
    <row r="129350" spans="26:26">
      <c r="Z129350" s="5"/>
    </row>
    <row r="129351" spans="26:26">
      <c r="Z129351" s="5"/>
    </row>
    <row r="129352" spans="26:26">
      <c r="Z129352" s="5"/>
    </row>
    <row r="129353" spans="26:26">
      <c r="Z129353" s="5"/>
    </row>
    <row r="129354" spans="26:26">
      <c r="Z129354" s="5"/>
    </row>
    <row r="129355" spans="26:26">
      <c r="Z129355" s="5"/>
    </row>
    <row r="129356" spans="26:26">
      <c r="Z129356" s="5"/>
    </row>
    <row r="129357" spans="26:26">
      <c r="Z129357" s="5"/>
    </row>
    <row r="129358" spans="26:26">
      <c r="Z129358" s="5"/>
    </row>
    <row r="129359" spans="26:26">
      <c r="Z129359" s="5"/>
    </row>
    <row r="129360" spans="26:26">
      <c r="Z129360" s="5"/>
    </row>
    <row r="129361" spans="26:26">
      <c r="Z129361" s="5"/>
    </row>
    <row r="129362" spans="26:26">
      <c r="Z129362" s="5"/>
    </row>
    <row r="129363" spans="26:26">
      <c r="Z129363" s="5"/>
    </row>
    <row r="129364" spans="26:26">
      <c r="Z129364" s="5"/>
    </row>
    <row r="129365" spans="26:26">
      <c r="Z129365" s="5"/>
    </row>
    <row r="129366" spans="26:26">
      <c r="Z129366" s="5"/>
    </row>
    <row r="129367" spans="26:26">
      <c r="Z129367" s="5"/>
    </row>
    <row r="129368" spans="26:26">
      <c r="Z129368" s="5"/>
    </row>
    <row r="129369" spans="26:26">
      <c r="Z129369" s="5"/>
    </row>
    <row r="129370" spans="26:26">
      <c r="Z129370" s="5"/>
    </row>
    <row r="129371" spans="26:26">
      <c r="Z129371" s="5"/>
    </row>
    <row r="129372" spans="26:26">
      <c r="Z129372" s="5"/>
    </row>
    <row r="129373" spans="26:26">
      <c r="Z129373" s="5"/>
    </row>
    <row r="129374" spans="26:26">
      <c r="Z129374" s="5"/>
    </row>
    <row r="129375" spans="26:26">
      <c r="Z129375" s="5"/>
    </row>
    <row r="129376" spans="26:26">
      <c r="Z129376" s="5"/>
    </row>
    <row r="129377" spans="26:26">
      <c r="Z129377" s="5"/>
    </row>
    <row r="129378" spans="26:26">
      <c r="Z129378" s="5"/>
    </row>
    <row r="129379" spans="26:26">
      <c r="Z129379" s="5"/>
    </row>
    <row r="129380" spans="26:26">
      <c r="Z129380" s="5"/>
    </row>
    <row r="129381" spans="26:26">
      <c r="Z129381" s="5"/>
    </row>
    <row r="129382" spans="26:26">
      <c r="Z129382" s="5"/>
    </row>
    <row r="129383" spans="26:26">
      <c r="Z129383" s="5"/>
    </row>
    <row r="129384" spans="26:26">
      <c r="Z129384" s="5"/>
    </row>
    <row r="129385" spans="26:26">
      <c r="Z129385" s="5"/>
    </row>
    <row r="129386" spans="26:26">
      <c r="Z129386" s="5"/>
    </row>
    <row r="129387" spans="26:26">
      <c r="Z129387" s="5"/>
    </row>
    <row r="129388" spans="26:26">
      <c r="Z129388" s="5"/>
    </row>
    <row r="129389" spans="26:26">
      <c r="Z129389" s="5"/>
    </row>
    <row r="129390" spans="26:26">
      <c r="Z129390" s="5"/>
    </row>
    <row r="129391" spans="26:26">
      <c r="Z129391" s="5"/>
    </row>
    <row r="129392" spans="26:26">
      <c r="Z129392" s="5"/>
    </row>
    <row r="129393" spans="26:26">
      <c r="Z129393" s="5"/>
    </row>
    <row r="129394" spans="26:26">
      <c r="Z129394" s="5"/>
    </row>
    <row r="129395" spans="26:26">
      <c r="Z129395" s="5"/>
    </row>
    <row r="129396" spans="26:26">
      <c r="Z129396" s="5"/>
    </row>
    <row r="129397" spans="26:26">
      <c r="Z129397" s="5"/>
    </row>
    <row r="129398" spans="26:26">
      <c r="Z129398" s="5"/>
    </row>
    <row r="129399" spans="26:26">
      <c r="Z129399" s="5"/>
    </row>
    <row r="129400" spans="26:26">
      <c r="Z129400" s="5"/>
    </row>
    <row r="129401" spans="26:26">
      <c r="Z129401" s="5"/>
    </row>
    <row r="129402" spans="26:26">
      <c r="Z129402" s="5"/>
    </row>
    <row r="129403" spans="26:26">
      <c r="Z129403" s="5"/>
    </row>
    <row r="129404" spans="26:26">
      <c r="Z129404" s="5"/>
    </row>
    <row r="129405" spans="26:26">
      <c r="Z129405" s="5"/>
    </row>
    <row r="129406" spans="26:26">
      <c r="Z129406" s="5"/>
    </row>
    <row r="129407" spans="26:26">
      <c r="Z129407" s="5"/>
    </row>
    <row r="129408" spans="26:26">
      <c r="Z129408" s="5"/>
    </row>
    <row r="129409" spans="26:26">
      <c r="Z129409" s="5"/>
    </row>
    <row r="129410" spans="26:26">
      <c r="Z129410" s="5"/>
    </row>
    <row r="129411" spans="26:26">
      <c r="Z129411" s="5"/>
    </row>
    <row r="129412" spans="26:26">
      <c r="Z129412" s="5"/>
    </row>
    <row r="129413" spans="26:26">
      <c r="Z129413" s="5"/>
    </row>
    <row r="129414" spans="26:26">
      <c r="Z129414" s="5"/>
    </row>
    <row r="129415" spans="26:26">
      <c r="Z129415" s="5"/>
    </row>
    <row r="129416" spans="26:26">
      <c r="Z129416" s="5"/>
    </row>
    <row r="129417" spans="26:26">
      <c r="Z129417" s="5"/>
    </row>
    <row r="129418" spans="26:26">
      <c r="Z129418" s="5"/>
    </row>
    <row r="129419" spans="26:26">
      <c r="Z129419" s="5"/>
    </row>
    <row r="129420" spans="26:26">
      <c r="Z129420" s="5"/>
    </row>
    <row r="129421" spans="26:26">
      <c r="Z129421" s="5"/>
    </row>
    <row r="129422" spans="26:26">
      <c r="Z129422" s="5"/>
    </row>
    <row r="129423" spans="26:26">
      <c r="Z129423" s="5"/>
    </row>
    <row r="129424" spans="26:26">
      <c r="Z129424" s="5"/>
    </row>
    <row r="129425" spans="26:26">
      <c r="Z129425" s="5"/>
    </row>
    <row r="129426" spans="26:26">
      <c r="Z129426" s="5"/>
    </row>
    <row r="129427" spans="26:26">
      <c r="Z129427" s="5"/>
    </row>
    <row r="129428" spans="26:26">
      <c r="Z129428" s="5"/>
    </row>
    <row r="129429" spans="26:26">
      <c r="Z129429" s="5"/>
    </row>
    <row r="129430" spans="26:26">
      <c r="Z129430" s="5"/>
    </row>
    <row r="129431" spans="26:26">
      <c r="Z129431" s="5"/>
    </row>
    <row r="129432" spans="26:26">
      <c r="Z129432" s="5"/>
    </row>
    <row r="129433" spans="26:26">
      <c r="Z129433" s="5"/>
    </row>
    <row r="129434" spans="26:26">
      <c r="Z129434" s="5"/>
    </row>
    <row r="129435" spans="26:26">
      <c r="Z129435" s="5"/>
    </row>
    <row r="129436" spans="26:26">
      <c r="Z129436" s="5"/>
    </row>
    <row r="129437" spans="26:26">
      <c r="Z129437" s="5"/>
    </row>
    <row r="129438" spans="26:26">
      <c r="Z129438" s="5"/>
    </row>
    <row r="129439" spans="26:26">
      <c r="Z129439" s="5"/>
    </row>
    <row r="129440" spans="26:26">
      <c r="Z129440" s="5"/>
    </row>
    <row r="129441" spans="26:26">
      <c r="Z129441" s="5"/>
    </row>
    <row r="129442" spans="26:26">
      <c r="Z129442" s="5"/>
    </row>
    <row r="129443" spans="26:26">
      <c r="Z129443" s="5"/>
    </row>
    <row r="129444" spans="26:26">
      <c r="Z129444" s="5"/>
    </row>
    <row r="129445" spans="26:26">
      <c r="Z129445" s="5"/>
    </row>
    <row r="129446" spans="26:26">
      <c r="Z129446" s="5"/>
    </row>
    <row r="129447" spans="26:26">
      <c r="Z129447" s="5"/>
    </row>
    <row r="129448" spans="26:26">
      <c r="Z129448" s="5"/>
    </row>
    <row r="129449" spans="26:26">
      <c r="Z129449" s="5"/>
    </row>
    <row r="129450" spans="26:26">
      <c r="Z129450" s="5"/>
    </row>
    <row r="129451" spans="26:26">
      <c r="Z129451" s="5"/>
    </row>
    <row r="129452" spans="26:26">
      <c r="Z129452" s="5"/>
    </row>
    <row r="129453" spans="26:26">
      <c r="Z129453" s="5"/>
    </row>
    <row r="129454" spans="26:26">
      <c r="Z129454" s="5"/>
    </row>
    <row r="129455" spans="26:26">
      <c r="Z129455" s="5"/>
    </row>
    <row r="129456" spans="26:26">
      <c r="Z129456" s="5"/>
    </row>
    <row r="129457" spans="26:26">
      <c r="Z129457" s="5"/>
    </row>
    <row r="129458" spans="26:26">
      <c r="Z129458" s="5"/>
    </row>
    <row r="129459" spans="26:26">
      <c r="Z129459" s="5"/>
    </row>
    <row r="129460" spans="26:26">
      <c r="Z129460" s="5"/>
    </row>
    <row r="129461" spans="26:26">
      <c r="Z129461" s="5"/>
    </row>
    <row r="129462" spans="26:26">
      <c r="Z129462" s="5"/>
    </row>
    <row r="129463" spans="26:26">
      <c r="Z129463" s="5"/>
    </row>
    <row r="129464" spans="26:26">
      <c r="Z129464" s="5"/>
    </row>
    <row r="129465" spans="26:26">
      <c r="Z129465" s="5"/>
    </row>
    <row r="129466" spans="26:26">
      <c r="Z129466" s="5"/>
    </row>
    <row r="129467" spans="26:26">
      <c r="Z129467" s="5"/>
    </row>
    <row r="129468" spans="26:26">
      <c r="Z129468" s="5"/>
    </row>
    <row r="129469" spans="26:26">
      <c r="Z129469" s="5"/>
    </row>
    <row r="129470" spans="26:26">
      <c r="Z129470" s="5"/>
    </row>
    <row r="129471" spans="26:26">
      <c r="Z129471" s="5"/>
    </row>
    <row r="129472" spans="26:26">
      <c r="Z129472" s="5"/>
    </row>
    <row r="129473" spans="26:26">
      <c r="Z129473" s="5"/>
    </row>
    <row r="129474" spans="26:26">
      <c r="Z129474" s="5"/>
    </row>
    <row r="129475" spans="26:26">
      <c r="Z129475" s="5"/>
    </row>
    <row r="129476" spans="26:26">
      <c r="Z129476" s="5"/>
    </row>
    <row r="129477" spans="26:26">
      <c r="Z129477" s="5"/>
    </row>
    <row r="129478" spans="26:26">
      <c r="Z129478" s="5"/>
    </row>
    <row r="129479" spans="26:26">
      <c r="Z129479" s="5"/>
    </row>
    <row r="129480" spans="26:26">
      <c r="Z129480" s="5"/>
    </row>
    <row r="129481" spans="26:26">
      <c r="Z129481" s="5"/>
    </row>
    <row r="129482" spans="26:26">
      <c r="Z129482" s="5"/>
    </row>
    <row r="129483" spans="26:26">
      <c r="Z129483" s="5"/>
    </row>
    <row r="129484" spans="26:26">
      <c r="Z129484" s="5"/>
    </row>
    <row r="129485" spans="26:26">
      <c r="Z129485" s="5"/>
    </row>
    <row r="129486" spans="26:26">
      <c r="Z129486" s="5"/>
    </row>
    <row r="129487" spans="26:26">
      <c r="Z129487" s="5"/>
    </row>
    <row r="129488" spans="26:26">
      <c r="Z129488" s="5"/>
    </row>
    <row r="129489" spans="26:26">
      <c r="Z129489" s="5"/>
    </row>
    <row r="129490" spans="26:26">
      <c r="Z129490" s="5"/>
    </row>
    <row r="129491" spans="26:26">
      <c r="Z129491" s="5"/>
    </row>
    <row r="129492" spans="26:26">
      <c r="Z129492" s="5"/>
    </row>
    <row r="129493" spans="26:26">
      <c r="Z129493" s="5"/>
    </row>
    <row r="129494" spans="26:26">
      <c r="Z129494" s="5"/>
    </row>
    <row r="129495" spans="26:26">
      <c r="Z129495" s="5"/>
    </row>
    <row r="129496" spans="26:26">
      <c r="Z129496" s="5"/>
    </row>
    <row r="129497" spans="26:26">
      <c r="Z129497" s="5"/>
    </row>
    <row r="129498" spans="26:26">
      <c r="Z129498" s="5"/>
    </row>
    <row r="129499" spans="26:26">
      <c r="Z129499" s="5"/>
    </row>
    <row r="129500" spans="26:26">
      <c r="Z129500" s="5"/>
    </row>
    <row r="129501" spans="26:26">
      <c r="Z129501" s="5"/>
    </row>
    <row r="129502" spans="26:26">
      <c r="Z129502" s="5"/>
    </row>
    <row r="129503" spans="26:26">
      <c r="Z129503" s="5"/>
    </row>
    <row r="129504" spans="26:26">
      <c r="Z129504" s="5"/>
    </row>
    <row r="129505" spans="26:26">
      <c r="Z129505" s="5"/>
    </row>
    <row r="129506" spans="26:26">
      <c r="Z129506" s="5"/>
    </row>
    <row r="129507" spans="26:26">
      <c r="Z129507" s="5"/>
    </row>
    <row r="129508" spans="26:26">
      <c r="Z129508" s="5"/>
    </row>
    <row r="129509" spans="26:26">
      <c r="Z129509" s="5"/>
    </row>
    <row r="129510" spans="26:26">
      <c r="Z129510" s="5"/>
    </row>
    <row r="129511" spans="26:26">
      <c r="Z129511" s="5"/>
    </row>
    <row r="129512" spans="26:26">
      <c r="Z129512" s="5"/>
    </row>
    <row r="129513" spans="26:26">
      <c r="Z129513" s="5"/>
    </row>
    <row r="129514" spans="26:26">
      <c r="Z129514" s="5"/>
    </row>
    <row r="129515" spans="26:26">
      <c r="Z129515" s="5"/>
    </row>
    <row r="129516" spans="26:26">
      <c r="Z129516" s="5"/>
    </row>
    <row r="129517" spans="26:26">
      <c r="Z129517" s="5"/>
    </row>
    <row r="129518" spans="26:26">
      <c r="Z129518" s="5"/>
    </row>
    <row r="129519" spans="26:26">
      <c r="Z129519" s="5"/>
    </row>
    <row r="129520" spans="26:26">
      <c r="Z129520" s="5"/>
    </row>
    <row r="129521" spans="26:26">
      <c r="Z129521" s="5"/>
    </row>
    <row r="129522" spans="26:26">
      <c r="Z129522" s="5"/>
    </row>
    <row r="129523" spans="26:26">
      <c r="Z129523" s="5"/>
    </row>
    <row r="129524" spans="26:26">
      <c r="Z129524" s="5"/>
    </row>
    <row r="129525" spans="26:26">
      <c r="Z129525" s="5"/>
    </row>
    <row r="129526" spans="26:26">
      <c r="Z129526" s="5"/>
    </row>
    <row r="129527" spans="26:26">
      <c r="Z129527" s="5"/>
    </row>
    <row r="129528" spans="26:26">
      <c r="Z129528" s="5"/>
    </row>
    <row r="129529" spans="26:26">
      <c r="Z129529" s="5"/>
    </row>
    <row r="129530" spans="26:26">
      <c r="Z129530" s="5"/>
    </row>
    <row r="129531" spans="26:26">
      <c r="Z129531" s="5"/>
    </row>
    <row r="129532" spans="26:26">
      <c r="Z129532" s="5"/>
    </row>
    <row r="129533" spans="26:26">
      <c r="Z129533" s="5"/>
    </row>
    <row r="129534" spans="26:26">
      <c r="Z129534" s="5"/>
    </row>
    <row r="129535" spans="26:26">
      <c r="Z129535" s="5"/>
    </row>
    <row r="129536" spans="26:26">
      <c r="Z129536" s="5"/>
    </row>
    <row r="129537" spans="26:26">
      <c r="Z129537" s="5"/>
    </row>
    <row r="129538" spans="26:26">
      <c r="Z129538" s="5"/>
    </row>
    <row r="129539" spans="26:26">
      <c r="Z129539" s="5"/>
    </row>
    <row r="129540" spans="26:26">
      <c r="Z129540" s="5"/>
    </row>
    <row r="129541" spans="26:26">
      <c r="Z129541" s="5"/>
    </row>
    <row r="129542" spans="26:26">
      <c r="Z129542" s="5"/>
    </row>
    <row r="129543" spans="26:26">
      <c r="Z129543" s="5"/>
    </row>
    <row r="129544" spans="26:26">
      <c r="Z129544" s="5"/>
    </row>
    <row r="129545" spans="26:26">
      <c r="Z129545" s="5"/>
    </row>
    <row r="129546" spans="26:26">
      <c r="Z129546" s="5"/>
    </row>
    <row r="129547" spans="26:26">
      <c r="Z129547" s="5"/>
    </row>
    <row r="129548" spans="26:26">
      <c r="Z129548" s="5"/>
    </row>
    <row r="129549" spans="26:26">
      <c r="Z129549" s="5"/>
    </row>
    <row r="129550" spans="26:26">
      <c r="Z129550" s="5"/>
    </row>
    <row r="129551" spans="26:26">
      <c r="Z129551" s="5"/>
    </row>
    <row r="129552" spans="26:26">
      <c r="Z129552" s="5"/>
    </row>
    <row r="129553" spans="26:26">
      <c r="Z129553" s="5"/>
    </row>
    <row r="129554" spans="26:26">
      <c r="Z129554" s="5"/>
    </row>
    <row r="129555" spans="26:26">
      <c r="Z129555" s="5"/>
    </row>
    <row r="129556" spans="26:26">
      <c r="Z129556" s="5"/>
    </row>
    <row r="129557" spans="26:26">
      <c r="Z129557" s="5"/>
    </row>
    <row r="129558" spans="26:26">
      <c r="Z129558" s="5"/>
    </row>
    <row r="129559" spans="26:26">
      <c r="Z129559" s="5"/>
    </row>
    <row r="129560" spans="26:26">
      <c r="Z129560" s="5"/>
    </row>
    <row r="129561" spans="26:26">
      <c r="Z129561" s="5"/>
    </row>
    <row r="129562" spans="26:26">
      <c r="Z129562" s="5"/>
    </row>
    <row r="129563" spans="26:26">
      <c r="Z129563" s="5"/>
    </row>
    <row r="129564" spans="26:26">
      <c r="Z129564" s="5"/>
    </row>
    <row r="129565" spans="26:26">
      <c r="Z129565" s="5"/>
    </row>
    <row r="129566" spans="26:26">
      <c r="Z129566" s="5"/>
    </row>
    <row r="129567" spans="26:26">
      <c r="Z129567" s="5"/>
    </row>
    <row r="129568" spans="26:26">
      <c r="Z129568" s="5"/>
    </row>
    <row r="129569" spans="26:26">
      <c r="Z129569" s="5"/>
    </row>
    <row r="129570" spans="26:26">
      <c r="Z129570" s="5"/>
    </row>
    <row r="129571" spans="26:26">
      <c r="Z129571" s="5"/>
    </row>
    <row r="129572" spans="26:26">
      <c r="Z129572" s="5"/>
    </row>
    <row r="129573" spans="26:26">
      <c r="Z129573" s="5"/>
    </row>
    <row r="129574" spans="26:26">
      <c r="Z129574" s="5"/>
    </row>
    <row r="129575" spans="26:26">
      <c r="Z129575" s="5"/>
    </row>
    <row r="129576" spans="26:26">
      <c r="Z129576" s="5"/>
    </row>
    <row r="129577" spans="26:26">
      <c r="Z129577" s="5"/>
    </row>
    <row r="129578" spans="26:26">
      <c r="Z129578" s="5"/>
    </row>
    <row r="129579" spans="26:26">
      <c r="Z129579" s="5"/>
    </row>
    <row r="129580" spans="26:26">
      <c r="Z129580" s="5"/>
    </row>
    <row r="129581" spans="26:26">
      <c r="Z129581" s="5"/>
    </row>
    <row r="129582" spans="26:26">
      <c r="Z129582" s="5"/>
    </row>
    <row r="129583" spans="26:26">
      <c r="Z129583" s="5"/>
    </row>
    <row r="129584" spans="26:26">
      <c r="Z129584" s="5"/>
    </row>
    <row r="129585" spans="26:26">
      <c r="Z129585" s="5"/>
    </row>
    <row r="129586" spans="26:26">
      <c r="Z129586" s="5"/>
    </row>
    <row r="129587" spans="26:26">
      <c r="Z129587" s="5"/>
    </row>
    <row r="129588" spans="26:26">
      <c r="Z129588" s="5"/>
    </row>
    <row r="129589" spans="26:26">
      <c r="Z129589" s="5"/>
    </row>
    <row r="129590" spans="26:26">
      <c r="Z129590" s="5"/>
    </row>
    <row r="129591" spans="26:26">
      <c r="Z129591" s="5"/>
    </row>
    <row r="129592" spans="26:26">
      <c r="Z129592" s="5"/>
    </row>
    <row r="129593" spans="26:26">
      <c r="Z129593" s="5"/>
    </row>
    <row r="129594" spans="26:26">
      <c r="Z129594" s="5"/>
    </row>
    <row r="129595" spans="26:26">
      <c r="Z129595" s="5"/>
    </row>
    <row r="129596" spans="26:26">
      <c r="Z129596" s="5"/>
    </row>
    <row r="129597" spans="26:26">
      <c r="Z129597" s="5"/>
    </row>
    <row r="129598" spans="26:26">
      <c r="Z129598" s="5"/>
    </row>
    <row r="129599" spans="26:26">
      <c r="Z129599" s="5"/>
    </row>
    <row r="129600" spans="26:26">
      <c r="Z129600" s="5"/>
    </row>
    <row r="129601" spans="26:26">
      <c r="Z129601" s="5"/>
    </row>
    <row r="129602" spans="26:26">
      <c r="Z129602" s="5"/>
    </row>
    <row r="129603" spans="26:26">
      <c r="Z129603" s="5"/>
    </row>
    <row r="129604" spans="26:26">
      <c r="Z129604" s="5"/>
    </row>
    <row r="129605" spans="26:26">
      <c r="Z129605" s="5"/>
    </row>
    <row r="129606" spans="26:26">
      <c r="Z129606" s="5"/>
    </row>
    <row r="129607" spans="26:26">
      <c r="Z129607" s="5"/>
    </row>
    <row r="129608" spans="26:26">
      <c r="Z129608" s="5"/>
    </row>
    <row r="129609" spans="26:26">
      <c r="Z129609" s="5"/>
    </row>
    <row r="129610" spans="26:26">
      <c r="Z129610" s="5"/>
    </row>
    <row r="129611" spans="26:26">
      <c r="Z129611" s="5"/>
    </row>
    <row r="129612" spans="26:26">
      <c r="Z129612" s="5"/>
    </row>
    <row r="129613" spans="26:26">
      <c r="Z129613" s="5"/>
    </row>
    <row r="129614" spans="26:26">
      <c r="Z129614" s="5"/>
    </row>
    <row r="129615" spans="26:26">
      <c r="Z129615" s="5"/>
    </row>
    <row r="129616" spans="26:26">
      <c r="Z129616" s="5"/>
    </row>
    <row r="129617" spans="26:26">
      <c r="Z129617" s="5"/>
    </row>
    <row r="129618" spans="26:26">
      <c r="Z129618" s="5"/>
    </row>
    <row r="129619" spans="26:26">
      <c r="Z129619" s="5"/>
    </row>
    <row r="129620" spans="26:26">
      <c r="Z129620" s="5"/>
    </row>
    <row r="129621" spans="26:26">
      <c r="Z129621" s="5"/>
    </row>
    <row r="129622" spans="26:26">
      <c r="Z129622" s="5"/>
    </row>
    <row r="129623" spans="26:26">
      <c r="Z129623" s="5"/>
    </row>
    <row r="129624" spans="26:26">
      <c r="Z129624" s="5"/>
    </row>
    <row r="129625" spans="26:26">
      <c r="Z129625" s="5"/>
    </row>
    <row r="129626" spans="26:26">
      <c r="Z129626" s="5"/>
    </row>
    <row r="129627" spans="26:26">
      <c r="Z129627" s="5"/>
    </row>
    <row r="129628" spans="26:26">
      <c r="Z129628" s="5"/>
    </row>
    <row r="129629" spans="26:26">
      <c r="Z129629" s="5"/>
    </row>
    <row r="129630" spans="26:26">
      <c r="Z129630" s="5"/>
    </row>
    <row r="129631" spans="26:26">
      <c r="Z129631" s="5"/>
    </row>
    <row r="129632" spans="26:26">
      <c r="Z129632" s="5"/>
    </row>
    <row r="129633" spans="26:26">
      <c r="Z129633" s="5"/>
    </row>
    <row r="129634" spans="26:26">
      <c r="Z129634" s="5"/>
    </row>
    <row r="129635" spans="26:26">
      <c r="Z129635" s="5"/>
    </row>
    <row r="129636" spans="26:26">
      <c r="Z129636" s="5"/>
    </row>
    <row r="129637" spans="26:26">
      <c r="Z129637" s="5"/>
    </row>
    <row r="129638" spans="26:26">
      <c r="Z129638" s="5"/>
    </row>
    <row r="129639" spans="26:26">
      <c r="Z129639" s="5"/>
    </row>
    <row r="129640" spans="26:26">
      <c r="Z129640" s="5"/>
    </row>
    <row r="129641" spans="26:26">
      <c r="Z129641" s="5"/>
    </row>
    <row r="129642" spans="26:26">
      <c r="Z129642" s="5"/>
    </row>
    <row r="129643" spans="26:26">
      <c r="Z129643" s="5"/>
    </row>
    <row r="129644" spans="26:26">
      <c r="Z129644" s="5"/>
    </row>
    <row r="129645" spans="26:26">
      <c r="Z129645" s="5"/>
    </row>
    <row r="129646" spans="26:26">
      <c r="Z129646" s="5"/>
    </row>
    <row r="129647" spans="26:26">
      <c r="Z129647" s="5"/>
    </row>
    <row r="129648" spans="26:26">
      <c r="Z129648" s="5"/>
    </row>
    <row r="129649" spans="26:26">
      <c r="Z129649" s="5"/>
    </row>
    <row r="129650" spans="26:26">
      <c r="Z129650" s="5"/>
    </row>
    <row r="129651" spans="26:26">
      <c r="Z129651" s="5"/>
    </row>
    <row r="129652" spans="26:26">
      <c r="Z129652" s="5"/>
    </row>
    <row r="129653" spans="26:26">
      <c r="Z129653" s="5"/>
    </row>
    <row r="129654" spans="26:26">
      <c r="Z129654" s="5"/>
    </row>
    <row r="129655" spans="26:26">
      <c r="Z129655" s="5"/>
    </row>
    <row r="129656" spans="26:26">
      <c r="Z129656" s="5"/>
    </row>
    <row r="129657" spans="26:26">
      <c r="Z129657" s="5"/>
    </row>
    <row r="129658" spans="26:26">
      <c r="Z129658" s="5"/>
    </row>
    <row r="129659" spans="26:26">
      <c r="Z129659" s="5"/>
    </row>
    <row r="129660" spans="26:26">
      <c r="Z129660" s="5"/>
    </row>
    <row r="129661" spans="26:26">
      <c r="Z129661" s="5"/>
    </row>
    <row r="129662" spans="26:26">
      <c r="Z129662" s="5"/>
    </row>
    <row r="129663" spans="26:26">
      <c r="Z129663" s="5"/>
    </row>
    <row r="129664" spans="26:26">
      <c r="Z129664" s="5"/>
    </row>
    <row r="129665" spans="26:26">
      <c r="Z129665" s="5"/>
    </row>
    <row r="129666" spans="26:26">
      <c r="Z129666" s="5"/>
    </row>
    <row r="129667" spans="26:26">
      <c r="Z129667" s="5"/>
    </row>
    <row r="129668" spans="26:26">
      <c r="Z129668" s="5"/>
    </row>
    <row r="129669" spans="26:26">
      <c r="Z129669" s="5"/>
    </row>
    <row r="129670" spans="26:26">
      <c r="Z129670" s="5"/>
    </row>
    <row r="129671" spans="26:26">
      <c r="Z129671" s="5"/>
    </row>
    <row r="129672" spans="26:26">
      <c r="Z129672" s="5"/>
    </row>
    <row r="129673" spans="26:26">
      <c r="Z129673" s="5"/>
    </row>
    <row r="129674" spans="26:26">
      <c r="Z129674" s="5"/>
    </row>
    <row r="129675" spans="26:26">
      <c r="Z129675" s="5"/>
    </row>
    <row r="129676" spans="26:26">
      <c r="Z129676" s="5"/>
    </row>
    <row r="129677" spans="26:26">
      <c r="Z129677" s="5"/>
    </row>
    <row r="129678" spans="26:26">
      <c r="Z129678" s="5"/>
    </row>
    <row r="129679" spans="26:26">
      <c r="Z129679" s="5"/>
    </row>
    <row r="129680" spans="26:26">
      <c r="Z129680" s="5"/>
    </row>
    <row r="129681" spans="26:26">
      <c r="Z129681" s="5"/>
    </row>
    <row r="129682" spans="26:26">
      <c r="Z129682" s="5"/>
    </row>
    <row r="129683" spans="26:26">
      <c r="Z129683" s="5"/>
    </row>
    <row r="129684" spans="26:26">
      <c r="Z129684" s="5"/>
    </row>
    <row r="129685" spans="26:26">
      <c r="Z129685" s="5"/>
    </row>
    <row r="129686" spans="26:26">
      <c r="Z129686" s="5"/>
    </row>
    <row r="129687" spans="26:26">
      <c r="Z129687" s="5"/>
    </row>
    <row r="129688" spans="26:26">
      <c r="Z129688" s="5"/>
    </row>
    <row r="129689" spans="26:26">
      <c r="Z129689" s="5"/>
    </row>
    <row r="129690" spans="26:26">
      <c r="Z129690" s="5"/>
    </row>
    <row r="129691" spans="26:26">
      <c r="Z129691" s="5"/>
    </row>
    <row r="129692" spans="26:26">
      <c r="Z129692" s="5"/>
    </row>
    <row r="129693" spans="26:26">
      <c r="Z129693" s="5"/>
    </row>
    <row r="129694" spans="26:26">
      <c r="Z129694" s="5"/>
    </row>
    <row r="129695" spans="26:26">
      <c r="Z129695" s="5"/>
    </row>
    <row r="129696" spans="26:26">
      <c r="Z129696" s="5"/>
    </row>
    <row r="129697" spans="26:26">
      <c r="Z129697" s="5"/>
    </row>
    <row r="129698" spans="26:26">
      <c r="Z129698" s="5"/>
    </row>
    <row r="129699" spans="26:26">
      <c r="Z129699" s="5"/>
    </row>
    <row r="129700" spans="26:26">
      <c r="Z129700" s="5"/>
    </row>
    <row r="129701" spans="26:26">
      <c r="Z129701" s="5"/>
    </row>
    <row r="129702" spans="26:26">
      <c r="Z129702" s="5"/>
    </row>
    <row r="129703" spans="26:26">
      <c r="Z129703" s="5"/>
    </row>
    <row r="129704" spans="26:26">
      <c r="Z129704" s="5"/>
    </row>
    <row r="129705" spans="26:26">
      <c r="Z129705" s="5"/>
    </row>
    <row r="129706" spans="26:26">
      <c r="Z129706" s="5"/>
    </row>
    <row r="129707" spans="26:26">
      <c r="Z129707" s="5"/>
    </row>
    <row r="129708" spans="26:26">
      <c r="Z129708" s="5"/>
    </row>
    <row r="129709" spans="26:26">
      <c r="Z129709" s="5"/>
    </row>
    <row r="129710" spans="26:26">
      <c r="Z129710" s="5"/>
    </row>
    <row r="129711" spans="26:26">
      <c r="Z129711" s="5"/>
    </row>
    <row r="129712" spans="26:26">
      <c r="Z129712" s="5"/>
    </row>
    <row r="129713" spans="26:26">
      <c r="Z129713" s="5"/>
    </row>
    <row r="129714" spans="26:26">
      <c r="Z129714" s="5"/>
    </row>
    <row r="129715" spans="26:26">
      <c r="Z129715" s="5"/>
    </row>
    <row r="129716" spans="26:26">
      <c r="Z129716" s="5"/>
    </row>
    <row r="129717" spans="26:26">
      <c r="Z129717" s="5"/>
    </row>
    <row r="129718" spans="26:26">
      <c r="Z129718" s="5"/>
    </row>
    <row r="129719" spans="26:26">
      <c r="Z129719" s="5"/>
    </row>
    <row r="129720" spans="26:26">
      <c r="Z129720" s="5"/>
    </row>
    <row r="129721" spans="26:26">
      <c r="Z129721" s="5"/>
    </row>
    <row r="129722" spans="26:26">
      <c r="Z129722" s="5"/>
    </row>
    <row r="129723" spans="26:26">
      <c r="Z129723" s="5"/>
    </row>
    <row r="129724" spans="26:26">
      <c r="Z129724" s="5"/>
    </row>
    <row r="129725" spans="26:26">
      <c r="Z129725" s="5"/>
    </row>
    <row r="129726" spans="26:26">
      <c r="Z129726" s="5"/>
    </row>
    <row r="129727" spans="26:26">
      <c r="Z129727" s="5"/>
    </row>
    <row r="129728" spans="26:26">
      <c r="Z129728" s="5"/>
    </row>
    <row r="129729" spans="26:26">
      <c r="Z129729" s="5"/>
    </row>
    <row r="129730" spans="26:26">
      <c r="Z129730" s="5"/>
    </row>
    <row r="129731" spans="26:26">
      <c r="Z129731" s="5"/>
    </row>
    <row r="129732" spans="26:26">
      <c r="Z129732" s="5"/>
    </row>
    <row r="129733" spans="26:26">
      <c r="Z129733" s="5"/>
    </row>
    <row r="129734" spans="26:26">
      <c r="Z129734" s="5"/>
    </row>
    <row r="129735" spans="26:26">
      <c r="Z129735" s="5"/>
    </row>
    <row r="129736" spans="26:26">
      <c r="Z129736" s="5"/>
    </row>
    <row r="129737" spans="26:26">
      <c r="Z129737" s="5"/>
    </row>
    <row r="129738" spans="26:26">
      <c r="Z129738" s="5"/>
    </row>
    <row r="129739" spans="26:26">
      <c r="Z129739" s="5"/>
    </row>
    <row r="129740" spans="26:26">
      <c r="Z129740" s="5"/>
    </row>
    <row r="129741" spans="26:26">
      <c r="Z129741" s="5"/>
    </row>
    <row r="129742" spans="26:26">
      <c r="Z129742" s="5"/>
    </row>
    <row r="129743" spans="26:26">
      <c r="Z129743" s="5"/>
    </row>
    <row r="129744" spans="26:26">
      <c r="Z129744" s="5"/>
    </row>
    <row r="129745" spans="26:26">
      <c r="Z129745" s="5"/>
    </row>
    <row r="129746" spans="26:26">
      <c r="Z129746" s="5"/>
    </row>
    <row r="129747" spans="26:26">
      <c r="Z129747" s="5"/>
    </row>
    <row r="129748" spans="26:26">
      <c r="Z129748" s="5"/>
    </row>
    <row r="129749" spans="26:26">
      <c r="Z129749" s="5"/>
    </row>
    <row r="129750" spans="26:26">
      <c r="Z129750" s="5"/>
    </row>
    <row r="129751" spans="26:26">
      <c r="Z129751" s="5"/>
    </row>
    <row r="129752" spans="26:26">
      <c r="Z129752" s="5"/>
    </row>
    <row r="129753" spans="26:26">
      <c r="Z129753" s="5"/>
    </row>
    <row r="129754" spans="26:26">
      <c r="Z129754" s="5"/>
    </row>
    <row r="129755" spans="26:26">
      <c r="Z129755" s="5"/>
    </row>
    <row r="129756" spans="26:26">
      <c r="Z129756" s="5"/>
    </row>
    <row r="129757" spans="26:26">
      <c r="Z129757" s="5"/>
    </row>
    <row r="129758" spans="26:26">
      <c r="Z129758" s="5"/>
    </row>
    <row r="129759" spans="26:26">
      <c r="Z129759" s="5"/>
    </row>
    <row r="129760" spans="26:26">
      <c r="Z129760" s="5"/>
    </row>
    <row r="129761" spans="26:26">
      <c r="Z129761" s="5"/>
    </row>
    <row r="129762" spans="26:26">
      <c r="Z129762" s="5"/>
    </row>
    <row r="129763" spans="26:26">
      <c r="Z129763" s="5"/>
    </row>
    <row r="129764" spans="26:26">
      <c r="Z129764" s="5"/>
    </row>
    <row r="129765" spans="26:26">
      <c r="Z129765" s="5"/>
    </row>
    <row r="129766" spans="26:26">
      <c r="Z129766" s="5"/>
    </row>
    <row r="129767" spans="26:26">
      <c r="Z129767" s="5"/>
    </row>
    <row r="129768" spans="26:26">
      <c r="Z129768" s="5"/>
    </row>
    <row r="129769" spans="26:26">
      <c r="Z129769" s="5"/>
    </row>
    <row r="129770" spans="26:26">
      <c r="Z129770" s="5"/>
    </row>
    <row r="129771" spans="26:26">
      <c r="Z129771" s="5"/>
    </row>
    <row r="129772" spans="26:26">
      <c r="Z129772" s="5"/>
    </row>
    <row r="129773" spans="26:26">
      <c r="Z129773" s="5"/>
    </row>
    <row r="129774" spans="26:26">
      <c r="Z129774" s="5"/>
    </row>
    <row r="129775" spans="26:26">
      <c r="Z129775" s="5"/>
    </row>
    <row r="129776" spans="26:26">
      <c r="Z129776" s="5"/>
    </row>
    <row r="129777" spans="26:26">
      <c r="Z129777" s="5"/>
    </row>
    <row r="129778" spans="26:26">
      <c r="Z129778" s="5"/>
    </row>
    <row r="129779" spans="26:26">
      <c r="Z129779" s="5"/>
    </row>
    <row r="129780" spans="26:26">
      <c r="Z129780" s="5"/>
    </row>
    <row r="129781" spans="26:26">
      <c r="Z129781" s="5"/>
    </row>
    <row r="129782" spans="26:26">
      <c r="Z129782" s="5"/>
    </row>
    <row r="129783" spans="26:26">
      <c r="Z129783" s="5"/>
    </row>
    <row r="129784" spans="26:26">
      <c r="Z129784" s="5"/>
    </row>
    <row r="129785" spans="26:26">
      <c r="Z129785" s="5"/>
    </row>
    <row r="129786" spans="26:26">
      <c r="Z129786" s="5"/>
    </row>
    <row r="129787" spans="26:26">
      <c r="Z129787" s="5"/>
    </row>
    <row r="129788" spans="26:26">
      <c r="Z129788" s="5"/>
    </row>
    <row r="129789" spans="26:26">
      <c r="Z129789" s="5"/>
    </row>
    <row r="129790" spans="26:26">
      <c r="Z129790" s="5"/>
    </row>
    <row r="129791" spans="26:26">
      <c r="Z129791" s="5"/>
    </row>
    <row r="129792" spans="26:26">
      <c r="Z129792" s="5"/>
    </row>
    <row r="129793" spans="26:26">
      <c r="Z129793" s="5"/>
    </row>
    <row r="129794" spans="26:26">
      <c r="Z129794" s="5"/>
    </row>
    <row r="129795" spans="26:26">
      <c r="Z129795" s="5"/>
    </row>
    <row r="129796" spans="26:26">
      <c r="Z129796" s="5"/>
    </row>
    <row r="129797" spans="26:26">
      <c r="Z129797" s="5"/>
    </row>
    <row r="129798" spans="26:26">
      <c r="Z129798" s="5"/>
    </row>
    <row r="129799" spans="26:26">
      <c r="Z129799" s="5"/>
    </row>
    <row r="129800" spans="26:26">
      <c r="Z129800" s="5"/>
    </row>
    <row r="129801" spans="26:26">
      <c r="Z129801" s="5"/>
    </row>
    <row r="129802" spans="26:26">
      <c r="Z129802" s="5"/>
    </row>
    <row r="129803" spans="26:26">
      <c r="Z129803" s="5"/>
    </row>
    <row r="129804" spans="26:26">
      <c r="Z129804" s="5"/>
    </row>
    <row r="129805" spans="26:26">
      <c r="Z129805" s="5"/>
    </row>
    <row r="129806" spans="26:26">
      <c r="Z129806" s="5"/>
    </row>
    <row r="129807" spans="26:26">
      <c r="Z129807" s="5"/>
    </row>
    <row r="129808" spans="26:26">
      <c r="Z129808" s="5"/>
    </row>
    <row r="129809" spans="26:26">
      <c r="Z129809" s="5"/>
    </row>
    <row r="129810" spans="26:26">
      <c r="Z129810" s="5"/>
    </row>
    <row r="129811" spans="26:26">
      <c r="Z129811" s="5"/>
    </row>
    <row r="129812" spans="26:26">
      <c r="Z129812" s="5"/>
    </row>
    <row r="129813" spans="26:26">
      <c r="Z129813" s="5"/>
    </row>
    <row r="129814" spans="26:26">
      <c r="Z129814" s="5"/>
    </row>
    <row r="129815" spans="26:26">
      <c r="Z129815" s="5"/>
    </row>
    <row r="129816" spans="26:26">
      <c r="Z129816" s="5"/>
    </row>
    <row r="129817" spans="26:26">
      <c r="Z129817" s="5"/>
    </row>
    <row r="129818" spans="26:26">
      <c r="Z129818" s="5"/>
    </row>
    <row r="129819" spans="26:26">
      <c r="Z129819" s="5"/>
    </row>
    <row r="129820" spans="26:26">
      <c r="Z129820" s="5"/>
    </row>
    <row r="129821" spans="26:26">
      <c r="Z129821" s="5"/>
    </row>
    <row r="129822" spans="26:26">
      <c r="Z129822" s="5"/>
    </row>
    <row r="129823" spans="26:26">
      <c r="Z129823" s="5"/>
    </row>
    <row r="129824" spans="26:26">
      <c r="Z129824" s="5"/>
    </row>
    <row r="129825" spans="26:26">
      <c r="Z129825" s="5"/>
    </row>
    <row r="129826" spans="26:26">
      <c r="Z129826" s="5"/>
    </row>
    <row r="129827" spans="26:26">
      <c r="Z129827" s="5"/>
    </row>
    <row r="129828" spans="26:26">
      <c r="Z129828" s="5"/>
    </row>
    <row r="129829" spans="26:26">
      <c r="Z129829" s="5"/>
    </row>
    <row r="129830" spans="26:26">
      <c r="Z129830" s="5"/>
    </row>
    <row r="129831" spans="26:26">
      <c r="Z129831" s="5"/>
    </row>
    <row r="129832" spans="26:26">
      <c r="Z129832" s="5"/>
    </row>
    <row r="129833" spans="26:26">
      <c r="Z129833" s="5"/>
    </row>
    <row r="129834" spans="26:26">
      <c r="Z129834" s="5"/>
    </row>
    <row r="129835" spans="26:26">
      <c r="Z129835" s="5"/>
    </row>
    <row r="129836" spans="26:26">
      <c r="Z129836" s="5"/>
    </row>
    <row r="129837" spans="26:26">
      <c r="Z129837" s="5"/>
    </row>
    <row r="129838" spans="26:26">
      <c r="Z129838" s="5"/>
    </row>
    <row r="129839" spans="26:26">
      <c r="Z129839" s="5"/>
    </row>
    <row r="129840" spans="26:26">
      <c r="Z129840" s="5"/>
    </row>
    <row r="129841" spans="26:26">
      <c r="Z129841" s="5"/>
    </row>
    <row r="129842" spans="26:26">
      <c r="Z129842" s="5"/>
    </row>
    <row r="129843" spans="26:26">
      <c r="Z129843" s="5"/>
    </row>
    <row r="129844" spans="26:26">
      <c r="Z129844" s="5"/>
    </row>
    <row r="129845" spans="26:26">
      <c r="Z129845" s="5"/>
    </row>
    <row r="129846" spans="26:26">
      <c r="Z129846" s="5"/>
    </row>
    <row r="129847" spans="26:26">
      <c r="Z129847" s="5"/>
    </row>
    <row r="129848" spans="26:26">
      <c r="Z129848" s="5"/>
    </row>
    <row r="129849" spans="26:26">
      <c r="Z129849" s="5"/>
    </row>
    <row r="129850" spans="26:26">
      <c r="Z129850" s="5"/>
    </row>
    <row r="129851" spans="26:26">
      <c r="Z129851" s="5"/>
    </row>
    <row r="129852" spans="26:26">
      <c r="Z129852" s="5"/>
    </row>
    <row r="129853" spans="26:26">
      <c r="Z129853" s="5"/>
    </row>
    <row r="129854" spans="26:26">
      <c r="Z129854" s="5"/>
    </row>
    <row r="129855" spans="26:26">
      <c r="Z129855" s="5"/>
    </row>
    <row r="129856" spans="26:26">
      <c r="Z129856" s="5"/>
    </row>
    <row r="129857" spans="26:26">
      <c r="Z129857" s="5"/>
    </row>
    <row r="129858" spans="26:26">
      <c r="Z129858" s="5"/>
    </row>
    <row r="129859" spans="26:26">
      <c r="Z129859" s="5"/>
    </row>
    <row r="129860" spans="26:26">
      <c r="Z129860" s="5"/>
    </row>
    <row r="129861" spans="26:26">
      <c r="Z129861" s="5"/>
    </row>
    <row r="129862" spans="26:26">
      <c r="Z129862" s="5"/>
    </row>
    <row r="129863" spans="26:26">
      <c r="Z129863" s="5"/>
    </row>
    <row r="129864" spans="26:26">
      <c r="Z129864" s="5"/>
    </row>
    <row r="129865" spans="26:26">
      <c r="Z129865" s="5"/>
    </row>
    <row r="129866" spans="26:26">
      <c r="Z129866" s="5"/>
    </row>
    <row r="129867" spans="26:26">
      <c r="Z129867" s="5"/>
    </row>
    <row r="129868" spans="26:26">
      <c r="Z129868" s="5"/>
    </row>
    <row r="129869" spans="26:26">
      <c r="Z129869" s="5"/>
    </row>
    <row r="129870" spans="26:26">
      <c r="Z129870" s="5"/>
    </row>
    <row r="129871" spans="26:26">
      <c r="Z129871" s="5"/>
    </row>
    <row r="129872" spans="26:26">
      <c r="Z129872" s="5"/>
    </row>
    <row r="129873" spans="26:26">
      <c r="Z129873" s="5"/>
    </row>
    <row r="129874" spans="26:26">
      <c r="Z129874" s="5"/>
    </row>
    <row r="129875" spans="26:26">
      <c r="Z129875" s="5"/>
    </row>
    <row r="129876" spans="26:26">
      <c r="Z129876" s="5"/>
    </row>
    <row r="129877" spans="26:26">
      <c r="Z129877" s="5"/>
    </row>
    <row r="129878" spans="26:26">
      <c r="Z129878" s="5"/>
    </row>
    <row r="129879" spans="26:26">
      <c r="Z129879" s="5"/>
    </row>
    <row r="129880" spans="26:26">
      <c r="Z129880" s="5"/>
    </row>
    <row r="129881" spans="26:26">
      <c r="Z129881" s="5"/>
    </row>
    <row r="129882" spans="26:26">
      <c r="Z129882" s="5"/>
    </row>
    <row r="129883" spans="26:26">
      <c r="Z129883" s="5"/>
    </row>
    <row r="129884" spans="26:26">
      <c r="Z129884" s="5"/>
    </row>
    <row r="129885" spans="26:26">
      <c r="Z129885" s="5"/>
    </row>
    <row r="129886" spans="26:26">
      <c r="Z129886" s="5"/>
    </row>
    <row r="129887" spans="26:26">
      <c r="Z129887" s="5"/>
    </row>
    <row r="129888" spans="26:26">
      <c r="Z129888" s="5"/>
    </row>
    <row r="129889" spans="26:26">
      <c r="Z129889" s="5"/>
    </row>
    <row r="129890" spans="26:26">
      <c r="Z129890" s="5"/>
    </row>
    <row r="129891" spans="26:26">
      <c r="Z129891" s="5"/>
    </row>
    <row r="129892" spans="26:26">
      <c r="Z129892" s="5"/>
    </row>
    <row r="129893" spans="26:26">
      <c r="Z129893" s="5"/>
    </row>
    <row r="129894" spans="26:26">
      <c r="Z129894" s="5"/>
    </row>
    <row r="129895" spans="26:26">
      <c r="Z129895" s="5"/>
    </row>
    <row r="129896" spans="26:26">
      <c r="Z129896" s="5"/>
    </row>
    <row r="129897" spans="26:26">
      <c r="Z129897" s="5"/>
    </row>
    <row r="129898" spans="26:26">
      <c r="Z129898" s="5"/>
    </row>
    <row r="129899" spans="26:26">
      <c r="Z129899" s="5"/>
    </row>
    <row r="129900" spans="26:26">
      <c r="Z129900" s="5"/>
    </row>
    <row r="129901" spans="26:26">
      <c r="Z129901" s="5"/>
    </row>
    <row r="129902" spans="26:26">
      <c r="Z129902" s="5"/>
    </row>
    <row r="129903" spans="26:26">
      <c r="Z129903" s="5"/>
    </row>
    <row r="129904" spans="26:26">
      <c r="Z129904" s="5"/>
    </row>
    <row r="129905" spans="26:26">
      <c r="Z129905" s="5"/>
    </row>
    <row r="129906" spans="26:26">
      <c r="Z129906" s="5"/>
    </row>
    <row r="129907" spans="26:26">
      <c r="Z129907" s="5"/>
    </row>
    <row r="129908" spans="26:26">
      <c r="Z129908" s="5"/>
    </row>
    <row r="129909" spans="26:26">
      <c r="Z129909" s="5"/>
    </row>
    <row r="129910" spans="26:26">
      <c r="Z129910" s="5"/>
    </row>
    <row r="129911" spans="26:26">
      <c r="Z129911" s="5"/>
    </row>
    <row r="129912" spans="26:26">
      <c r="Z129912" s="5"/>
    </row>
    <row r="129913" spans="26:26">
      <c r="Z129913" s="5"/>
    </row>
    <row r="129914" spans="26:26">
      <c r="Z129914" s="5"/>
    </row>
    <row r="129915" spans="26:26">
      <c r="Z129915" s="5"/>
    </row>
    <row r="129916" spans="26:26">
      <c r="Z129916" s="5"/>
    </row>
    <row r="129917" spans="26:26">
      <c r="Z129917" s="5"/>
    </row>
    <row r="129918" spans="26:26">
      <c r="Z129918" s="5"/>
    </row>
    <row r="129919" spans="26:26">
      <c r="Z129919" s="5"/>
    </row>
    <row r="129920" spans="26:26">
      <c r="Z129920" s="5"/>
    </row>
    <row r="129921" spans="26:26">
      <c r="Z129921" s="5"/>
    </row>
    <row r="129922" spans="26:26">
      <c r="Z129922" s="5"/>
    </row>
    <row r="129923" spans="26:26">
      <c r="Z129923" s="5"/>
    </row>
    <row r="129924" spans="26:26">
      <c r="Z129924" s="5"/>
    </row>
    <row r="129925" spans="26:26">
      <c r="Z129925" s="5"/>
    </row>
    <row r="129926" spans="26:26">
      <c r="Z129926" s="5"/>
    </row>
    <row r="129927" spans="26:26">
      <c r="Z129927" s="5"/>
    </row>
    <row r="129928" spans="26:26">
      <c r="Z129928" s="5"/>
    </row>
    <row r="129929" spans="26:26">
      <c r="Z129929" s="5"/>
    </row>
    <row r="129930" spans="26:26">
      <c r="Z129930" s="5"/>
    </row>
    <row r="129931" spans="26:26">
      <c r="Z129931" s="5"/>
    </row>
    <row r="129932" spans="26:26">
      <c r="Z129932" s="5"/>
    </row>
    <row r="129933" spans="26:26">
      <c r="Z129933" s="5"/>
    </row>
    <row r="129934" spans="26:26">
      <c r="Z129934" s="5"/>
    </row>
    <row r="129935" spans="26:26">
      <c r="Z129935" s="5"/>
    </row>
    <row r="129936" spans="26:26">
      <c r="Z129936" s="5"/>
    </row>
    <row r="129937" spans="26:26">
      <c r="Z129937" s="5"/>
    </row>
    <row r="129938" spans="26:26">
      <c r="Z129938" s="5"/>
    </row>
    <row r="129939" spans="26:26">
      <c r="Z129939" s="5"/>
    </row>
    <row r="129940" spans="26:26">
      <c r="Z129940" s="5"/>
    </row>
    <row r="129941" spans="26:26">
      <c r="Z129941" s="5"/>
    </row>
    <row r="129942" spans="26:26">
      <c r="Z129942" s="5"/>
    </row>
    <row r="129943" spans="26:26">
      <c r="Z129943" s="5"/>
    </row>
    <row r="129944" spans="26:26">
      <c r="Z129944" s="5"/>
    </row>
    <row r="129945" spans="26:26">
      <c r="Z129945" s="5"/>
    </row>
    <row r="129946" spans="26:26">
      <c r="Z129946" s="5"/>
    </row>
    <row r="129947" spans="26:26">
      <c r="Z129947" s="5"/>
    </row>
    <row r="129948" spans="26:26">
      <c r="Z129948" s="5"/>
    </row>
    <row r="129949" spans="26:26">
      <c r="Z129949" s="5"/>
    </row>
    <row r="129950" spans="26:26">
      <c r="Z129950" s="5"/>
    </row>
    <row r="129951" spans="26:26">
      <c r="Z129951" s="5"/>
    </row>
    <row r="129952" spans="26:26">
      <c r="Z129952" s="5"/>
    </row>
    <row r="129953" spans="26:26">
      <c r="Z129953" s="5"/>
    </row>
    <row r="129954" spans="26:26">
      <c r="Z129954" s="5"/>
    </row>
    <row r="129955" spans="26:26">
      <c r="Z129955" s="5"/>
    </row>
    <row r="129956" spans="26:26">
      <c r="Z129956" s="5"/>
    </row>
    <row r="129957" spans="26:26">
      <c r="Z129957" s="5"/>
    </row>
    <row r="129958" spans="26:26">
      <c r="Z129958" s="5"/>
    </row>
    <row r="129959" spans="26:26">
      <c r="Z129959" s="5"/>
    </row>
    <row r="129960" spans="26:26">
      <c r="Z129960" s="5"/>
    </row>
    <row r="129961" spans="26:26">
      <c r="Z129961" s="5"/>
    </row>
    <row r="129962" spans="26:26">
      <c r="Z129962" s="5"/>
    </row>
    <row r="129963" spans="26:26">
      <c r="Z129963" s="5"/>
    </row>
    <row r="129964" spans="26:26">
      <c r="Z129964" s="5"/>
    </row>
    <row r="129965" spans="26:26">
      <c r="Z129965" s="5"/>
    </row>
    <row r="129966" spans="26:26">
      <c r="Z129966" s="5"/>
    </row>
    <row r="129967" spans="26:26">
      <c r="Z129967" s="5"/>
    </row>
    <row r="129968" spans="26:26">
      <c r="Z129968" s="5"/>
    </row>
    <row r="129969" spans="26:26">
      <c r="Z129969" s="5"/>
    </row>
    <row r="129970" spans="26:26">
      <c r="Z129970" s="5"/>
    </row>
    <row r="129971" spans="26:26">
      <c r="Z129971" s="5"/>
    </row>
    <row r="129972" spans="26:26">
      <c r="Z129972" s="5"/>
    </row>
    <row r="129973" spans="26:26">
      <c r="Z129973" s="5"/>
    </row>
    <row r="129974" spans="26:26">
      <c r="Z129974" s="5"/>
    </row>
    <row r="129975" spans="26:26">
      <c r="Z129975" s="5"/>
    </row>
    <row r="129976" spans="26:26">
      <c r="Z129976" s="5"/>
    </row>
    <row r="129977" spans="26:26">
      <c r="Z129977" s="5"/>
    </row>
    <row r="129978" spans="26:26">
      <c r="Z129978" s="5"/>
    </row>
    <row r="129979" spans="26:26">
      <c r="Z129979" s="5"/>
    </row>
    <row r="129980" spans="26:26">
      <c r="Z129980" s="5"/>
    </row>
    <row r="129981" spans="26:26">
      <c r="Z129981" s="5"/>
    </row>
    <row r="129982" spans="26:26">
      <c r="Z129982" s="5"/>
    </row>
    <row r="129983" spans="26:26">
      <c r="Z129983" s="5"/>
    </row>
    <row r="129984" spans="26:26">
      <c r="Z129984" s="5"/>
    </row>
    <row r="129985" spans="26:26">
      <c r="Z129985" s="5"/>
    </row>
    <row r="129986" spans="26:26">
      <c r="Z129986" s="5"/>
    </row>
    <row r="129987" spans="26:26">
      <c r="Z129987" s="5"/>
    </row>
    <row r="129988" spans="26:26">
      <c r="Z129988" s="5"/>
    </row>
    <row r="129989" spans="26:26">
      <c r="Z129989" s="5"/>
    </row>
    <row r="129990" spans="26:26">
      <c r="Z129990" s="5"/>
    </row>
    <row r="129991" spans="26:26">
      <c r="Z129991" s="5"/>
    </row>
    <row r="129992" spans="26:26">
      <c r="Z129992" s="5"/>
    </row>
    <row r="129993" spans="26:26">
      <c r="Z129993" s="5"/>
    </row>
    <row r="129994" spans="26:26">
      <c r="Z129994" s="5"/>
    </row>
    <row r="129995" spans="26:26">
      <c r="Z129995" s="5"/>
    </row>
    <row r="129996" spans="26:26">
      <c r="Z129996" s="5"/>
    </row>
    <row r="129997" spans="26:26">
      <c r="Z129997" s="5"/>
    </row>
    <row r="129998" spans="26:26">
      <c r="Z129998" s="5"/>
    </row>
    <row r="129999" spans="26:26">
      <c r="Z129999" s="5"/>
    </row>
    <row r="130000" spans="26:26">
      <c r="Z130000" s="5"/>
    </row>
    <row r="130001" spans="26:26">
      <c r="Z130001" s="5"/>
    </row>
    <row r="130002" spans="26:26">
      <c r="Z130002" s="5"/>
    </row>
    <row r="130003" spans="26:26">
      <c r="Z130003" s="5"/>
    </row>
    <row r="130004" spans="26:26">
      <c r="Z130004" s="5"/>
    </row>
    <row r="130005" spans="26:26">
      <c r="Z130005" s="5"/>
    </row>
    <row r="130006" spans="26:26">
      <c r="Z130006" s="5"/>
    </row>
    <row r="130007" spans="26:26">
      <c r="Z130007" s="5"/>
    </row>
    <row r="130008" spans="26:26">
      <c r="Z130008" s="5"/>
    </row>
    <row r="130009" spans="26:26">
      <c r="Z130009" s="5"/>
    </row>
    <row r="130010" spans="26:26">
      <c r="Z130010" s="5"/>
    </row>
    <row r="130011" spans="26:26">
      <c r="Z130011" s="5"/>
    </row>
    <row r="130012" spans="26:26">
      <c r="Z130012" s="5"/>
    </row>
    <row r="130013" spans="26:26">
      <c r="Z130013" s="5"/>
    </row>
    <row r="130014" spans="26:26">
      <c r="Z130014" s="5"/>
    </row>
    <row r="130015" spans="26:26">
      <c r="Z130015" s="5"/>
    </row>
    <row r="130016" spans="26:26">
      <c r="Z130016" s="5"/>
    </row>
    <row r="130017" spans="26:26">
      <c r="Z130017" s="5"/>
    </row>
    <row r="130018" spans="26:26">
      <c r="Z130018" s="5"/>
    </row>
    <row r="130019" spans="26:26">
      <c r="Z130019" s="5"/>
    </row>
    <row r="130020" spans="26:26">
      <c r="Z130020" s="5"/>
    </row>
    <row r="130021" spans="26:26">
      <c r="Z130021" s="5"/>
    </row>
    <row r="130022" spans="26:26">
      <c r="Z130022" s="5"/>
    </row>
    <row r="130023" spans="26:26">
      <c r="Z130023" s="5"/>
    </row>
    <row r="130024" spans="26:26">
      <c r="Z130024" s="5"/>
    </row>
    <row r="130025" spans="26:26">
      <c r="Z130025" s="5"/>
    </row>
    <row r="130026" spans="26:26">
      <c r="Z130026" s="5"/>
    </row>
    <row r="130027" spans="26:26">
      <c r="Z130027" s="5"/>
    </row>
    <row r="130028" spans="26:26">
      <c r="Z130028" s="5"/>
    </row>
    <row r="130029" spans="26:26">
      <c r="Z130029" s="5"/>
    </row>
    <row r="130030" spans="26:26">
      <c r="Z130030" s="5"/>
    </row>
    <row r="130031" spans="26:26">
      <c r="Z130031" s="5"/>
    </row>
    <row r="130032" spans="26:26">
      <c r="Z130032" s="5"/>
    </row>
    <row r="130033" spans="26:26">
      <c r="Z130033" s="5"/>
    </row>
    <row r="130034" spans="26:26">
      <c r="Z130034" s="5"/>
    </row>
    <row r="130035" spans="26:26">
      <c r="Z130035" s="5"/>
    </row>
    <row r="130036" spans="26:26">
      <c r="Z130036" s="5"/>
    </row>
    <row r="130037" spans="26:26">
      <c r="Z130037" s="5"/>
    </row>
    <row r="130038" spans="26:26">
      <c r="Z130038" s="5"/>
    </row>
    <row r="130039" spans="26:26">
      <c r="Z130039" s="5"/>
    </row>
    <row r="130040" spans="26:26">
      <c r="Z130040" s="5"/>
    </row>
    <row r="130041" spans="26:26">
      <c r="Z130041" s="5"/>
    </row>
    <row r="130042" spans="26:26">
      <c r="Z130042" s="5"/>
    </row>
    <row r="130043" spans="26:26">
      <c r="Z130043" s="5"/>
    </row>
    <row r="130044" spans="26:26">
      <c r="Z130044" s="5"/>
    </row>
    <row r="130045" spans="26:26">
      <c r="Z130045" s="5"/>
    </row>
    <row r="130046" spans="26:26">
      <c r="Z130046" s="5"/>
    </row>
    <row r="130047" spans="26:26">
      <c r="Z130047" s="5"/>
    </row>
    <row r="130048" spans="26:26">
      <c r="Z130048" s="5"/>
    </row>
    <row r="130049" spans="26:26">
      <c r="Z130049" s="5"/>
    </row>
    <row r="130050" spans="26:26">
      <c r="Z130050" s="5"/>
    </row>
    <row r="130051" spans="26:26">
      <c r="Z130051" s="5"/>
    </row>
    <row r="130052" spans="26:26">
      <c r="Z130052" s="5"/>
    </row>
    <row r="130053" spans="26:26">
      <c r="Z130053" s="5"/>
    </row>
    <row r="130054" spans="26:26">
      <c r="Z130054" s="5"/>
    </row>
    <row r="130055" spans="26:26">
      <c r="Z130055" s="5"/>
    </row>
    <row r="130056" spans="26:26">
      <c r="Z130056" s="5"/>
    </row>
    <row r="130057" spans="26:26">
      <c r="Z130057" s="5"/>
    </row>
    <row r="130058" spans="26:26">
      <c r="Z130058" s="5"/>
    </row>
    <row r="130059" spans="26:26">
      <c r="Z130059" s="5"/>
    </row>
    <row r="130060" spans="26:26">
      <c r="Z130060" s="5"/>
    </row>
    <row r="130061" spans="26:26">
      <c r="Z130061" s="5"/>
    </row>
    <row r="130062" spans="26:26">
      <c r="Z130062" s="5"/>
    </row>
    <row r="130063" spans="26:26">
      <c r="Z130063" s="5"/>
    </row>
    <row r="130064" spans="26:26">
      <c r="Z130064" s="5"/>
    </row>
    <row r="130065" spans="26:26">
      <c r="Z130065" s="5"/>
    </row>
    <row r="130066" spans="26:26">
      <c r="Z130066" s="5"/>
    </row>
    <row r="130067" spans="26:26">
      <c r="Z130067" s="5"/>
    </row>
    <row r="130068" spans="26:26">
      <c r="Z130068" s="5"/>
    </row>
    <row r="130069" spans="26:26">
      <c r="Z130069" s="5"/>
    </row>
    <row r="130070" spans="26:26">
      <c r="Z130070" s="5"/>
    </row>
    <row r="130071" spans="26:26">
      <c r="Z130071" s="5"/>
    </row>
    <row r="130072" spans="26:26">
      <c r="Z130072" s="5"/>
    </row>
    <row r="130073" spans="26:26">
      <c r="Z130073" s="5"/>
    </row>
    <row r="130074" spans="26:26">
      <c r="Z130074" s="5"/>
    </row>
    <row r="130075" spans="26:26">
      <c r="Z130075" s="5"/>
    </row>
    <row r="130076" spans="26:26">
      <c r="Z130076" s="5"/>
    </row>
    <row r="130077" spans="26:26">
      <c r="Z130077" s="5"/>
    </row>
    <row r="130078" spans="26:26">
      <c r="Z130078" s="5"/>
    </row>
    <row r="130079" spans="26:26">
      <c r="Z130079" s="5"/>
    </row>
    <row r="130080" spans="26:26">
      <c r="Z130080" s="5"/>
    </row>
    <row r="130081" spans="26:26">
      <c r="Z130081" s="5"/>
    </row>
    <row r="130082" spans="26:26">
      <c r="Z130082" s="5"/>
    </row>
    <row r="130083" spans="26:26">
      <c r="Z130083" s="5"/>
    </row>
    <row r="130084" spans="26:26">
      <c r="Z130084" s="5"/>
    </row>
    <row r="130085" spans="26:26">
      <c r="Z130085" s="5"/>
    </row>
    <row r="130086" spans="26:26">
      <c r="Z130086" s="5"/>
    </row>
    <row r="130087" spans="26:26">
      <c r="Z130087" s="5"/>
    </row>
    <row r="130088" spans="26:26">
      <c r="Z130088" s="5"/>
    </row>
    <row r="130089" spans="26:26">
      <c r="Z130089" s="5"/>
    </row>
    <row r="130090" spans="26:26">
      <c r="Z130090" s="5"/>
    </row>
    <row r="130091" spans="26:26">
      <c r="Z130091" s="5"/>
    </row>
    <row r="130092" spans="26:26">
      <c r="Z130092" s="5"/>
    </row>
    <row r="130093" spans="26:26">
      <c r="Z130093" s="5"/>
    </row>
    <row r="130094" spans="26:26">
      <c r="Z130094" s="5"/>
    </row>
    <row r="130095" spans="26:26">
      <c r="Z130095" s="5"/>
    </row>
    <row r="130096" spans="26:26">
      <c r="Z130096" s="5"/>
    </row>
    <row r="130097" spans="26:26">
      <c r="Z130097" s="5"/>
    </row>
    <row r="130098" spans="26:26">
      <c r="Z130098" s="5"/>
    </row>
    <row r="130099" spans="26:26">
      <c r="Z130099" s="5"/>
    </row>
    <row r="130100" spans="26:26">
      <c r="Z130100" s="5"/>
    </row>
    <row r="130101" spans="26:26">
      <c r="Z130101" s="5"/>
    </row>
    <row r="130102" spans="26:26">
      <c r="Z130102" s="5"/>
    </row>
    <row r="130103" spans="26:26">
      <c r="Z130103" s="5"/>
    </row>
    <row r="130104" spans="26:26">
      <c r="Z130104" s="5"/>
    </row>
    <row r="130105" spans="26:26">
      <c r="Z130105" s="5"/>
    </row>
    <row r="130106" spans="26:26">
      <c r="Z130106" s="5"/>
    </row>
    <row r="130107" spans="26:26">
      <c r="Z130107" s="5"/>
    </row>
    <row r="130108" spans="26:26">
      <c r="Z130108" s="5"/>
    </row>
    <row r="130109" spans="26:26">
      <c r="Z130109" s="5"/>
    </row>
    <row r="130110" spans="26:26">
      <c r="Z130110" s="5"/>
    </row>
    <row r="130111" spans="26:26">
      <c r="Z130111" s="5"/>
    </row>
    <row r="130112" spans="26:26">
      <c r="Z130112" s="5"/>
    </row>
    <row r="130113" spans="26:26">
      <c r="Z130113" s="5"/>
    </row>
    <row r="130114" spans="26:26">
      <c r="Z130114" s="5"/>
    </row>
    <row r="130115" spans="26:26">
      <c r="Z130115" s="5"/>
    </row>
    <row r="130116" spans="26:26">
      <c r="Z130116" s="5"/>
    </row>
    <row r="130117" spans="26:26">
      <c r="Z130117" s="5"/>
    </row>
    <row r="130118" spans="26:26">
      <c r="Z130118" s="5"/>
    </row>
    <row r="130119" spans="26:26">
      <c r="Z130119" s="5"/>
    </row>
    <row r="130120" spans="26:26">
      <c r="Z130120" s="5"/>
    </row>
    <row r="130121" spans="26:26">
      <c r="Z130121" s="5"/>
    </row>
    <row r="130122" spans="26:26">
      <c r="Z130122" s="5"/>
    </row>
    <row r="130123" spans="26:26">
      <c r="Z130123" s="5"/>
    </row>
    <row r="130124" spans="26:26">
      <c r="Z130124" s="5"/>
    </row>
    <row r="130125" spans="26:26">
      <c r="Z130125" s="5"/>
    </row>
    <row r="130126" spans="26:26">
      <c r="Z130126" s="5"/>
    </row>
    <row r="130127" spans="26:26">
      <c r="Z130127" s="5"/>
    </row>
    <row r="130128" spans="26:26">
      <c r="Z130128" s="5"/>
    </row>
    <row r="130129" spans="26:26">
      <c r="Z130129" s="5"/>
    </row>
    <row r="130130" spans="26:26">
      <c r="Z130130" s="5"/>
    </row>
    <row r="130131" spans="26:26">
      <c r="Z130131" s="5"/>
    </row>
    <row r="130132" spans="26:26">
      <c r="Z130132" s="5"/>
    </row>
    <row r="130133" spans="26:26">
      <c r="Z130133" s="5"/>
    </row>
    <row r="130134" spans="26:26">
      <c r="Z130134" s="5"/>
    </row>
    <row r="130135" spans="26:26">
      <c r="Z130135" s="5"/>
    </row>
    <row r="130136" spans="26:26">
      <c r="Z130136" s="5"/>
    </row>
    <row r="130137" spans="26:26">
      <c r="Z130137" s="5"/>
    </row>
    <row r="130138" spans="26:26">
      <c r="Z130138" s="5"/>
    </row>
    <row r="130139" spans="26:26">
      <c r="Z130139" s="5"/>
    </row>
    <row r="130140" spans="26:26">
      <c r="Z130140" s="5"/>
    </row>
    <row r="130141" spans="26:26">
      <c r="Z130141" s="5"/>
    </row>
    <row r="130142" spans="26:26">
      <c r="Z130142" s="5"/>
    </row>
    <row r="130143" spans="26:26">
      <c r="Z130143" s="5"/>
    </row>
    <row r="130144" spans="26:26">
      <c r="Z130144" s="5"/>
    </row>
    <row r="130145" spans="26:26">
      <c r="Z130145" s="5"/>
    </row>
    <row r="130146" spans="26:26">
      <c r="Z130146" s="5"/>
    </row>
    <row r="130147" spans="26:26">
      <c r="Z130147" s="5"/>
    </row>
    <row r="130148" spans="26:26">
      <c r="Z130148" s="5"/>
    </row>
    <row r="130149" spans="26:26">
      <c r="Z130149" s="5"/>
    </row>
    <row r="130150" spans="26:26">
      <c r="Z130150" s="5"/>
    </row>
    <row r="130151" spans="26:26">
      <c r="Z130151" s="5"/>
    </row>
    <row r="130152" spans="26:26">
      <c r="Z130152" s="5"/>
    </row>
    <row r="130153" spans="26:26">
      <c r="Z130153" s="5"/>
    </row>
    <row r="130154" spans="26:26">
      <c r="Z130154" s="5"/>
    </row>
    <row r="130155" spans="26:26">
      <c r="Z130155" s="5"/>
    </row>
    <row r="130156" spans="26:26">
      <c r="Z130156" s="5"/>
    </row>
    <row r="130157" spans="26:26">
      <c r="Z130157" s="5"/>
    </row>
    <row r="130158" spans="26:26">
      <c r="Z130158" s="5"/>
    </row>
    <row r="130159" spans="26:26">
      <c r="Z130159" s="5"/>
    </row>
    <row r="130160" spans="26:26">
      <c r="Z130160" s="5"/>
    </row>
    <row r="130161" spans="26:26">
      <c r="Z130161" s="5"/>
    </row>
    <row r="130162" spans="26:26">
      <c r="Z130162" s="5"/>
    </row>
    <row r="130163" spans="26:26">
      <c r="Z130163" s="5"/>
    </row>
    <row r="130164" spans="26:26">
      <c r="Z130164" s="5"/>
    </row>
    <row r="130165" spans="26:26">
      <c r="Z130165" s="5"/>
    </row>
    <row r="130166" spans="26:26">
      <c r="Z130166" s="5"/>
    </row>
    <row r="130167" spans="26:26">
      <c r="Z130167" s="5"/>
    </row>
    <row r="130168" spans="26:26">
      <c r="Z130168" s="5"/>
    </row>
    <row r="130169" spans="26:26">
      <c r="Z130169" s="5"/>
    </row>
    <row r="130170" spans="26:26">
      <c r="Z130170" s="5"/>
    </row>
    <row r="130171" spans="26:26">
      <c r="Z130171" s="5"/>
    </row>
    <row r="130172" spans="26:26">
      <c r="Z130172" s="5"/>
    </row>
    <row r="130173" spans="26:26">
      <c r="Z130173" s="5"/>
    </row>
    <row r="130174" spans="26:26">
      <c r="Z130174" s="5"/>
    </row>
    <row r="130175" spans="26:26">
      <c r="Z130175" s="5"/>
    </row>
    <row r="130176" spans="26:26">
      <c r="Z130176" s="5"/>
    </row>
    <row r="130177" spans="26:26">
      <c r="Z130177" s="5"/>
    </row>
    <row r="130178" spans="26:26">
      <c r="Z130178" s="5"/>
    </row>
    <row r="130179" spans="26:26">
      <c r="Z130179" s="5"/>
    </row>
    <row r="130180" spans="26:26">
      <c r="Z130180" s="5"/>
    </row>
    <row r="130181" spans="26:26">
      <c r="Z130181" s="5"/>
    </row>
    <row r="130182" spans="26:26">
      <c r="Z130182" s="5"/>
    </row>
    <row r="130183" spans="26:26">
      <c r="Z130183" s="5"/>
    </row>
    <row r="130184" spans="26:26">
      <c r="Z130184" s="5"/>
    </row>
    <row r="130185" spans="26:26">
      <c r="Z130185" s="5"/>
    </row>
    <row r="130186" spans="26:26">
      <c r="Z130186" s="5"/>
    </row>
    <row r="130187" spans="26:26">
      <c r="Z130187" s="5"/>
    </row>
    <row r="130188" spans="26:26">
      <c r="Z130188" s="5"/>
    </row>
    <row r="130189" spans="26:26">
      <c r="Z130189" s="5"/>
    </row>
    <row r="130190" spans="26:26">
      <c r="Z130190" s="5"/>
    </row>
    <row r="130191" spans="26:26">
      <c r="Z130191" s="5"/>
    </row>
    <row r="130192" spans="26:26">
      <c r="Z130192" s="5"/>
    </row>
    <row r="130193" spans="26:26">
      <c r="Z130193" s="5"/>
    </row>
    <row r="130194" spans="26:26">
      <c r="Z130194" s="5"/>
    </row>
    <row r="130195" spans="26:26">
      <c r="Z130195" s="5"/>
    </row>
    <row r="130196" spans="26:26">
      <c r="Z130196" s="5"/>
    </row>
    <row r="130197" spans="26:26">
      <c r="Z130197" s="5"/>
    </row>
    <row r="130198" spans="26:26">
      <c r="Z130198" s="5"/>
    </row>
    <row r="130199" spans="26:26">
      <c r="Z130199" s="5"/>
    </row>
    <row r="130200" spans="26:26">
      <c r="Z130200" s="5"/>
    </row>
    <row r="130201" spans="26:26">
      <c r="Z130201" s="5"/>
    </row>
    <row r="130202" spans="26:26">
      <c r="Z130202" s="5"/>
    </row>
    <row r="130203" spans="26:26">
      <c r="Z130203" s="5"/>
    </row>
    <row r="130204" spans="26:26">
      <c r="Z130204" s="5"/>
    </row>
    <row r="130205" spans="26:26">
      <c r="Z130205" s="5"/>
    </row>
    <row r="130206" spans="26:26">
      <c r="Z130206" s="5"/>
    </row>
    <row r="130207" spans="26:26">
      <c r="Z130207" s="5"/>
    </row>
    <row r="130208" spans="26:26">
      <c r="Z130208" s="5"/>
    </row>
    <row r="130209" spans="26:26">
      <c r="Z130209" s="5"/>
    </row>
    <row r="130210" spans="26:26">
      <c r="Z130210" s="5"/>
    </row>
    <row r="130211" spans="26:26">
      <c r="Z130211" s="5"/>
    </row>
    <row r="130212" spans="26:26">
      <c r="Z130212" s="5"/>
    </row>
    <row r="130213" spans="26:26">
      <c r="Z130213" s="5"/>
    </row>
    <row r="130214" spans="26:26">
      <c r="Z130214" s="5"/>
    </row>
    <row r="130215" spans="26:26">
      <c r="Z130215" s="5"/>
    </row>
    <row r="130216" spans="26:26">
      <c r="Z130216" s="5"/>
    </row>
    <row r="130217" spans="26:26">
      <c r="Z130217" s="5"/>
    </row>
    <row r="130218" spans="26:26">
      <c r="Z130218" s="5"/>
    </row>
    <row r="130219" spans="26:26">
      <c r="Z130219" s="5"/>
    </row>
    <row r="130220" spans="26:26">
      <c r="Z130220" s="5"/>
    </row>
    <row r="130221" spans="26:26">
      <c r="Z130221" s="5"/>
    </row>
    <row r="130222" spans="26:26">
      <c r="Z130222" s="5"/>
    </row>
    <row r="130223" spans="26:26">
      <c r="Z130223" s="5"/>
    </row>
    <row r="130224" spans="26:26">
      <c r="Z130224" s="5"/>
    </row>
    <row r="130225" spans="26:26">
      <c r="Z130225" s="5"/>
    </row>
    <row r="130226" spans="26:26">
      <c r="Z130226" s="5"/>
    </row>
    <row r="130227" spans="26:26">
      <c r="Z130227" s="5"/>
    </row>
    <row r="130228" spans="26:26">
      <c r="Z130228" s="5"/>
    </row>
    <row r="130229" spans="26:26">
      <c r="Z130229" s="5"/>
    </row>
    <row r="130230" spans="26:26">
      <c r="Z130230" s="5"/>
    </row>
    <row r="130231" spans="26:26">
      <c r="Z130231" s="5"/>
    </row>
    <row r="130232" spans="26:26">
      <c r="Z130232" s="5"/>
    </row>
    <row r="130233" spans="26:26">
      <c r="Z130233" s="5"/>
    </row>
    <row r="130234" spans="26:26">
      <c r="Z130234" s="5"/>
    </row>
    <row r="130235" spans="26:26">
      <c r="Z130235" s="5"/>
    </row>
    <row r="130236" spans="26:26">
      <c r="Z130236" s="5"/>
    </row>
    <row r="130237" spans="26:26">
      <c r="Z130237" s="5"/>
    </row>
    <row r="130238" spans="26:26">
      <c r="Z130238" s="5"/>
    </row>
    <row r="130239" spans="26:26">
      <c r="Z130239" s="5"/>
    </row>
    <row r="130240" spans="26:26">
      <c r="Z130240" s="5"/>
    </row>
    <row r="130241" spans="26:26">
      <c r="Z130241" s="5"/>
    </row>
    <row r="130242" spans="26:26">
      <c r="Z130242" s="5"/>
    </row>
    <row r="130243" spans="26:26">
      <c r="Z130243" s="5"/>
    </row>
    <row r="130244" spans="26:26">
      <c r="Z130244" s="5"/>
    </row>
    <row r="130245" spans="26:26">
      <c r="Z130245" s="5"/>
    </row>
    <row r="130246" spans="26:26">
      <c r="Z130246" s="5"/>
    </row>
    <row r="130247" spans="26:26">
      <c r="Z130247" s="5"/>
    </row>
    <row r="130248" spans="26:26">
      <c r="Z130248" s="5"/>
    </row>
    <row r="130249" spans="26:26">
      <c r="Z130249" s="5"/>
    </row>
    <row r="130250" spans="26:26">
      <c r="Z130250" s="5"/>
    </row>
    <row r="130251" spans="26:26">
      <c r="Z130251" s="5"/>
    </row>
    <row r="130252" spans="26:26">
      <c r="Z130252" s="5"/>
    </row>
    <row r="130253" spans="26:26">
      <c r="Z130253" s="5"/>
    </row>
    <row r="130254" spans="26:26">
      <c r="Z130254" s="5"/>
    </row>
    <row r="130255" spans="26:26">
      <c r="Z130255" s="5"/>
    </row>
    <row r="130256" spans="26:26">
      <c r="Z130256" s="5"/>
    </row>
    <row r="130257" spans="26:26">
      <c r="Z130257" s="5"/>
    </row>
    <row r="130258" spans="26:26">
      <c r="Z130258" s="5"/>
    </row>
    <row r="130259" spans="26:26">
      <c r="Z130259" s="5"/>
    </row>
    <row r="130260" spans="26:26">
      <c r="Z130260" s="5"/>
    </row>
    <row r="130261" spans="26:26">
      <c r="Z130261" s="5"/>
    </row>
    <row r="130262" spans="26:26">
      <c r="Z130262" s="5"/>
    </row>
    <row r="130263" spans="26:26">
      <c r="Z130263" s="5"/>
    </row>
    <row r="130264" spans="26:26">
      <c r="Z130264" s="5"/>
    </row>
    <row r="130265" spans="26:26">
      <c r="Z130265" s="5"/>
    </row>
    <row r="130266" spans="26:26">
      <c r="Z130266" s="5"/>
    </row>
    <row r="130267" spans="26:26">
      <c r="Z130267" s="5"/>
    </row>
    <row r="130268" spans="26:26">
      <c r="Z130268" s="5"/>
    </row>
    <row r="130269" spans="26:26">
      <c r="Z130269" s="5"/>
    </row>
    <row r="130270" spans="26:26">
      <c r="Z130270" s="5"/>
    </row>
    <row r="130271" spans="26:26">
      <c r="Z130271" s="5"/>
    </row>
    <row r="130272" spans="26:26">
      <c r="Z130272" s="5"/>
    </row>
    <row r="130273" spans="26:26">
      <c r="Z130273" s="5"/>
    </row>
    <row r="130274" spans="26:26">
      <c r="Z130274" s="5"/>
    </row>
    <row r="130275" spans="26:26">
      <c r="Z130275" s="5"/>
    </row>
    <row r="130276" spans="26:26">
      <c r="Z130276" s="5"/>
    </row>
    <row r="130277" spans="26:26">
      <c r="Z130277" s="5"/>
    </row>
    <row r="130278" spans="26:26">
      <c r="Z130278" s="5"/>
    </row>
    <row r="130279" spans="26:26">
      <c r="Z130279" s="5"/>
    </row>
    <row r="130280" spans="26:26">
      <c r="Z130280" s="5"/>
    </row>
    <row r="130281" spans="26:26">
      <c r="Z130281" s="5"/>
    </row>
    <row r="130282" spans="26:26">
      <c r="Z130282" s="5"/>
    </row>
    <row r="130283" spans="26:26">
      <c r="Z130283" s="5"/>
    </row>
    <row r="130284" spans="26:26">
      <c r="Z130284" s="5"/>
    </row>
    <row r="130285" spans="26:26">
      <c r="Z130285" s="5"/>
    </row>
    <row r="130286" spans="26:26">
      <c r="Z130286" s="5"/>
    </row>
    <row r="130287" spans="26:26">
      <c r="Z130287" s="5"/>
    </row>
    <row r="130288" spans="26:26">
      <c r="Z130288" s="5"/>
    </row>
    <row r="130289" spans="26:26">
      <c r="Z130289" s="5"/>
    </row>
    <row r="130290" spans="26:26">
      <c r="Z130290" s="5"/>
    </row>
    <row r="130291" spans="26:26">
      <c r="Z130291" s="5"/>
    </row>
    <row r="130292" spans="26:26">
      <c r="Z130292" s="5"/>
    </row>
    <row r="130293" spans="26:26">
      <c r="Z130293" s="5"/>
    </row>
    <row r="130294" spans="26:26">
      <c r="Z130294" s="5"/>
    </row>
    <row r="130295" spans="26:26">
      <c r="Z130295" s="5"/>
    </row>
    <row r="130296" spans="26:26">
      <c r="Z130296" s="5"/>
    </row>
    <row r="130297" spans="26:26">
      <c r="Z130297" s="5"/>
    </row>
    <row r="130298" spans="26:26">
      <c r="Z130298" s="5"/>
    </row>
    <row r="130299" spans="26:26">
      <c r="Z130299" s="5"/>
    </row>
    <row r="130300" spans="26:26">
      <c r="Z130300" s="5"/>
    </row>
    <row r="130301" spans="26:26">
      <c r="Z130301" s="5"/>
    </row>
    <row r="130302" spans="26:26">
      <c r="Z130302" s="5"/>
    </row>
    <row r="130303" spans="26:26">
      <c r="Z130303" s="5"/>
    </row>
    <row r="130304" spans="26:26">
      <c r="Z130304" s="5"/>
    </row>
    <row r="130305" spans="26:26">
      <c r="Z130305" s="5"/>
    </row>
    <row r="130306" spans="26:26">
      <c r="Z130306" s="5"/>
    </row>
    <row r="130307" spans="26:26">
      <c r="Z130307" s="5"/>
    </row>
    <row r="130308" spans="26:26">
      <c r="Z130308" s="5"/>
    </row>
    <row r="130309" spans="26:26">
      <c r="Z130309" s="5"/>
    </row>
    <row r="130310" spans="26:26">
      <c r="Z130310" s="5"/>
    </row>
    <row r="130311" spans="26:26">
      <c r="Z130311" s="5"/>
    </row>
    <row r="130312" spans="26:26">
      <c r="Z130312" s="5"/>
    </row>
    <row r="130313" spans="26:26">
      <c r="Z130313" s="5"/>
    </row>
    <row r="130314" spans="26:26">
      <c r="Z130314" s="5"/>
    </row>
    <row r="130315" spans="26:26">
      <c r="Z130315" s="5"/>
    </row>
    <row r="130316" spans="26:26">
      <c r="Z130316" s="5"/>
    </row>
    <row r="130317" spans="26:26">
      <c r="Z130317" s="5"/>
    </row>
    <row r="130318" spans="26:26">
      <c r="Z130318" s="5"/>
    </row>
    <row r="130319" spans="26:26">
      <c r="Z130319" s="5"/>
    </row>
    <row r="130320" spans="26:26">
      <c r="Z130320" s="5"/>
    </row>
    <row r="130321" spans="26:26">
      <c r="Z130321" s="5"/>
    </row>
    <row r="130322" spans="26:26">
      <c r="Z130322" s="5"/>
    </row>
    <row r="130323" spans="26:26">
      <c r="Z130323" s="5"/>
    </row>
    <row r="130324" spans="26:26">
      <c r="Z130324" s="5"/>
    </row>
    <row r="130325" spans="26:26">
      <c r="Z130325" s="5"/>
    </row>
    <row r="130326" spans="26:26">
      <c r="Z130326" s="5"/>
    </row>
    <row r="130327" spans="26:26">
      <c r="Z130327" s="5"/>
    </row>
    <row r="130328" spans="26:26">
      <c r="Z130328" s="5"/>
    </row>
    <row r="130329" spans="26:26">
      <c r="Z130329" s="5"/>
    </row>
    <row r="130330" spans="26:26">
      <c r="Z130330" s="5"/>
    </row>
    <row r="130331" spans="26:26">
      <c r="Z130331" s="5"/>
    </row>
    <row r="130332" spans="26:26">
      <c r="Z130332" s="5"/>
    </row>
    <row r="130333" spans="26:26">
      <c r="Z130333" s="5"/>
    </row>
    <row r="130334" spans="26:26">
      <c r="Z130334" s="5"/>
    </row>
    <row r="130335" spans="26:26">
      <c r="Z130335" s="5"/>
    </row>
    <row r="130336" spans="26:26">
      <c r="Z130336" s="5"/>
    </row>
    <row r="130337" spans="26:26">
      <c r="Z130337" s="5"/>
    </row>
    <row r="130338" spans="26:26">
      <c r="Z130338" s="5"/>
    </row>
    <row r="130339" spans="26:26">
      <c r="Z130339" s="5"/>
    </row>
    <row r="130340" spans="26:26">
      <c r="Z130340" s="5"/>
    </row>
    <row r="130341" spans="26:26">
      <c r="Z130341" s="5"/>
    </row>
    <row r="130342" spans="26:26">
      <c r="Z130342" s="5"/>
    </row>
    <row r="130343" spans="26:26">
      <c r="Z130343" s="5"/>
    </row>
    <row r="130344" spans="26:26">
      <c r="Z130344" s="5"/>
    </row>
    <row r="130345" spans="26:26">
      <c r="Z130345" s="5"/>
    </row>
    <row r="130346" spans="26:26">
      <c r="Z130346" s="5"/>
    </row>
    <row r="130347" spans="26:26">
      <c r="Z130347" s="5"/>
    </row>
    <row r="130348" spans="26:26">
      <c r="Z130348" s="5"/>
    </row>
    <row r="130349" spans="26:26">
      <c r="Z130349" s="5"/>
    </row>
    <row r="130350" spans="26:26">
      <c r="Z130350" s="5"/>
    </row>
    <row r="130351" spans="26:26">
      <c r="Z130351" s="5"/>
    </row>
    <row r="130352" spans="26:26">
      <c r="Z130352" s="5"/>
    </row>
    <row r="130353" spans="26:26">
      <c r="Z130353" s="5"/>
    </row>
    <row r="130354" spans="26:26">
      <c r="Z130354" s="5"/>
    </row>
    <row r="130355" spans="26:26">
      <c r="Z130355" s="5"/>
    </row>
    <row r="130356" spans="26:26">
      <c r="Z130356" s="5"/>
    </row>
    <row r="130357" spans="26:26">
      <c r="Z130357" s="5"/>
    </row>
    <row r="130358" spans="26:26">
      <c r="Z130358" s="5"/>
    </row>
    <row r="130359" spans="26:26">
      <c r="Z130359" s="5"/>
    </row>
    <row r="130360" spans="26:26">
      <c r="Z130360" s="5"/>
    </row>
    <row r="130361" spans="26:26">
      <c r="Z130361" s="5"/>
    </row>
    <row r="130362" spans="26:26">
      <c r="Z130362" s="5"/>
    </row>
    <row r="130363" spans="26:26">
      <c r="Z130363" s="5"/>
    </row>
    <row r="130364" spans="26:26">
      <c r="Z130364" s="5"/>
    </row>
    <row r="130365" spans="26:26">
      <c r="Z130365" s="5"/>
    </row>
    <row r="130366" spans="26:26">
      <c r="Z130366" s="5"/>
    </row>
    <row r="130367" spans="26:26">
      <c r="Z130367" s="5"/>
    </row>
    <row r="130368" spans="26:26">
      <c r="Z130368" s="5"/>
    </row>
    <row r="130369" spans="26:26">
      <c r="Z130369" s="5"/>
    </row>
    <row r="130370" spans="26:26">
      <c r="Z130370" s="5"/>
    </row>
    <row r="130371" spans="26:26">
      <c r="Z130371" s="5"/>
    </row>
    <row r="130372" spans="26:26">
      <c r="Z130372" s="5"/>
    </row>
    <row r="130373" spans="26:26">
      <c r="Z130373" s="5"/>
    </row>
    <row r="130374" spans="26:26">
      <c r="Z130374" s="5"/>
    </row>
    <row r="130375" spans="26:26">
      <c r="Z130375" s="5"/>
    </row>
    <row r="130376" spans="26:26">
      <c r="Z130376" s="5"/>
    </row>
    <row r="130377" spans="26:26">
      <c r="Z130377" s="5"/>
    </row>
    <row r="130378" spans="26:26">
      <c r="Z130378" s="5"/>
    </row>
    <row r="130379" spans="26:26">
      <c r="Z130379" s="5"/>
    </row>
    <row r="130380" spans="26:26">
      <c r="Z130380" s="5"/>
    </row>
    <row r="130381" spans="26:26">
      <c r="Z130381" s="5"/>
    </row>
    <row r="130382" spans="26:26">
      <c r="Z130382" s="5"/>
    </row>
    <row r="130383" spans="26:26">
      <c r="Z130383" s="5"/>
    </row>
    <row r="130384" spans="26:26">
      <c r="Z130384" s="5"/>
    </row>
    <row r="130385" spans="26:26">
      <c r="Z130385" s="5"/>
    </row>
    <row r="130386" spans="26:26">
      <c r="Z130386" s="5"/>
    </row>
    <row r="130387" spans="26:26">
      <c r="Z130387" s="5"/>
    </row>
    <row r="130388" spans="26:26">
      <c r="Z130388" s="5"/>
    </row>
    <row r="130389" spans="26:26">
      <c r="Z130389" s="5"/>
    </row>
    <row r="130390" spans="26:26">
      <c r="Z130390" s="5"/>
    </row>
    <row r="130391" spans="26:26">
      <c r="Z130391" s="5"/>
    </row>
    <row r="130392" spans="26:26">
      <c r="Z130392" s="5"/>
    </row>
    <row r="130393" spans="26:26">
      <c r="Z130393" s="5"/>
    </row>
    <row r="130394" spans="26:26">
      <c r="Z130394" s="5"/>
    </row>
    <row r="130395" spans="26:26">
      <c r="Z130395" s="5"/>
    </row>
    <row r="130396" spans="26:26">
      <c r="Z130396" s="5"/>
    </row>
    <row r="130397" spans="26:26">
      <c r="Z130397" s="5"/>
    </row>
    <row r="130398" spans="26:26">
      <c r="Z130398" s="5"/>
    </row>
    <row r="130399" spans="26:26">
      <c r="Z130399" s="5"/>
    </row>
    <row r="130400" spans="26:26">
      <c r="Z130400" s="5"/>
    </row>
    <row r="130401" spans="26:26">
      <c r="Z130401" s="5"/>
    </row>
    <row r="130402" spans="26:26">
      <c r="Z130402" s="5"/>
    </row>
    <row r="130403" spans="26:26">
      <c r="Z130403" s="5"/>
    </row>
    <row r="130404" spans="26:26">
      <c r="Z130404" s="5"/>
    </row>
    <row r="130405" spans="26:26">
      <c r="Z130405" s="5"/>
    </row>
    <row r="130406" spans="26:26">
      <c r="Z130406" s="5"/>
    </row>
    <row r="130407" spans="26:26">
      <c r="Z130407" s="5"/>
    </row>
    <row r="130408" spans="26:26">
      <c r="Z130408" s="5"/>
    </row>
    <row r="130409" spans="26:26">
      <c r="Z130409" s="5"/>
    </row>
    <row r="130410" spans="26:26">
      <c r="Z130410" s="5"/>
    </row>
    <row r="130411" spans="26:26">
      <c r="Z130411" s="5"/>
    </row>
    <row r="130412" spans="26:26">
      <c r="Z130412" s="5"/>
    </row>
    <row r="130413" spans="26:26">
      <c r="Z130413" s="5"/>
    </row>
    <row r="130414" spans="26:26">
      <c r="Z130414" s="5"/>
    </row>
    <row r="130415" spans="26:26">
      <c r="Z130415" s="5"/>
    </row>
    <row r="130416" spans="26:26">
      <c r="Z130416" s="5"/>
    </row>
    <row r="130417" spans="26:26">
      <c r="Z130417" s="5"/>
    </row>
    <row r="130418" spans="26:26">
      <c r="Z130418" s="5"/>
    </row>
    <row r="130419" spans="26:26">
      <c r="Z130419" s="5"/>
    </row>
    <row r="130420" spans="26:26">
      <c r="Z130420" s="5"/>
    </row>
    <row r="130421" spans="26:26">
      <c r="Z130421" s="5"/>
    </row>
    <row r="130422" spans="26:26">
      <c r="Z130422" s="5"/>
    </row>
    <row r="130423" spans="26:26">
      <c r="Z130423" s="5"/>
    </row>
    <row r="130424" spans="26:26">
      <c r="Z130424" s="5"/>
    </row>
    <row r="130425" spans="26:26">
      <c r="Z130425" s="5"/>
    </row>
    <row r="130426" spans="26:26">
      <c r="Z130426" s="5"/>
    </row>
    <row r="130427" spans="26:26">
      <c r="Z130427" s="5"/>
    </row>
    <row r="130428" spans="26:26">
      <c r="Z130428" s="5"/>
    </row>
    <row r="130429" spans="26:26">
      <c r="Z130429" s="5"/>
    </row>
    <row r="130430" spans="26:26">
      <c r="Z130430" s="5"/>
    </row>
    <row r="130431" spans="26:26">
      <c r="Z130431" s="5"/>
    </row>
    <row r="130432" spans="26:26">
      <c r="Z130432" s="5"/>
    </row>
    <row r="130433" spans="26:26">
      <c r="Z130433" s="5"/>
    </row>
    <row r="130434" spans="26:26">
      <c r="Z130434" s="5"/>
    </row>
    <row r="130435" spans="26:26">
      <c r="Z130435" s="5"/>
    </row>
    <row r="130436" spans="26:26">
      <c r="Z130436" s="5"/>
    </row>
    <row r="130437" spans="26:26">
      <c r="Z130437" s="5"/>
    </row>
    <row r="130438" spans="26:26">
      <c r="Z130438" s="5"/>
    </row>
    <row r="130439" spans="26:26">
      <c r="Z130439" s="5"/>
    </row>
    <row r="130440" spans="26:26">
      <c r="Z130440" s="5"/>
    </row>
    <row r="130441" spans="26:26">
      <c r="Z130441" s="5"/>
    </row>
    <row r="130442" spans="26:26">
      <c r="Z130442" s="5"/>
    </row>
    <row r="130443" spans="26:26">
      <c r="Z130443" s="5"/>
    </row>
    <row r="130444" spans="26:26">
      <c r="Z130444" s="5"/>
    </row>
    <row r="130445" spans="26:26">
      <c r="Z130445" s="5"/>
    </row>
    <row r="130446" spans="26:26">
      <c r="Z130446" s="5"/>
    </row>
    <row r="130447" spans="26:26">
      <c r="Z130447" s="5"/>
    </row>
    <row r="130448" spans="26:26">
      <c r="Z130448" s="5"/>
    </row>
    <row r="130449" spans="26:26">
      <c r="Z130449" s="5"/>
    </row>
    <row r="130450" spans="26:26">
      <c r="Z130450" s="5"/>
    </row>
    <row r="130451" spans="26:26">
      <c r="Z130451" s="5"/>
    </row>
    <row r="130452" spans="26:26">
      <c r="Z130452" s="5"/>
    </row>
    <row r="130453" spans="26:26">
      <c r="Z130453" s="5"/>
    </row>
    <row r="130454" spans="26:26">
      <c r="Z130454" s="5"/>
    </row>
    <row r="130455" spans="26:26">
      <c r="Z130455" s="5"/>
    </row>
    <row r="130456" spans="26:26">
      <c r="Z130456" s="5"/>
    </row>
    <row r="130457" spans="26:26">
      <c r="Z130457" s="5"/>
    </row>
    <row r="130458" spans="26:26">
      <c r="Z130458" s="5"/>
    </row>
    <row r="130459" spans="26:26">
      <c r="Z130459" s="5"/>
    </row>
    <row r="130460" spans="26:26">
      <c r="Z130460" s="5"/>
    </row>
    <row r="130461" spans="26:26">
      <c r="Z130461" s="5"/>
    </row>
    <row r="130462" spans="26:26">
      <c r="Z130462" s="5"/>
    </row>
    <row r="130463" spans="26:26">
      <c r="Z130463" s="5"/>
    </row>
    <row r="130464" spans="26:26">
      <c r="Z130464" s="5"/>
    </row>
    <row r="130465" spans="26:26">
      <c r="Z130465" s="5"/>
    </row>
    <row r="130466" spans="26:26">
      <c r="Z130466" s="5"/>
    </row>
    <row r="130467" spans="26:26">
      <c r="Z130467" s="5"/>
    </row>
    <row r="130468" spans="26:26">
      <c r="Z130468" s="5"/>
    </row>
    <row r="130469" spans="26:26">
      <c r="Z130469" s="5"/>
    </row>
    <row r="130470" spans="26:26">
      <c r="Z130470" s="5"/>
    </row>
    <row r="130471" spans="26:26">
      <c r="Z130471" s="5"/>
    </row>
    <row r="130472" spans="26:26">
      <c r="Z130472" s="5"/>
    </row>
    <row r="130473" spans="26:26">
      <c r="Z130473" s="5"/>
    </row>
    <row r="130474" spans="26:26">
      <c r="Z130474" s="5"/>
    </row>
    <row r="130475" spans="26:26">
      <c r="Z130475" s="5"/>
    </row>
    <row r="130476" spans="26:26">
      <c r="Z130476" s="5"/>
    </row>
    <row r="130477" spans="26:26">
      <c r="Z130477" s="5"/>
    </row>
    <row r="130478" spans="26:26">
      <c r="Z130478" s="5"/>
    </row>
    <row r="130479" spans="26:26">
      <c r="Z130479" s="5"/>
    </row>
    <row r="130480" spans="26:26">
      <c r="Z130480" s="5"/>
    </row>
    <row r="130481" spans="26:26">
      <c r="Z130481" s="5"/>
    </row>
    <row r="130482" spans="26:26">
      <c r="Z130482" s="5"/>
    </row>
    <row r="130483" spans="26:26">
      <c r="Z130483" s="5"/>
    </row>
    <row r="130484" spans="26:26">
      <c r="Z130484" s="5"/>
    </row>
    <row r="130485" spans="26:26">
      <c r="Z130485" s="5"/>
    </row>
    <row r="130486" spans="26:26">
      <c r="Z130486" s="5"/>
    </row>
    <row r="130487" spans="26:26">
      <c r="Z130487" s="5"/>
    </row>
    <row r="130488" spans="26:26">
      <c r="Z130488" s="5"/>
    </row>
    <row r="130489" spans="26:26">
      <c r="Z130489" s="5"/>
    </row>
    <row r="130490" spans="26:26">
      <c r="Z130490" s="5"/>
    </row>
    <row r="130491" spans="26:26">
      <c r="Z130491" s="5"/>
    </row>
    <row r="130492" spans="26:26">
      <c r="Z130492" s="5"/>
    </row>
    <row r="130493" spans="26:26">
      <c r="Z130493" s="5"/>
    </row>
    <row r="130494" spans="26:26">
      <c r="Z130494" s="5"/>
    </row>
    <row r="130495" spans="26:26">
      <c r="Z130495" s="5"/>
    </row>
    <row r="130496" spans="26:26">
      <c r="Z130496" s="5"/>
    </row>
    <row r="130497" spans="26:26">
      <c r="Z130497" s="5"/>
    </row>
    <row r="130498" spans="26:26">
      <c r="Z130498" s="5"/>
    </row>
    <row r="130499" spans="26:26">
      <c r="Z130499" s="5"/>
    </row>
    <row r="130500" spans="26:26">
      <c r="Z130500" s="5"/>
    </row>
    <row r="130501" spans="26:26">
      <c r="Z130501" s="5"/>
    </row>
    <row r="130502" spans="26:26">
      <c r="Z130502" s="5"/>
    </row>
    <row r="130503" spans="26:26">
      <c r="Z130503" s="5"/>
    </row>
    <row r="130504" spans="26:26">
      <c r="Z130504" s="5"/>
    </row>
    <row r="130505" spans="26:26">
      <c r="Z130505" s="5"/>
    </row>
    <row r="130506" spans="26:26">
      <c r="Z130506" s="5"/>
    </row>
    <row r="130507" spans="26:26">
      <c r="Z130507" s="5"/>
    </row>
    <row r="130508" spans="26:26">
      <c r="Z130508" s="5"/>
    </row>
    <row r="130509" spans="26:26">
      <c r="Z130509" s="5"/>
    </row>
    <row r="130510" spans="26:26">
      <c r="Z130510" s="5"/>
    </row>
    <row r="130511" spans="26:26">
      <c r="Z130511" s="5"/>
    </row>
    <row r="130512" spans="26:26">
      <c r="Z130512" s="5"/>
    </row>
    <row r="130513" spans="26:26">
      <c r="Z130513" s="5"/>
    </row>
    <row r="130514" spans="26:26">
      <c r="Z130514" s="5"/>
    </row>
    <row r="130515" spans="26:26">
      <c r="Z130515" s="5"/>
    </row>
    <row r="130516" spans="26:26">
      <c r="Z130516" s="5"/>
    </row>
    <row r="130517" spans="26:26">
      <c r="Z130517" s="5"/>
    </row>
    <row r="130518" spans="26:26">
      <c r="Z130518" s="5"/>
    </row>
    <row r="130519" spans="26:26">
      <c r="Z130519" s="5"/>
    </row>
    <row r="130520" spans="26:26">
      <c r="Z130520" s="5"/>
    </row>
    <row r="130521" spans="26:26">
      <c r="Z130521" s="5"/>
    </row>
    <row r="130522" spans="26:26">
      <c r="Z130522" s="5"/>
    </row>
    <row r="130523" spans="26:26">
      <c r="Z130523" s="5"/>
    </row>
    <row r="130524" spans="26:26">
      <c r="Z130524" s="5"/>
    </row>
    <row r="130525" spans="26:26">
      <c r="Z130525" s="5"/>
    </row>
    <row r="130526" spans="26:26">
      <c r="Z130526" s="5"/>
    </row>
    <row r="130527" spans="26:26">
      <c r="Z130527" s="5"/>
    </row>
    <row r="130528" spans="26:26">
      <c r="Z130528" s="5"/>
    </row>
    <row r="130529" spans="26:26">
      <c r="Z130529" s="5"/>
    </row>
    <row r="130530" spans="26:26">
      <c r="Z130530" s="5"/>
    </row>
    <row r="130531" spans="26:26">
      <c r="Z130531" s="5"/>
    </row>
    <row r="130532" spans="26:26">
      <c r="Z130532" s="5"/>
    </row>
    <row r="130533" spans="26:26">
      <c r="Z130533" s="5"/>
    </row>
    <row r="130534" spans="26:26">
      <c r="Z130534" s="5"/>
    </row>
    <row r="130535" spans="26:26">
      <c r="Z130535" s="5"/>
    </row>
    <row r="130536" spans="26:26">
      <c r="Z130536" s="5"/>
    </row>
    <row r="130537" spans="26:26">
      <c r="Z130537" s="5"/>
    </row>
    <row r="130538" spans="26:26">
      <c r="Z130538" s="5"/>
    </row>
    <row r="130539" spans="26:26">
      <c r="Z130539" s="5"/>
    </row>
    <row r="130540" spans="26:26">
      <c r="Z130540" s="5"/>
    </row>
    <row r="130541" spans="26:26">
      <c r="Z130541" s="5"/>
    </row>
    <row r="130542" spans="26:26">
      <c r="Z130542" s="5"/>
    </row>
    <row r="130543" spans="26:26">
      <c r="Z130543" s="5"/>
    </row>
    <row r="130544" spans="26:26">
      <c r="Z130544" s="5"/>
    </row>
    <row r="130545" spans="26:26">
      <c r="Z130545" s="5"/>
    </row>
    <row r="130546" spans="26:26">
      <c r="Z130546" s="5"/>
    </row>
    <row r="130547" spans="26:26">
      <c r="Z130547" s="5"/>
    </row>
    <row r="130548" spans="26:26">
      <c r="Z130548" s="5"/>
    </row>
    <row r="130549" spans="26:26">
      <c r="Z130549" s="5"/>
    </row>
    <row r="130550" spans="26:26">
      <c r="Z130550" s="5"/>
    </row>
    <row r="130551" spans="26:26">
      <c r="Z130551" s="5"/>
    </row>
    <row r="130552" spans="26:26">
      <c r="Z130552" s="5"/>
    </row>
    <row r="130553" spans="26:26">
      <c r="Z130553" s="5"/>
    </row>
    <row r="130554" spans="26:26">
      <c r="Z130554" s="5"/>
    </row>
    <row r="130555" spans="26:26">
      <c r="Z130555" s="5"/>
    </row>
    <row r="130556" spans="26:26">
      <c r="Z130556" s="5"/>
    </row>
    <row r="130557" spans="26:26">
      <c r="Z130557" s="5"/>
    </row>
    <row r="130558" spans="26:26">
      <c r="Z130558" s="5"/>
    </row>
    <row r="130559" spans="26:26">
      <c r="Z130559" s="5"/>
    </row>
    <row r="130560" spans="26:26">
      <c r="Z130560" s="5"/>
    </row>
    <row r="130561" spans="26:26">
      <c r="Z130561" s="5"/>
    </row>
    <row r="130562" spans="26:26">
      <c r="Z130562" s="5"/>
    </row>
    <row r="130563" spans="26:26">
      <c r="Z130563" s="5"/>
    </row>
    <row r="130564" spans="26:26">
      <c r="Z130564" s="5"/>
    </row>
    <row r="130565" spans="26:26">
      <c r="Z130565" s="5"/>
    </row>
    <row r="130566" spans="26:26">
      <c r="Z130566" s="5"/>
    </row>
    <row r="130567" spans="26:26">
      <c r="Z130567" s="5"/>
    </row>
    <row r="130568" spans="26:26">
      <c r="Z130568" s="5"/>
    </row>
    <row r="130569" spans="26:26">
      <c r="Z130569" s="5"/>
    </row>
    <row r="130570" spans="26:26">
      <c r="Z130570" s="5"/>
    </row>
    <row r="130571" spans="26:26">
      <c r="Z130571" s="5"/>
    </row>
    <row r="130572" spans="26:26">
      <c r="Z130572" s="5"/>
    </row>
    <row r="130573" spans="26:26">
      <c r="Z130573" s="5"/>
    </row>
    <row r="130574" spans="26:26">
      <c r="Z130574" s="5"/>
    </row>
    <row r="130575" spans="26:26">
      <c r="Z130575" s="5"/>
    </row>
    <row r="130576" spans="26:26">
      <c r="Z130576" s="5"/>
    </row>
    <row r="130577" spans="26:26">
      <c r="Z130577" s="5"/>
    </row>
    <row r="130578" spans="26:26">
      <c r="Z130578" s="5"/>
    </row>
    <row r="130579" spans="26:26">
      <c r="Z130579" s="5"/>
    </row>
    <row r="130580" spans="26:26">
      <c r="Z130580" s="5"/>
    </row>
    <row r="130581" spans="26:26">
      <c r="Z130581" s="5"/>
    </row>
    <row r="130582" spans="26:26">
      <c r="Z130582" s="5"/>
    </row>
    <row r="130583" spans="26:26">
      <c r="Z130583" s="5"/>
    </row>
    <row r="130584" spans="26:26">
      <c r="Z130584" s="5"/>
    </row>
    <row r="130585" spans="26:26">
      <c r="Z130585" s="5"/>
    </row>
    <row r="130586" spans="26:26">
      <c r="Z130586" s="5"/>
    </row>
    <row r="130587" spans="26:26">
      <c r="Z130587" s="5"/>
    </row>
    <row r="130588" spans="26:26">
      <c r="Z130588" s="5"/>
    </row>
    <row r="130589" spans="26:26">
      <c r="Z130589" s="5"/>
    </row>
    <row r="130590" spans="26:26">
      <c r="Z130590" s="5"/>
    </row>
    <row r="130591" spans="26:26">
      <c r="Z130591" s="5"/>
    </row>
    <row r="130592" spans="26:26">
      <c r="Z130592" s="5"/>
    </row>
    <row r="130593" spans="26:26">
      <c r="Z130593" s="5"/>
    </row>
    <row r="130594" spans="26:26">
      <c r="Z130594" s="5"/>
    </row>
    <row r="130595" spans="26:26">
      <c r="Z130595" s="5"/>
    </row>
    <row r="130596" spans="26:26">
      <c r="Z130596" s="5"/>
    </row>
    <row r="130597" spans="26:26">
      <c r="Z130597" s="5"/>
    </row>
    <row r="130598" spans="26:26">
      <c r="Z130598" s="5"/>
    </row>
    <row r="130599" spans="26:26">
      <c r="Z130599" s="5"/>
    </row>
    <row r="130600" spans="26:26">
      <c r="Z130600" s="5"/>
    </row>
    <row r="130601" spans="26:26">
      <c r="Z130601" s="5"/>
    </row>
    <row r="130602" spans="26:26">
      <c r="Z130602" s="5"/>
    </row>
    <row r="130603" spans="26:26">
      <c r="Z130603" s="5"/>
    </row>
    <row r="130604" spans="26:26">
      <c r="Z130604" s="5"/>
    </row>
    <row r="130605" spans="26:26">
      <c r="Z130605" s="5"/>
    </row>
    <row r="130606" spans="26:26">
      <c r="Z130606" s="5"/>
    </row>
    <row r="130607" spans="26:26">
      <c r="Z130607" s="5"/>
    </row>
    <row r="130608" spans="26:26">
      <c r="Z130608" s="5"/>
    </row>
    <row r="130609" spans="26:26">
      <c r="Z130609" s="5"/>
    </row>
    <row r="130610" spans="26:26">
      <c r="Z130610" s="5"/>
    </row>
    <row r="130611" spans="26:26">
      <c r="Z130611" s="5"/>
    </row>
    <row r="130612" spans="26:26">
      <c r="Z130612" s="5"/>
    </row>
    <row r="130613" spans="26:26">
      <c r="Z130613" s="5"/>
    </row>
    <row r="130614" spans="26:26">
      <c r="Z130614" s="5"/>
    </row>
    <row r="130615" spans="26:26">
      <c r="Z130615" s="5"/>
    </row>
    <row r="130616" spans="26:26">
      <c r="Z130616" s="5"/>
    </row>
    <row r="130617" spans="26:26">
      <c r="Z130617" s="5"/>
    </row>
    <row r="130618" spans="26:26">
      <c r="Z130618" s="5"/>
    </row>
    <row r="130619" spans="26:26">
      <c r="Z130619" s="5"/>
    </row>
    <row r="130620" spans="26:26">
      <c r="Z130620" s="5"/>
    </row>
    <row r="130621" spans="26:26">
      <c r="Z130621" s="5"/>
    </row>
    <row r="130622" spans="26:26">
      <c r="Z130622" s="5"/>
    </row>
    <row r="130623" spans="26:26">
      <c r="Z130623" s="5"/>
    </row>
    <row r="130624" spans="26:26">
      <c r="Z130624" s="5"/>
    </row>
    <row r="130625" spans="26:26">
      <c r="Z130625" s="5"/>
    </row>
    <row r="130626" spans="26:26">
      <c r="Z130626" s="5"/>
    </row>
    <row r="130627" spans="26:26">
      <c r="Z130627" s="5"/>
    </row>
    <row r="130628" spans="26:26">
      <c r="Z130628" s="5"/>
    </row>
    <row r="130629" spans="26:26">
      <c r="Z130629" s="5"/>
    </row>
    <row r="130630" spans="26:26">
      <c r="Z130630" s="5"/>
    </row>
    <row r="130631" spans="26:26">
      <c r="Z130631" s="5"/>
    </row>
    <row r="130632" spans="26:26">
      <c r="Z130632" s="5"/>
    </row>
    <row r="130633" spans="26:26">
      <c r="Z130633" s="5"/>
    </row>
    <row r="130634" spans="26:26">
      <c r="Z130634" s="5"/>
    </row>
    <row r="130635" spans="26:26">
      <c r="Z130635" s="5"/>
    </row>
    <row r="130636" spans="26:26">
      <c r="Z130636" s="5"/>
    </row>
    <row r="130637" spans="26:26">
      <c r="Z130637" s="5"/>
    </row>
    <row r="130638" spans="26:26">
      <c r="Z130638" s="5"/>
    </row>
    <row r="130639" spans="26:26">
      <c r="Z130639" s="5"/>
    </row>
    <row r="130640" spans="26:26">
      <c r="Z130640" s="5"/>
    </row>
    <row r="130641" spans="26:26">
      <c r="Z130641" s="5"/>
    </row>
    <row r="130642" spans="26:26">
      <c r="Z130642" s="5"/>
    </row>
    <row r="130643" spans="26:26">
      <c r="Z130643" s="5"/>
    </row>
    <row r="130644" spans="26:26">
      <c r="Z130644" s="5"/>
    </row>
    <row r="130645" spans="26:26">
      <c r="Z130645" s="5"/>
    </row>
    <row r="130646" spans="26:26">
      <c r="Z130646" s="5"/>
    </row>
    <row r="130647" spans="26:26">
      <c r="Z130647" s="5"/>
    </row>
    <row r="130648" spans="26:26">
      <c r="Z130648" s="5"/>
    </row>
    <row r="130649" spans="26:26">
      <c r="Z130649" s="5"/>
    </row>
    <row r="130650" spans="26:26">
      <c r="Z130650" s="5"/>
    </row>
    <row r="130651" spans="26:26">
      <c r="Z130651" s="5"/>
    </row>
    <row r="130652" spans="26:26">
      <c r="Z130652" s="5"/>
    </row>
    <row r="130653" spans="26:26">
      <c r="Z130653" s="5"/>
    </row>
    <row r="130654" spans="26:26">
      <c r="Z130654" s="5"/>
    </row>
    <row r="130655" spans="26:26">
      <c r="Z130655" s="5"/>
    </row>
    <row r="130656" spans="26:26">
      <c r="Z130656" s="5"/>
    </row>
    <row r="130657" spans="26:26">
      <c r="Z130657" s="5"/>
    </row>
    <row r="130658" spans="26:26">
      <c r="Z130658" s="5"/>
    </row>
    <row r="130659" spans="26:26">
      <c r="Z130659" s="5"/>
    </row>
    <row r="130660" spans="26:26">
      <c r="Z130660" s="5"/>
    </row>
    <row r="130661" spans="26:26">
      <c r="Z130661" s="5"/>
    </row>
    <row r="130662" spans="26:26">
      <c r="Z130662" s="5"/>
    </row>
    <row r="130663" spans="26:26">
      <c r="Z130663" s="5"/>
    </row>
    <row r="130664" spans="26:26">
      <c r="Z130664" s="5"/>
    </row>
    <row r="130665" spans="26:26">
      <c r="Z130665" s="5"/>
    </row>
    <row r="130666" spans="26:26">
      <c r="Z130666" s="5"/>
    </row>
    <row r="130667" spans="26:26">
      <c r="Z130667" s="5"/>
    </row>
    <row r="130668" spans="26:26">
      <c r="Z130668" s="5"/>
    </row>
    <row r="130669" spans="26:26">
      <c r="Z130669" s="5"/>
    </row>
    <row r="130670" spans="26:26">
      <c r="Z130670" s="5"/>
    </row>
    <row r="130671" spans="26:26">
      <c r="Z130671" s="5"/>
    </row>
    <row r="130672" spans="26:26">
      <c r="Z130672" s="5"/>
    </row>
    <row r="130673" spans="26:26">
      <c r="Z130673" s="5"/>
    </row>
    <row r="130674" spans="26:26">
      <c r="Z130674" s="5"/>
    </row>
    <row r="130675" spans="26:26">
      <c r="Z130675" s="5"/>
    </row>
    <row r="130676" spans="26:26">
      <c r="Z130676" s="5"/>
    </row>
    <row r="130677" spans="26:26">
      <c r="Z130677" s="5"/>
    </row>
    <row r="130678" spans="26:26">
      <c r="Z130678" s="5"/>
    </row>
    <row r="130679" spans="26:26">
      <c r="Z130679" s="5"/>
    </row>
    <row r="130680" spans="26:26">
      <c r="Z130680" s="5"/>
    </row>
    <row r="130681" spans="26:26">
      <c r="Z130681" s="5"/>
    </row>
    <row r="130682" spans="26:26">
      <c r="Z130682" s="5"/>
    </row>
    <row r="130683" spans="26:26">
      <c r="Z130683" s="5"/>
    </row>
    <row r="130684" spans="26:26">
      <c r="Z130684" s="5"/>
    </row>
    <row r="130685" spans="26:26">
      <c r="Z130685" s="5"/>
    </row>
    <row r="130686" spans="26:26">
      <c r="Z130686" s="5"/>
    </row>
    <row r="130687" spans="26:26">
      <c r="Z130687" s="5"/>
    </row>
    <row r="130688" spans="26:26">
      <c r="Z130688" s="5"/>
    </row>
    <row r="130689" spans="26:26">
      <c r="Z130689" s="5"/>
    </row>
    <row r="130690" spans="26:26">
      <c r="Z130690" s="5"/>
    </row>
    <row r="130691" spans="26:26">
      <c r="Z130691" s="5"/>
    </row>
    <row r="130692" spans="26:26">
      <c r="Z130692" s="5"/>
    </row>
    <row r="130693" spans="26:26">
      <c r="Z130693" s="5"/>
    </row>
    <row r="130694" spans="26:26">
      <c r="Z130694" s="5"/>
    </row>
    <row r="130695" spans="26:26">
      <c r="Z130695" s="5"/>
    </row>
    <row r="130696" spans="26:26">
      <c r="Z130696" s="5"/>
    </row>
    <row r="130697" spans="26:26">
      <c r="Z130697" s="5"/>
    </row>
    <row r="130698" spans="26:26">
      <c r="Z130698" s="5"/>
    </row>
    <row r="130699" spans="26:26">
      <c r="Z130699" s="5"/>
    </row>
    <row r="130700" spans="26:26">
      <c r="Z130700" s="5"/>
    </row>
    <row r="130701" spans="26:26">
      <c r="Z130701" s="5"/>
    </row>
    <row r="130702" spans="26:26">
      <c r="Z130702" s="5"/>
    </row>
    <row r="130703" spans="26:26">
      <c r="Z130703" s="5"/>
    </row>
    <row r="130704" spans="26:26">
      <c r="Z130704" s="5"/>
    </row>
    <row r="130705" spans="26:26">
      <c r="Z130705" s="5"/>
    </row>
    <row r="130706" spans="26:26">
      <c r="Z130706" s="5"/>
    </row>
    <row r="130707" spans="26:26">
      <c r="Z130707" s="5"/>
    </row>
    <row r="130708" spans="26:26">
      <c r="Z130708" s="5"/>
    </row>
    <row r="130709" spans="26:26">
      <c r="Z130709" s="5"/>
    </row>
    <row r="130710" spans="26:26">
      <c r="Z130710" s="5"/>
    </row>
    <row r="130711" spans="26:26">
      <c r="Z130711" s="5"/>
    </row>
    <row r="130712" spans="26:26">
      <c r="Z130712" s="5"/>
    </row>
    <row r="130713" spans="26:26">
      <c r="Z130713" s="5"/>
    </row>
    <row r="130714" spans="26:26">
      <c r="Z130714" s="5"/>
    </row>
    <row r="130715" spans="26:26">
      <c r="Z130715" s="5"/>
    </row>
    <row r="130716" spans="26:26">
      <c r="Z130716" s="5"/>
    </row>
    <row r="130717" spans="26:26">
      <c r="Z130717" s="5"/>
    </row>
    <row r="130718" spans="26:26">
      <c r="Z130718" s="5"/>
    </row>
    <row r="130719" spans="26:26">
      <c r="Z130719" s="5"/>
    </row>
    <row r="130720" spans="26:26">
      <c r="Z130720" s="5"/>
    </row>
    <row r="130721" spans="26:26">
      <c r="Z130721" s="5"/>
    </row>
    <row r="130722" spans="26:26">
      <c r="Z130722" s="5"/>
    </row>
    <row r="130723" spans="26:26">
      <c r="Z130723" s="5"/>
    </row>
    <row r="130724" spans="26:26">
      <c r="Z130724" s="5"/>
    </row>
    <row r="130725" spans="26:26">
      <c r="Z130725" s="5"/>
    </row>
    <row r="130726" spans="26:26">
      <c r="Z130726" s="5"/>
    </row>
    <row r="130727" spans="26:26">
      <c r="Z130727" s="5"/>
    </row>
    <row r="130728" spans="26:26">
      <c r="Z130728" s="5"/>
    </row>
    <row r="130729" spans="26:26">
      <c r="Z130729" s="5"/>
    </row>
    <row r="130730" spans="26:26">
      <c r="Z130730" s="5"/>
    </row>
    <row r="130731" spans="26:26">
      <c r="Z130731" s="5"/>
    </row>
    <row r="130732" spans="26:26">
      <c r="Z130732" s="5"/>
    </row>
    <row r="130733" spans="26:26">
      <c r="Z130733" s="5"/>
    </row>
    <row r="130734" spans="26:26">
      <c r="Z130734" s="5"/>
    </row>
    <row r="130735" spans="26:26">
      <c r="Z130735" s="5"/>
    </row>
    <row r="130736" spans="26:26">
      <c r="Z130736" s="5"/>
    </row>
    <row r="130737" spans="26:26">
      <c r="Z130737" s="5"/>
    </row>
    <row r="130738" spans="26:26">
      <c r="Z130738" s="5"/>
    </row>
    <row r="130739" spans="26:26">
      <c r="Z130739" s="5"/>
    </row>
    <row r="130740" spans="26:26">
      <c r="Z130740" s="5"/>
    </row>
    <row r="130741" spans="26:26">
      <c r="Z130741" s="5"/>
    </row>
    <row r="130742" spans="26:26">
      <c r="Z130742" s="5"/>
    </row>
    <row r="130743" spans="26:26">
      <c r="Z130743" s="5"/>
    </row>
    <row r="130744" spans="26:26">
      <c r="Z130744" s="5"/>
    </row>
    <row r="130745" spans="26:26">
      <c r="Z130745" s="5"/>
    </row>
    <row r="130746" spans="26:26">
      <c r="Z130746" s="5"/>
    </row>
    <row r="130747" spans="26:26">
      <c r="Z130747" s="5"/>
    </row>
    <row r="130748" spans="26:26">
      <c r="Z130748" s="5"/>
    </row>
    <row r="130749" spans="26:26">
      <c r="Z130749" s="5"/>
    </row>
    <row r="130750" spans="26:26">
      <c r="Z130750" s="5"/>
    </row>
    <row r="130751" spans="26:26">
      <c r="Z130751" s="5"/>
    </row>
    <row r="130752" spans="26:26">
      <c r="Z130752" s="5"/>
    </row>
    <row r="130753" spans="26:26">
      <c r="Z130753" s="5"/>
    </row>
    <row r="130754" spans="26:26">
      <c r="Z130754" s="5"/>
    </row>
    <row r="130755" spans="26:26">
      <c r="Z130755" s="5"/>
    </row>
    <row r="130756" spans="26:26">
      <c r="Z130756" s="5"/>
    </row>
    <row r="130757" spans="26:26">
      <c r="Z130757" s="5"/>
    </row>
    <row r="130758" spans="26:26">
      <c r="Z130758" s="5"/>
    </row>
    <row r="130759" spans="26:26">
      <c r="Z130759" s="5"/>
    </row>
    <row r="130760" spans="26:26">
      <c r="Z130760" s="5"/>
    </row>
    <row r="130761" spans="26:26">
      <c r="Z130761" s="5"/>
    </row>
    <row r="130762" spans="26:26">
      <c r="Z130762" s="5"/>
    </row>
    <row r="130763" spans="26:26">
      <c r="Z130763" s="5"/>
    </row>
    <row r="130764" spans="26:26">
      <c r="Z130764" s="5"/>
    </row>
    <row r="130765" spans="26:26">
      <c r="Z130765" s="5"/>
    </row>
    <row r="130766" spans="26:26">
      <c r="Z130766" s="5"/>
    </row>
    <row r="130767" spans="26:26">
      <c r="Z130767" s="5"/>
    </row>
    <row r="130768" spans="26:26">
      <c r="Z130768" s="5"/>
    </row>
    <row r="130769" spans="26:26">
      <c r="Z130769" s="5"/>
    </row>
    <row r="130770" spans="26:26">
      <c r="Z130770" s="5"/>
    </row>
    <row r="130771" spans="26:26">
      <c r="Z130771" s="5"/>
    </row>
    <row r="130772" spans="26:26">
      <c r="Z130772" s="5"/>
    </row>
    <row r="130773" spans="26:26">
      <c r="Z130773" s="5"/>
    </row>
    <row r="130774" spans="26:26">
      <c r="Z130774" s="5"/>
    </row>
    <row r="130775" spans="26:26">
      <c r="Z130775" s="5"/>
    </row>
    <row r="130776" spans="26:26">
      <c r="Z130776" s="5"/>
    </row>
    <row r="130777" spans="26:26">
      <c r="Z130777" s="5"/>
    </row>
    <row r="130778" spans="26:26">
      <c r="Z130778" s="5"/>
    </row>
    <row r="130779" spans="26:26">
      <c r="Z130779" s="5"/>
    </row>
    <row r="130780" spans="26:26">
      <c r="Z130780" s="5"/>
    </row>
    <row r="130781" spans="26:26">
      <c r="Z130781" s="5"/>
    </row>
    <row r="130782" spans="26:26">
      <c r="Z130782" s="5"/>
    </row>
    <row r="130783" spans="26:26">
      <c r="Z130783" s="5"/>
    </row>
    <row r="130784" spans="26:26">
      <c r="Z130784" s="5"/>
    </row>
    <row r="130785" spans="26:26">
      <c r="Z130785" s="5"/>
    </row>
    <row r="130786" spans="26:26">
      <c r="Z130786" s="5"/>
    </row>
    <row r="130787" spans="26:26">
      <c r="Z130787" s="5"/>
    </row>
    <row r="130788" spans="26:26">
      <c r="Z130788" s="5"/>
    </row>
    <row r="130789" spans="26:26">
      <c r="Z130789" s="5"/>
    </row>
    <row r="130790" spans="26:26">
      <c r="Z130790" s="5"/>
    </row>
    <row r="130791" spans="26:26">
      <c r="Z130791" s="5"/>
    </row>
    <row r="130792" spans="26:26">
      <c r="Z130792" s="5"/>
    </row>
    <row r="130793" spans="26:26">
      <c r="Z130793" s="5"/>
    </row>
    <row r="130794" spans="26:26">
      <c r="Z130794" s="5"/>
    </row>
    <row r="130795" spans="26:26">
      <c r="Z130795" s="5"/>
    </row>
    <row r="130796" spans="26:26">
      <c r="Z130796" s="5"/>
    </row>
    <row r="130797" spans="26:26">
      <c r="Z130797" s="5"/>
    </row>
    <row r="130798" spans="26:26">
      <c r="Z130798" s="5"/>
    </row>
    <row r="130799" spans="26:26">
      <c r="Z130799" s="5"/>
    </row>
    <row r="130800" spans="26:26">
      <c r="Z130800" s="5"/>
    </row>
    <row r="130801" spans="26:26">
      <c r="Z130801" s="5"/>
    </row>
    <row r="130802" spans="26:26">
      <c r="Z130802" s="5"/>
    </row>
    <row r="130803" spans="26:26">
      <c r="Z130803" s="5"/>
    </row>
    <row r="130804" spans="26:26">
      <c r="Z130804" s="5"/>
    </row>
    <row r="130805" spans="26:26">
      <c r="Z130805" s="5"/>
    </row>
    <row r="130806" spans="26:26">
      <c r="Z130806" s="5"/>
    </row>
    <row r="130807" spans="26:26">
      <c r="Z130807" s="5"/>
    </row>
    <row r="130808" spans="26:26">
      <c r="Z130808" s="5"/>
    </row>
    <row r="130809" spans="26:26">
      <c r="Z130809" s="5"/>
    </row>
    <row r="130810" spans="26:26">
      <c r="Z130810" s="5"/>
    </row>
    <row r="130811" spans="26:26">
      <c r="Z130811" s="5"/>
    </row>
    <row r="130812" spans="26:26">
      <c r="Z130812" s="5"/>
    </row>
    <row r="130813" spans="26:26">
      <c r="Z130813" s="5"/>
    </row>
    <row r="130814" spans="26:26">
      <c r="Z130814" s="5"/>
    </row>
    <row r="130815" spans="26:26">
      <c r="Z130815" s="5"/>
    </row>
    <row r="130816" spans="26:26">
      <c r="Z130816" s="5"/>
    </row>
    <row r="130817" spans="26:26">
      <c r="Z130817" s="5"/>
    </row>
    <row r="130818" spans="26:26">
      <c r="Z130818" s="5"/>
    </row>
    <row r="130819" spans="26:26">
      <c r="Z130819" s="5"/>
    </row>
    <row r="130820" spans="26:26">
      <c r="Z130820" s="5"/>
    </row>
    <row r="130821" spans="26:26">
      <c r="Z130821" s="5"/>
    </row>
    <row r="130822" spans="26:26">
      <c r="Z130822" s="5"/>
    </row>
    <row r="130823" spans="26:26">
      <c r="Z130823" s="5"/>
    </row>
    <row r="130824" spans="26:26">
      <c r="Z130824" s="5"/>
    </row>
    <row r="130825" spans="26:26">
      <c r="Z130825" s="5"/>
    </row>
    <row r="130826" spans="26:26">
      <c r="Z130826" s="5"/>
    </row>
    <row r="130827" spans="26:26">
      <c r="Z130827" s="5"/>
    </row>
    <row r="130828" spans="26:26">
      <c r="Z130828" s="5"/>
    </row>
    <row r="130829" spans="26:26">
      <c r="Z130829" s="5"/>
    </row>
    <row r="130830" spans="26:26">
      <c r="Z130830" s="5"/>
    </row>
    <row r="130831" spans="26:26">
      <c r="Z130831" s="5"/>
    </row>
    <row r="130832" spans="26:26">
      <c r="Z130832" s="5"/>
    </row>
    <row r="130833" spans="26:26">
      <c r="Z130833" s="5"/>
    </row>
    <row r="130834" spans="26:26">
      <c r="Z130834" s="5"/>
    </row>
    <row r="130835" spans="26:26">
      <c r="Z130835" s="5"/>
    </row>
    <row r="130836" spans="26:26">
      <c r="Z130836" s="5"/>
    </row>
    <row r="130837" spans="26:26">
      <c r="Z130837" s="5"/>
    </row>
    <row r="130838" spans="26:26">
      <c r="Z130838" s="5"/>
    </row>
    <row r="130839" spans="26:26">
      <c r="Z130839" s="5"/>
    </row>
    <row r="130840" spans="26:26">
      <c r="Z130840" s="5"/>
    </row>
    <row r="130841" spans="26:26">
      <c r="Z130841" s="5"/>
    </row>
    <row r="130842" spans="26:26">
      <c r="Z130842" s="5"/>
    </row>
    <row r="130843" spans="26:26">
      <c r="Z130843" s="5"/>
    </row>
    <row r="130844" spans="26:26">
      <c r="Z130844" s="5"/>
    </row>
    <row r="130845" spans="26:26">
      <c r="Z130845" s="5"/>
    </row>
    <row r="130846" spans="26:26">
      <c r="Z130846" s="5"/>
    </row>
    <row r="130847" spans="26:26">
      <c r="Z130847" s="5"/>
    </row>
    <row r="130848" spans="26:26">
      <c r="Z130848" s="5"/>
    </row>
    <row r="130849" spans="26:26">
      <c r="Z130849" s="5"/>
    </row>
    <row r="130850" spans="26:26">
      <c r="Z130850" s="5"/>
    </row>
    <row r="130851" spans="26:26">
      <c r="Z130851" s="5"/>
    </row>
    <row r="130852" spans="26:26">
      <c r="Z130852" s="5"/>
    </row>
    <row r="130853" spans="26:26">
      <c r="Z130853" s="5"/>
    </row>
    <row r="130854" spans="26:26">
      <c r="Z130854" s="5"/>
    </row>
    <row r="130855" spans="26:26">
      <c r="Z130855" s="5"/>
    </row>
    <row r="130856" spans="26:26">
      <c r="Z130856" s="5"/>
    </row>
    <row r="130857" spans="26:26">
      <c r="Z130857" s="5"/>
    </row>
    <row r="130858" spans="26:26">
      <c r="Z130858" s="5"/>
    </row>
    <row r="130859" spans="26:26">
      <c r="Z130859" s="5"/>
    </row>
    <row r="130860" spans="26:26">
      <c r="Z130860" s="5"/>
    </row>
    <row r="130861" spans="26:26">
      <c r="Z130861" s="5"/>
    </row>
    <row r="130862" spans="26:26">
      <c r="Z130862" s="5"/>
    </row>
    <row r="130863" spans="26:26">
      <c r="Z130863" s="5"/>
    </row>
    <row r="130864" spans="26:26">
      <c r="Z130864" s="5"/>
    </row>
    <row r="130865" spans="26:26">
      <c r="Z130865" s="5"/>
    </row>
    <row r="130866" spans="26:26">
      <c r="Z130866" s="5"/>
    </row>
    <row r="130867" spans="26:26">
      <c r="Z130867" s="5"/>
    </row>
    <row r="130868" spans="26:26">
      <c r="Z130868" s="5"/>
    </row>
    <row r="130869" spans="26:26">
      <c r="Z130869" s="5"/>
    </row>
    <row r="130870" spans="26:26">
      <c r="Z130870" s="5"/>
    </row>
    <row r="130871" spans="26:26">
      <c r="Z130871" s="5"/>
    </row>
    <row r="130872" spans="26:26">
      <c r="Z130872" s="5"/>
    </row>
    <row r="130873" spans="26:26">
      <c r="Z130873" s="5"/>
    </row>
    <row r="130874" spans="26:26">
      <c r="Z130874" s="5"/>
    </row>
    <row r="130875" spans="26:26">
      <c r="Z130875" s="5"/>
    </row>
    <row r="130876" spans="26:26">
      <c r="Z130876" s="5"/>
    </row>
    <row r="130877" spans="26:26">
      <c r="Z130877" s="5"/>
    </row>
    <row r="130878" spans="26:26">
      <c r="Z130878" s="5"/>
    </row>
    <row r="130879" spans="26:26">
      <c r="Z130879" s="5"/>
    </row>
    <row r="130880" spans="26:26">
      <c r="Z130880" s="5"/>
    </row>
    <row r="130881" spans="26:26">
      <c r="Z130881" s="5"/>
    </row>
    <row r="130882" spans="26:26">
      <c r="Z130882" s="5"/>
    </row>
    <row r="130883" spans="26:26">
      <c r="Z130883" s="5"/>
    </row>
    <row r="130884" spans="26:26">
      <c r="Z130884" s="5"/>
    </row>
    <row r="130885" spans="26:26">
      <c r="Z130885" s="5"/>
    </row>
    <row r="130886" spans="26:26">
      <c r="Z130886" s="5"/>
    </row>
    <row r="130887" spans="26:26">
      <c r="Z130887" s="5"/>
    </row>
    <row r="130888" spans="26:26">
      <c r="Z130888" s="5"/>
    </row>
    <row r="130889" spans="26:26">
      <c r="Z130889" s="5"/>
    </row>
    <row r="130890" spans="26:26">
      <c r="Z130890" s="5"/>
    </row>
    <row r="130891" spans="26:26">
      <c r="Z130891" s="5"/>
    </row>
    <row r="130892" spans="26:26">
      <c r="Z130892" s="5"/>
    </row>
    <row r="130893" spans="26:26">
      <c r="Z130893" s="5"/>
    </row>
    <row r="130894" spans="26:26">
      <c r="Z130894" s="5"/>
    </row>
    <row r="130895" spans="26:26">
      <c r="Z130895" s="5"/>
    </row>
    <row r="130896" spans="26:26">
      <c r="Z130896" s="5"/>
    </row>
    <row r="130897" spans="26:26">
      <c r="Z130897" s="5"/>
    </row>
    <row r="130898" spans="26:26">
      <c r="Z130898" s="5"/>
    </row>
    <row r="130899" spans="26:26">
      <c r="Z130899" s="5"/>
    </row>
    <row r="130900" spans="26:26">
      <c r="Z130900" s="5"/>
    </row>
    <row r="130901" spans="26:26">
      <c r="Z130901" s="5"/>
    </row>
    <row r="130902" spans="26:26">
      <c r="Z130902" s="5"/>
    </row>
    <row r="130903" spans="26:26">
      <c r="Z130903" s="5"/>
    </row>
    <row r="130904" spans="26:26">
      <c r="Z130904" s="5"/>
    </row>
    <row r="130905" spans="26:26">
      <c r="Z130905" s="5"/>
    </row>
    <row r="130906" spans="26:26">
      <c r="Z130906" s="5"/>
    </row>
    <row r="130907" spans="26:26">
      <c r="Z130907" s="5"/>
    </row>
    <row r="130908" spans="26:26">
      <c r="Z130908" s="5"/>
    </row>
    <row r="130909" spans="26:26">
      <c r="Z130909" s="5"/>
    </row>
    <row r="130910" spans="26:26">
      <c r="Z130910" s="5"/>
    </row>
    <row r="130911" spans="26:26">
      <c r="Z130911" s="5"/>
    </row>
    <row r="130912" spans="26:26">
      <c r="Z130912" s="5"/>
    </row>
    <row r="130913" spans="26:26">
      <c r="Z130913" s="5"/>
    </row>
    <row r="130914" spans="26:26">
      <c r="Z130914" s="5"/>
    </row>
    <row r="130915" spans="26:26">
      <c r="Z130915" s="5"/>
    </row>
    <row r="130916" spans="26:26">
      <c r="Z130916" s="5"/>
    </row>
    <row r="130917" spans="26:26">
      <c r="Z130917" s="5"/>
    </row>
    <row r="130918" spans="26:26">
      <c r="Z130918" s="5"/>
    </row>
    <row r="130919" spans="26:26">
      <c r="Z130919" s="5"/>
    </row>
    <row r="130920" spans="26:26">
      <c r="Z130920" s="5"/>
    </row>
    <row r="130921" spans="26:26">
      <c r="Z130921" s="5"/>
    </row>
    <row r="130922" spans="26:26">
      <c r="Z130922" s="5"/>
    </row>
    <row r="130923" spans="26:26">
      <c r="Z130923" s="5"/>
    </row>
    <row r="130924" spans="26:26">
      <c r="Z130924" s="5"/>
    </row>
    <row r="130925" spans="26:26">
      <c r="Z130925" s="5"/>
    </row>
    <row r="130926" spans="26:26">
      <c r="Z130926" s="5"/>
    </row>
    <row r="130927" spans="26:26">
      <c r="Z130927" s="5"/>
    </row>
    <row r="130928" spans="26:26">
      <c r="Z130928" s="5"/>
    </row>
    <row r="130929" spans="26:26">
      <c r="Z130929" s="5"/>
    </row>
    <row r="130930" spans="26:26">
      <c r="Z130930" s="5"/>
    </row>
    <row r="130931" spans="26:26">
      <c r="Z130931" s="5"/>
    </row>
    <row r="130932" spans="26:26">
      <c r="Z130932" s="5"/>
    </row>
    <row r="130933" spans="26:26">
      <c r="Z130933" s="5"/>
    </row>
    <row r="130934" spans="26:26">
      <c r="Z130934" s="5"/>
    </row>
    <row r="130935" spans="26:26">
      <c r="Z130935" s="5"/>
    </row>
    <row r="130936" spans="26:26">
      <c r="Z130936" s="5"/>
    </row>
    <row r="130937" spans="26:26">
      <c r="Z130937" s="5"/>
    </row>
    <row r="130938" spans="26:26">
      <c r="Z130938" s="5"/>
    </row>
    <row r="130939" spans="26:26">
      <c r="Z130939" s="5"/>
    </row>
    <row r="130940" spans="26:26">
      <c r="Z130940" s="5"/>
    </row>
    <row r="130941" spans="26:26">
      <c r="Z130941" s="5"/>
    </row>
    <row r="130942" spans="26:26">
      <c r="Z130942" s="5"/>
    </row>
    <row r="130943" spans="26:26">
      <c r="Z130943" s="5"/>
    </row>
    <row r="130944" spans="26:26">
      <c r="Z130944" s="5"/>
    </row>
    <row r="130945" spans="26:26">
      <c r="Z130945" s="5"/>
    </row>
    <row r="130946" spans="26:26">
      <c r="Z130946" s="5"/>
    </row>
    <row r="130947" spans="26:26">
      <c r="Z130947" s="5"/>
    </row>
    <row r="130948" spans="26:26">
      <c r="Z130948" s="5"/>
    </row>
    <row r="130949" spans="26:26">
      <c r="Z130949" s="5"/>
    </row>
    <row r="130950" spans="26:26">
      <c r="Z130950" s="5"/>
    </row>
    <row r="130951" spans="26:26">
      <c r="Z130951" s="5"/>
    </row>
    <row r="130952" spans="26:26">
      <c r="Z130952" s="5"/>
    </row>
    <row r="130953" spans="26:26">
      <c r="Z130953" s="5"/>
    </row>
    <row r="130954" spans="26:26">
      <c r="Z130954" s="5"/>
    </row>
    <row r="130955" spans="26:26">
      <c r="Z130955" s="5"/>
    </row>
    <row r="130956" spans="26:26">
      <c r="Z130956" s="5"/>
    </row>
    <row r="130957" spans="26:26">
      <c r="Z130957" s="5"/>
    </row>
    <row r="130958" spans="26:26">
      <c r="Z130958" s="5"/>
    </row>
    <row r="130959" spans="26:26">
      <c r="Z130959" s="5"/>
    </row>
    <row r="130960" spans="26:26">
      <c r="Z130960" s="5"/>
    </row>
    <row r="130961" spans="26:26">
      <c r="Z130961" s="5"/>
    </row>
    <row r="130962" spans="26:26">
      <c r="Z130962" s="5"/>
    </row>
    <row r="130963" spans="26:26">
      <c r="Z130963" s="5"/>
    </row>
    <row r="130964" spans="26:26">
      <c r="Z130964" s="5"/>
    </row>
    <row r="130965" spans="26:26">
      <c r="Z130965" s="5"/>
    </row>
    <row r="130966" spans="26:26">
      <c r="Z130966" s="5"/>
    </row>
    <row r="130967" spans="26:26">
      <c r="Z130967" s="5"/>
    </row>
    <row r="130968" spans="26:26">
      <c r="Z130968" s="5"/>
    </row>
    <row r="130969" spans="26:26">
      <c r="Z130969" s="5"/>
    </row>
    <row r="130970" spans="26:26">
      <c r="Z130970" s="5"/>
    </row>
    <row r="130971" spans="26:26">
      <c r="Z130971" s="5"/>
    </row>
    <row r="130972" spans="26:26">
      <c r="Z130972" s="5"/>
    </row>
    <row r="130973" spans="26:26">
      <c r="Z130973" s="5"/>
    </row>
    <row r="130974" spans="26:26">
      <c r="Z130974" s="5"/>
    </row>
    <row r="130975" spans="26:26">
      <c r="Z130975" s="5"/>
    </row>
    <row r="130976" spans="26:26">
      <c r="Z130976" s="5"/>
    </row>
    <row r="130977" spans="26:26">
      <c r="Z130977" s="5"/>
    </row>
    <row r="130978" spans="26:26">
      <c r="Z130978" s="5"/>
    </row>
    <row r="130979" spans="26:26">
      <c r="Z130979" s="5"/>
    </row>
    <row r="130980" spans="26:26">
      <c r="Z130980" s="5"/>
    </row>
    <row r="130981" spans="26:26">
      <c r="Z130981" s="5"/>
    </row>
    <row r="130982" spans="26:26">
      <c r="Z130982" s="5"/>
    </row>
    <row r="130983" spans="26:26">
      <c r="Z130983" s="5"/>
    </row>
    <row r="130984" spans="26:26">
      <c r="Z130984" s="5"/>
    </row>
    <row r="130985" spans="26:26">
      <c r="Z130985" s="5"/>
    </row>
    <row r="130986" spans="26:26">
      <c r="Z130986" s="5"/>
    </row>
    <row r="130987" spans="26:26">
      <c r="Z130987" s="5"/>
    </row>
    <row r="130988" spans="26:26">
      <c r="Z130988" s="5"/>
    </row>
    <row r="130989" spans="26:26">
      <c r="Z130989" s="5"/>
    </row>
    <row r="130990" spans="26:26">
      <c r="Z130990" s="5"/>
    </row>
    <row r="130991" spans="26:26">
      <c r="Z130991" s="5"/>
    </row>
    <row r="130992" spans="26:26">
      <c r="Z130992" s="5"/>
    </row>
    <row r="130993" spans="26:26">
      <c r="Z130993" s="5"/>
    </row>
    <row r="130994" spans="26:26">
      <c r="Z130994" s="5"/>
    </row>
    <row r="130995" spans="26:26">
      <c r="Z130995" s="5"/>
    </row>
    <row r="130996" spans="26:26">
      <c r="Z130996" s="5"/>
    </row>
    <row r="130997" spans="26:26">
      <c r="Z130997" s="5"/>
    </row>
    <row r="130998" spans="26:26">
      <c r="Z130998" s="5"/>
    </row>
    <row r="130999" spans="26:26">
      <c r="Z130999" s="5"/>
    </row>
    <row r="131000" spans="26:26">
      <c r="Z131000" s="5"/>
    </row>
    <row r="131001" spans="26:26">
      <c r="Z131001" s="5"/>
    </row>
    <row r="131002" spans="26:26">
      <c r="Z131002" s="5"/>
    </row>
    <row r="131003" spans="26:26">
      <c r="Z131003" s="5"/>
    </row>
    <row r="131004" spans="26:26">
      <c r="Z131004" s="5"/>
    </row>
    <row r="131005" spans="26:26">
      <c r="Z131005" s="5"/>
    </row>
    <row r="131006" spans="26:26">
      <c r="Z131006" s="5"/>
    </row>
    <row r="131007" spans="26:26">
      <c r="Z131007" s="5"/>
    </row>
    <row r="131008" spans="26:26">
      <c r="Z131008" s="5"/>
    </row>
    <row r="131009" spans="26:26">
      <c r="Z131009" s="5"/>
    </row>
    <row r="131010" spans="26:26">
      <c r="Z131010" s="5"/>
    </row>
    <row r="131011" spans="26:26">
      <c r="Z131011" s="5"/>
    </row>
    <row r="131012" spans="26:26">
      <c r="Z131012" s="5"/>
    </row>
    <row r="131013" spans="26:26">
      <c r="Z131013" s="5"/>
    </row>
    <row r="131014" spans="26:26">
      <c r="Z131014" s="5"/>
    </row>
    <row r="131015" spans="26:26">
      <c r="Z131015" s="5"/>
    </row>
    <row r="131016" spans="26:26">
      <c r="Z131016" s="5"/>
    </row>
    <row r="131017" spans="26:26">
      <c r="Z131017" s="5"/>
    </row>
    <row r="131018" spans="26:26">
      <c r="Z131018" s="5"/>
    </row>
    <row r="131019" spans="26:26">
      <c r="Z131019" s="5"/>
    </row>
    <row r="131020" spans="26:26">
      <c r="Z131020" s="5"/>
    </row>
    <row r="131021" spans="26:26">
      <c r="Z131021" s="5"/>
    </row>
    <row r="131022" spans="26:26">
      <c r="Z131022" s="5"/>
    </row>
    <row r="131023" spans="26:26">
      <c r="Z131023" s="5"/>
    </row>
    <row r="131024" spans="26:26">
      <c r="Z131024" s="5"/>
    </row>
    <row r="131025" spans="26:26">
      <c r="Z131025" s="5"/>
    </row>
    <row r="131026" spans="26:26">
      <c r="Z131026" s="5"/>
    </row>
    <row r="131027" spans="26:26">
      <c r="Z131027" s="5"/>
    </row>
    <row r="131028" spans="26:26">
      <c r="Z131028" s="5"/>
    </row>
    <row r="131029" spans="26:26">
      <c r="Z131029" s="5"/>
    </row>
    <row r="131030" spans="26:26">
      <c r="Z131030" s="5"/>
    </row>
    <row r="131031" spans="26:26">
      <c r="Z131031" s="5"/>
    </row>
    <row r="131032" spans="26:26">
      <c r="Z131032" s="5"/>
    </row>
    <row r="131033" spans="26:26">
      <c r="Z131033" s="5"/>
    </row>
    <row r="131034" spans="26:26">
      <c r="Z131034" s="5"/>
    </row>
    <row r="131035" spans="26:26">
      <c r="Z131035" s="5"/>
    </row>
    <row r="131036" spans="26:26">
      <c r="Z131036" s="5"/>
    </row>
    <row r="131037" spans="26:26">
      <c r="Z131037" s="5"/>
    </row>
    <row r="131038" spans="26:26">
      <c r="Z131038" s="5"/>
    </row>
    <row r="131039" spans="26:26">
      <c r="Z131039" s="5"/>
    </row>
    <row r="131040" spans="26:26">
      <c r="Z131040" s="5"/>
    </row>
    <row r="131041" spans="26:26">
      <c r="Z131041" s="5"/>
    </row>
    <row r="131042" spans="26:26">
      <c r="Z131042" s="5"/>
    </row>
    <row r="131043" spans="26:26">
      <c r="Z131043" s="5"/>
    </row>
    <row r="131044" spans="26:26">
      <c r="Z131044" s="5"/>
    </row>
    <row r="131045" spans="26:26">
      <c r="Z131045" s="5"/>
    </row>
    <row r="131046" spans="26:26">
      <c r="Z131046" s="5"/>
    </row>
    <row r="131047" spans="26:26">
      <c r="Z131047" s="5"/>
    </row>
    <row r="131048" spans="26:26">
      <c r="Z131048" s="5"/>
    </row>
    <row r="131049" spans="26:26">
      <c r="Z131049" s="5"/>
    </row>
    <row r="131050" spans="26:26">
      <c r="Z131050" s="5"/>
    </row>
    <row r="131051" spans="26:26">
      <c r="Z131051" s="5"/>
    </row>
    <row r="131052" spans="26:26">
      <c r="Z131052" s="5"/>
    </row>
    <row r="131053" spans="26:26">
      <c r="Z131053" s="5"/>
    </row>
    <row r="131054" spans="26:26">
      <c r="Z131054" s="5"/>
    </row>
    <row r="131055" spans="26:26">
      <c r="Z131055" s="5"/>
    </row>
    <row r="131056" spans="26:26">
      <c r="Z131056" s="5"/>
    </row>
    <row r="131057" spans="26:26">
      <c r="Z131057" s="5"/>
    </row>
    <row r="131058" spans="26:26">
      <c r="Z131058" s="5"/>
    </row>
    <row r="131059" spans="26:26">
      <c r="Z131059" s="5"/>
    </row>
    <row r="131060" spans="26:26">
      <c r="Z131060" s="5"/>
    </row>
    <row r="131061" spans="26:26">
      <c r="Z131061" s="5"/>
    </row>
    <row r="131062" spans="26:26">
      <c r="Z131062" s="5"/>
    </row>
    <row r="131063" spans="26:26">
      <c r="Z131063" s="5"/>
    </row>
    <row r="131064" spans="26:26">
      <c r="Z131064" s="5"/>
    </row>
    <row r="131065" spans="26:26">
      <c r="Z131065" s="5"/>
    </row>
    <row r="131066" spans="26:26">
      <c r="Z131066" s="5"/>
    </row>
    <row r="131067" spans="26:26">
      <c r="Z131067" s="5"/>
    </row>
    <row r="131068" spans="26:26">
      <c r="Z131068" s="5"/>
    </row>
    <row r="131069" spans="26:26">
      <c r="Z131069" s="5"/>
    </row>
    <row r="131070" spans="26:26">
      <c r="Z131070" s="5"/>
    </row>
    <row r="131071" spans="26:26">
      <c r="Z131071" s="5"/>
    </row>
    <row r="131072" spans="26:26">
      <c r="Z131072" s="5"/>
    </row>
    <row r="131073" spans="26:26">
      <c r="Z131073" s="5"/>
    </row>
    <row r="131074" spans="26:26">
      <c r="Z131074" s="5"/>
    </row>
    <row r="131075" spans="26:26">
      <c r="Z131075" s="5"/>
    </row>
    <row r="131076" spans="26:26">
      <c r="Z131076" s="5"/>
    </row>
    <row r="131077" spans="26:26">
      <c r="Z131077" s="5"/>
    </row>
    <row r="131078" spans="26:26">
      <c r="Z131078" s="5"/>
    </row>
    <row r="131079" spans="26:26">
      <c r="Z131079" s="5"/>
    </row>
    <row r="131080" spans="26:26">
      <c r="Z131080" s="5"/>
    </row>
    <row r="131081" spans="26:26">
      <c r="Z131081" s="5"/>
    </row>
    <row r="131082" spans="26:26">
      <c r="Z131082" s="5"/>
    </row>
    <row r="131083" spans="26:26">
      <c r="Z131083" s="5"/>
    </row>
    <row r="131084" spans="26:26">
      <c r="Z131084" s="5"/>
    </row>
    <row r="131085" spans="26:26">
      <c r="Z131085" s="5"/>
    </row>
    <row r="131086" spans="26:26">
      <c r="Z131086" s="5"/>
    </row>
    <row r="131087" spans="26:26">
      <c r="Z131087" s="5"/>
    </row>
    <row r="131088" spans="26:26">
      <c r="Z131088" s="5"/>
    </row>
    <row r="131089" spans="26:26">
      <c r="Z131089" s="5"/>
    </row>
    <row r="131090" spans="26:26">
      <c r="Z131090" s="5"/>
    </row>
    <row r="131091" spans="26:26">
      <c r="Z131091" s="5"/>
    </row>
    <row r="131092" spans="26:26">
      <c r="Z131092" s="5"/>
    </row>
    <row r="131093" spans="26:26">
      <c r="Z131093" s="5"/>
    </row>
    <row r="131094" spans="26:26">
      <c r="Z131094" s="5"/>
    </row>
    <row r="131095" spans="26:26">
      <c r="Z131095" s="5"/>
    </row>
    <row r="131096" spans="26:26">
      <c r="Z131096" s="5"/>
    </row>
    <row r="131097" spans="26:26">
      <c r="Z131097" s="5"/>
    </row>
    <row r="131098" spans="26:26">
      <c r="Z131098" s="5"/>
    </row>
    <row r="131099" spans="26:26">
      <c r="Z131099" s="5"/>
    </row>
    <row r="131100" spans="26:26">
      <c r="Z131100" s="5"/>
    </row>
    <row r="131101" spans="26:26">
      <c r="Z131101" s="5"/>
    </row>
    <row r="131102" spans="26:26">
      <c r="Z131102" s="5"/>
    </row>
    <row r="131103" spans="26:26">
      <c r="Z131103" s="5"/>
    </row>
    <row r="131104" spans="26:26">
      <c r="Z131104" s="5"/>
    </row>
    <row r="131105" spans="26:26">
      <c r="Z131105" s="5"/>
    </row>
    <row r="131106" spans="26:26">
      <c r="Z131106" s="5"/>
    </row>
    <row r="131107" spans="26:26">
      <c r="Z131107" s="5"/>
    </row>
    <row r="131108" spans="26:26">
      <c r="Z131108" s="5"/>
    </row>
    <row r="131109" spans="26:26">
      <c r="Z131109" s="5"/>
    </row>
    <row r="131110" spans="26:26">
      <c r="Z131110" s="5"/>
    </row>
    <row r="131111" spans="26:26">
      <c r="Z131111" s="5"/>
    </row>
    <row r="131112" spans="26:26">
      <c r="Z131112" s="5"/>
    </row>
    <row r="131113" spans="26:26">
      <c r="Z131113" s="5"/>
    </row>
    <row r="131114" spans="26:26">
      <c r="Z131114" s="5"/>
    </row>
    <row r="131115" spans="26:26">
      <c r="Z131115" s="5"/>
    </row>
    <row r="131116" spans="26:26">
      <c r="Z131116" s="5"/>
    </row>
    <row r="131117" spans="26:26">
      <c r="Z131117" s="5"/>
    </row>
    <row r="131118" spans="26:26">
      <c r="Z131118" s="5"/>
    </row>
    <row r="131119" spans="26:26">
      <c r="Z131119" s="5"/>
    </row>
    <row r="131120" spans="26:26">
      <c r="Z131120" s="5"/>
    </row>
    <row r="131121" spans="26:26">
      <c r="Z131121" s="5"/>
    </row>
    <row r="131122" spans="26:26">
      <c r="Z131122" s="5"/>
    </row>
    <row r="131123" spans="26:26">
      <c r="Z131123" s="5"/>
    </row>
    <row r="131124" spans="26:26">
      <c r="Z131124" s="5"/>
    </row>
    <row r="131125" spans="26:26">
      <c r="Z131125" s="5"/>
    </row>
    <row r="131126" spans="26:26">
      <c r="Z131126" s="5"/>
    </row>
    <row r="131127" spans="26:26">
      <c r="Z131127" s="5"/>
    </row>
    <row r="131128" spans="26:26">
      <c r="Z131128" s="5"/>
    </row>
    <row r="131129" spans="26:26">
      <c r="Z131129" s="5"/>
    </row>
    <row r="131130" spans="26:26">
      <c r="Z131130" s="5"/>
    </row>
    <row r="131131" spans="26:26">
      <c r="Z131131" s="5"/>
    </row>
    <row r="131132" spans="26:26">
      <c r="Z131132" s="5"/>
    </row>
    <row r="131133" spans="26:26">
      <c r="Z131133" s="5"/>
    </row>
    <row r="131134" spans="26:26">
      <c r="Z131134" s="5"/>
    </row>
    <row r="131135" spans="26:26">
      <c r="Z131135" s="5"/>
    </row>
    <row r="131136" spans="26:26">
      <c r="Z131136" s="5"/>
    </row>
    <row r="131137" spans="26:26">
      <c r="Z131137" s="5"/>
    </row>
    <row r="131138" spans="26:26">
      <c r="Z131138" s="5"/>
    </row>
    <row r="131139" spans="26:26">
      <c r="Z131139" s="5"/>
    </row>
    <row r="131140" spans="26:26">
      <c r="Z131140" s="5"/>
    </row>
    <row r="131141" spans="26:26">
      <c r="Z131141" s="5"/>
    </row>
    <row r="131142" spans="26:26">
      <c r="Z131142" s="5"/>
    </row>
    <row r="131143" spans="26:26">
      <c r="Z131143" s="5"/>
    </row>
    <row r="131144" spans="26:26">
      <c r="Z131144" s="5"/>
    </row>
    <row r="131145" spans="26:26">
      <c r="Z131145" s="5"/>
    </row>
    <row r="131146" spans="26:26">
      <c r="Z131146" s="5"/>
    </row>
    <row r="131147" spans="26:26">
      <c r="Z131147" s="5"/>
    </row>
    <row r="131148" spans="26:26">
      <c r="Z131148" s="5"/>
    </row>
    <row r="131149" spans="26:26">
      <c r="Z131149" s="5"/>
    </row>
    <row r="131150" spans="26:26">
      <c r="Z131150" s="5"/>
    </row>
    <row r="131151" spans="26:26">
      <c r="Z131151" s="5"/>
    </row>
    <row r="131152" spans="26:26">
      <c r="Z131152" s="5"/>
    </row>
    <row r="131153" spans="26:26">
      <c r="Z131153" s="5"/>
    </row>
    <row r="131154" spans="26:26">
      <c r="Z131154" s="5"/>
    </row>
    <row r="131155" spans="26:26">
      <c r="Z131155" s="5"/>
    </row>
    <row r="131156" spans="26:26">
      <c r="Z131156" s="5"/>
    </row>
    <row r="131157" spans="26:26">
      <c r="Z131157" s="5"/>
    </row>
    <row r="131158" spans="26:26">
      <c r="Z131158" s="5"/>
    </row>
    <row r="131159" spans="26:26">
      <c r="Z131159" s="5"/>
    </row>
    <row r="131160" spans="26:26">
      <c r="Z131160" s="5"/>
    </row>
    <row r="131161" spans="26:26">
      <c r="Z131161" s="5"/>
    </row>
    <row r="131162" spans="26:26">
      <c r="Z131162" s="5"/>
    </row>
    <row r="131163" spans="26:26">
      <c r="Z131163" s="5"/>
    </row>
    <row r="131164" spans="26:26">
      <c r="Z131164" s="5"/>
    </row>
    <row r="131165" spans="26:26">
      <c r="Z131165" s="5"/>
    </row>
    <row r="131166" spans="26:26">
      <c r="Z131166" s="5"/>
    </row>
    <row r="131167" spans="26:26">
      <c r="Z131167" s="5"/>
    </row>
    <row r="131168" spans="26:26">
      <c r="Z131168" s="5"/>
    </row>
    <row r="131169" spans="26:26">
      <c r="Z131169" s="5"/>
    </row>
    <row r="131170" spans="26:26">
      <c r="Z131170" s="5"/>
    </row>
    <row r="131171" spans="26:26">
      <c r="Z131171" s="5"/>
    </row>
    <row r="131172" spans="26:26">
      <c r="Z131172" s="5"/>
    </row>
    <row r="131173" spans="26:26">
      <c r="Z131173" s="5"/>
    </row>
    <row r="131174" spans="26:26">
      <c r="Z131174" s="5"/>
    </row>
    <row r="131175" spans="26:26">
      <c r="Z131175" s="5"/>
    </row>
    <row r="131176" spans="26:26">
      <c r="Z131176" s="5"/>
    </row>
    <row r="131177" spans="26:26">
      <c r="Z131177" s="5"/>
    </row>
    <row r="131178" spans="26:26">
      <c r="Z131178" s="5"/>
    </row>
    <row r="131179" spans="26:26">
      <c r="Z131179" s="5"/>
    </row>
    <row r="131180" spans="26:26">
      <c r="Z131180" s="5"/>
    </row>
    <row r="131181" spans="26:26">
      <c r="Z131181" s="5"/>
    </row>
    <row r="131182" spans="26:26">
      <c r="Z131182" s="5"/>
    </row>
    <row r="131183" spans="26:26">
      <c r="Z131183" s="5"/>
    </row>
    <row r="131184" spans="26:26">
      <c r="Z131184" s="5"/>
    </row>
    <row r="131185" spans="26:26">
      <c r="Z131185" s="5"/>
    </row>
    <row r="131186" spans="26:26">
      <c r="Z131186" s="5"/>
    </row>
    <row r="131187" spans="26:26">
      <c r="Z131187" s="5"/>
    </row>
    <row r="131188" spans="26:26">
      <c r="Z131188" s="5"/>
    </row>
    <row r="131189" spans="26:26">
      <c r="Z131189" s="5"/>
    </row>
    <row r="131190" spans="26:26">
      <c r="Z131190" s="5"/>
    </row>
    <row r="131191" spans="26:26">
      <c r="Z131191" s="5"/>
    </row>
    <row r="131192" spans="26:26">
      <c r="Z131192" s="5"/>
    </row>
    <row r="131193" spans="26:26">
      <c r="Z131193" s="5"/>
    </row>
    <row r="131194" spans="26:26">
      <c r="Z131194" s="5"/>
    </row>
    <row r="131195" spans="26:26">
      <c r="Z131195" s="5"/>
    </row>
    <row r="131196" spans="26:26">
      <c r="Z131196" s="5"/>
    </row>
    <row r="131197" spans="26:26">
      <c r="Z131197" s="5"/>
    </row>
    <row r="131198" spans="26:26">
      <c r="Z131198" s="5"/>
    </row>
    <row r="131199" spans="26:26">
      <c r="Z131199" s="5"/>
    </row>
    <row r="131200" spans="26:26">
      <c r="Z131200" s="5"/>
    </row>
    <row r="131201" spans="26:26">
      <c r="Z131201" s="5"/>
    </row>
    <row r="131202" spans="26:26">
      <c r="Z131202" s="5"/>
    </row>
    <row r="131203" spans="26:26">
      <c r="Z131203" s="5"/>
    </row>
    <row r="131204" spans="26:26">
      <c r="Z131204" s="5"/>
    </row>
    <row r="131205" spans="26:26">
      <c r="Z131205" s="5"/>
    </row>
    <row r="131206" spans="26:26">
      <c r="Z131206" s="5"/>
    </row>
    <row r="131207" spans="26:26">
      <c r="Z131207" s="5"/>
    </row>
    <row r="131208" spans="26:26">
      <c r="Z131208" s="5"/>
    </row>
    <row r="131209" spans="26:26">
      <c r="Z131209" s="5"/>
    </row>
    <row r="131210" spans="26:26">
      <c r="Z131210" s="5"/>
    </row>
    <row r="131211" spans="26:26">
      <c r="Z131211" s="5"/>
    </row>
    <row r="131212" spans="26:26">
      <c r="Z131212" s="5"/>
    </row>
    <row r="131213" spans="26:26">
      <c r="Z131213" s="5"/>
    </row>
    <row r="131214" spans="26:26">
      <c r="Z131214" s="5"/>
    </row>
    <row r="131215" spans="26:26">
      <c r="Z131215" s="5"/>
    </row>
    <row r="131216" spans="26:26">
      <c r="Z131216" s="5"/>
    </row>
    <row r="131217" spans="26:26">
      <c r="Z131217" s="5"/>
    </row>
    <row r="131218" spans="26:26">
      <c r="Z131218" s="5"/>
    </row>
    <row r="131219" spans="26:26">
      <c r="Z131219" s="5"/>
    </row>
    <row r="131220" spans="26:26">
      <c r="Z131220" s="5"/>
    </row>
    <row r="131221" spans="26:26">
      <c r="Z131221" s="5"/>
    </row>
    <row r="131222" spans="26:26">
      <c r="Z131222" s="5"/>
    </row>
    <row r="131223" spans="26:26">
      <c r="Z131223" s="5"/>
    </row>
    <row r="131224" spans="26:26">
      <c r="Z131224" s="5"/>
    </row>
    <row r="131225" spans="26:26">
      <c r="Z131225" s="5"/>
    </row>
    <row r="131226" spans="26:26">
      <c r="Z131226" s="5"/>
    </row>
    <row r="131227" spans="26:26">
      <c r="Z131227" s="5"/>
    </row>
    <row r="131228" spans="26:26">
      <c r="Z131228" s="5"/>
    </row>
    <row r="131229" spans="26:26">
      <c r="Z131229" s="5"/>
    </row>
    <row r="131230" spans="26:26">
      <c r="Z131230" s="5"/>
    </row>
    <row r="131231" spans="26:26">
      <c r="Z131231" s="5"/>
    </row>
    <row r="131232" spans="26:26">
      <c r="Z131232" s="5"/>
    </row>
    <row r="131233" spans="26:26">
      <c r="Z131233" s="5"/>
    </row>
    <row r="131234" spans="26:26">
      <c r="Z131234" s="5"/>
    </row>
    <row r="131235" spans="26:26">
      <c r="Z131235" s="5"/>
    </row>
    <row r="131236" spans="26:26">
      <c r="Z131236" s="5"/>
    </row>
    <row r="131237" spans="26:26">
      <c r="Z131237" s="5"/>
    </row>
    <row r="131238" spans="26:26">
      <c r="Z131238" s="5"/>
    </row>
    <row r="131239" spans="26:26">
      <c r="Z131239" s="5"/>
    </row>
    <row r="131240" spans="26:26">
      <c r="Z131240" s="5"/>
    </row>
    <row r="131241" spans="26:26">
      <c r="Z131241" s="5"/>
    </row>
    <row r="131242" spans="26:26">
      <c r="Z131242" s="5"/>
    </row>
    <row r="131243" spans="26:26">
      <c r="Z131243" s="5"/>
    </row>
    <row r="131244" spans="26:26">
      <c r="Z131244" s="5"/>
    </row>
    <row r="131245" spans="26:26">
      <c r="Z131245" s="5"/>
    </row>
    <row r="131246" spans="26:26">
      <c r="Z131246" s="5"/>
    </row>
    <row r="131247" spans="26:26">
      <c r="Z131247" s="5"/>
    </row>
    <row r="131248" spans="26:26">
      <c r="Z131248" s="5"/>
    </row>
    <row r="131249" spans="26:26">
      <c r="Z131249" s="5"/>
    </row>
    <row r="131250" spans="26:26">
      <c r="Z131250" s="5"/>
    </row>
    <row r="131251" spans="26:26">
      <c r="Z131251" s="5"/>
    </row>
    <row r="131252" spans="26:26">
      <c r="Z131252" s="5"/>
    </row>
    <row r="131253" spans="26:26">
      <c r="Z131253" s="5"/>
    </row>
    <row r="131254" spans="26:26">
      <c r="Z131254" s="5"/>
    </row>
    <row r="131255" spans="26:26">
      <c r="Z131255" s="5"/>
    </row>
    <row r="131256" spans="26:26">
      <c r="Z131256" s="5"/>
    </row>
    <row r="131257" spans="26:26">
      <c r="Z131257" s="5"/>
    </row>
    <row r="131258" spans="26:26">
      <c r="Z131258" s="5"/>
    </row>
    <row r="131259" spans="26:26">
      <c r="Z131259" s="5"/>
    </row>
    <row r="131260" spans="26:26">
      <c r="Z131260" s="5"/>
    </row>
    <row r="131261" spans="26:26">
      <c r="Z131261" s="5"/>
    </row>
    <row r="131262" spans="26:26">
      <c r="Z131262" s="5"/>
    </row>
    <row r="131263" spans="26:26">
      <c r="Z131263" s="5"/>
    </row>
    <row r="131264" spans="26:26">
      <c r="Z131264" s="5"/>
    </row>
    <row r="131265" spans="26:26">
      <c r="Z131265" s="5"/>
    </row>
    <row r="131266" spans="26:26">
      <c r="Z131266" s="5"/>
    </row>
    <row r="131267" spans="26:26">
      <c r="Z131267" s="5"/>
    </row>
    <row r="131268" spans="26:26">
      <c r="Z131268" s="5"/>
    </row>
    <row r="131269" spans="26:26">
      <c r="Z131269" s="5"/>
    </row>
    <row r="131270" spans="26:26">
      <c r="Z131270" s="5"/>
    </row>
    <row r="131271" spans="26:26">
      <c r="Z131271" s="5"/>
    </row>
    <row r="131272" spans="26:26">
      <c r="Z131272" s="5"/>
    </row>
    <row r="131273" spans="26:26">
      <c r="Z131273" s="5"/>
    </row>
    <row r="131274" spans="26:26">
      <c r="Z131274" s="5"/>
    </row>
    <row r="131275" spans="26:26">
      <c r="Z131275" s="5"/>
    </row>
    <row r="131276" spans="26:26">
      <c r="Z131276" s="5"/>
    </row>
    <row r="131277" spans="26:26">
      <c r="Z131277" s="5"/>
    </row>
    <row r="131278" spans="26:26">
      <c r="Z131278" s="5"/>
    </row>
    <row r="131279" spans="26:26">
      <c r="Z131279" s="5"/>
    </row>
    <row r="131280" spans="26:26">
      <c r="Z131280" s="5"/>
    </row>
    <row r="131281" spans="26:26">
      <c r="Z131281" s="5"/>
    </row>
    <row r="131282" spans="26:26">
      <c r="Z131282" s="5"/>
    </row>
    <row r="131283" spans="26:26">
      <c r="Z131283" s="5"/>
    </row>
    <row r="131284" spans="26:26">
      <c r="Z131284" s="5"/>
    </row>
    <row r="131285" spans="26:26">
      <c r="Z131285" s="5"/>
    </row>
    <row r="131286" spans="26:26">
      <c r="Z131286" s="5"/>
    </row>
    <row r="131287" spans="26:26">
      <c r="Z131287" s="5"/>
    </row>
    <row r="131288" spans="26:26">
      <c r="Z131288" s="5"/>
    </row>
    <row r="131289" spans="26:26">
      <c r="Z131289" s="5"/>
    </row>
    <row r="131290" spans="26:26">
      <c r="Z131290" s="5"/>
    </row>
    <row r="131291" spans="26:26">
      <c r="Z131291" s="5"/>
    </row>
    <row r="131292" spans="26:26">
      <c r="Z131292" s="5"/>
    </row>
    <row r="131293" spans="26:26">
      <c r="Z131293" s="5"/>
    </row>
    <row r="131294" spans="26:26">
      <c r="Z131294" s="5"/>
    </row>
    <row r="131295" spans="26:26">
      <c r="Z131295" s="5"/>
    </row>
    <row r="131296" spans="26:26">
      <c r="Z131296" s="5"/>
    </row>
    <row r="131297" spans="26:26">
      <c r="Z131297" s="5"/>
    </row>
    <row r="131298" spans="26:26">
      <c r="Z131298" s="5"/>
    </row>
    <row r="131299" spans="26:26">
      <c r="Z131299" s="5"/>
    </row>
    <row r="131300" spans="26:26">
      <c r="Z131300" s="5"/>
    </row>
    <row r="131301" spans="26:26">
      <c r="Z131301" s="5"/>
    </row>
    <row r="131302" spans="26:26">
      <c r="Z131302" s="5"/>
    </row>
    <row r="131303" spans="26:26">
      <c r="Z131303" s="5"/>
    </row>
    <row r="131304" spans="26:26">
      <c r="Z131304" s="5"/>
    </row>
    <row r="131305" spans="26:26">
      <c r="Z131305" s="5"/>
    </row>
    <row r="131306" spans="26:26">
      <c r="Z131306" s="5"/>
    </row>
    <row r="131307" spans="26:26">
      <c r="Z131307" s="5"/>
    </row>
    <row r="131308" spans="26:26">
      <c r="Z131308" s="5"/>
    </row>
    <row r="131309" spans="26:26">
      <c r="Z131309" s="5"/>
    </row>
    <row r="131310" spans="26:26">
      <c r="Z131310" s="5"/>
    </row>
    <row r="131311" spans="26:26">
      <c r="Z131311" s="5"/>
    </row>
    <row r="131312" spans="26:26">
      <c r="Z131312" s="5"/>
    </row>
    <row r="131313" spans="26:26">
      <c r="Z131313" s="5"/>
    </row>
    <row r="131314" spans="26:26">
      <c r="Z131314" s="5"/>
    </row>
    <row r="131315" spans="26:26">
      <c r="Z131315" s="5"/>
    </row>
    <row r="131316" spans="26:26">
      <c r="Z131316" s="5"/>
    </row>
    <row r="131317" spans="26:26">
      <c r="Z131317" s="5"/>
    </row>
    <row r="131318" spans="26:26">
      <c r="Z131318" s="5"/>
    </row>
    <row r="131319" spans="26:26">
      <c r="Z131319" s="5"/>
    </row>
    <row r="131320" spans="26:26">
      <c r="Z131320" s="5"/>
    </row>
    <row r="131321" spans="26:26">
      <c r="Z131321" s="5"/>
    </row>
    <row r="131322" spans="26:26">
      <c r="Z131322" s="5"/>
    </row>
    <row r="131323" spans="26:26">
      <c r="Z131323" s="5"/>
    </row>
    <row r="131324" spans="26:26">
      <c r="Z131324" s="5"/>
    </row>
    <row r="131325" spans="26:26">
      <c r="Z131325" s="5"/>
    </row>
    <row r="131326" spans="26:26">
      <c r="Z131326" s="5"/>
    </row>
    <row r="131327" spans="26:26">
      <c r="Z131327" s="5"/>
    </row>
    <row r="131328" spans="26:26">
      <c r="Z131328" s="5"/>
    </row>
    <row r="131329" spans="26:26">
      <c r="Z131329" s="5"/>
    </row>
    <row r="131330" spans="26:26">
      <c r="Z131330" s="5"/>
    </row>
    <row r="131331" spans="26:26">
      <c r="Z131331" s="5"/>
    </row>
    <row r="131332" spans="26:26">
      <c r="Z131332" s="5"/>
    </row>
    <row r="131333" spans="26:26">
      <c r="Z131333" s="5"/>
    </row>
    <row r="131334" spans="26:26">
      <c r="Z131334" s="5"/>
    </row>
    <row r="131335" spans="26:26">
      <c r="Z131335" s="5"/>
    </row>
    <row r="131336" spans="26:26">
      <c r="Z131336" s="5"/>
    </row>
    <row r="131337" spans="26:26">
      <c r="Z131337" s="5"/>
    </row>
    <row r="131338" spans="26:26">
      <c r="Z131338" s="5"/>
    </row>
    <row r="131339" spans="26:26">
      <c r="Z131339" s="5"/>
    </row>
    <row r="131340" spans="26:26">
      <c r="Z131340" s="5"/>
    </row>
    <row r="131341" spans="26:26">
      <c r="Z131341" s="5"/>
    </row>
    <row r="131342" spans="26:26">
      <c r="Z131342" s="5"/>
    </row>
    <row r="131343" spans="26:26">
      <c r="Z131343" s="5"/>
    </row>
    <row r="131344" spans="26:26">
      <c r="Z131344" s="5"/>
    </row>
    <row r="131345" spans="26:26">
      <c r="Z131345" s="5"/>
    </row>
    <row r="131346" spans="26:26">
      <c r="Z131346" s="5"/>
    </row>
    <row r="131347" spans="26:26">
      <c r="Z131347" s="5"/>
    </row>
    <row r="131348" spans="26:26">
      <c r="Z131348" s="5"/>
    </row>
    <row r="131349" spans="26:26">
      <c r="Z131349" s="5"/>
    </row>
    <row r="131350" spans="26:26">
      <c r="Z131350" s="5"/>
    </row>
    <row r="131351" spans="26:26">
      <c r="Z131351" s="5"/>
    </row>
    <row r="131352" spans="26:26">
      <c r="Z131352" s="5"/>
    </row>
    <row r="131353" spans="26:26">
      <c r="Z131353" s="5"/>
    </row>
    <row r="131354" spans="26:26">
      <c r="Z131354" s="5"/>
    </row>
    <row r="131355" spans="26:26">
      <c r="Z131355" s="5"/>
    </row>
    <row r="131356" spans="26:26">
      <c r="Z131356" s="5"/>
    </row>
    <row r="131357" spans="26:26">
      <c r="Z131357" s="5"/>
    </row>
    <row r="131358" spans="26:26">
      <c r="Z131358" s="5"/>
    </row>
    <row r="131359" spans="26:26">
      <c r="Z131359" s="5"/>
    </row>
    <row r="131360" spans="26:26">
      <c r="Z131360" s="5"/>
    </row>
    <row r="131361" spans="26:26">
      <c r="Z131361" s="5"/>
    </row>
    <row r="131362" spans="26:26">
      <c r="Z131362" s="5"/>
    </row>
    <row r="131363" spans="26:26">
      <c r="Z131363" s="5"/>
    </row>
    <row r="131364" spans="26:26">
      <c r="Z131364" s="5"/>
    </row>
    <row r="131365" spans="26:26">
      <c r="Z131365" s="5"/>
    </row>
    <row r="131366" spans="26:26">
      <c r="Z131366" s="5"/>
    </row>
    <row r="131367" spans="26:26">
      <c r="Z131367" s="5"/>
    </row>
    <row r="131368" spans="26:26">
      <c r="Z131368" s="5"/>
    </row>
    <row r="131369" spans="26:26">
      <c r="Z131369" s="5"/>
    </row>
    <row r="131370" spans="26:26">
      <c r="Z131370" s="5"/>
    </row>
    <row r="131371" spans="26:26">
      <c r="Z131371" s="5"/>
    </row>
    <row r="131372" spans="26:26">
      <c r="Z131372" s="5"/>
    </row>
    <row r="131373" spans="26:26">
      <c r="Z131373" s="5"/>
    </row>
    <row r="131374" spans="26:26">
      <c r="Z131374" s="5"/>
    </row>
    <row r="131375" spans="26:26">
      <c r="Z131375" s="5"/>
    </row>
    <row r="131376" spans="26:26">
      <c r="Z131376" s="5"/>
    </row>
    <row r="131377" spans="26:26">
      <c r="Z131377" s="5"/>
    </row>
    <row r="131378" spans="26:26">
      <c r="Z131378" s="5"/>
    </row>
    <row r="131379" spans="26:26">
      <c r="Z131379" s="5"/>
    </row>
    <row r="131380" spans="26:26">
      <c r="Z131380" s="5"/>
    </row>
    <row r="131381" spans="26:26">
      <c r="Z131381" s="5"/>
    </row>
    <row r="131382" spans="26:26">
      <c r="Z131382" s="5"/>
    </row>
    <row r="131383" spans="26:26">
      <c r="Z131383" s="5"/>
    </row>
    <row r="131384" spans="26:26">
      <c r="Z131384" s="5"/>
    </row>
    <row r="131385" spans="26:26">
      <c r="Z131385" s="5"/>
    </row>
    <row r="131386" spans="26:26">
      <c r="Z131386" s="5"/>
    </row>
    <row r="131387" spans="26:26">
      <c r="Z131387" s="5"/>
    </row>
    <row r="131388" spans="26:26">
      <c r="Z131388" s="5"/>
    </row>
    <row r="131389" spans="26:26">
      <c r="Z131389" s="5"/>
    </row>
    <row r="131390" spans="26:26">
      <c r="Z131390" s="5"/>
    </row>
    <row r="131391" spans="26:26">
      <c r="Z131391" s="5"/>
    </row>
    <row r="131392" spans="26:26">
      <c r="Z131392" s="5"/>
    </row>
    <row r="131393" spans="26:26">
      <c r="Z131393" s="5"/>
    </row>
    <row r="131394" spans="26:26">
      <c r="Z131394" s="5"/>
    </row>
    <row r="131395" spans="26:26">
      <c r="Z131395" s="5"/>
    </row>
    <row r="131396" spans="26:26">
      <c r="Z131396" s="5"/>
    </row>
    <row r="131397" spans="26:26">
      <c r="Z131397" s="5"/>
    </row>
    <row r="131398" spans="26:26">
      <c r="Z131398" s="5"/>
    </row>
    <row r="131399" spans="26:26">
      <c r="Z131399" s="5"/>
    </row>
    <row r="131400" spans="26:26">
      <c r="Z131400" s="5"/>
    </row>
    <row r="131401" spans="26:26">
      <c r="Z131401" s="5"/>
    </row>
    <row r="131402" spans="26:26">
      <c r="Z131402" s="5"/>
    </row>
    <row r="131403" spans="26:26">
      <c r="Z131403" s="5"/>
    </row>
    <row r="131404" spans="26:26">
      <c r="Z131404" s="5"/>
    </row>
    <row r="131405" spans="26:26">
      <c r="Z131405" s="5"/>
    </row>
    <row r="131406" spans="26:26">
      <c r="Z131406" s="5"/>
    </row>
    <row r="131407" spans="26:26">
      <c r="Z131407" s="5"/>
    </row>
    <row r="131408" spans="26:26">
      <c r="Z131408" s="5"/>
    </row>
    <row r="131409" spans="26:26">
      <c r="Z131409" s="5"/>
    </row>
    <row r="131410" spans="26:26">
      <c r="Z131410" s="5"/>
    </row>
    <row r="131411" spans="26:26">
      <c r="Z131411" s="5"/>
    </row>
    <row r="131412" spans="26:26">
      <c r="Z131412" s="5"/>
    </row>
    <row r="131413" spans="26:26">
      <c r="Z131413" s="5"/>
    </row>
    <row r="131414" spans="26:26">
      <c r="Z131414" s="5"/>
    </row>
    <row r="131415" spans="26:26">
      <c r="Z131415" s="5"/>
    </row>
    <row r="131416" spans="26:26">
      <c r="Z131416" s="5"/>
    </row>
    <row r="131417" spans="26:26">
      <c r="Z131417" s="5"/>
    </row>
    <row r="131418" spans="26:26">
      <c r="Z131418" s="5"/>
    </row>
    <row r="131419" spans="26:26">
      <c r="Z131419" s="5"/>
    </row>
    <row r="131420" spans="26:26">
      <c r="Z131420" s="5"/>
    </row>
    <row r="131421" spans="26:26">
      <c r="Z131421" s="5"/>
    </row>
    <row r="131422" spans="26:26">
      <c r="Z131422" s="5"/>
    </row>
    <row r="131423" spans="26:26">
      <c r="Z131423" s="5"/>
    </row>
    <row r="131424" spans="26:26">
      <c r="Z131424" s="5"/>
    </row>
    <row r="131425" spans="26:26">
      <c r="Z131425" s="5"/>
    </row>
    <row r="131426" spans="26:26">
      <c r="Z131426" s="5"/>
    </row>
    <row r="131427" spans="26:26">
      <c r="Z131427" s="5"/>
    </row>
    <row r="131428" spans="26:26">
      <c r="Z131428" s="5"/>
    </row>
    <row r="131429" spans="26:26">
      <c r="Z131429" s="5"/>
    </row>
    <row r="131430" spans="26:26">
      <c r="Z131430" s="5"/>
    </row>
    <row r="131431" spans="26:26">
      <c r="Z131431" s="5"/>
    </row>
    <row r="131432" spans="26:26">
      <c r="Z131432" s="5"/>
    </row>
    <row r="131433" spans="26:26">
      <c r="Z131433" s="5"/>
    </row>
    <row r="131434" spans="26:26">
      <c r="Z131434" s="5"/>
    </row>
    <row r="131435" spans="26:26">
      <c r="Z131435" s="5"/>
    </row>
    <row r="131436" spans="26:26">
      <c r="Z131436" s="5"/>
    </row>
    <row r="131437" spans="26:26">
      <c r="Z131437" s="5"/>
    </row>
    <row r="131438" spans="26:26">
      <c r="Z131438" s="5"/>
    </row>
    <row r="131439" spans="26:26">
      <c r="Z131439" s="5"/>
    </row>
    <row r="131440" spans="26:26">
      <c r="Z131440" s="5"/>
    </row>
    <row r="131441" spans="26:26">
      <c r="Z131441" s="5"/>
    </row>
    <row r="131442" spans="26:26">
      <c r="Z131442" s="5"/>
    </row>
    <row r="131443" spans="26:26">
      <c r="Z131443" s="5"/>
    </row>
    <row r="131444" spans="26:26">
      <c r="Z131444" s="5"/>
    </row>
    <row r="131445" spans="26:26">
      <c r="Z131445" s="5"/>
    </row>
    <row r="131446" spans="26:26">
      <c r="Z131446" s="5"/>
    </row>
    <row r="131447" spans="26:26">
      <c r="Z131447" s="5"/>
    </row>
    <row r="131448" spans="26:26">
      <c r="Z131448" s="5"/>
    </row>
    <row r="131449" spans="26:26">
      <c r="Z131449" s="5"/>
    </row>
    <row r="131450" spans="26:26">
      <c r="Z131450" s="5"/>
    </row>
    <row r="131451" spans="26:26">
      <c r="Z131451" s="5"/>
    </row>
    <row r="131452" spans="26:26">
      <c r="Z131452" s="5"/>
    </row>
    <row r="131453" spans="26:26">
      <c r="Z131453" s="5"/>
    </row>
    <row r="131454" spans="26:26">
      <c r="Z131454" s="5"/>
    </row>
    <row r="131455" spans="26:26">
      <c r="Z131455" s="5"/>
    </row>
    <row r="131456" spans="26:26">
      <c r="Z131456" s="5"/>
    </row>
    <row r="131457" spans="26:26">
      <c r="Z131457" s="5"/>
    </row>
    <row r="131458" spans="26:26">
      <c r="Z131458" s="5"/>
    </row>
    <row r="131459" spans="26:26">
      <c r="Z131459" s="5"/>
    </row>
    <row r="131460" spans="26:26">
      <c r="Z131460" s="5"/>
    </row>
    <row r="131461" spans="26:26">
      <c r="Z131461" s="5"/>
    </row>
    <row r="131462" spans="26:26">
      <c r="Z131462" s="5"/>
    </row>
    <row r="131463" spans="26:26">
      <c r="Z131463" s="5"/>
    </row>
    <row r="131464" spans="26:26">
      <c r="Z131464" s="5"/>
    </row>
    <row r="131465" spans="26:26">
      <c r="Z131465" s="5"/>
    </row>
    <row r="131466" spans="26:26">
      <c r="Z131466" s="5"/>
    </row>
    <row r="131467" spans="26:26">
      <c r="Z131467" s="5"/>
    </row>
    <row r="131468" spans="26:26">
      <c r="Z131468" s="5"/>
    </row>
    <row r="131469" spans="26:26">
      <c r="Z131469" s="5"/>
    </row>
    <row r="131470" spans="26:26">
      <c r="Z131470" s="5"/>
    </row>
    <row r="131471" spans="26:26">
      <c r="Z131471" s="5"/>
    </row>
    <row r="131472" spans="26:26">
      <c r="Z131472" s="5"/>
    </row>
    <row r="131473" spans="26:26">
      <c r="Z131473" s="5"/>
    </row>
    <row r="131474" spans="26:26">
      <c r="Z131474" s="5"/>
    </row>
    <row r="131475" spans="26:26">
      <c r="Z131475" s="5"/>
    </row>
    <row r="131476" spans="26:26">
      <c r="Z131476" s="5"/>
    </row>
    <row r="131477" spans="26:26">
      <c r="Z131477" s="5"/>
    </row>
    <row r="131478" spans="26:26">
      <c r="Z131478" s="5"/>
    </row>
    <row r="131479" spans="26:26">
      <c r="Z131479" s="5"/>
    </row>
    <row r="131480" spans="26:26">
      <c r="Z131480" s="5"/>
    </row>
    <row r="131481" spans="26:26">
      <c r="Z131481" s="5"/>
    </row>
    <row r="131482" spans="26:26">
      <c r="Z131482" s="5"/>
    </row>
    <row r="131483" spans="26:26">
      <c r="Z131483" s="5"/>
    </row>
    <row r="131484" spans="26:26">
      <c r="Z131484" s="5"/>
    </row>
    <row r="131485" spans="26:26">
      <c r="Z131485" s="5"/>
    </row>
    <row r="131486" spans="26:26">
      <c r="Z131486" s="5"/>
    </row>
    <row r="131487" spans="26:26">
      <c r="Z131487" s="5"/>
    </row>
    <row r="131488" spans="26:26">
      <c r="Z131488" s="5"/>
    </row>
    <row r="131489" spans="26:26">
      <c r="Z131489" s="5"/>
    </row>
    <row r="131490" spans="26:26">
      <c r="Z131490" s="5"/>
    </row>
    <row r="131491" spans="26:26">
      <c r="Z131491" s="5"/>
    </row>
    <row r="131492" spans="26:26">
      <c r="Z131492" s="5"/>
    </row>
    <row r="131493" spans="26:26">
      <c r="Z131493" s="5"/>
    </row>
    <row r="131494" spans="26:26">
      <c r="Z131494" s="5"/>
    </row>
    <row r="131495" spans="26:26">
      <c r="Z131495" s="5"/>
    </row>
    <row r="131496" spans="26:26">
      <c r="Z131496" s="5"/>
    </row>
    <row r="131497" spans="26:26">
      <c r="Z131497" s="5"/>
    </row>
    <row r="131498" spans="26:26">
      <c r="Z131498" s="5"/>
    </row>
    <row r="131499" spans="26:26">
      <c r="Z131499" s="5"/>
    </row>
    <row r="131500" spans="26:26">
      <c r="Z131500" s="5"/>
    </row>
    <row r="131501" spans="26:26">
      <c r="Z131501" s="5"/>
    </row>
    <row r="131502" spans="26:26">
      <c r="Z131502" s="5"/>
    </row>
    <row r="131503" spans="26:26">
      <c r="Z131503" s="5"/>
    </row>
    <row r="131504" spans="26:26">
      <c r="Z131504" s="5"/>
    </row>
    <row r="131505" spans="26:26">
      <c r="Z131505" s="5"/>
    </row>
    <row r="131506" spans="26:26">
      <c r="Z131506" s="5"/>
    </row>
    <row r="131507" spans="26:26">
      <c r="Z131507" s="5"/>
    </row>
    <row r="131508" spans="26:26">
      <c r="Z131508" s="5"/>
    </row>
    <row r="131509" spans="26:26">
      <c r="Z131509" s="5"/>
    </row>
    <row r="131510" spans="26:26">
      <c r="Z131510" s="5"/>
    </row>
    <row r="131511" spans="26:26">
      <c r="Z131511" s="5"/>
    </row>
    <row r="131512" spans="26:26">
      <c r="Z131512" s="5"/>
    </row>
    <row r="131513" spans="26:26">
      <c r="Z131513" s="5"/>
    </row>
    <row r="131514" spans="26:26">
      <c r="Z131514" s="5"/>
    </row>
    <row r="131515" spans="26:26">
      <c r="Z131515" s="5"/>
    </row>
    <row r="131516" spans="26:26">
      <c r="Z131516" s="5"/>
    </row>
    <row r="131517" spans="26:26">
      <c r="Z131517" s="5"/>
    </row>
    <row r="131518" spans="26:26">
      <c r="Z131518" s="5"/>
    </row>
    <row r="131519" spans="26:26">
      <c r="Z131519" s="5"/>
    </row>
    <row r="131520" spans="26:26">
      <c r="Z131520" s="5"/>
    </row>
    <row r="131521" spans="26:26">
      <c r="Z131521" s="5"/>
    </row>
    <row r="131522" spans="26:26">
      <c r="Z131522" s="5"/>
    </row>
    <row r="131523" spans="26:26">
      <c r="Z131523" s="5"/>
    </row>
    <row r="131524" spans="26:26">
      <c r="Z131524" s="5"/>
    </row>
    <row r="131525" spans="26:26">
      <c r="Z131525" s="5"/>
    </row>
    <row r="131526" spans="26:26">
      <c r="Z131526" s="5"/>
    </row>
    <row r="131527" spans="26:26">
      <c r="Z131527" s="5"/>
    </row>
    <row r="131528" spans="26:26">
      <c r="Z131528" s="5"/>
    </row>
    <row r="131529" spans="26:26">
      <c r="Z131529" s="5"/>
    </row>
    <row r="131530" spans="26:26">
      <c r="Z131530" s="5"/>
    </row>
    <row r="131531" spans="26:26">
      <c r="Z131531" s="5"/>
    </row>
    <row r="131532" spans="26:26">
      <c r="Z131532" s="5"/>
    </row>
    <row r="131533" spans="26:26">
      <c r="Z131533" s="5"/>
    </row>
    <row r="131534" spans="26:26">
      <c r="Z131534" s="5"/>
    </row>
    <row r="131535" spans="26:26">
      <c r="Z131535" s="5"/>
    </row>
    <row r="131536" spans="26:26">
      <c r="Z131536" s="5"/>
    </row>
    <row r="131537" spans="26:26">
      <c r="Z131537" s="5"/>
    </row>
    <row r="131538" spans="26:26">
      <c r="Z131538" s="5"/>
    </row>
    <row r="131539" spans="26:26">
      <c r="Z131539" s="5"/>
    </row>
    <row r="131540" spans="26:26">
      <c r="Z131540" s="5"/>
    </row>
    <row r="131541" spans="26:26">
      <c r="Z131541" s="5"/>
    </row>
    <row r="131542" spans="26:26">
      <c r="Z131542" s="5"/>
    </row>
    <row r="131543" spans="26:26">
      <c r="Z131543" s="5"/>
    </row>
    <row r="131544" spans="26:26">
      <c r="Z131544" s="5"/>
    </row>
    <row r="131545" spans="26:26">
      <c r="Z131545" s="5"/>
    </row>
    <row r="131546" spans="26:26">
      <c r="Z131546" s="5"/>
    </row>
    <row r="131547" spans="26:26">
      <c r="Z131547" s="5"/>
    </row>
    <row r="131548" spans="26:26">
      <c r="Z131548" s="5"/>
    </row>
    <row r="131549" spans="26:26">
      <c r="Z131549" s="5"/>
    </row>
    <row r="131550" spans="26:26">
      <c r="Z131550" s="5"/>
    </row>
    <row r="131551" spans="26:26">
      <c r="Z131551" s="5"/>
    </row>
    <row r="131552" spans="26:26">
      <c r="Z131552" s="5"/>
    </row>
    <row r="131553" spans="26:26">
      <c r="Z131553" s="5"/>
    </row>
    <row r="131554" spans="26:26">
      <c r="Z131554" s="5"/>
    </row>
    <row r="131555" spans="26:26">
      <c r="Z131555" s="5"/>
    </row>
    <row r="131556" spans="26:26">
      <c r="Z131556" s="5"/>
    </row>
    <row r="131557" spans="26:26">
      <c r="Z131557" s="5"/>
    </row>
    <row r="131558" spans="26:26">
      <c r="Z131558" s="5"/>
    </row>
    <row r="131559" spans="26:26">
      <c r="Z131559" s="5"/>
    </row>
    <row r="131560" spans="26:26">
      <c r="Z131560" s="5"/>
    </row>
    <row r="131561" spans="26:26">
      <c r="Z131561" s="5"/>
    </row>
    <row r="131562" spans="26:26">
      <c r="Z131562" s="5"/>
    </row>
    <row r="131563" spans="26:26">
      <c r="Z131563" s="5"/>
    </row>
    <row r="131564" spans="26:26">
      <c r="Z131564" s="5"/>
    </row>
    <row r="131565" spans="26:26">
      <c r="Z131565" s="5"/>
    </row>
    <row r="131566" spans="26:26">
      <c r="Z131566" s="5"/>
    </row>
    <row r="131567" spans="26:26">
      <c r="Z131567" s="5"/>
    </row>
    <row r="131568" spans="26:26">
      <c r="Z131568" s="5"/>
    </row>
    <row r="131569" spans="26:26">
      <c r="Z131569" s="5"/>
    </row>
    <row r="131570" spans="26:26">
      <c r="Z131570" s="5"/>
    </row>
    <row r="131571" spans="26:26">
      <c r="Z131571" s="5"/>
    </row>
    <row r="131572" spans="26:26">
      <c r="Z131572" s="5"/>
    </row>
    <row r="131573" spans="26:26">
      <c r="Z131573" s="5"/>
    </row>
    <row r="131574" spans="26:26">
      <c r="Z131574" s="5"/>
    </row>
    <row r="131575" spans="26:26">
      <c r="Z131575" s="5"/>
    </row>
    <row r="131576" spans="26:26">
      <c r="Z131576" s="5"/>
    </row>
    <row r="131577" spans="26:26">
      <c r="Z131577" s="5"/>
    </row>
    <row r="131578" spans="26:26">
      <c r="Z131578" s="5"/>
    </row>
    <row r="131579" spans="26:26">
      <c r="Z131579" s="5"/>
    </row>
    <row r="131580" spans="26:26">
      <c r="Z131580" s="5"/>
    </row>
    <row r="131581" spans="26:26">
      <c r="Z131581" s="5"/>
    </row>
    <row r="131582" spans="26:26">
      <c r="Z131582" s="5"/>
    </row>
    <row r="131583" spans="26:26">
      <c r="Z131583" s="5"/>
    </row>
    <row r="131584" spans="26:26">
      <c r="Z131584" s="5"/>
    </row>
    <row r="131585" spans="26:26">
      <c r="Z131585" s="5"/>
    </row>
    <row r="131586" spans="26:26">
      <c r="Z131586" s="5"/>
    </row>
    <row r="131587" spans="26:26">
      <c r="Z131587" s="5"/>
    </row>
    <row r="131588" spans="26:26">
      <c r="Z131588" s="5"/>
    </row>
    <row r="131589" spans="26:26">
      <c r="Z131589" s="5"/>
    </row>
    <row r="131590" spans="26:26">
      <c r="Z131590" s="5"/>
    </row>
    <row r="131591" spans="26:26">
      <c r="Z131591" s="5"/>
    </row>
    <row r="131592" spans="26:26">
      <c r="Z131592" s="5"/>
    </row>
    <row r="131593" spans="26:26">
      <c r="Z131593" s="5"/>
    </row>
    <row r="131594" spans="26:26">
      <c r="Z131594" s="5"/>
    </row>
    <row r="131595" spans="26:26">
      <c r="Z131595" s="5"/>
    </row>
    <row r="131596" spans="26:26">
      <c r="Z131596" s="5"/>
    </row>
    <row r="131597" spans="26:26">
      <c r="Z131597" s="5"/>
    </row>
    <row r="131598" spans="26:26">
      <c r="Z131598" s="5"/>
    </row>
    <row r="131599" spans="26:26">
      <c r="Z131599" s="5"/>
    </row>
    <row r="131600" spans="26:26">
      <c r="Z131600" s="5"/>
    </row>
    <row r="131601" spans="26:26">
      <c r="Z131601" s="5"/>
    </row>
    <row r="131602" spans="26:26">
      <c r="Z131602" s="5"/>
    </row>
    <row r="131603" spans="26:26">
      <c r="Z131603" s="5"/>
    </row>
    <row r="131604" spans="26:26">
      <c r="Z131604" s="5"/>
    </row>
    <row r="131605" spans="26:26">
      <c r="Z131605" s="5"/>
    </row>
    <row r="131606" spans="26:26">
      <c r="Z131606" s="5"/>
    </row>
    <row r="131607" spans="26:26">
      <c r="Z131607" s="5"/>
    </row>
    <row r="131608" spans="26:26">
      <c r="Z131608" s="5"/>
    </row>
    <row r="131609" spans="26:26">
      <c r="Z131609" s="5"/>
    </row>
    <row r="131610" spans="26:26">
      <c r="Z131610" s="5"/>
    </row>
    <row r="131611" spans="26:26">
      <c r="Z131611" s="5"/>
    </row>
    <row r="131612" spans="26:26">
      <c r="Z131612" s="5"/>
    </row>
    <row r="131613" spans="26:26">
      <c r="Z131613" s="5"/>
    </row>
    <row r="131614" spans="26:26">
      <c r="Z131614" s="5"/>
    </row>
    <row r="131615" spans="26:26">
      <c r="Z131615" s="5"/>
    </row>
    <row r="131616" spans="26:26">
      <c r="Z131616" s="5"/>
    </row>
    <row r="131617" spans="26:26">
      <c r="Z131617" s="5"/>
    </row>
    <row r="131618" spans="26:26">
      <c r="Z131618" s="5"/>
    </row>
    <row r="131619" spans="26:26">
      <c r="Z131619" s="5"/>
    </row>
    <row r="131620" spans="26:26">
      <c r="Z131620" s="5"/>
    </row>
    <row r="131621" spans="26:26">
      <c r="Z131621" s="5"/>
    </row>
    <row r="131622" spans="26:26">
      <c r="Z131622" s="5"/>
    </row>
    <row r="131623" spans="26:26">
      <c r="Z131623" s="5"/>
    </row>
    <row r="131624" spans="26:26">
      <c r="Z131624" s="5"/>
    </row>
    <row r="131625" spans="26:26">
      <c r="Z131625" s="5"/>
    </row>
    <row r="131626" spans="26:26">
      <c r="Z131626" s="5"/>
    </row>
    <row r="131627" spans="26:26">
      <c r="Z131627" s="5"/>
    </row>
    <row r="131628" spans="26:26">
      <c r="Z131628" s="5"/>
    </row>
    <row r="131629" spans="26:26">
      <c r="Z131629" s="5"/>
    </row>
    <row r="131630" spans="26:26">
      <c r="Z131630" s="5"/>
    </row>
    <row r="131631" spans="26:26">
      <c r="Z131631" s="5"/>
    </row>
    <row r="131632" spans="26:26">
      <c r="Z131632" s="5"/>
    </row>
    <row r="131633" spans="26:26">
      <c r="Z131633" s="5"/>
    </row>
    <row r="131634" spans="26:26">
      <c r="Z131634" s="5"/>
    </row>
    <row r="131635" spans="26:26">
      <c r="Z131635" s="5"/>
    </row>
    <row r="131636" spans="26:26">
      <c r="Z131636" s="5"/>
    </row>
    <row r="131637" spans="26:26">
      <c r="Z131637" s="5"/>
    </row>
    <row r="131638" spans="26:26">
      <c r="Z131638" s="5"/>
    </row>
    <row r="131639" spans="26:26">
      <c r="Z131639" s="5"/>
    </row>
    <row r="131640" spans="26:26">
      <c r="Z131640" s="5"/>
    </row>
    <row r="131641" spans="26:26">
      <c r="Z131641" s="5"/>
    </row>
    <row r="131642" spans="26:26">
      <c r="Z131642" s="5"/>
    </row>
    <row r="131643" spans="26:26">
      <c r="Z131643" s="5"/>
    </row>
    <row r="131644" spans="26:26">
      <c r="Z131644" s="5"/>
    </row>
    <row r="131645" spans="26:26">
      <c r="Z131645" s="5"/>
    </row>
    <row r="131646" spans="26:26">
      <c r="Z131646" s="5"/>
    </row>
    <row r="131647" spans="26:26">
      <c r="Z131647" s="5"/>
    </row>
    <row r="131648" spans="26:26">
      <c r="Z131648" s="5"/>
    </row>
    <row r="131649" spans="26:26">
      <c r="Z131649" s="5"/>
    </row>
    <row r="131650" spans="26:26">
      <c r="Z131650" s="5"/>
    </row>
    <row r="131651" spans="26:26">
      <c r="Z131651" s="5"/>
    </row>
    <row r="131652" spans="26:26">
      <c r="Z131652" s="5"/>
    </row>
    <row r="131653" spans="26:26">
      <c r="Z131653" s="5"/>
    </row>
    <row r="131654" spans="26:26">
      <c r="Z131654" s="5"/>
    </row>
    <row r="131655" spans="26:26">
      <c r="Z131655" s="5"/>
    </row>
    <row r="131656" spans="26:26">
      <c r="Z131656" s="5"/>
    </row>
    <row r="131657" spans="26:26">
      <c r="Z131657" s="5"/>
    </row>
    <row r="131658" spans="26:26">
      <c r="Z131658" s="5"/>
    </row>
    <row r="131659" spans="26:26">
      <c r="Z131659" s="5"/>
    </row>
    <row r="131660" spans="26:26">
      <c r="Z131660" s="5"/>
    </row>
    <row r="131661" spans="26:26">
      <c r="Z131661" s="5"/>
    </row>
    <row r="131662" spans="26:26">
      <c r="Z131662" s="5"/>
    </row>
    <row r="131663" spans="26:26">
      <c r="Z131663" s="5"/>
    </row>
    <row r="131664" spans="26:26">
      <c r="Z131664" s="5"/>
    </row>
    <row r="131665" spans="26:26">
      <c r="Z131665" s="5"/>
    </row>
    <row r="131666" spans="26:26">
      <c r="Z131666" s="5"/>
    </row>
    <row r="131667" spans="26:26">
      <c r="Z131667" s="5"/>
    </row>
    <row r="131668" spans="26:26">
      <c r="Z131668" s="5"/>
    </row>
    <row r="131669" spans="26:26">
      <c r="Z131669" s="5"/>
    </row>
    <row r="131670" spans="26:26">
      <c r="Z131670" s="5"/>
    </row>
    <row r="131671" spans="26:26">
      <c r="Z131671" s="5"/>
    </row>
    <row r="131672" spans="26:26">
      <c r="Z131672" s="5"/>
    </row>
    <row r="131673" spans="26:26">
      <c r="Z131673" s="5"/>
    </row>
    <row r="131674" spans="26:26">
      <c r="Z131674" s="5"/>
    </row>
    <row r="131675" spans="26:26">
      <c r="Z131675" s="5"/>
    </row>
    <row r="131676" spans="26:26">
      <c r="Z131676" s="5"/>
    </row>
    <row r="131677" spans="26:26">
      <c r="Z131677" s="5"/>
    </row>
    <row r="131678" spans="26:26">
      <c r="Z131678" s="5"/>
    </row>
    <row r="131679" spans="26:26">
      <c r="Z131679" s="5"/>
    </row>
    <row r="131680" spans="26:26">
      <c r="Z131680" s="5"/>
    </row>
    <row r="131681" spans="26:26">
      <c r="Z131681" s="5"/>
    </row>
    <row r="131682" spans="26:26">
      <c r="Z131682" s="5"/>
    </row>
    <row r="131683" spans="26:26">
      <c r="Z131683" s="5"/>
    </row>
    <row r="131684" spans="26:26">
      <c r="Z131684" s="5"/>
    </row>
    <row r="131685" spans="26:26">
      <c r="Z131685" s="5"/>
    </row>
    <row r="131686" spans="26:26">
      <c r="Z131686" s="5"/>
    </row>
    <row r="131687" spans="26:26">
      <c r="Z131687" s="5"/>
    </row>
    <row r="131688" spans="26:26">
      <c r="Z131688" s="5"/>
    </row>
    <row r="131689" spans="26:26">
      <c r="Z131689" s="5"/>
    </row>
    <row r="131690" spans="26:26">
      <c r="Z131690" s="5"/>
    </row>
    <row r="131691" spans="26:26">
      <c r="Z131691" s="5"/>
    </row>
    <row r="131692" spans="26:26">
      <c r="Z131692" s="5"/>
    </row>
    <row r="131693" spans="26:26">
      <c r="Z131693" s="5"/>
    </row>
    <row r="131694" spans="26:26">
      <c r="Z131694" s="5"/>
    </row>
    <row r="131695" spans="26:26">
      <c r="Z131695" s="5"/>
    </row>
    <row r="131696" spans="26:26">
      <c r="Z131696" s="5"/>
    </row>
    <row r="131697" spans="26:26">
      <c r="Z131697" s="5"/>
    </row>
    <row r="131698" spans="26:26">
      <c r="Z131698" s="5"/>
    </row>
    <row r="131699" spans="26:26">
      <c r="Z131699" s="5"/>
    </row>
    <row r="131700" spans="26:26">
      <c r="Z131700" s="5"/>
    </row>
    <row r="131701" spans="26:26">
      <c r="Z131701" s="5"/>
    </row>
    <row r="131702" spans="26:26">
      <c r="Z131702" s="5"/>
    </row>
    <row r="131703" spans="26:26">
      <c r="Z131703" s="5"/>
    </row>
    <row r="131704" spans="26:26">
      <c r="Z131704" s="5"/>
    </row>
    <row r="131705" spans="26:26">
      <c r="Z131705" s="5"/>
    </row>
    <row r="131706" spans="26:26">
      <c r="Z131706" s="5"/>
    </row>
    <row r="131707" spans="26:26">
      <c r="Z131707" s="5"/>
    </row>
    <row r="131708" spans="26:26">
      <c r="Z131708" s="5"/>
    </row>
    <row r="131709" spans="26:26">
      <c r="Z131709" s="5"/>
    </row>
    <row r="131710" spans="26:26">
      <c r="Z131710" s="5"/>
    </row>
    <row r="131711" spans="26:26">
      <c r="Z131711" s="5"/>
    </row>
    <row r="131712" spans="26:26">
      <c r="Z131712" s="5"/>
    </row>
    <row r="131713" spans="26:26">
      <c r="Z131713" s="5"/>
    </row>
    <row r="131714" spans="26:26">
      <c r="Z131714" s="5"/>
    </row>
    <row r="131715" spans="26:26">
      <c r="Z131715" s="5"/>
    </row>
    <row r="131716" spans="26:26">
      <c r="Z131716" s="5"/>
    </row>
    <row r="131717" spans="26:26">
      <c r="Z131717" s="5"/>
    </row>
    <row r="131718" spans="26:26">
      <c r="Z131718" s="5"/>
    </row>
    <row r="131719" spans="26:26">
      <c r="Z131719" s="5"/>
    </row>
    <row r="131720" spans="26:26">
      <c r="Z131720" s="5"/>
    </row>
    <row r="131721" spans="26:26">
      <c r="Z131721" s="5"/>
    </row>
    <row r="131722" spans="26:26">
      <c r="Z131722" s="5"/>
    </row>
    <row r="131723" spans="26:26">
      <c r="Z131723" s="5"/>
    </row>
    <row r="131724" spans="26:26">
      <c r="Z131724" s="5"/>
    </row>
    <row r="131725" spans="26:26">
      <c r="Z131725" s="5"/>
    </row>
    <row r="131726" spans="26:26">
      <c r="Z131726" s="5"/>
    </row>
    <row r="131727" spans="26:26">
      <c r="Z131727" s="5"/>
    </row>
    <row r="131728" spans="26:26">
      <c r="Z131728" s="5"/>
    </row>
    <row r="131729" spans="26:26">
      <c r="Z131729" s="5"/>
    </row>
    <row r="131730" spans="26:26">
      <c r="Z131730" s="5"/>
    </row>
    <row r="131731" spans="26:26">
      <c r="Z131731" s="5"/>
    </row>
    <row r="131732" spans="26:26">
      <c r="Z131732" s="5"/>
    </row>
    <row r="131733" spans="26:26">
      <c r="Z131733" s="5"/>
    </row>
    <row r="131734" spans="26:26">
      <c r="Z131734" s="5"/>
    </row>
    <row r="131735" spans="26:26">
      <c r="Z131735" s="5"/>
    </row>
    <row r="131736" spans="26:26">
      <c r="Z131736" s="5"/>
    </row>
    <row r="131737" spans="26:26">
      <c r="Z131737" s="5"/>
    </row>
    <row r="131738" spans="26:26">
      <c r="Z131738" s="5"/>
    </row>
    <row r="131739" spans="26:26">
      <c r="Z131739" s="5"/>
    </row>
    <row r="131740" spans="26:26">
      <c r="Z131740" s="5"/>
    </row>
    <row r="131741" spans="26:26">
      <c r="Z131741" s="5"/>
    </row>
    <row r="131742" spans="26:26">
      <c r="Z131742" s="5"/>
    </row>
    <row r="131743" spans="26:26">
      <c r="Z131743" s="5"/>
    </row>
    <row r="131744" spans="26:26">
      <c r="Z131744" s="5"/>
    </row>
    <row r="131745" spans="26:26">
      <c r="Z131745" s="5"/>
    </row>
    <row r="131746" spans="26:26">
      <c r="Z131746" s="5"/>
    </row>
    <row r="131747" spans="26:26">
      <c r="Z131747" s="5"/>
    </row>
    <row r="131748" spans="26:26">
      <c r="Z131748" s="5"/>
    </row>
    <row r="131749" spans="26:26">
      <c r="Z131749" s="5"/>
    </row>
    <row r="131750" spans="26:26">
      <c r="Z131750" s="5"/>
    </row>
    <row r="131751" spans="26:26">
      <c r="Z131751" s="5"/>
    </row>
    <row r="131752" spans="26:26">
      <c r="Z131752" s="5"/>
    </row>
    <row r="131753" spans="26:26">
      <c r="Z131753" s="5"/>
    </row>
    <row r="131754" spans="26:26">
      <c r="Z131754" s="5"/>
    </row>
    <row r="131755" spans="26:26">
      <c r="Z131755" s="5"/>
    </row>
    <row r="131756" spans="26:26">
      <c r="Z131756" s="5"/>
    </row>
    <row r="131757" spans="26:26">
      <c r="Z131757" s="5"/>
    </row>
    <row r="131758" spans="26:26">
      <c r="Z131758" s="5"/>
    </row>
    <row r="131759" spans="26:26">
      <c r="Z131759" s="5"/>
    </row>
    <row r="131760" spans="26:26">
      <c r="Z131760" s="5"/>
    </row>
    <row r="131761" spans="26:26">
      <c r="Z131761" s="5"/>
    </row>
    <row r="131762" spans="26:26">
      <c r="Z131762" s="5"/>
    </row>
    <row r="131763" spans="26:26">
      <c r="Z131763" s="5"/>
    </row>
    <row r="131764" spans="26:26">
      <c r="Z131764" s="5"/>
    </row>
    <row r="131765" spans="26:26">
      <c r="Z131765" s="5"/>
    </row>
    <row r="131766" spans="26:26">
      <c r="Z131766" s="5"/>
    </row>
    <row r="131767" spans="26:26">
      <c r="Z131767" s="5"/>
    </row>
    <row r="131768" spans="26:26">
      <c r="Z131768" s="5"/>
    </row>
    <row r="131769" spans="26:26">
      <c r="Z131769" s="5"/>
    </row>
    <row r="131770" spans="26:26">
      <c r="Z131770" s="5"/>
    </row>
    <row r="131771" spans="26:26">
      <c r="Z131771" s="5"/>
    </row>
    <row r="131772" spans="26:26">
      <c r="Z131772" s="5"/>
    </row>
    <row r="131773" spans="26:26">
      <c r="Z131773" s="5"/>
    </row>
    <row r="131774" spans="26:26">
      <c r="Z131774" s="5"/>
    </row>
    <row r="131775" spans="26:26">
      <c r="Z131775" s="5"/>
    </row>
    <row r="131776" spans="26:26">
      <c r="Z131776" s="5"/>
    </row>
    <row r="131777" spans="26:26">
      <c r="Z131777" s="5"/>
    </row>
    <row r="131778" spans="26:26">
      <c r="Z131778" s="5"/>
    </row>
    <row r="131779" spans="26:26">
      <c r="Z131779" s="5"/>
    </row>
    <row r="131780" spans="26:26">
      <c r="Z131780" s="5"/>
    </row>
    <row r="131781" spans="26:26">
      <c r="Z131781" s="5"/>
    </row>
    <row r="131782" spans="26:26">
      <c r="Z131782" s="5"/>
    </row>
    <row r="131783" spans="26:26">
      <c r="Z131783" s="5"/>
    </row>
    <row r="131784" spans="26:26">
      <c r="Z131784" s="5"/>
    </row>
    <row r="131785" spans="26:26">
      <c r="Z131785" s="5"/>
    </row>
    <row r="131786" spans="26:26">
      <c r="Z131786" s="5"/>
    </row>
    <row r="131787" spans="26:26">
      <c r="Z131787" s="5"/>
    </row>
    <row r="131788" spans="26:26">
      <c r="Z131788" s="5"/>
    </row>
    <row r="131789" spans="26:26">
      <c r="Z131789" s="5"/>
    </row>
    <row r="131790" spans="26:26">
      <c r="Z131790" s="5"/>
    </row>
    <row r="131791" spans="26:26">
      <c r="Z131791" s="5"/>
    </row>
    <row r="131792" spans="26:26">
      <c r="Z131792" s="5"/>
    </row>
    <row r="131793" spans="26:26">
      <c r="Z131793" s="5"/>
    </row>
    <row r="131794" spans="26:26">
      <c r="Z131794" s="5"/>
    </row>
    <row r="131795" spans="26:26">
      <c r="Z131795" s="5"/>
    </row>
    <row r="131796" spans="26:26">
      <c r="Z131796" s="5"/>
    </row>
    <row r="131797" spans="26:26">
      <c r="Z131797" s="5"/>
    </row>
    <row r="131798" spans="26:26">
      <c r="Z131798" s="5"/>
    </row>
    <row r="131799" spans="26:26">
      <c r="Z131799" s="5"/>
    </row>
    <row r="131800" spans="26:26">
      <c r="Z131800" s="5"/>
    </row>
    <row r="131801" spans="26:26">
      <c r="Z131801" s="5"/>
    </row>
    <row r="131802" spans="26:26">
      <c r="Z131802" s="5"/>
    </row>
    <row r="131803" spans="26:26">
      <c r="Z131803" s="5"/>
    </row>
    <row r="131804" spans="26:26">
      <c r="Z131804" s="5"/>
    </row>
    <row r="131805" spans="26:26">
      <c r="Z131805" s="5"/>
    </row>
    <row r="131806" spans="26:26">
      <c r="Z131806" s="5"/>
    </row>
    <row r="131807" spans="26:26">
      <c r="Z131807" s="5"/>
    </row>
    <row r="131808" spans="26:26">
      <c r="Z131808" s="5"/>
    </row>
    <row r="131809" spans="26:26">
      <c r="Z131809" s="5"/>
    </row>
    <row r="131810" spans="26:26">
      <c r="Z131810" s="5"/>
    </row>
    <row r="131811" spans="26:26">
      <c r="Z131811" s="5"/>
    </row>
    <row r="131812" spans="26:26">
      <c r="Z131812" s="5"/>
    </row>
    <row r="131813" spans="26:26">
      <c r="Z131813" s="5"/>
    </row>
    <row r="131814" spans="26:26">
      <c r="Z131814" s="5"/>
    </row>
    <row r="131815" spans="26:26">
      <c r="Z131815" s="5"/>
    </row>
    <row r="131816" spans="26:26">
      <c r="Z131816" s="5"/>
    </row>
    <row r="131817" spans="26:26">
      <c r="Z131817" s="5"/>
    </row>
    <row r="131818" spans="26:26">
      <c r="Z131818" s="5"/>
    </row>
    <row r="131819" spans="26:26">
      <c r="Z131819" s="5"/>
    </row>
    <row r="131820" spans="26:26">
      <c r="Z131820" s="5"/>
    </row>
    <row r="131821" spans="26:26">
      <c r="Z131821" s="5"/>
    </row>
    <row r="131822" spans="26:26">
      <c r="Z131822" s="5"/>
    </row>
    <row r="131823" spans="26:26">
      <c r="Z131823" s="5"/>
    </row>
    <row r="131824" spans="26:26">
      <c r="Z131824" s="5"/>
    </row>
    <row r="131825" spans="26:26">
      <c r="Z131825" s="5"/>
    </row>
    <row r="131826" spans="26:26">
      <c r="Z131826" s="5"/>
    </row>
    <row r="131827" spans="26:26">
      <c r="Z131827" s="5"/>
    </row>
    <row r="131828" spans="26:26">
      <c r="Z131828" s="5"/>
    </row>
    <row r="131829" spans="26:26">
      <c r="Z131829" s="5"/>
    </row>
    <row r="131830" spans="26:26">
      <c r="Z131830" s="5"/>
    </row>
    <row r="131831" spans="26:26">
      <c r="Z131831" s="5"/>
    </row>
    <row r="131832" spans="26:26">
      <c r="Z131832" s="5"/>
    </row>
    <row r="131833" spans="26:26">
      <c r="Z131833" s="5"/>
    </row>
    <row r="131834" spans="26:26">
      <c r="Z131834" s="5"/>
    </row>
    <row r="131835" spans="26:26">
      <c r="Z131835" s="5"/>
    </row>
    <row r="131836" spans="26:26">
      <c r="Z131836" s="5"/>
    </row>
    <row r="131837" spans="26:26">
      <c r="Z131837" s="5"/>
    </row>
    <row r="131838" spans="26:26">
      <c r="Z131838" s="5"/>
    </row>
    <row r="131839" spans="26:26">
      <c r="Z131839" s="5"/>
    </row>
    <row r="131840" spans="26:26">
      <c r="Z131840" s="5"/>
    </row>
    <row r="131841" spans="26:26">
      <c r="Z131841" s="5"/>
    </row>
    <row r="131842" spans="26:26">
      <c r="Z131842" s="5"/>
    </row>
    <row r="131843" spans="26:26">
      <c r="Z131843" s="5"/>
    </row>
    <row r="131844" spans="26:26">
      <c r="Z131844" s="5"/>
    </row>
    <row r="131845" spans="26:26">
      <c r="Z131845" s="5"/>
    </row>
    <row r="131846" spans="26:26">
      <c r="Z131846" s="5"/>
    </row>
    <row r="131847" spans="26:26">
      <c r="Z131847" s="5"/>
    </row>
    <row r="131848" spans="26:26">
      <c r="Z131848" s="5"/>
    </row>
    <row r="131849" spans="26:26">
      <c r="Z131849" s="5"/>
    </row>
    <row r="131850" spans="26:26">
      <c r="Z131850" s="5"/>
    </row>
    <row r="131851" spans="26:26">
      <c r="Z131851" s="5"/>
    </row>
    <row r="131852" spans="26:26">
      <c r="Z131852" s="5"/>
    </row>
    <row r="131853" spans="26:26">
      <c r="Z131853" s="5"/>
    </row>
    <row r="131854" spans="26:26">
      <c r="Z131854" s="5"/>
    </row>
    <row r="131855" spans="26:26">
      <c r="Z131855" s="5"/>
    </row>
    <row r="131856" spans="26:26">
      <c r="Z131856" s="5"/>
    </row>
    <row r="131857" spans="26:26">
      <c r="Z131857" s="5"/>
    </row>
    <row r="131858" spans="26:26">
      <c r="Z131858" s="5"/>
    </row>
    <row r="131859" spans="26:26">
      <c r="Z131859" s="5"/>
    </row>
    <row r="131860" spans="26:26">
      <c r="Z131860" s="5"/>
    </row>
    <row r="131861" spans="26:26">
      <c r="Z131861" s="5"/>
    </row>
    <row r="131862" spans="26:26">
      <c r="Z131862" s="5"/>
    </row>
    <row r="131863" spans="26:26">
      <c r="Z131863" s="5"/>
    </row>
    <row r="131864" spans="26:26">
      <c r="Z131864" s="5"/>
    </row>
    <row r="131865" spans="26:26">
      <c r="Z131865" s="5"/>
    </row>
    <row r="131866" spans="26:26">
      <c r="Z131866" s="5"/>
    </row>
    <row r="131867" spans="26:26">
      <c r="Z131867" s="5"/>
    </row>
    <row r="131868" spans="26:26">
      <c r="Z131868" s="5"/>
    </row>
    <row r="131869" spans="26:26">
      <c r="Z131869" s="5"/>
    </row>
    <row r="131870" spans="26:26">
      <c r="Z131870" s="5"/>
    </row>
    <row r="131871" spans="26:26">
      <c r="Z131871" s="5"/>
    </row>
    <row r="131872" spans="26:26">
      <c r="Z131872" s="5"/>
    </row>
    <row r="131873" spans="26:26">
      <c r="Z131873" s="5"/>
    </row>
    <row r="131874" spans="26:26">
      <c r="Z131874" s="5"/>
    </row>
    <row r="131875" spans="26:26">
      <c r="Z131875" s="5"/>
    </row>
    <row r="131876" spans="26:26">
      <c r="Z131876" s="5"/>
    </row>
    <row r="131877" spans="26:26">
      <c r="Z131877" s="5"/>
    </row>
    <row r="131878" spans="26:26">
      <c r="Z131878" s="5"/>
    </row>
    <row r="131879" spans="26:26">
      <c r="Z131879" s="5"/>
    </row>
    <row r="131880" spans="26:26">
      <c r="Z131880" s="5"/>
    </row>
    <row r="131881" spans="26:26">
      <c r="Z131881" s="5"/>
    </row>
    <row r="131882" spans="26:26">
      <c r="Z131882" s="5"/>
    </row>
    <row r="131883" spans="26:26">
      <c r="Z131883" s="5"/>
    </row>
    <row r="131884" spans="26:26">
      <c r="Z131884" s="5"/>
    </row>
    <row r="131885" spans="26:26">
      <c r="Z131885" s="5"/>
    </row>
    <row r="131886" spans="26:26">
      <c r="Z131886" s="5"/>
    </row>
    <row r="131887" spans="26:26">
      <c r="Z131887" s="5"/>
    </row>
    <row r="131888" spans="26:26">
      <c r="Z131888" s="5"/>
    </row>
    <row r="131889" spans="26:26">
      <c r="Z131889" s="5"/>
    </row>
    <row r="131890" spans="26:26">
      <c r="Z131890" s="5"/>
    </row>
    <row r="131891" spans="26:26">
      <c r="Z131891" s="5"/>
    </row>
    <row r="131892" spans="26:26">
      <c r="Z131892" s="5"/>
    </row>
    <row r="131893" spans="26:26">
      <c r="Z131893" s="5"/>
    </row>
    <row r="131894" spans="26:26">
      <c r="Z131894" s="5"/>
    </row>
    <row r="131895" spans="26:26">
      <c r="Z131895" s="5"/>
    </row>
    <row r="131896" spans="26:26">
      <c r="Z131896" s="5"/>
    </row>
    <row r="131897" spans="26:26">
      <c r="Z131897" s="5"/>
    </row>
    <row r="131898" spans="26:26">
      <c r="Z131898" s="5"/>
    </row>
    <row r="131899" spans="26:26">
      <c r="Z131899" s="5"/>
    </row>
    <row r="131900" spans="26:26">
      <c r="Z131900" s="5"/>
    </row>
    <row r="131901" spans="26:26">
      <c r="Z131901" s="5"/>
    </row>
    <row r="131902" spans="26:26">
      <c r="Z131902" s="5"/>
    </row>
    <row r="131903" spans="26:26">
      <c r="Z131903" s="5"/>
    </row>
    <row r="131904" spans="26:26">
      <c r="Z131904" s="5"/>
    </row>
    <row r="131905" spans="26:26">
      <c r="Z131905" s="5"/>
    </row>
    <row r="131906" spans="26:26">
      <c r="Z131906" s="5"/>
    </row>
    <row r="131907" spans="26:26">
      <c r="Z131907" s="5"/>
    </row>
    <row r="131908" spans="26:26">
      <c r="Z131908" s="5"/>
    </row>
    <row r="131909" spans="26:26">
      <c r="Z131909" s="5"/>
    </row>
    <row r="131910" spans="26:26">
      <c r="Z131910" s="5"/>
    </row>
    <row r="131911" spans="26:26">
      <c r="Z131911" s="5"/>
    </row>
    <row r="131912" spans="26:26">
      <c r="Z131912" s="5"/>
    </row>
    <row r="131913" spans="26:26">
      <c r="Z131913" s="5"/>
    </row>
    <row r="131914" spans="26:26">
      <c r="Z131914" s="5"/>
    </row>
    <row r="131915" spans="26:26">
      <c r="Z131915" s="5"/>
    </row>
    <row r="131916" spans="26:26">
      <c r="Z131916" s="5"/>
    </row>
    <row r="131917" spans="26:26">
      <c r="Z131917" s="5"/>
    </row>
    <row r="131918" spans="26:26">
      <c r="Z131918" s="5"/>
    </row>
    <row r="131919" spans="26:26">
      <c r="Z131919" s="5"/>
    </row>
    <row r="131920" spans="26:26">
      <c r="Z131920" s="5"/>
    </row>
    <row r="131921" spans="26:26">
      <c r="Z131921" s="5"/>
    </row>
    <row r="131922" spans="26:26">
      <c r="Z131922" s="5"/>
    </row>
    <row r="131923" spans="26:26">
      <c r="Z131923" s="5"/>
    </row>
    <row r="131924" spans="26:26">
      <c r="Z131924" s="5"/>
    </row>
    <row r="131925" spans="26:26">
      <c r="Z131925" s="5"/>
    </row>
    <row r="131926" spans="26:26">
      <c r="Z131926" s="5"/>
    </row>
    <row r="131927" spans="26:26">
      <c r="Z131927" s="5"/>
    </row>
    <row r="131928" spans="26:26">
      <c r="Z131928" s="5"/>
    </row>
    <row r="131929" spans="26:26">
      <c r="Z131929" s="5"/>
    </row>
    <row r="131930" spans="26:26">
      <c r="Z131930" s="5"/>
    </row>
    <row r="131931" spans="26:26">
      <c r="Z131931" s="5"/>
    </row>
    <row r="131932" spans="26:26">
      <c r="Z131932" s="5"/>
    </row>
    <row r="131933" spans="26:26">
      <c r="Z131933" s="5"/>
    </row>
    <row r="131934" spans="26:26">
      <c r="Z131934" s="5"/>
    </row>
    <row r="131935" spans="26:26">
      <c r="Z131935" s="5"/>
    </row>
    <row r="131936" spans="26:26">
      <c r="Z131936" s="5"/>
    </row>
    <row r="131937" spans="26:26">
      <c r="Z131937" s="5"/>
    </row>
    <row r="131938" spans="26:26">
      <c r="Z131938" s="5"/>
    </row>
    <row r="131939" spans="26:26">
      <c r="Z131939" s="5"/>
    </row>
    <row r="131940" spans="26:26">
      <c r="Z131940" s="5"/>
    </row>
    <row r="131941" spans="26:26">
      <c r="Z131941" s="5"/>
    </row>
    <row r="131942" spans="26:26">
      <c r="Z131942" s="5"/>
    </row>
    <row r="131943" spans="26:26">
      <c r="Z131943" s="5"/>
    </row>
    <row r="131944" spans="26:26">
      <c r="Z131944" s="5"/>
    </row>
    <row r="131945" spans="26:26">
      <c r="Z131945" s="5"/>
    </row>
    <row r="131946" spans="26:26">
      <c r="Z131946" s="5"/>
    </row>
    <row r="131947" spans="26:26">
      <c r="Z131947" s="5"/>
    </row>
    <row r="131948" spans="26:26">
      <c r="Z131948" s="5"/>
    </row>
    <row r="131949" spans="26:26">
      <c r="Z131949" s="5"/>
    </row>
    <row r="131950" spans="26:26">
      <c r="Z131950" s="5"/>
    </row>
    <row r="131951" spans="26:26">
      <c r="Z131951" s="5"/>
    </row>
    <row r="131952" spans="26:26">
      <c r="Z131952" s="5"/>
    </row>
    <row r="131953" spans="26:26">
      <c r="Z131953" s="5"/>
    </row>
    <row r="131954" spans="26:26">
      <c r="Z131954" s="5"/>
    </row>
    <row r="131955" spans="26:26">
      <c r="Z131955" s="5"/>
    </row>
    <row r="131956" spans="26:26">
      <c r="Z131956" s="5"/>
    </row>
    <row r="131957" spans="26:26">
      <c r="Z131957" s="5"/>
    </row>
    <row r="131958" spans="26:26">
      <c r="Z131958" s="5"/>
    </row>
    <row r="131959" spans="26:26">
      <c r="Z131959" s="5"/>
    </row>
    <row r="131960" spans="26:26">
      <c r="Z131960" s="5"/>
    </row>
    <row r="131961" spans="26:26">
      <c r="Z131961" s="5"/>
    </row>
    <row r="131962" spans="26:26">
      <c r="Z131962" s="5"/>
    </row>
    <row r="131963" spans="26:26">
      <c r="Z131963" s="5"/>
    </row>
    <row r="131964" spans="26:26">
      <c r="Z131964" s="5"/>
    </row>
    <row r="131965" spans="26:26">
      <c r="Z131965" s="5"/>
    </row>
    <row r="131966" spans="26:26">
      <c r="Z131966" s="5"/>
    </row>
    <row r="131967" spans="26:26">
      <c r="Z131967" s="5"/>
    </row>
    <row r="131968" spans="26:26">
      <c r="Z131968" s="5"/>
    </row>
    <row r="131969" spans="26:26">
      <c r="Z131969" s="5"/>
    </row>
    <row r="131970" spans="26:26">
      <c r="Z131970" s="5"/>
    </row>
    <row r="131971" spans="26:26">
      <c r="Z131971" s="5"/>
    </row>
    <row r="131972" spans="26:26">
      <c r="Z131972" s="5"/>
    </row>
    <row r="131973" spans="26:26">
      <c r="Z131973" s="5"/>
    </row>
    <row r="131974" spans="26:26">
      <c r="Z131974" s="5"/>
    </row>
    <row r="131975" spans="26:26">
      <c r="Z131975" s="5"/>
    </row>
    <row r="131976" spans="26:26">
      <c r="Z131976" s="5"/>
    </row>
    <row r="131977" spans="26:26">
      <c r="Z131977" s="5"/>
    </row>
    <row r="131978" spans="26:26">
      <c r="Z131978" s="5"/>
    </row>
    <row r="131979" spans="26:26">
      <c r="Z131979" s="5"/>
    </row>
    <row r="131980" spans="26:26">
      <c r="Z131980" s="5"/>
    </row>
    <row r="131981" spans="26:26">
      <c r="Z131981" s="5"/>
    </row>
    <row r="131982" spans="26:26">
      <c r="Z131982" s="5"/>
    </row>
    <row r="131983" spans="26:26">
      <c r="Z131983" s="5"/>
    </row>
    <row r="131984" spans="26:26">
      <c r="Z131984" s="5"/>
    </row>
    <row r="131985" spans="26:26">
      <c r="Z131985" s="5"/>
    </row>
    <row r="131986" spans="26:26">
      <c r="Z131986" s="5"/>
    </row>
    <row r="131987" spans="26:26">
      <c r="Z131987" s="5"/>
    </row>
    <row r="131988" spans="26:26">
      <c r="Z131988" s="5"/>
    </row>
    <row r="131989" spans="26:26">
      <c r="Z131989" s="5"/>
    </row>
    <row r="131990" spans="26:26">
      <c r="Z131990" s="5"/>
    </row>
    <row r="131991" spans="26:26">
      <c r="Z131991" s="5"/>
    </row>
    <row r="131992" spans="26:26">
      <c r="Z131992" s="5"/>
    </row>
    <row r="131993" spans="26:26">
      <c r="Z131993" s="5"/>
    </row>
    <row r="131994" spans="26:26">
      <c r="Z131994" s="5"/>
    </row>
    <row r="131995" spans="26:26">
      <c r="Z131995" s="5"/>
    </row>
    <row r="131996" spans="26:26">
      <c r="Z131996" s="5"/>
    </row>
    <row r="131997" spans="26:26">
      <c r="Z131997" s="5"/>
    </row>
    <row r="131998" spans="26:26">
      <c r="Z131998" s="5"/>
    </row>
    <row r="131999" spans="26:26">
      <c r="Z131999" s="5"/>
    </row>
    <row r="132000" spans="26:26">
      <c r="Z132000" s="5"/>
    </row>
    <row r="132001" spans="26:26">
      <c r="Z132001" s="5"/>
    </row>
    <row r="132002" spans="26:26">
      <c r="Z132002" s="5"/>
    </row>
    <row r="132003" spans="26:26">
      <c r="Z132003" s="5"/>
    </row>
    <row r="132004" spans="26:26">
      <c r="Z132004" s="5"/>
    </row>
    <row r="132005" spans="26:26">
      <c r="Z132005" s="5"/>
    </row>
    <row r="132006" spans="26:26">
      <c r="Z132006" s="5"/>
    </row>
    <row r="132007" spans="26:26">
      <c r="Z132007" s="5"/>
    </row>
    <row r="132008" spans="26:26">
      <c r="Z132008" s="5"/>
    </row>
    <row r="132009" spans="26:26">
      <c r="Z132009" s="5"/>
    </row>
    <row r="132010" spans="26:26">
      <c r="Z132010" s="5"/>
    </row>
    <row r="132011" spans="26:26">
      <c r="Z132011" s="5"/>
    </row>
    <row r="132012" spans="26:26">
      <c r="Z132012" s="5"/>
    </row>
    <row r="132013" spans="26:26">
      <c r="Z132013" s="5"/>
    </row>
    <row r="132014" spans="26:26">
      <c r="Z132014" s="5"/>
    </row>
    <row r="132015" spans="26:26">
      <c r="Z132015" s="5"/>
    </row>
    <row r="132016" spans="26:26">
      <c r="Z132016" s="5"/>
    </row>
    <row r="132017" spans="26:26">
      <c r="Z132017" s="5"/>
    </row>
    <row r="132018" spans="26:26">
      <c r="Z132018" s="5"/>
    </row>
    <row r="132019" spans="26:26">
      <c r="Z132019" s="5"/>
    </row>
    <row r="132020" spans="26:26">
      <c r="Z132020" s="5"/>
    </row>
    <row r="132021" spans="26:26">
      <c r="Z132021" s="5"/>
    </row>
    <row r="132022" spans="26:26">
      <c r="Z132022" s="5"/>
    </row>
    <row r="132023" spans="26:26">
      <c r="Z132023" s="5"/>
    </row>
    <row r="132024" spans="26:26">
      <c r="Z132024" s="5"/>
    </row>
    <row r="132025" spans="26:26">
      <c r="Z132025" s="5"/>
    </row>
    <row r="132026" spans="26:26">
      <c r="Z132026" s="5"/>
    </row>
    <row r="132027" spans="26:26">
      <c r="Z132027" s="5"/>
    </row>
    <row r="132028" spans="26:26">
      <c r="Z132028" s="5"/>
    </row>
    <row r="132029" spans="26:26">
      <c r="Z132029" s="5"/>
    </row>
    <row r="132030" spans="26:26">
      <c r="Z132030" s="5"/>
    </row>
    <row r="132031" spans="26:26">
      <c r="Z132031" s="5"/>
    </row>
    <row r="132032" spans="26:26">
      <c r="Z132032" s="5"/>
    </row>
    <row r="132033" spans="26:26">
      <c r="Z132033" s="5"/>
    </row>
    <row r="132034" spans="26:26">
      <c r="Z132034" s="5"/>
    </row>
    <row r="132035" spans="26:26">
      <c r="Z132035" s="5"/>
    </row>
    <row r="132036" spans="26:26">
      <c r="Z132036" s="5"/>
    </row>
    <row r="132037" spans="26:26">
      <c r="Z132037" s="5"/>
    </row>
    <row r="132038" spans="26:26">
      <c r="Z132038" s="5"/>
    </row>
    <row r="132039" spans="26:26">
      <c r="Z132039" s="5"/>
    </row>
    <row r="132040" spans="26:26">
      <c r="Z132040" s="5"/>
    </row>
    <row r="132041" spans="26:26">
      <c r="Z132041" s="5"/>
    </row>
    <row r="132042" spans="26:26">
      <c r="Z132042" s="5"/>
    </row>
    <row r="132043" spans="26:26">
      <c r="Z132043" s="5"/>
    </row>
    <row r="132044" spans="26:26">
      <c r="Z132044" s="5"/>
    </row>
    <row r="132045" spans="26:26">
      <c r="Z132045" s="5"/>
    </row>
    <row r="132046" spans="26:26">
      <c r="Z132046" s="5"/>
    </row>
    <row r="132047" spans="26:26">
      <c r="Z132047" s="5"/>
    </row>
    <row r="132048" spans="26:26">
      <c r="Z132048" s="5"/>
    </row>
    <row r="132049" spans="26:26">
      <c r="Z132049" s="5"/>
    </row>
    <row r="132050" spans="26:26">
      <c r="Z132050" s="5"/>
    </row>
    <row r="132051" spans="26:26">
      <c r="Z132051" s="5"/>
    </row>
    <row r="132052" spans="26:26">
      <c r="Z132052" s="5"/>
    </row>
    <row r="132053" spans="26:26">
      <c r="Z132053" s="5"/>
    </row>
    <row r="132054" spans="26:26">
      <c r="Z132054" s="5"/>
    </row>
    <row r="132055" spans="26:26">
      <c r="Z132055" s="5"/>
    </row>
    <row r="132056" spans="26:26">
      <c r="Z132056" s="5"/>
    </row>
    <row r="132057" spans="26:26">
      <c r="Z132057" s="5"/>
    </row>
    <row r="132058" spans="26:26">
      <c r="Z132058" s="5"/>
    </row>
    <row r="132059" spans="26:26">
      <c r="Z132059" s="5"/>
    </row>
    <row r="132060" spans="26:26">
      <c r="Z132060" s="5"/>
    </row>
    <row r="132061" spans="26:26">
      <c r="Z132061" s="5"/>
    </row>
    <row r="132062" spans="26:26">
      <c r="Z132062" s="5"/>
    </row>
    <row r="132063" spans="26:26">
      <c r="Z132063" s="5"/>
    </row>
    <row r="132064" spans="26:26">
      <c r="Z132064" s="5"/>
    </row>
    <row r="132065" spans="26:26">
      <c r="Z132065" s="5"/>
    </row>
    <row r="132066" spans="26:26">
      <c r="Z132066" s="5"/>
    </row>
    <row r="132067" spans="26:26">
      <c r="Z132067" s="5"/>
    </row>
    <row r="132068" spans="26:26">
      <c r="Z132068" s="5"/>
    </row>
    <row r="132069" spans="26:26">
      <c r="Z132069" s="5"/>
    </row>
    <row r="132070" spans="26:26">
      <c r="Z132070" s="5"/>
    </row>
    <row r="132071" spans="26:26">
      <c r="Z132071" s="5"/>
    </row>
    <row r="132072" spans="26:26">
      <c r="Z132072" s="5"/>
    </row>
    <row r="132073" spans="26:26">
      <c r="Z132073" s="5"/>
    </row>
    <row r="132074" spans="26:26">
      <c r="Z132074" s="5"/>
    </row>
    <row r="132075" spans="26:26">
      <c r="Z132075" s="5"/>
    </row>
    <row r="132076" spans="26:26">
      <c r="Z132076" s="5"/>
    </row>
    <row r="132077" spans="26:26">
      <c r="Z132077" s="5"/>
    </row>
    <row r="132078" spans="26:26">
      <c r="Z132078" s="5"/>
    </row>
    <row r="132079" spans="26:26">
      <c r="Z132079" s="5"/>
    </row>
    <row r="132080" spans="26:26">
      <c r="Z132080" s="5"/>
    </row>
    <row r="132081" spans="26:26">
      <c r="Z132081" s="5"/>
    </row>
    <row r="132082" spans="26:26">
      <c r="Z132082" s="5"/>
    </row>
    <row r="132083" spans="26:26">
      <c r="Z132083" s="5"/>
    </row>
    <row r="132084" spans="26:26">
      <c r="Z132084" s="5"/>
    </row>
    <row r="132085" spans="26:26">
      <c r="Z132085" s="5"/>
    </row>
    <row r="132086" spans="26:26">
      <c r="Z132086" s="5"/>
    </row>
    <row r="132087" spans="26:26">
      <c r="Z132087" s="5"/>
    </row>
    <row r="132088" spans="26:26">
      <c r="Z132088" s="5"/>
    </row>
    <row r="132089" spans="26:26">
      <c r="Z132089" s="5"/>
    </row>
    <row r="132090" spans="26:26">
      <c r="Z132090" s="5"/>
    </row>
    <row r="132091" spans="26:26">
      <c r="Z132091" s="5"/>
    </row>
    <row r="132092" spans="26:26">
      <c r="Z132092" s="5"/>
    </row>
    <row r="132093" spans="26:26">
      <c r="Z132093" s="5"/>
    </row>
    <row r="132094" spans="26:26">
      <c r="Z132094" s="5"/>
    </row>
    <row r="132095" spans="26:26">
      <c r="Z132095" s="5"/>
    </row>
    <row r="132096" spans="26:26">
      <c r="Z132096" s="5"/>
    </row>
    <row r="132097" spans="26:26">
      <c r="Z132097" s="5"/>
    </row>
    <row r="132098" spans="26:26">
      <c r="Z132098" s="5"/>
    </row>
    <row r="132099" spans="26:26">
      <c r="Z132099" s="5"/>
    </row>
    <row r="132100" spans="26:26">
      <c r="Z132100" s="5"/>
    </row>
    <row r="132101" spans="26:26">
      <c r="Z132101" s="5"/>
    </row>
    <row r="132102" spans="26:26">
      <c r="Z132102" s="5"/>
    </row>
    <row r="132103" spans="26:26">
      <c r="Z132103" s="5"/>
    </row>
    <row r="132104" spans="26:26">
      <c r="Z132104" s="5"/>
    </row>
    <row r="132105" spans="26:26">
      <c r="Z132105" s="5"/>
    </row>
    <row r="132106" spans="26:26">
      <c r="Z132106" s="5"/>
    </row>
    <row r="132107" spans="26:26">
      <c r="Z132107" s="5"/>
    </row>
    <row r="132108" spans="26:26">
      <c r="Z132108" s="5"/>
    </row>
    <row r="132109" spans="26:26">
      <c r="Z132109" s="5"/>
    </row>
    <row r="132110" spans="26:26">
      <c r="Z132110" s="5"/>
    </row>
    <row r="132111" spans="26:26">
      <c r="Z132111" s="5"/>
    </row>
    <row r="132112" spans="26:26">
      <c r="Z132112" s="5"/>
    </row>
    <row r="132113" spans="26:26">
      <c r="Z132113" s="5"/>
    </row>
    <row r="132114" spans="26:26">
      <c r="Z132114" s="5"/>
    </row>
    <row r="132115" spans="26:26">
      <c r="Z132115" s="5"/>
    </row>
    <row r="132116" spans="26:26">
      <c r="Z132116" s="5"/>
    </row>
    <row r="132117" spans="26:26">
      <c r="Z132117" s="5"/>
    </row>
    <row r="132118" spans="26:26">
      <c r="Z132118" s="5"/>
    </row>
    <row r="132119" spans="26:26">
      <c r="Z132119" s="5"/>
    </row>
    <row r="132120" spans="26:26">
      <c r="Z132120" s="5"/>
    </row>
    <row r="132121" spans="26:26">
      <c r="Z132121" s="5"/>
    </row>
    <row r="132122" spans="26:26">
      <c r="Z132122" s="5"/>
    </row>
    <row r="132123" spans="26:26">
      <c r="Z132123" s="5"/>
    </row>
    <row r="132124" spans="26:26">
      <c r="Z132124" s="5"/>
    </row>
    <row r="132125" spans="26:26">
      <c r="Z132125" s="5"/>
    </row>
    <row r="132126" spans="26:26">
      <c r="Z132126" s="5"/>
    </row>
    <row r="132127" spans="26:26">
      <c r="Z132127" s="5"/>
    </row>
    <row r="132128" spans="26:26">
      <c r="Z132128" s="5"/>
    </row>
    <row r="132129" spans="26:26">
      <c r="Z132129" s="5"/>
    </row>
    <row r="132130" spans="26:26">
      <c r="Z132130" s="5"/>
    </row>
    <row r="132131" spans="26:26">
      <c r="Z132131" s="5"/>
    </row>
    <row r="132132" spans="26:26">
      <c r="Z132132" s="5"/>
    </row>
    <row r="132133" spans="26:26">
      <c r="Z132133" s="5"/>
    </row>
    <row r="132134" spans="26:26">
      <c r="Z132134" s="5"/>
    </row>
    <row r="132135" spans="26:26">
      <c r="Z132135" s="5"/>
    </row>
    <row r="132136" spans="26:26">
      <c r="Z132136" s="5"/>
    </row>
    <row r="132137" spans="26:26">
      <c r="Z132137" s="5"/>
    </row>
    <row r="132138" spans="26:26">
      <c r="Z132138" s="5"/>
    </row>
    <row r="132139" spans="26:26">
      <c r="Z132139" s="5"/>
    </row>
    <row r="132140" spans="26:26">
      <c r="Z132140" s="5"/>
    </row>
    <row r="132141" spans="26:26">
      <c r="Z132141" s="5"/>
    </row>
    <row r="132142" spans="26:26">
      <c r="Z132142" s="5"/>
    </row>
    <row r="132143" spans="26:26">
      <c r="Z132143" s="5"/>
    </row>
    <row r="132144" spans="26:26">
      <c r="Z132144" s="5"/>
    </row>
    <row r="132145" spans="26:26">
      <c r="Z132145" s="5"/>
    </row>
    <row r="132146" spans="26:26">
      <c r="Z132146" s="5"/>
    </row>
    <row r="132147" spans="26:26">
      <c r="Z132147" s="5"/>
    </row>
    <row r="132148" spans="26:26">
      <c r="Z132148" s="5"/>
    </row>
    <row r="132149" spans="26:26">
      <c r="Z132149" s="5"/>
    </row>
    <row r="132150" spans="26:26">
      <c r="Z132150" s="5"/>
    </row>
    <row r="132151" spans="26:26">
      <c r="Z132151" s="5"/>
    </row>
    <row r="132152" spans="26:26">
      <c r="Z132152" s="5"/>
    </row>
    <row r="132153" spans="26:26">
      <c r="Z132153" s="5"/>
    </row>
    <row r="132154" spans="26:26">
      <c r="Z132154" s="5"/>
    </row>
    <row r="132155" spans="26:26">
      <c r="Z132155" s="5"/>
    </row>
    <row r="132156" spans="26:26">
      <c r="Z132156" s="5"/>
    </row>
    <row r="132157" spans="26:26">
      <c r="Z132157" s="5"/>
    </row>
    <row r="132158" spans="26:26">
      <c r="Z132158" s="5"/>
    </row>
    <row r="132159" spans="26:26">
      <c r="Z132159" s="5"/>
    </row>
    <row r="132160" spans="26:26">
      <c r="Z132160" s="5"/>
    </row>
    <row r="132161" spans="26:26">
      <c r="Z132161" s="5"/>
    </row>
    <row r="132162" spans="26:26">
      <c r="Z132162" s="5"/>
    </row>
    <row r="132163" spans="26:26">
      <c r="Z132163" s="5"/>
    </row>
    <row r="132164" spans="26:26">
      <c r="Z132164" s="5"/>
    </row>
    <row r="132165" spans="26:26">
      <c r="Z132165" s="5"/>
    </row>
    <row r="132166" spans="26:26">
      <c r="Z132166" s="5"/>
    </row>
    <row r="132167" spans="26:26">
      <c r="Z132167" s="5"/>
    </row>
    <row r="132168" spans="26:26">
      <c r="Z132168" s="5"/>
    </row>
    <row r="132169" spans="26:26">
      <c r="Z132169" s="5"/>
    </row>
    <row r="132170" spans="26:26">
      <c r="Z132170" s="5"/>
    </row>
    <row r="132171" spans="26:26">
      <c r="Z132171" s="5"/>
    </row>
    <row r="132172" spans="26:26">
      <c r="Z132172" s="5"/>
    </row>
    <row r="132173" spans="26:26">
      <c r="Z132173" s="5"/>
    </row>
    <row r="132174" spans="26:26">
      <c r="Z132174" s="5"/>
    </row>
    <row r="132175" spans="26:26">
      <c r="Z132175" s="5"/>
    </row>
    <row r="132176" spans="26:26">
      <c r="Z132176" s="5"/>
    </row>
    <row r="132177" spans="26:26">
      <c r="Z132177" s="5"/>
    </row>
    <row r="132178" spans="26:26">
      <c r="Z132178" s="5"/>
    </row>
    <row r="132179" spans="26:26">
      <c r="Z132179" s="5"/>
    </row>
    <row r="132180" spans="26:26">
      <c r="Z132180" s="5"/>
    </row>
    <row r="132181" spans="26:26">
      <c r="Z132181" s="5"/>
    </row>
    <row r="132182" spans="26:26">
      <c r="Z132182" s="5"/>
    </row>
    <row r="132183" spans="26:26">
      <c r="Z132183" s="5"/>
    </row>
    <row r="132184" spans="26:26">
      <c r="Z132184" s="5"/>
    </row>
    <row r="132185" spans="26:26">
      <c r="Z132185" s="5"/>
    </row>
    <row r="132186" spans="26:26">
      <c r="Z132186" s="5"/>
    </row>
    <row r="132187" spans="26:26">
      <c r="Z132187" s="5"/>
    </row>
    <row r="132188" spans="26:26">
      <c r="Z132188" s="5"/>
    </row>
    <row r="132189" spans="26:26">
      <c r="Z132189" s="5"/>
    </row>
    <row r="132190" spans="26:26">
      <c r="Z132190" s="5"/>
    </row>
    <row r="132191" spans="26:26">
      <c r="Z132191" s="5"/>
    </row>
    <row r="132192" spans="26:26">
      <c r="Z132192" s="5"/>
    </row>
    <row r="132193" spans="26:26">
      <c r="Z132193" s="5"/>
    </row>
    <row r="132194" spans="26:26">
      <c r="Z132194" s="5"/>
    </row>
    <row r="132195" spans="26:26">
      <c r="Z132195" s="5"/>
    </row>
    <row r="132196" spans="26:26">
      <c r="Z132196" s="5"/>
    </row>
    <row r="132197" spans="26:26">
      <c r="Z132197" s="5"/>
    </row>
    <row r="132198" spans="26:26">
      <c r="Z132198" s="5"/>
    </row>
    <row r="132199" spans="26:26">
      <c r="Z132199" s="5"/>
    </row>
    <row r="132200" spans="26:26">
      <c r="Z132200" s="5"/>
    </row>
    <row r="132201" spans="26:26">
      <c r="Z132201" s="5"/>
    </row>
    <row r="132202" spans="26:26">
      <c r="Z132202" s="5"/>
    </row>
    <row r="132203" spans="26:26">
      <c r="Z132203" s="5"/>
    </row>
    <row r="132204" spans="26:26">
      <c r="Z132204" s="5"/>
    </row>
    <row r="132205" spans="26:26">
      <c r="Z132205" s="5"/>
    </row>
    <row r="132206" spans="26:26">
      <c r="Z132206" s="5"/>
    </row>
    <row r="132207" spans="26:26">
      <c r="Z132207" s="5"/>
    </row>
    <row r="132208" spans="26:26">
      <c r="Z132208" s="5"/>
    </row>
    <row r="132209" spans="26:26">
      <c r="Z132209" s="5"/>
    </row>
    <row r="132210" spans="26:26">
      <c r="Z132210" s="5"/>
    </row>
    <row r="132211" spans="26:26">
      <c r="Z132211" s="5"/>
    </row>
    <row r="132212" spans="26:26">
      <c r="Z132212" s="5"/>
    </row>
    <row r="132213" spans="26:26">
      <c r="Z132213" s="5"/>
    </row>
    <row r="132214" spans="26:26">
      <c r="Z132214" s="5"/>
    </row>
    <row r="132215" spans="26:26">
      <c r="Z132215" s="5"/>
    </row>
    <row r="132216" spans="26:26">
      <c r="Z132216" s="5"/>
    </row>
    <row r="132217" spans="26:26">
      <c r="Z132217" s="5"/>
    </row>
    <row r="132218" spans="26:26">
      <c r="Z132218" s="5"/>
    </row>
    <row r="132219" spans="26:26">
      <c r="Z132219" s="5"/>
    </row>
    <row r="132220" spans="26:26">
      <c r="Z132220" s="5"/>
    </row>
    <row r="132221" spans="26:26">
      <c r="Z132221" s="5"/>
    </row>
    <row r="132222" spans="26:26">
      <c r="Z132222" s="5"/>
    </row>
    <row r="132223" spans="26:26">
      <c r="Z132223" s="5"/>
    </row>
    <row r="132224" spans="26:26">
      <c r="Z132224" s="5"/>
    </row>
    <row r="132225" spans="26:26">
      <c r="Z132225" s="5"/>
    </row>
    <row r="132226" spans="26:26">
      <c r="Z132226" s="5"/>
    </row>
    <row r="132227" spans="26:26">
      <c r="Z132227" s="5"/>
    </row>
    <row r="132228" spans="26:26">
      <c r="Z132228" s="5"/>
    </row>
    <row r="132229" spans="26:26">
      <c r="Z132229" s="5"/>
    </row>
    <row r="132230" spans="26:26">
      <c r="Z132230" s="5"/>
    </row>
    <row r="132231" spans="26:26">
      <c r="Z132231" s="5"/>
    </row>
    <row r="132232" spans="26:26">
      <c r="Z132232" s="5"/>
    </row>
    <row r="132233" spans="26:26">
      <c r="Z132233" s="5"/>
    </row>
    <row r="132234" spans="26:26">
      <c r="Z132234" s="5"/>
    </row>
    <row r="132235" spans="26:26">
      <c r="Z132235" s="5"/>
    </row>
    <row r="132236" spans="26:26">
      <c r="Z132236" s="5"/>
    </row>
    <row r="132237" spans="26:26">
      <c r="Z132237" s="5"/>
    </row>
    <row r="132238" spans="26:26">
      <c r="Z132238" s="5"/>
    </row>
    <row r="132239" spans="26:26">
      <c r="Z132239" s="5"/>
    </row>
    <row r="132240" spans="26:26">
      <c r="Z132240" s="5"/>
    </row>
    <row r="132241" spans="26:26">
      <c r="Z132241" s="5"/>
    </row>
    <row r="132242" spans="26:26">
      <c r="Z132242" s="5"/>
    </row>
    <row r="132243" spans="26:26">
      <c r="Z132243" s="5"/>
    </row>
    <row r="132244" spans="26:26">
      <c r="Z132244" s="5"/>
    </row>
    <row r="132245" spans="26:26">
      <c r="Z132245" s="5"/>
    </row>
    <row r="132246" spans="26:26">
      <c r="Z132246" s="5"/>
    </row>
    <row r="132247" spans="26:26">
      <c r="Z132247" s="5"/>
    </row>
    <row r="132248" spans="26:26">
      <c r="Z132248" s="5"/>
    </row>
    <row r="132249" spans="26:26">
      <c r="Z132249" s="5"/>
    </row>
    <row r="132250" spans="26:26">
      <c r="Z132250" s="5"/>
    </row>
    <row r="132251" spans="26:26">
      <c r="Z132251" s="5"/>
    </row>
    <row r="132252" spans="26:26">
      <c r="Z132252" s="5"/>
    </row>
    <row r="132253" spans="26:26">
      <c r="Z132253" s="5"/>
    </row>
    <row r="132254" spans="26:26">
      <c r="Z132254" s="5"/>
    </row>
    <row r="132255" spans="26:26">
      <c r="Z132255" s="5"/>
    </row>
    <row r="132256" spans="26:26">
      <c r="Z132256" s="5"/>
    </row>
    <row r="132257" spans="26:26">
      <c r="Z132257" s="5"/>
    </row>
    <row r="132258" spans="26:26">
      <c r="Z132258" s="5"/>
    </row>
    <row r="132259" spans="26:26">
      <c r="Z132259" s="5"/>
    </row>
    <row r="132260" spans="26:26">
      <c r="Z132260" s="5"/>
    </row>
    <row r="132261" spans="26:26">
      <c r="Z132261" s="5"/>
    </row>
    <row r="132262" spans="26:26">
      <c r="Z132262" s="5"/>
    </row>
    <row r="132263" spans="26:26">
      <c r="Z132263" s="5"/>
    </row>
    <row r="132264" spans="26:26">
      <c r="Z132264" s="5"/>
    </row>
    <row r="132265" spans="26:26">
      <c r="Z132265" s="5"/>
    </row>
    <row r="132266" spans="26:26">
      <c r="Z132266" s="5"/>
    </row>
    <row r="132267" spans="26:26">
      <c r="Z132267" s="5"/>
    </row>
    <row r="132268" spans="26:26">
      <c r="Z132268" s="5"/>
    </row>
    <row r="132269" spans="26:26">
      <c r="Z132269" s="5"/>
    </row>
    <row r="132270" spans="26:26">
      <c r="Z132270" s="5"/>
    </row>
    <row r="132271" spans="26:26">
      <c r="Z132271" s="5"/>
    </row>
    <row r="132272" spans="26:26">
      <c r="Z132272" s="5"/>
    </row>
    <row r="132273" spans="26:26">
      <c r="Z132273" s="5"/>
    </row>
    <row r="132274" spans="26:26">
      <c r="Z132274" s="5"/>
    </row>
    <row r="132275" spans="26:26">
      <c r="Z132275" s="5"/>
    </row>
    <row r="132276" spans="26:26">
      <c r="Z132276" s="5"/>
    </row>
    <row r="132277" spans="26:26">
      <c r="Z132277" s="5"/>
    </row>
    <row r="132278" spans="26:26">
      <c r="Z132278" s="5"/>
    </row>
    <row r="132279" spans="26:26">
      <c r="Z132279" s="5"/>
    </row>
    <row r="132280" spans="26:26">
      <c r="Z132280" s="5"/>
    </row>
    <row r="132281" spans="26:26">
      <c r="Z132281" s="5"/>
    </row>
    <row r="132282" spans="26:26">
      <c r="Z132282" s="5"/>
    </row>
    <row r="132283" spans="26:26">
      <c r="Z132283" s="5"/>
    </row>
    <row r="132284" spans="26:26">
      <c r="Z132284" s="5"/>
    </row>
    <row r="132285" spans="26:26">
      <c r="Z132285" s="5"/>
    </row>
    <row r="132286" spans="26:26">
      <c r="Z132286" s="5"/>
    </row>
    <row r="132287" spans="26:26">
      <c r="Z132287" s="5"/>
    </row>
    <row r="132288" spans="26:26">
      <c r="Z132288" s="5"/>
    </row>
    <row r="132289" spans="26:26">
      <c r="Z132289" s="5"/>
    </row>
    <row r="132290" spans="26:26">
      <c r="Z132290" s="5"/>
    </row>
    <row r="132291" spans="26:26">
      <c r="Z132291" s="5"/>
    </row>
    <row r="132292" spans="26:26">
      <c r="Z132292" s="5"/>
    </row>
    <row r="132293" spans="26:26">
      <c r="Z132293" s="5"/>
    </row>
    <row r="132294" spans="26:26">
      <c r="Z132294" s="5"/>
    </row>
    <row r="132295" spans="26:26">
      <c r="Z132295" s="5"/>
    </row>
    <row r="132296" spans="26:26">
      <c r="Z132296" s="5"/>
    </row>
    <row r="132297" spans="26:26">
      <c r="Z132297" s="5"/>
    </row>
    <row r="132298" spans="26:26">
      <c r="Z132298" s="5"/>
    </row>
    <row r="132299" spans="26:26">
      <c r="Z132299" s="5"/>
    </row>
    <row r="132300" spans="26:26">
      <c r="Z132300" s="5"/>
    </row>
    <row r="132301" spans="26:26">
      <c r="Z132301" s="5"/>
    </row>
    <row r="132302" spans="26:26">
      <c r="Z132302" s="5"/>
    </row>
    <row r="132303" spans="26:26">
      <c r="Z132303" s="5"/>
    </row>
    <row r="132304" spans="26:26">
      <c r="Z132304" s="5"/>
    </row>
    <row r="132305" spans="26:26">
      <c r="Z132305" s="5"/>
    </row>
    <row r="132306" spans="26:26">
      <c r="Z132306" s="5"/>
    </row>
    <row r="132307" spans="26:26">
      <c r="Z132307" s="5"/>
    </row>
    <row r="132308" spans="26:26">
      <c r="Z132308" s="5"/>
    </row>
    <row r="132309" spans="26:26">
      <c r="Z132309" s="5"/>
    </row>
    <row r="132310" spans="26:26">
      <c r="Z132310" s="5"/>
    </row>
    <row r="132311" spans="26:26">
      <c r="Z132311" s="5"/>
    </row>
    <row r="132312" spans="26:26">
      <c r="Z132312" s="5"/>
    </row>
    <row r="132313" spans="26:26">
      <c r="Z132313" s="5"/>
    </row>
    <row r="132314" spans="26:26">
      <c r="Z132314" s="5"/>
    </row>
    <row r="132315" spans="26:26">
      <c r="Z132315" s="5"/>
    </row>
    <row r="132316" spans="26:26">
      <c r="Z132316" s="5"/>
    </row>
    <row r="132317" spans="26:26">
      <c r="Z132317" s="5"/>
    </row>
    <row r="132318" spans="26:26">
      <c r="Z132318" s="5"/>
    </row>
    <row r="132319" spans="26:26">
      <c r="Z132319" s="5"/>
    </row>
    <row r="132320" spans="26:26">
      <c r="Z132320" s="5"/>
    </row>
    <row r="132321" spans="26:26">
      <c r="Z132321" s="5"/>
    </row>
    <row r="132322" spans="26:26">
      <c r="Z132322" s="5"/>
    </row>
    <row r="132323" spans="26:26">
      <c r="Z132323" s="5"/>
    </row>
    <row r="132324" spans="26:26">
      <c r="Z132324" s="5"/>
    </row>
    <row r="132325" spans="26:26">
      <c r="Z132325" s="5"/>
    </row>
    <row r="132326" spans="26:26">
      <c r="Z132326" s="5"/>
    </row>
    <row r="132327" spans="26:26">
      <c r="Z132327" s="5"/>
    </row>
    <row r="132328" spans="26:26">
      <c r="Z132328" s="5"/>
    </row>
    <row r="132329" spans="26:26">
      <c r="Z132329" s="5"/>
    </row>
    <row r="132330" spans="26:26">
      <c r="Z132330" s="5"/>
    </row>
    <row r="132331" spans="26:26">
      <c r="Z132331" s="5"/>
    </row>
    <row r="132332" spans="26:26">
      <c r="Z132332" s="5"/>
    </row>
    <row r="132333" spans="26:26">
      <c r="Z132333" s="5"/>
    </row>
    <row r="132334" spans="26:26">
      <c r="Z132334" s="5"/>
    </row>
    <row r="132335" spans="26:26">
      <c r="Z132335" s="5"/>
    </row>
    <row r="132336" spans="26:26">
      <c r="Z132336" s="5"/>
    </row>
    <row r="132337" spans="26:26">
      <c r="Z132337" s="5"/>
    </row>
    <row r="132338" spans="26:26">
      <c r="Z132338" s="5"/>
    </row>
    <row r="132339" spans="26:26">
      <c r="Z132339" s="5"/>
    </row>
    <row r="132340" spans="26:26">
      <c r="Z132340" s="5"/>
    </row>
    <row r="132341" spans="26:26">
      <c r="Z132341" s="5"/>
    </row>
    <row r="132342" spans="26:26">
      <c r="Z132342" s="5"/>
    </row>
    <row r="132343" spans="26:26">
      <c r="Z132343" s="5"/>
    </row>
    <row r="132344" spans="26:26">
      <c r="Z132344" s="5"/>
    </row>
    <row r="132345" spans="26:26">
      <c r="Z132345" s="5"/>
    </row>
    <row r="132346" spans="26:26">
      <c r="Z132346" s="5"/>
    </row>
    <row r="132347" spans="26:26">
      <c r="Z132347" s="5"/>
    </row>
    <row r="132348" spans="26:26">
      <c r="Z132348" s="5"/>
    </row>
    <row r="132349" spans="26:26">
      <c r="Z132349" s="5"/>
    </row>
    <row r="132350" spans="26:26">
      <c r="Z132350" s="5"/>
    </row>
    <row r="132351" spans="26:26">
      <c r="Z132351" s="5"/>
    </row>
    <row r="132352" spans="26:26">
      <c r="Z132352" s="5"/>
    </row>
    <row r="132353" spans="26:26">
      <c r="Z132353" s="5"/>
    </row>
    <row r="132354" spans="26:26">
      <c r="Z132354" s="5"/>
    </row>
    <row r="132355" spans="26:26">
      <c r="Z132355" s="5"/>
    </row>
    <row r="132356" spans="26:26">
      <c r="Z132356" s="5"/>
    </row>
    <row r="132357" spans="26:26">
      <c r="Z132357" s="5"/>
    </row>
    <row r="132358" spans="26:26">
      <c r="Z132358" s="5"/>
    </row>
    <row r="132359" spans="26:26">
      <c r="Z132359" s="5"/>
    </row>
    <row r="132360" spans="26:26">
      <c r="Z132360" s="5"/>
    </row>
    <row r="132361" spans="26:26">
      <c r="Z132361" s="5"/>
    </row>
    <row r="132362" spans="26:26">
      <c r="Z132362" s="5"/>
    </row>
    <row r="132363" spans="26:26">
      <c r="Z132363" s="5"/>
    </row>
    <row r="132364" spans="26:26">
      <c r="Z132364" s="5"/>
    </row>
    <row r="132365" spans="26:26">
      <c r="Z132365" s="5"/>
    </row>
    <row r="132366" spans="26:26">
      <c r="Z132366" s="5"/>
    </row>
    <row r="132367" spans="26:26">
      <c r="Z132367" s="5"/>
    </row>
    <row r="132368" spans="26:26">
      <c r="Z132368" s="5"/>
    </row>
    <row r="132369" spans="26:26">
      <c r="Z132369" s="5"/>
    </row>
    <row r="132370" spans="26:26">
      <c r="Z132370" s="5"/>
    </row>
    <row r="132371" spans="26:26">
      <c r="Z132371" s="5"/>
    </row>
    <row r="132372" spans="26:26">
      <c r="Z132372" s="5"/>
    </row>
    <row r="132373" spans="26:26">
      <c r="Z132373" s="5"/>
    </row>
    <row r="132374" spans="26:26">
      <c r="Z132374" s="5"/>
    </row>
    <row r="132375" spans="26:26">
      <c r="Z132375" s="5"/>
    </row>
    <row r="132376" spans="26:26">
      <c r="Z132376" s="5"/>
    </row>
    <row r="132377" spans="26:26">
      <c r="Z132377" s="5"/>
    </row>
    <row r="132378" spans="26:26">
      <c r="Z132378" s="5"/>
    </row>
    <row r="132379" spans="26:26">
      <c r="Z132379" s="5"/>
    </row>
    <row r="132380" spans="26:26">
      <c r="Z132380" s="5"/>
    </row>
    <row r="132381" spans="26:26">
      <c r="Z132381" s="5"/>
    </row>
    <row r="132382" spans="26:26">
      <c r="Z132382" s="5"/>
    </row>
    <row r="132383" spans="26:26">
      <c r="Z132383" s="5"/>
    </row>
    <row r="132384" spans="26:26">
      <c r="Z132384" s="5"/>
    </row>
    <row r="132385" spans="26:26">
      <c r="Z132385" s="5"/>
    </row>
    <row r="132386" spans="26:26">
      <c r="Z132386" s="5"/>
    </row>
    <row r="132387" spans="26:26">
      <c r="Z132387" s="5"/>
    </row>
    <row r="132388" spans="26:26">
      <c r="Z132388" s="5"/>
    </row>
    <row r="132389" spans="26:26">
      <c r="Z132389" s="5"/>
    </row>
    <row r="132390" spans="26:26">
      <c r="Z132390" s="5"/>
    </row>
    <row r="132391" spans="26:26">
      <c r="Z132391" s="5"/>
    </row>
    <row r="132392" spans="26:26">
      <c r="Z132392" s="5"/>
    </row>
    <row r="132393" spans="26:26">
      <c r="Z132393" s="5"/>
    </row>
    <row r="132394" spans="26:26">
      <c r="Z132394" s="5"/>
    </row>
    <row r="132395" spans="26:26">
      <c r="Z132395" s="5"/>
    </row>
    <row r="132396" spans="26:26">
      <c r="Z132396" s="5"/>
    </row>
    <row r="132397" spans="26:26">
      <c r="Z132397" s="5"/>
    </row>
    <row r="132398" spans="26:26">
      <c r="Z132398" s="5"/>
    </row>
    <row r="132399" spans="26:26">
      <c r="Z132399" s="5"/>
    </row>
    <row r="132400" spans="26:26">
      <c r="Z132400" s="5"/>
    </row>
    <row r="132401" spans="26:26">
      <c r="Z132401" s="5"/>
    </row>
    <row r="132402" spans="26:26">
      <c r="Z132402" s="5"/>
    </row>
    <row r="132403" spans="26:26">
      <c r="Z132403" s="5"/>
    </row>
    <row r="132404" spans="26:26">
      <c r="Z132404" s="5"/>
    </row>
    <row r="132405" spans="26:26">
      <c r="Z132405" s="5"/>
    </row>
    <row r="132406" spans="26:26">
      <c r="Z132406" s="5"/>
    </row>
    <row r="132407" spans="26:26">
      <c r="Z132407" s="5"/>
    </row>
    <row r="132408" spans="26:26">
      <c r="Z132408" s="5"/>
    </row>
    <row r="132409" spans="26:26">
      <c r="Z132409" s="5"/>
    </row>
    <row r="132410" spans="26:26">
      <c r="Z132410" s="5"/>
    </row>
    <row r="132411" spans="26:26">
      <c r="Z132411" s="5"/>
    </row>
    <row r="132412" spans="26:26">
      <c r="Z132412" s="5"/>
    </row>
    <row r="132413" spans="26:26">
      <c r="Z132413" s="5"/>
    </row>
    <row r="132414" spans="26:26">
      <c r="Z132414" s="5"/>
    </row>
    <row r="132415" spans="26:26">
      <c r="Z132415" s="5"/>
    </row>
    <row r="132416" spans="26:26">
      <c r="Z132416" s="5"/>
    </row>
    <row r="132417" spans="26:26">
      <c r="Z132417" s="5"/>
    </row>
    <row r="132418" spans="26:26">
      <c r="Z132418" s="5"/>
    </row>
    <row r="132419" spans="26:26">
      <c r="Z132419" s="5"/>
    </row>
    <row r="132420" spans="26:26">
      <c r="Z132420" s="5"/>
    </row>
    <row r="132421" spans="26:26">
      <c r="Z132421" s="5"/>
    </row>
    <row r="132422" spans="26:26">
      <c r="Z132422" s="5"/>
    </row>
    <row r="132423" spans="26:26">
      <c r="Z132423" s="5"/>
    </row>
    <row r="132424" spans="26:26">
      <c r="Z132424" s="5"/>
    </row>
    <row r="132425" spans="26:26">
      <c r="Z132425" s="5"/>
    </row>
    <row r="132426" spans="26:26">
      <c r="Z132426" s="5"/>
    </row>
    <row r="132427" spans="26:26">
      <c r="Z132427" s="5"/>
    </row>
    <row r="132428" spans="26:26">
      <c r="Z132428" s="5"/>
    </row>
    <row r="132429" spans="26:26">
      <c r="Z132429" s="5"/>
    </row>
    <row r="132430" spans="26:26">
      <c r="Z132430" s="5"/>
    </row>
    <row r="132431" spans="26:26">
      <c r="Z132431" s="5"/>
    </row>
    <row r="132432" spans="26:26">
      <c r="Z132432" s="5"/>
    </row>
    <row r="132433" spans="26:26">
      <c r="Z132433" s="5"/>
    </row>
    <row r="132434" spans="26:26">
      <c r="Z132434" s="5"/>
    </row>
    <row r="132435" spans="26:26">
      <c r="Z132435" s="5"/>
    </row>
    <row r="132436" spans="26:26">
      <c r="Z132436" s="5"/>
    </row>
    <row r="132437" spans="26:26">
      <c r="Z132437" s="5"/>
    </row>
    <row r="132438" spans="26:26">
      <c r="Z132438" s="5"/>
    </row>
    <row r="132439" spans="26:26">
      <c r="Z132439" s="5"/>
    </row>
    <row r="132440" spans="26:26">
      <c r="Z132440" s="5"/>
    </row>
    <row r="132441" spans="26:26">
      <c r="Z132441" s="5"/>
    </row>
    <row r="132442" spans="26:26">
      <c r="Z132442" s="5"/>
    </row>
    <row r="132443" spans="26:26">
      <c r="Z132443" s="5"/>
    </row>
    <row r="132444" spans="26:26">
      <c r="Z132444" s="5"/>
    </row>
    <row r="132445" spans="26:26">
      <c r="Z132445" s="5"/>
    </row>
    <row r="132446" spans="26:26">
      <c r="Z132446" s="5"/>
    </row>
    <row r="132447" spans="26:26">
      <c r="Z132447" s="5"/>
    </row>
    <row r="132448" spans="26:26">
      <c r="Z132448" s="5"/>
    </row>
    <row r="132449" spans="26:26">
      <c r="Z132449" s="5"/>
    </row>
    <row r="132450" spans="26:26">
      <c r="Z132450" s="5"/>
    </row>
    <row r="132451" spans="26:26">
      <c r="Z132451" s="5"/>
    </row>
    <row r="132452" spans="26:26">
      <c r="Z132452" s="5"/>
    </row>
    <row r="132453" spans="26:26">
      <c r="Z132453" s="5"/>
    </row>
    <row r="132454" spans="26:26">
      <c r="Z132454" s="5"/>
    </row>
    <row r="132455" spans="26:26">
      <c r="Z132455" s="5"/>
    </row>
    <row r="132456" spans="26:26">
      <c r="Z132456" s="5"/>
    </row>
    <row r="132457" spans="26:26">
      <c r="Z132457" s="5"/>
    </row>
    <row r="132458" spans="26:26">
      <c r="Z132458" s="5"/>
    </row>
    <row r="132459" spans="26:26">
      <c r="Z132459" s="5"/>
    </row>
    <row r="132460" spans="26:26">
      <c r="Z132460" s="5"/>
    </row>
    <row r="132461" spans="26:26">
      <c r="Z132461" s="5"/>
    </row>
    <row r="132462" spans="26:26">
      <c r="Z132462" s="5"/>
    </row>
    <row r="132463" spans="26:26">
      <c r="Z132463" s="5"/>
    </row>
    <row r="132464" spans="26:26">
      <c r="Z132464" s="5"/>
    </row>
    <row r="132465" spans="26:26">
      <c r="Z132465" s="5"/>
    </row>
    <row r="132466" spans="26:26">
      <c r="Z132466" s="5"/>
    </row>
    <row r="132467" spans="26:26">
      <c r="Z132467" s="5"/>
    </row>
    <row r="132468" spans="26:26">
      <c r="Z132468" s="5"/>
    </row>
    <row r="132469" spans="26:26">
      <c r="Z132469" s="5"/>
    </row>
    <row r="132470" spans="26:26">
      <c r="Z132470" s="5"/>
    </row>
    <row r="132471" spans="26:26">
      <c r="Z132471" s="5"/>
    </row>
    <row r="132472" spans="26:26">
      <c r="Z132472" s="5"/>
    </row>
    <row r="132473" spans="26:26">
      <c r="Z132473" s="5"/>
    </row>
    <row r="132474" spans="26:26">
      <c r="Z132474" s="5"/>
    </row>
    <row r="132475" spans="26:26">
      <c r="Z132475" s="5"/>
    </row>
    <row r="132476" spans="26:26">
      <c r="Z132476" s="5"/>
    </row>
    <row r="132477" spans="26:26">
      <c r="Z132477" s="5"/>
    </row>
    <row r="132478" spans="26:26">
      <c r="Z132478" s="5"/>
    </row>
    <row r="132479" spans="26:26">
      <c r="Z132479" s="5"/>
    </row>
    <row r="132480" spans="26:26">
      <c r="Z132480" s="5"/>
    </row>
    <row r="132481" spans="26:26">
      <c r="Z132481" s="5"/>
    </row>
    <row r="132482" spans="26:26">
      <c r="Z132482" s="5"/>
    </row>
    <row r="132483" spans="26:26">
      <c r="Z132483" s="5"/>
    </row>
    <row r="132484" spans="26:26">
      <c r="Z132484" s="5"/>
    </row>
    <row r="132485" spans="26:26">
      <c r="Z132485" s="5"/>
    </row>
    <row r="132486" spans="26:26">
      <c r="Z132486" s="5"/>
    </row>
    <row r="132487" spans="26:26">
      <c r="Z132487" s="5"/>
    </row>
    <row r="132488" spans="26:26">
      <c r="Z132488" s="5"/>
    </row>
    <row r="132489" spans="26:26">
      <c r="Z132489" s="5"/>
    </row>
    <row r="132490" spans="26:26">
      <c r="Z132490" s="5"/>
    </row>
    <row r="132491" spans="26:26">
      <c r="Z132491" s="5"/>
    </row>
    <row r="132492" spans="26:26">
      <c r="Z132492" s="5"/>
    </row>
    <row r="132493" spans="26:26">
      <c r="Z132493" s="5"/>
    </row>
    <row r="132494" spans="26:26">
      <c r="Z132494" s="5"/>
    </row>
    <row r="132495" spans="26:26">
      <c r="Z132495" s="5"/>
    </row>
    <row r="132496" spans="26:26">
      <c r="Z132496" s="5"/>
    </row>
    <row r="132497" spans="26:26">
      <c r="Z132497" s="5"/>
    </row>
    <row r="132498" spans="26:26">
      <c r="Z132498" s="5"/>
    </row>
    <row r="132499" spans="26:26">
      <c r="Z132499" s="5"/>
    </row>
    <row r="132500" spans="26:26">
      <c r="Z132500" s="5"/>
    </row>
    <row r="132501" spans="26:26">
      <c r="Z132501" s="5"/>
    </row>
    <row r="132502" spans="26:26">
      <c r="Z132502" s="5"/>
    </row>
    <row r="132503" spans="26:26">
      <c r="Z132503" s="5"/>
    </row>
    <row r="132504" spans="26:26">
      <c r="Z132504" s="5"/>
    </row>
    <row r="132505" spans="26:26">
      <c r="Z132505" s="5"/>
    </row>
    <row r="132506" spans="26:26">
      <c r="Z132506" s="5"/>
    </row>
    <row r="132507" spans="26:26">
      <c r="Z132507" s="5"/>
    </row>
    <row r="132508" spans="26:26">
      <c r="Z132508" s="5"/>
    </row>
    <row r="132509" spans="26:26">
      <c r="Z132509" s="5"/>
    </row>
    <row r="132510" spans="26:26">
      <c r="Z132510" s="5"/>
    </row>
    <row r="132511" spans="26:26">
      <c r="Z132511" s="5"/>
    </row>
    <row r="132512" spans="26:26">
      <c r="Z132512" s="5"/>
    </row>
    <row r="132513" spans="26:26">
      <c r="Z132513" s="5"/>
    </row>
    <row r="132514" spans="26:26">
      <c r="Z132514" s="5"/>
    </row>
    <row r="132515" spans="26:26">
      <c r="Z132515" s="5"/>
    </row>
    <row r="132516" spans="26:26">
      <c r="Z132516" s="5"/>
    </row>
    <row r="132517" spans="26:26">
      <c r="Z132517" s="5"/>
    </row>
    <row r="132518" spans="26:26">
      <c r="Z132518" s="5"/>
    </row>
    <row r="132519" spans="26:26">
      <c r="Z132519" s="5"/>
    </row>
    <row r="132520" spans="26:26">
      <c r="Z132520" s="5"/>
    </row>
    <row r="132521" spans="26:26">
      <c r="Z132521" s="5"/>
    </row>
    <row r="132522" spans="26:26">
      <c r="Z132522" s="5"/>
    </row>
    <row r="132523" spans="26:26">
      <c r="Z132523" s="5"/>
    </row>
    <row r="132524" spans="26:26">
      <c r="Z132524" s="5"/>
    </row>
    <row r="132525" spans="26:26">
      <c r="Z132525" s="5"/>
    </row>
    <row r="132526" spans="26:26">
      <c r="Z132526" s="5"/>
    </row>
    <row r="132527" spans="26:26">
      <c r="Z132527" s="5"/>
    </row>
    <row r="132528" spans="26:26">
      <c r="Z132528" s="5"/>
    </row>
    <row r="132529" spans="26:26">
      <c r="Z132529" s="5"/>
    </row>
    <row r="132530" spans="26:26">
      <c r="Z132530" s="5"/>
    </row>
    <row r="132531" spans="26:26">
      <c r="Z132531" s="5"/>
    </row>
    <row r="132532" spans="26:26">
      <c r="Z132532" s="5"/>
    </row>
    <row r="132533" spans="26:26">
      <c r="Z132533" s="5"/>
    </row>
    <row r="132534" spans="26:26">
      <c r="Z132534" s="5"/>
    </row>
    <row r="132535" spans="26:26">
      <c r="Z132535" s="5"/>
    </row>
    <row r="132536" spans="26:26">
      <c r="Z132536" s="5"/>
    </row>
    <row r="132537" spans="26:26">
      <c r="Z132537" s="5"/>
    </row>
    <row r="132538" spans="26:26">
      <c r="Z132538" s="5"/>
    </row>
    <row r="132539" spans="26:26">
      <c r="Z132539" s="5"/>
    </row>
    <row r="132540" spans="26:26">
      <c r="Z132540" s="5"/>
    </row>
    <row r="132541" spans="26:26">
      <c r="Z132541" s="5"/>
    </row>
    <row r="132542" spans="26:26">
      <c r="Z132542" s="5"/>
    </row>
    <row r="132543" spans="26:26">
      <c r="Z132543" s="5"/>
    </row>
    <row r="132544" spans="26:26">
      <c r="Z132544" s="5"/>
    </row>
    <row r="132545" spans="26:26">
      <c r="Z132545" s="5"/>
    </row>
    <row r="132546" spans="26:26">
      <c r="Z132546" s="5"/>
    </row>
    <row r="132547" spans="26:26">
      <c r="Z132547" s="5"/>
    </row>
    <row r="132548" spans="26:26">
      <c r="Z132548" s="5"/>
    </row>
    <row r="132549" spans="26:26">
      <c r="Z132549" s="5"/>
    </row>
    <row r="132550" spans="26:26">
      <c r="Z132550" s="5"/>
    </row>
    <row r="132551" spans="26:26">
      <c r="Z132551" s="5"/>
    </row>
    <row r="132552" spans="26:26">
      <c r="Z132552" s="5"/>
    </row>
    <row r="132553" spans="26:26">
      <c r="Z132553" s="5"/>
    </row>
    <row r="132554" spans="26:26">
      <c r="Z132554" s="5"/>
    </row>
    <row r="132555" spans="26:26">
      <c r="Z132555" s="5"/>
    </row>
    <row r="132556" spans="26:26">
      <c r="Z132556" s="5"/>
    </row>
    <row r="132557" spans="26:26">
      <c r="Z132557" s="5"/>
    </row>
    <row r="132558" spans="26:26">
      <c r="Z132558" s="5"/>
    </row>
    <row r="132559" spans="26:26">
      <c r="Z132559" s="5"/>
    </row>
    <row r="132560" spans="26:26">
      <c r="Z132560" s="5"/>
    </row>
    <row r="132561" spans="26:26">
      <c r="Z132561" s="5"/>
    </row>
    <row r="132562" spans="26:26">
      <c r="Z132562" s="5"/>
    </row>
    <row r="132563" spans="26:26">
      <c r="Z132563" s="5"/>
    </row>
    <row r="132564" spans="26:26">
      <c r="Z132564" s="5"/>
    </row>
    <row r="132565" spans="26:26">
      <c r="Z132565" s="5"/>
    </row>
    <row r="132566" spans="26:26">
      <c r="Z132566" s="5"/>
    </row>
    <row r="132567" spans="26:26">
      <c r="Z132567" s="5"/>
    </row>
    <row r="132568" spans="26:26">
      <c r="Z132568" s="5"/>
    </row>
    <row r="132569" spans="26:26">
      <c r="Z132569" s="5"/>
    </row>
    <row r="132570" spans="26:26">
      <c r="Z132570" s="5"/>
    </row>
    <row r="132571" spans="26:26">
      <c r="Z132571" s="5"/>
    </row>
    <row r="132572" spans="26:26">
      <c r="Z132572" s="5"/>
    </row>
    <row r="132573" spans="26:26">
      <c r="Z132573" s="5"/>
    </row>
    <row r="132574" spans="26:26">
      <c r="Z132574" s="5"/>
    </row>
    <row r="132575" spans="26:26">
      <c r="Z132575" s="5"/>
    </row>
    <row r="132576" spans="26:26">
      <c r="Z132576" s="5"/>
    </row>
    <row r="132577" spans="26:26">
      <c r="Z132577" s="5"/>
    </row>
    <row r="132578" spans="26:26">
      <c r="Z132578" s="5"/>
    </row>
    <row r="132579" spans="26:26">
      <c r="Z132579" s="5"/>
    </row>
    <row r="132580" spans="26:26">
      <c r="Z132580" s="5"/>
    </row>
    <row r="132581" spans="26:26">
      <c r="Z132581" s="5"/>
    </row>
    <row r="132582" spans="26:26">
      <c r="Z132582" s="5"/>
    </row>
    <row r="132583" spans="26:26">
      <c r="Z132583" s="5"/>
    </row>
    <row r="132584" spans="26:26">
      <c r="Z132584" s="5"/>
    </row>
    <row r="132585" spans="26:26">
      <c r="Z132585" s="5"/>
    </row>
    <row r="132586" spans="26:26">
      <c r="Z132586" s="5"/>
    </row>
    <row r="132587" spans="26:26">
      <c r="Z132587" s="5"/>
    </row>
    <row r="132588" spans="26:26">
      <c r="Z132588" s="5"/>
    </row>
    <row r="132589" spans="26:26">
      <c r="Z132589" s="5"/>
    </row>
    <row r="132590" spans="26:26">
      <c r="Z132590" s="5"/>
    </row>
    <row r="132591" spans="26:26">
      <c r="Z132591" s="5"/>
    </row>
    <row r="132592" spans="26:26">
      <c r="Z132592" s="5"/>
    </row>
    <row r="132593" spans="26:26">
      <c r="Z132593" s="5"/>
    </row>
    <row r="132594" spans="26:26">
      <c r="Z132594" s="5"/>
    </row>
    <row r="132595" spans="26:26">
      <c r="Z132595" s="5"/>
    </row>
    <row r="132596" spans="26:26">
      <c r="Z132596" s="5"/>
    </row>
    <row r="132597" spans="26:26">
      <c r="Z132597" s="5"/>
    </row>
    <row r="132598" spans="26:26">
      <c r="Z132598" s="5"/>
    </row>
    <row r="132599" spans="26:26">
      <c r="Z132599" s="5"/>
    </row>
    <row r="132600" spans="26:26">
      <c r="Z132600" s="5"/>
    </row>
    <row r="132601" spans="26:26">
      <c r="Z132601" s="5"/>
    </row>
    <row r="132602" spans="26:26">
      <c r="Z132602" s="5"/>
    </row>
    <row r="132603" spans="26:26">
      <c r="Z132603" s="5"/>
    </row>
    <row r="132604" spans="26:26">
      <c r="Z132604" s="5"/>
    </row>
    <row r="132605" spans="26:26">
      <c r="Z132605" s="5"/>
    </row>
    <row r="132606" spans="26:26">
      <c r="Z132606" s="5"/>
    </row>
    <row r="132607" spans="26:26">
      <c r="Z132607" s="5"/>
    </row>
    <row r="132608" spans="26:26">
      <c r="Z132608" s="5"/>
    </row>
    <row r="132609" spans="26:26">
      <c r="Z132609" s="5"/>
    </row>
    <row r="132610" spans="26:26">
      <c r="Z132610" s="5"/>
    </row>
    <row r="132611" spans="26:26">
      <c r="Z132611" s="5"/>
    </row>
    <row r="132612" spans="26:26">
      <c r="Z132612" s="5"/>
    </row>
    <row r="132613" spans="26:26">
      <c r="Z132613" s="5"/>
    </row>
    <row r="132614" spans="26:26">
      <c r="Z132614" s="5"/>
    </row>
    <row r="132615" spans="26:26">
      <c r="Z132615" s="5"/>
    </row>
    <row r="132616" spans="26:26">
      <c r="Z132616" s="5"/>
    </row>
    <row r="132617" spans="26:26">
      <c r="Z132617" s="5"/>
    </row>
    <row r="132618" spans="26:26">
      <c r="Z132618" s="5"/>
    </row>
    <row r="132619" spans="26:26">
      <c r="Z132619" s="5"/>
    </row>
    <row r="132620" spans="26:26">
      <c r="Z132620" s="5"/>
    </row>
    <row r="132621" spans="26:26">
      <c r="Z132621" s="5"/>
    </row>
    <row r="132622" spans="26:26">
      <c r="Z132622" s="5"/>
    </row>
    <row r="132623" spans="26:26">
      <c r="Z132623" s="5"/>
    </row>
    <row r="132624" spans="26:26">
      <c r="Z132624" s="5"/>
    </row>
    <row r="132625" spans="26:26">
      <c r="Z132625" s="5"/>
    </row>
    <row r="132626" spans="26:26">
      <c r="Z132626" s="5"/>
    </row>
    <row r="132627" spans="26:26">
      <c r="Z132627" s="5"/>
    </row>
    <row r="132628" spans="26:26">
      <c r="Z132628" s="5"/>
    </row>
    <row r="132629" spans="26:26">
      <c r="Z132629" s="5"/>
    </row>
    <row r="132630" spans="26:26">
      <c r="Z132630" s="5"/>
    </row>
    <row r="132631" spans="26:26">
      <c r="Z132631" s="5"/>
    </row>
    <row r="132632" spans="26:26">
      <c r="Z132632" s="5"/>
    </row>
    <row r="132633" spans="26:26">
      <c r="Z132633" s="5"/>
    </row>
    <row r="132634" spans="26:26">
      <c r="Z132634" s="5"/>
    </row>
    <row r="132635" spans="26:26">
      <c r="Z132635" s="5"/>
    </row>
    <row r="132636" spans="26:26">
      <c r="Z132636" s="5"/>
    </row>
    <row r="132637" spans="26:26">
      <c r="Z132637" s="5"/>
    </row>
    <row r="132638" spans="26:26">
      <c r="Z132638" s="5"/>
    </row>
    <row r="132639" spans="26:26">
      <c r="Z132639" s="5"/>
    </row>
    <row r="132640" spans="26:26">
      <c r="Z132640" s="5"/>
    </row>
    <row r="132641" spans="26:26">
      <c r="Z132641" s="5"/>
    </row>
    <row r="132642" spans="26:26">
      <c r="Z132642" s="5"/>
    </row>
    <row r="132643" spans="26:26">
      <c r="Z132643" s="5"/>
    </row>
    <row r="132644" spans="26:26">
      <c r="Z132644" s="5"/>
    </row>
    <row r="132645" spans="26:26">
      <c r="Z132645" s="5"/>
    </row>
    <row r="132646" spans="26:26">
      <c r="Z132646" s="5"/>
    </row>
    <row r="132647" spans="26:26">
      <c r="Z132647" s="5"/>
    </row>
    <row r="132648" spans="26:26">
      <c r="Z132648" s="5"/>
    </row>
    <row r="132649" spans="26:26">
      <c r="Z132649" s="5"/>
    </row>
    <row r="132650" spans="26:26">
      <c r="Z132650" s="5"/>
    </row>
    <row r="132651" spans="26:26">
      <c r="Z132651" s="5"/>
    </row>
    <row r="132652" spans="26:26">
      <c r="Z132652" s="5"/>
    </row>
    <row r="132653" spans="26:26">
      <c r="Z132653" s="5"/>
    </row>
    <row r="132654" spans="26:26">
      <c r="Z132654" s="5"/>
    </row>
    <row r="132655" spans="26:26">
      <c r="Z132655" s="5"/>
    </row>
    <row r="132656" spans="26:26">
      <c r="Z132656" s="5"/>
    </row>
    <row r="132657" spans="26:26">
      <c r="Z132657" s="5"/>
    </row>
    <row r="132658" spans="26:26">
      <c r="Z132658" s="5"/>
    </row>
    <row r="132659" spans="26:26">
      <c r="Z132659" s="5"/>
    </row>
    <row r="132660" spans="26:26">
      <c r="Z132660" s="5"/>
    </row>
    <row r="132661" spans="26:26">
      <c r="Z132661" s="5"/>
    </row>
    <row r="132662" spans="26:26">
      <c r="Z132662" s="5"/>
    </row>
    <row r="132663" spans="26:26">
      <c r="Z132663" s="5"/>
    </row>
    <row r="132664" spans="26:26">
      <c r="Z132664" s="5"/>
    </row>
    <row r="132665" spans="26:26">
      <c r="Z132665" s="5"/>
    </row>
    <row r="132666" spans="26:26">
      <c r="Z132666" s="5"/>
    </row>
    <row r="132667" spans="26:26">
      <c r="Z132667" s="5"/>
    </row>
    <row r="132668" spans="26:26">
      <c r="Z132668" s="5"/>
    </row>
    <row r="132669" spans="26:26">
      <c r="Z132669" s="5"/>
    </row>
    <row r="132670" spans="26:26">
      <c r="Z132670" s="5"/>
    </row>
    <row r="132671" spans="26:26">
      <c r="Z132671" s="5"/>
    </row>
    <row r="132672" spans="26:26">
      <c r="Z132672" s="5"/>
    </row>
    <row r="132673" spans="26:26">
      <c r="Z132673" s="5"/>
    </row>
    <row r="132674" spans="26:26">
      <c r="Z132674" s="5"/>
    </row>
    <row r="132675" spans="26:26">
      <c r="Z132675" s="5"/>
    </row>
    <row r="132676" spans="26:26">
      <c r="Z132676" s="5"/>
    </row>
    <row r="132677" spans="26:26">
      <c r="Z132677" s="5"/>
    </row>
    <row r="132678" spans="26:26">
      <c r="Z132678" s="5"/>
    </row>
    <row r="132679" spans="26:26">
      <c r="Z132679" s="5"/>
    </row>
    <row r="132680" spans="26:26">
      <c r="Z132680" s="5"/>
    </row>
    <row r="132681" spans="26:26">
      <c r="Z132681" s="5"/>
    </row>
    <row r="132682" spans="26:26">
      <c r="Z132682" s="5"/>
    </row>
    <row r="132683" spans="26:26">
      <c r="Z132683" s="5"/>
    </row>
    <row r="132684" spans="26:26">
      <c r="Z132684" s="5"/>
    </row>
    <row r="132685" spans="26:26">
      <c r="Z132685" s="5"/>
    </row>
    <row r="132686" spans="26:26">
      <c r="Z132686" s="5"/>
    </row>
    <row r="132687" spans="26:26">
      <c r="Z132687" s="5"/>
    </row>
    <row r="132688" spans="26:26">
      <c r="Z132688" s="5"/>
    </row>
    <row r="132689" spans="26:26">
      <c r="Z132689" s="5"/>
    </row>
    <row r="132690" spans="26:26">
      <c r="Z132690" s="5"/>
    </row>
    <row r="132691" spans="26:26">
      <c r="Z132691" s="5"/>
    </row>
    <row r="132692" spans="26:26">
      <c r="Z132692" s="5"/>
    </row>
    <row r="132693" spans="26:26">
      <c r="Z132693" s="5"/>
    </row>
    <row r="132694" spans="26:26">
      <c r="Z132694" s="5"/>
    </row>
    <row r="132695" spans="26:26">
      <c r="Z132695" s="5"/>
    </row>
    <row r="132696" spans="26:26">
      <c r="Z132696" s="5"/>
    </row>
    <row r="132697" spans="26:26">
      <c r="Z132697" s="5"/>
    </row>
    <row r="132698" spans="26:26">
      <c r="Z132698" s="5"/>
    </row>
    <row r="132699" spans="26:26">
      <c r="Z132699" s="5"/>
    </row>
    <row r="132700" spans="26:26">
      <c r="Z132700" s="5"/>
    </row>
    <row r="132701" spans="26:26">
      <c r="Z132701" s="5"/>
    </row>
    <row r="132702" spans="26:26">
      <c r="Z132702" s="5"/>
    </row>
    <row r="132703" spans="26:26">
      <c r="Z132703" s="5"/>
    </row>
    <row r="132704" spans="26:26">
      <c r="Z132704" s="5"/>
    </row>
    <row r="132705" spans="26:26">
      <c r="Z132705" s="5"/>
    </row>
    <row r="132706" spans="26:26">
      <c r="Z132706" s="5"/>
    </row>
    <row r="132707" spans="26:26">
      <c r="Z132707" s="5"/>
    </row>
    <row r="132708" spans="26:26">
      <c r="Z132708" s="5"/>
    </row>
    <row r="132709" spans="26:26">
      <c r="Z132709" s="5"/>
    </row>
    <row r="132710" spans="26:26">
      <c r="Z132710" s="5"/>
    </row>
    <row r="132711" spans="26:26">
      <c r="Z132711" s="5"/>
    </row>
    <row r="132712" spans="26:26">
      <c r="Z132712" s="5"/>
    </row>
    <row r="132713" spans="26:26">
      <c r="Z132713" s="5"/>
    </row>
    <row r="132714" spans="26:26">
      <c r="Z132714" s="5"/>
    </row>
    <row r="132715" spans="26:26">
      <c r="Z132715" s="5"/>
    </row>
    <row r="132716" spans="26:26">
      <c r="Z132716" s="5"/>
    </row>
    <row r="132717" spans="26:26">
      <c r="Z132717" s="5"/>
    </row>
    <row r="132718" spans="26:26">
      <c r="Z132718" s="5"/>
    </row>
    <row r="132719" spans="26:26">
      <c r="Z132719" s="5"/>
    </row>
    <row r="132720" spans="26:26">
      <c r="Z132720" s="5"/>
    </row>
    <row r="132721" spans="26:26">
      <c r="Z132721" s="5"/>
    </row>
    <row r="132722" spans="26:26">
      <c r="Z132722" s="5"/>
    </row>
    <row r="132723" spans="26:26">
      <c r="Z132723" s="5"/>
    </row>
    <row r="132724" spans="26:26">
      <c r="Z132724" s="5"/>
    </row>
    <row r="132725" spans="26:26">
      <c r="Z132725" s="5"/>
    </row>
    <row r="132726" spans="26:26">
      <c r="Z132726" s="5"/>
    </row>
    <row r="132727" spans="26:26">
      <c r="Z132727" s="5"/>
    </row>
    <row r="132728" spans="26:26">
      <c r="Z132728" s="5"/>
    </row>
    <row r="132729" spans="26:26">
      <c r="Z132729" s="5"/>
    </row>
    <row r="132730" spans="26:26">
      <c r="Z132730" s="5"/>
    </row>
    <row r="132731" spans="26:26">
      <c r="Z132731" s="5"/>
    </row>
    <row r="132732" spans="26:26">
      <c r="Z132732" s="5"/>
    </row>
    <row r="132733" spans="26:26">
      <c r="Z132733" s="5"/>
    </row>
    <row r="132734" spans="26:26">
      <c r="Z132734" s="5"/>
    </row>
    <row r="132735" spans="26:26">
      <c r="Z132735" s="5"/>
    </row>
    <row r="132736" spans="26:26">
      <c r="Z132736" s="5"/>
    </row>
    <row r="132737" spans="26:26">
      <c r="Z132737" s="5"/>
    </row>
    <row r="132738" spans="26:26">
      <c r="Z132738" s="5"/>
    </row>
    <row r="132739" spans="26:26">
      <c r="Z132739" s="5"/>
    </row>
    <row r="132740" spans="26:26">
      <c r="Z132740" s="5"/>
    </row>
    <row r="132741" spans="26:26">
      <c r="Z132741" s="5"/>
    </row>
    <row r="132742" spans="26:26">
      <c r="Z132742" s="5"/>
    </row>
    <row r="132743" spans="26:26">
      <c r="Z132743" s="5"/>
    </row>
    <row r="132744" spans="26:26">
      <c r="Z132744" s="5"/>
    </row>
    <row r="132745" spans="26:26">
      <c r="Z132745" s="5"/>
    </row>
    <row r="132746" spans="26:26">
      <c r="Z132746" s="5"/>
    </row>
    <row r="132747" spans="26:26">
      <c r="Z132747" s="5"/>
    </row>
    <row r="132748" spans="26:26">
      <c r="Z132748" s="5"/>
    </row>
    <row r="132749" spans="26:26">
      <c r="Z132749" s="5"/>
    </row>
    <row r="132750" spans="26:26">
      <c r="Z132750" s="5"/>
    </row>
    <row r="132751" spans="26:26">
      <c r="Z132751" s="5"/>
    </row>
    <row r="132752" spans="26:26">
      <c r="Z132752" s="5"/>
    </row>
    <row r="132753" spans="26:26">
      <c r="Z132753" s="5"/>
    </row>
    <row r="132754" spans="26:26">
      <c r="Z132754" s="5"/>
    </row>
    <row r="132755" spans="26:26">
      <c r="Z132755" s="5"/>
    </row>
    <row r="132756" spans="26:26">
      <c r="Z132756" s="5"/>
    </row>
    <row r="132757" spans="26:26">
      <c r="Z132757" s="5"/>
    </row>
    <row r="132758" spans="26:26">
      <c r="Z132758" s="5"/>
    </row>
    <row r="132759" spans="26:26">
      <c r="Z132759" s="5"/>
    </row>
    <row r="132760" spans="26:26">
      <c r="Z132760" s="5"/>
    </row>
    <row r="132761" spans="26:26">
      <c r="Z132761" s="5"/>
    </row>
    <row r="132762" spans="26:26">
      <c r="Z132762" s="5"/>
    </row>
    <row r="132763" spans="26:26">
      <c r="Z132763" s="5"/>
    </row>
    <row r="132764" spans="26:26">
      <c r="Z132764" s="5"/>
    </row>
    <row r="132765" spans="26:26">
      <c r="Z132765" s="5"/>
    </row>
    <row r="132766" spans="26:26">
      <c r="Z132766" s="5"/>
    </row>
    <row r="132767" spans="26:26">
      <c r="Z132767" s="5"/>
    </row>
    <row r="132768" spans="26:26">
      <c r="Z132768" s="5"/>
    </row>
    <row r="132769" spans="26:26">
      <c r="Z132769" s="5"/>
    </row>
    <row r="132770" spans="26:26">
      <c r="Z132770" s="5"/>
    </row>
    <row r="132771" spans="26:26">
      <c r="Z132771" s="5"/>
    </row>
    <row r="132772" spans="26:26">
      <c r="Z132772" s="5"/>
    </row>
    <row r="132773" spans="26:26">
      <c r="Z132773" s="5"/>
    </row>
    <row r="132774" spans="26:26">
      <c r="Z132774" s="5"/>
    </row>
    <row r="132775" spans="26:26">
      <c r="Z132775" s="5"/>
    </row>
    <row r="132776" spans="26:26">
      <c r="Z132776" s="5"/>
    </row>
    <row r="132777" spans="26:26">
      <c r="Z132777" s="5"/>
    </row>
    <row r="132778" spans="26:26">
      <c r="Z132778" s="5"/>
    </row>
    <row r="132779" spans="26:26">
      <c r="Z132779" s="5"/>
    </row>
    <row r="132780" spans="26:26">
      <c r="Z132780" s="5"/>
    </row>
    <row r="132781" spans="26:26">
      <c r="Z132781" s="5"/>
    </row>
    <row r="132782" spans="26:26">
      <c r="Z132782" s="5"/>
    </row>
    <row r="132783" spans="26:26">
      <c r="Z132783" s="5"/>
    </row>
    <row r="132784" spans="26:26">
      <c r="Z132784" s="5"/>
    </row>
    <row r="132785" spans="26:26">
      <c r="Z132785" s="5"/>
    </row>
    <row r="132786" spans="26:26">
      <c r="Z132786" s="5"/>
    </row>
    <row r="132787" spans="26:26">
      <c r="Z132787" s="5"/>
    </row>
    <row r="132788" spans="26:26">
      <c r="Z132788" s="5"/>
    </row>
    <row r="132789" spans="26:26">
      <c r="Z132789" s="5"/>
    </row>
    <row r="132790" spans="26:26">
      <c r="Z132790" s="5"/>
    </row>
    <row r="132791" spans="26:26">
      <c r="Z132791" s="5"/>
    </row>
    <row r="132792" spans="26:26">
      <c r="Z132792" s="5"/>
    </row>
    <row r="132793" spans="26:26">
      <c r="Z132793" s="5"/>
    </row>
    <row r="132794" spans="26:26">
      <c r="Z132794" s="5"/>
    </row>
    <row r="132795" spans="26:26">
      <c r="Z132795" s="5"/>
    </row>
    <row r="132796" spans="26:26">
      <c r="Z132796" s="5"/>
    </row>
    <row r="132797" spans="26:26">
      <c r="Z132797" s="5"/>
    </row>
    <row r="132798" spans="26:26">
      <c r="Z132798" s="5"/>
    </row>
    <row r="132799" spans="26:26">
      <c r="Z132799" s="5"/>
    </row>
    <row r="132800" spans="26:26">
      <c r="Z132800" s="5"/>
    </row>
    <row r="132801" spans="26:26">
      <c r="Z132801" s="5"/>
    </row>
    <row r="132802" spans="26:26">
      <c r="Z132802" s="5"/>
    </row>
    <row r="132803" spans="26:26">
      <c r="Z132803" s="5"/>
    </row>
    <row r="132804" spans="26:26">
      <c r="Z132804" s="5"/>
    </row>
    <row r="132805" spans="26:26">
      <c r="Z132805" s="5"/>
    </row>
    <row r="132806" spans="26:26">
      <c r="Z132806" s="5"/>
    </row>
    <row r="132807" spans="26:26">
      <c r="Z132807" s="5"/>
    </row>
    <row r="132808" spans="26:26">
      <c r="Z132808" s="5"/>
    </row>
    <row r="132809" spans="26:26">
      <c r="Z132809" s="5"/>
    </row>
    <row r="132810" spans="26:26">
      <c r="Z132810" s="5"/>
    </row>
    <row r="132811" spans="26:26">
      <c r="Z132811" s="5"/>
    </row>
    <row r="132812" spans="26:26">
      <c r="Z132812" s="5"/>
    </row>
    <row r="132813" spans="26:26">
      <c r="Z132813" s="5"/>
    </row>
    <row r="132814" spans="26:26">
      <c r="Z132814" s="5"/>
    </row>
    <row r="132815" spans="26:26">
      <c r="Z132815" s="5"/>
    </row>
    <row r="132816" spans="26:26">
      <c r="Z132816" s="5"/>
    </row>
    <row r="132817" spans="26:26">
      <c r="Z132817" s="5"/>
    </row>
    <row r="132818" spans="26:26">
      <c r="Z132818" s="5"/>
    </row>
    <row r="132819" spans="26:26">
      <c r="Z132819" s="5"/>
    </row>
    <row r="132820" spans="26:26">
      <c r="Z132820" s="5"/>
    </row>
    <row r="132821" spans="26:26">
      <c r="Z132821" s="5"/>
    </row>
    <row r="132822" spans="26:26">
      <c r="Z132822" s="5"/>
    </row>
    <row r="132823" spans="26:26">
      <c r="Z132823" s="5"/>
    </row>
    <row r="132824" spans="26:26">
      <c r="Z132824" s="5"/>
    </row>
    <row r="132825" spans="26:26">
      <c r="Z132825" s="5"/>
    </row>
    <row r="132826" spans="26:26">
      <c r="Z132826" s="5"/>
    </row>
    <row r="132827" spans="26:26">
      <c r="Z132827" s="5"/>
    </row>
    <row r="132828" spans="26:26">
      <c r="Z132828" s="5"/>
    </row>
    <row r="132829" spans="26:26">
      <c r="Z132829" s="5"/>
    </row>
    <row r="132830" spans="26:26">
      <c r="Z132830" s="5"/>
    </row>
    <row r="132831" spans="26:26">
      <c r="Z132831" s="5"/>
    </row>
    <row r="132832" spans="26:26">
      <c r="Z132832" s="5"/>
    </row>
    <row r="132833" spans="26:26">
      <c r="Z132833" s="5"/>
    </row>
    <row r="132834" spans="26:26">
      <c r="Z132834" s="5"/>
    </row>
    <row r="132835" spans="26:26">
      <c r="Z132835" s="5"/>
    </row>
    <row r="132836" spans="26:26">
      <c r="Z132836" s="5"/>
    </row>
    <row r="132837" spans="26:26">
      <c r="Z132837" s="5"/>
    </row>
    <row r="132838" spans="26:26">
      <c r="Z132838" s="5"/>
    </row>
    <row r="132839" spans="26:26">
      <c r="Z132839" s="5"/>
    </row>
    <row r="132840" spans="26:26">
      <c r="Z132840" s="5"/>
    </row>
    <row r="132841" spans="26:26">
      <c r="Z132841" s="5"/>
    </row>
    <row r="132842" spans="26:26">
      <c r="Z132842" s="5"/>
    </row>
    <row r="132843" spans="26:26">
      <c r="Z132843" s="5"/>
    </row>
    <row r="132844" spans="26:26">
      <c r="Z132844" s="5"/>
    </row>
    <row r="132845" spans="26:26">
      <c r="Z132845" s="5"/>
    </row>
    <row r="132846" spans="26:26">
      <c r="Z132846" s="5"/>
    </row>
    <row r="132847" spans="26:26">
      <c r="Z132847" s="5"/>
    </row>
    <row r="132848" spans="26:26">
      <c r="Z132848" s="5"/>
    </row>
    <row r="132849" spans="26:26">
      <c r="Z132849" s="5"/>
    </row>
    <row r="132850" spans="26:26">
      <c r="Z132850" s="5"/>
    </row>
    <row r="132851" spans="26:26">
      <c r="Z132851" s="5"/>
    </row>
    <row r="132852" spans="26:26">
      <c r="Z132852" s="5"/>
    </row>
    <row r="132853" spans="26:26">
      <c r="Z132853" s="5"/>
    </row>
    <row r="132854" spans="26:26">
      <c r="Z132854" s="5"/>
    </row>
    <row r="132855" spans="26:26">
      <c r="Z132855" s="5"/>
    </row>
    <row r="132856" spans="26:26">
      <c r="Z132856" s="5"/>
    </row>
    <row r="132857" spans="26:26">
      <c r="Z132857" s="5"/>
    </row>
    <row r="132858" spans="26:26">
      <c r="Z132858" s="5"/>
    </row>
    <row r="132859" spans="26:26">
      <c r="Z132859" s="5"/>
    </row>
    <row r="132860" spans="26:26">
      <c r="Z132860" s="5"/>
    </row>
    <row r="132861" spans="26:26">
      <c r="Z132861" s="5"/>
    </row>
    <row r="132862" spans="26:26">
      <c r="Z132862" s="5"/>
    </row>
    <row r="132863" spans="26:26">
      <c r="Z132863" s="5"/>
    </row>
    <row r="132864" spans="26:26">
      <c r="Z132864" s="5"/>
    </row>
    <row r="132865" spans="26:26">
      <c r="Z132865" s="5"/>
    </row>
    <row r="132866" spans="26:26">
      <c r="Z132866" s="5"/>
    </row>
    <row r="132867" spans="26:26">
      <c r="Z132867" s="5"/>
    </row>
    <row r="132868" spans="26:26">
      <c r="Z132868" s="5"/>
    </row>
    <row r="132869" spans="26:26">
      <c r="Z132869" s="5"/>
    </row>
    <row r="132870" spans="26:26">
      <c r="Z132870" s="5"/>
    </row>
    <row r="132871" spans="26:26">
      <c r="Z132871" s="5"/>
    </row>
    <row r="132872" spans="26:26">
      <c r="Z132872" s="5"/>
    </row>
    <row r="132873" spans="26:26">
      <c r="Z132873" s="5"/>
    </row>
    <row r="132874" spans="26:26">
      <c r="Z132874" s="5"/>
    </row>
    <row r="132875" spans="26:26">
      <c r="Z132875" s="5"/>
    </row>
    <row r="132876" spans="26:26">
      <c r="Z132876" s="5"/>
    </row>
    <row r="132877" spans="26:26">
      <c r="Z132877" s="5"/>
    </row>
    <row r="132878" spans="26:26">
      <c r="Z132878" s="5"/>
    </row>
    <row r="132879" spans="26:26">
      <c r="Z132879" s="5"/>
    </row>
    <row r="132880" spans="26:26">
      <c r="Z132880" s="5"/>
    </row>
    <row r="132881" spans="26:26">
      <c r="Z132881" s="5"/>
    </row>
    <row r="132882" spans="26:26">
      <c r="Z132882" s="5"/>
    </row>
    <row r="132883" spans="26:26">
      <c r="Z132883" s="5"/>
    </row>
    <row r="132884" spans="26:26">
      <c r="Z132884" s="5"/>
    </row>
    <row r="132885" spans="26:26">
      <c r="Z132885" s="5"/>
    </row>
    <row r="132886" spans="26:26">
      <c r="Z132886" s="5"/>
    </row>
    <row r="132887" spans="26:26">
      <c r="Z132887" s="5"/>
    </row>
    <row r="132888" spans="26:26">
      <c r="Z132888" s="5"/>
    </row>
    <row r="132889" spans="26:26">
      <c r="Z132889" s="5"/>
    </row>
    <row r="132890" spans="26:26">
      <c r="Z132890" s="5"/>
    </row>
    <row r="132891" spans="26:26">
      <c r="Z132891" s="5"/>
    </row>
    <row r="132892" spans="26:26">
      <c r="Z132892" s="5"/>
    </row>
    <row r="132893" spans="26:26">
      <c r="Z132893" s="5"/>
    </row>
    <row r="132894" spans="26:26">
      <c r="Z132894" s="5"/>
    </row>
    <row r="132895" spans="26:26">
      <c r="Z132895" s="5"/>
    </row>
    <row r="132896" spans="26:26">
      <c r="Z132896" s="5"/>
    </row>
    <row r="132897" spans="26:26">
      <c r="Z132897" s="5"/>
    </row>
    <row r="132898" spans="26:26">
      <c r="Z132898" s="5"/>
    </row>
    <row r="132899" spans="26:26">
      <c r="Z132899" s="5"/>
    </row>
    <row r="132900" spans="26:26">
      <c r="Z132900" s="5"/>
    </row>
    <row r="132901" spans="26:26">
      <c r="Z132901" s="5"/>
    </row>
    <row r="132902" spans="26:26">
      <c r="Z132902" s="5"/>
    </row>
    <row r="132903" spans="26:26">
      <c r="Z132903" s="5"/>
    </row>
    <row r="132904" spans="26:26">
      <c r="Z132904" s="5"/>
    </row>
    <row r="132905" spans="26:26">
      <c r="Z132905" s="5"/>
    </row>
    <row r="132906" spans="26:26">
      <c r="Z132906" s="5"/>
    </row>
    <row r="132907" spans="26:26">
      <c r="Z132907" s="5"/>
    </row>
    <row r="132908" spans="26:26">
      <c r="Z132908" s="5"/>
    </row>
    <row r="132909" spans="26:26">
      <c r="Z132909" s="5"/>
    </row>
    <row r="132910" spans="26:26">
      <c r="Z132910" s="5"/>
    </row>
    <row r="132911" spans="26:26">
      <c r="Z132911" s="5"/>
    </row>
    <row r="132912" spans="26:26">
      <c r="Z132912" s="5"/>
    </row>
    <row r="132913" spans="26:26">
      <c r="Z132913" s="5"/>
    </row>
    <row r="132914" spans="26:26">
      <c r="Z132914" s="5"/>
    </row>
    <row r="132915" spans="26:26">
      <c r="Z132915" s="5"/>
    </row>
    <row r="132916" spans="26:26">
      <c r="Z132916" s="5"/>
    </row>
    <row r="132917" spans="26:26">
      <c r="Z132917" s="5"/>
    </row>
    <row r="132918" spans="26:26">
      <c r="Z132918" s="5"/>
    </row>
    <row r="132919" spans="26:26">
      <c r="Z132919" s="5"/>
    </row>
    <row r="132920" spans="26:26">
      <c r="Z132920" s="5"/>
    </row>
    <row r="132921" spans="26:26">
      <c r="Z132921" s="5"/>
    </row>
    <row r="132922" spans="26:26">
      <c r="Z132922" s="5"/>
    </row>
    <row r="132923" spans="26:26">
      <c r="Z132923" s="5"/>
    </row>
    <row r="132924" spans="26:26">
      <c r="Z132924" s="5"/>
    </row>
    <row r="132925" spans="26:26">
      <c r="Z132925" s="5"/>
    </row>
    <row r="132926" spans="26:26">
      <c r="Z132926" s="5"/>
    </row>
    <row r="132927" spans="26:26">
      <c r="Z132927" s="5"/>
    </row>
    <row r="132928" spans="26:26">
      <c r="Z132928" s="5"/>
    </row>
    <row r="132929" spans="26:26">
      <c r="Z132929" s="5"/>
    </row>
    <row r="132930" spans="26:26">
      <c r="Z132930" s="5"/>
    </row>
    <row r="132931" spans="26:26">
      <c r="Z132931" s="5"/>
    </row>
    <row r="132932" spans="26:26">
      <c r="Z132932" s="5"/>
    </row>
    <row r="132933" spans="26:26">
      <c r="Z132933" s="5"/>
    </row>
    <row r="132934" spans="26:26">
      <c r="Z132934" s="5"/>
    </row>
    <row r="132935" spans="26:26">
      <c r="Z132935" s="5"/>
    </row>
    <row r="132936" spans="26:26">
      <c r="Z132936" s="5"/>
    </row>
    <row r="132937" spans="26:26">
      <c r="Z132937" s="5"/>
    </row>
    <row r="132938" spans="26:26">
      <c r="Z132938" s="5"/>
    </row>
    <row r="132939" spans="26:26">
      <c r="Z132939" s="5"/>
    </row>
    <row r="132940" spans="26:26">
      <c r="Z132940" s="5"/>
    </row>
    <row r="132941" spans="26:26">
      <c r="Z132941" s="5"/>
    </row>
    <row r="132942" spans="26:26">
      <c r="Z132942" s="5"/>
    </row>
    <row r="132943" spans="26:26">
      <c r="Z132943" s="5"/>
    </row>
    <row r="132944" spans="26:26">
      <c r="Z132944" s="5"/>
    </row>
    <row r="132945" spans="26:26">
      <c r="Z132945" s="5"/>
    </row>
    <row r="132946" spans="26:26">
      <c r="Z132946" s="5"/>
    </row>
    <row r="132947" spans="26:26">
      <c r="Z132947" s="5"/>
    </row>
    <row r="132948" spans="26:26">
      <c r="Z132948" s="5"/>
    </row>
    <row r="132949" spans="26:26">
      <c r="Z132949" s="5"/>
    </row>
    <row r="132950" spans="26:26">
      <c r="Z132950" s="5"/>
    </row>
    <row r="132951" spans="26:26">
      <c r="Z132951" s="5"/>
    </row>
    <row r="132952" spans="26:26">
      <c r="Z132952" s="5"/>
    </row>
    <row r="132953" spans="26:26">
      <c r="Z132953" s="5"/>
    </row>
    <row r="132954" spans="26:26">
      <c r="Z132954" s="5"/>
    </row>
    <row r="132955" spans="26:26">
      <c r="Z132955" s="5"/>
    </row>
    <row r="132956" spans="26:26">
      <c r="Z132956" s="5"/>
    </row>
    <row r="132957" spans="26:26">
      <c r="Z132957" s="5"/>
    </row>
    <row r="132958" spans="26:26">
      <c r="Z132958" s="5"/>
    </row>
    <row r="132959" spans="26:26">
      <c r="Z132959" s="5"/>
    </row>
    <row r="132960" spans="26:26">
      <c r="Z132960" s="5"/>
    </row>
    <row r="132961" spans="26:26">
      <c r="Z132961" s="5"/>
    </row>
    <row r="132962" spans="26:26">
      <c r="Z132962" s="5"/>
    </row>
    <row r="132963" spans="26:26">
      <c r="Z132963" s="5"/>
    </row>
    <row r="132964" spans="26:26">
      <c r="Z132964" s="5"/>
    </row>
    <row r="132965" spans="26:26">
      <c r="Z132965" s="5"/>
    </row>
    <row r="132966" spans="26:26">
      <c r="Z132966" s="5"/>
    </row>
    <row r="132967" spans="26:26">
      <c r="Z132967" s="5"/>
    </row>
    <row r="132968" spans="26:26">
      <c r="Z132968" s="5"/>
    </row>
    <row r="132969" spans="26:26">
      <c r="Z132969" s="5"/>
    </row>
    <row r="132970" spans="26:26">
      <c r="Z132970" s="5"/>
    </row>
    <row r="132971" spans="26:26">
      <c r="Z132971" s="5"/>
    </row>
    <row r="132972" spans="26:26">
      <c r="Z132972" s="5"/>
    </row>
    <row r="132973" spans="26:26">
      <c r="Z132973" s="5"/>
    </row>
    <row r="132974" spans="26:26">
      <c r="Z132974" s="5"/>
    </row>
    <row r="132975" spans="26:26">
      <c r="Z132975" s="5"/>
    </row>
    <row r="132976" spans="26:26">
      <c r="Z132976" s="5"/>
    </row>
    <row r="132977" spans="26:26">
      <c r="Z132977" s="5"/>
    </row>
    <row r="132978" spans="26:26">
      <c r="Z132978" s="5"/>
    </row>
    <row r="132979" spans="26:26">
      <c r="Z132979" s="5"/>
    </row>
    <row r="132980" spans="26:26">
      <c r="Z132980" s="5"/>
    </row>
    <row r="132981" spans="26:26">
      <c r="Z132981" s="5"/>
    </row>
    <row r="132982" spans="26:26">
      <c r="Z132982" s="5"/>
    </row>
    <row r="132983" spans="26:26">
      <c r="Z132983" s="5"/>
    </row>
    <row r="132984" spans="26:26">
      <c r="Z132984" s="5"/>
    </row>
    <row r="132985" spans="26:26">
      <c r="Z132985" s="5"/>
    </row>
    <row r="132986" spans="26:26">
      <c r="Z132986" s="5"/>
    </row>
    <row r="132987" spans="26:26">
      <c r="Z132987" s="5"/>
    </row>
    <row r="132988" spans="26:26">
      <c r="Z132988" s="5"/>
    </row>
    <row r="132989" spans="26:26">
      <c r="Z132989" s="5"/>
    </row>
    <row r="132990" spans="26:26">
      <c r="Z132990" s="5"/>
    </row>
    <row r="132991" spans="26:26">
      <c r="Z132991" s="5"/>
    </row>
    <row r="132992" spans="26:26">
      <c r="Z132992" s="5"/>
    </row>
    <row r="132993" spans="26:26">
      <c r="Z132993" s="5"/>
    </row>
    <row r="132994" spans="26:26">
      <c r="Z132994" s="5"/>
    </row>
    <row r="132995" spans="26:26">
      <c r="Z132995" s="5"/>
    </row>
    <row r="132996" spans="26:26">
      <c r="Z132996" s="5"/>
    </row>
    <row r="132997" spans="26:26">
      <c r="Z132997" s="5"/>
    </row>
    <row r="132998" spans="26:26">
      <c r="Z132998" s="5"/>
    </row>
    <row r="132999" spans="26:26">
      <c r="Z132999" s="5"/>
    </row>
    <row r="133000" spans="26:26">
      <c r="Z133000" s="5"/>
    </row>
    <row r="133001" spans="26:26">
      <c r="Z133001" s="5"/>
    </row>
    <row r="133002" spans="26:26">
      <c r="Z133002" s="5"/>
    </row>
    <row r="133003" spans="26:26">
      <c r="Z133003" s="5"/>
    </row>
    <row r="133004" spans="26:26">
      <c r="Z133004" s="5"/>
    </row>
    <row r="133005" spans="26:26">
      <c r="Z133005" s="5"/>
    </row>
    <row r="133006" spans="26:26">
      <c r="Z133006" s="5"/>
    </row>
    <row r="133007" spans="26:26">
      <c r="Z133007" s="5"/>
    </row>
    <row r="133008" spans="26:26">
      <c r="Z133008" s="5"/>
    </row>
    <row r="133009" spans="26:26">
      <c r="Z133009" s="5"/>
    </row>
    <row r="133010" spans="26:26">
      <c r="Z133010" s="5"/>
    </row>
    <row r="133011" spans="26:26">
      <c r="Z133011" s="5"/>
    </row>
    <row r="133012" spans="26:26">
      <c r="Z133012" s="5"/>
    </row>
    <row r="133013" spans="26:26">
      <c r="Z133013" s="5"/>
    </row>
    <row r="133014" spans="26:26">
      <c r="Z133014" s="5"/>
    </row>
    <row r="133015" spans="26:26">
      <c r="Z133015" s="5"/>
    </row>
    <row r="133016" spans="26:26">
      <c r="Z133016" s="5"/>
    </row>
    <row r="133017" spans="26:26">
      <c r="Z133017" s="5"/>
    </row>
    <row r="133018" spans="26:26">
      <c r="Z133018" s="5"/>
    </row>
    <row r="133019" spans="26:26">
      <c r="Z133019" s="5"/>
    </row>
    <row r="133020" spans="26:26">
      <c r="Z133020" s="5"/>
    </row>
    <row r="133021" spans="26:26">
      <c r="Z133021" s="5"/>
    </row>
    <row r="133022" spans="26:26">
      <c r="Z133022" s="5"/>
    </row>
    <row r="133023" spans="26:26">
      <c r="Z133023" s="5"/>
    </row>
    <row r="133024" spans="26:26">
      <c r="Z133024" s="5"/>
    </row>
    <row r="133025" spans="26:26">
      <c r="Z133025" s="5"/>
    </row>
    <row r="133026" spans="26:26">
      <c r="Z133026" s="5"/>
    </row>
    <row r="133027" spans="26:26">
      <c r="Z133027" s="5"/>
    </row>
    <row r="133028" spans="26:26">
      <c r="Z133028" s="5"/>
    </row>
    <row r="133029" spans="26:26">
      <c r="Z133029" s="5"/>
    </row>
    <row r="133030" spans="26:26">
      <c r="Z133030" s="5"/>
    </row>
    <row r="133031" spans="26:26">
      <c r="Z133031" s="5"/>
    </row>
    <row r="133032" spans="26:26">
      <c r="Z133032" s="5"/>
    </row>
    <row r="133033" spans="26:26">
      <c r="Z133033" s="5"/>
    </row>
    <row r="133034" spans="26:26">
      <c r="Z133034" s="5"/>
    </row>
    <row r="133035" spans="26:26">
      <c r="Z133035" s="5"/>
    </row>
    <row r="133036" spans="26:26">
      <c r="Z133036" s="5"/>
    </row>
    <row r="133037" spans="26:26">
      <c r="Z133037" s="5"/>
    </row>
    <row r="133038" spans="26:26">
      <c r="Z133038" s="5"/>
    </row>
    <row r="133039" spans="26:26">
      <c r="Z133039" s="5"/>
    </row>
    <row r="133040" spans="26:26">
      <c r="Z133040" s="5"/>
    </row>
    <row r="133041" spans="26:26">
      <c r="Z133041" s="5"/>
    </row>
    <row r="133042" spans="26:26">
      <c r="Z133042" s="5"/>
    </row>
    <row r="133043" spans="26:26">
      <c r="Z133043" s="5"/>
    </row>
    <row r="133044" spans="26:26">
      <c r="Z133044" s="5"/>
    </row>
    <row r="133045" spans="26:26">
      <c r="Z133045" s="5"/>
    </row>
    <row r="133046" spans="26:26">
      <c r="Z133046" s="5"/>
    </row>
    <row r="133047" spans="26:26">
      <c r="Z133047" s="5"/>
    </row>
    <row r="133048" spans="26:26">
      <c r="Z133048" s="5"/>
    </row>
    <row r="133049" spans="26:26">
      <c r="Z133049" s="5"/>
    </row>
    <row r="133050" spans="26:26">
      <c r="Z133050" s="5"/>
    </row>
    <row r="133051" spans="26:26">
      <c r="Z133051" s="5"/>
    </row>
    <row r="133052" spans="26:26">
      <c r="Z133052" s="5"/>
    </row>
    <row r="133053" spans="26:26">
      <c r="Z133053" s="5"/>
    </row>
    <row r="133054" spans="26:26">
      <c r="Z133054" s="5"/>
    </row>
    <row r="133055" spans="26:26">
      <c r="Z133055" s="5"/>
    </row>
    <row r="133056" spans="26:26">
      <c r="Z133056" s="5"/>
    </row>
    <row r="133057" spans="26:26">
      <c r="Z133057" s="5"/>
    </row>
    <row r="133058" spans="26:26">
      <c r="Z133058" s="5"/>
    </row>
    <row r="133059" spans="26:26">
      <c r="Z133059" s="5"/>
    </row>
    <row r="133060" spans="26:26">
      <c r="Z133060" s="5"/>
    </row>
    <row r="133061" spans="26:26">
      <c r="Z133061" s="5"/>
    </row>
    <row r="133062" spans="26:26">
      <c r="Z133062" s="5"/>
    </row>
    <row r="133063" spans="26:26">
      <c r="Z133063" s="5"/>
    </row>
    <row r="133064" spans="26:26">
      <c r="Z133064" s="5"/>
    </row>
    <row r="133065" spans="26:26">
      <c r="Z133065" s="5"/>
    </row>
    <row r="133066" spans="26:26">
      <c r="Z133066" s="5"/>
    </row>
    <row r="133067" spans="26:26">
      <c r="Z133067" s="5"/>
    </row>
    <row r="133068" spans="26:26">
      <c r="Z133068" s="5"/>
    </row>
    <row r="133069" spans="26:26">
      <c r="Z133069" s="5"/>
    </row>
    <row r="133070" spans="26:26">
      <c r="Z133070" s="5"/>
    </row>
    <row r="133071" spans="26:26">
      <c r="Z133071" s="5"/>
    </row>
    <row r="133072" spans="26:26">
      <c r="Z133072" s="5"/>
    </row>
    <row r="133073" spans="26:26">
      <c r="Z133073" s="5"/>
    </row>
    <row r="133074" spans="26:26">
      <c r="Z133074" s="5"/>
    </row>
    <row r="133075" spans="26:26">
      <c r="Z133075" s="5"/>
    </row>
    <row r="133076" spans="26:26">
      <c r="Z133076" s="5"/>
    </row>
    <row r="133077" spans="26:26">
      <c r="Z133077" s="5"/>
    </row>
    <row r="133078" spans="26:26">
      <c r="Z133078" s="5"/>
    </row>
    <row r="133079" spans="26:26">
      <c r="Z133079" s="5"/>
    </row>
    <row r="133080" spans="26:26">
      <c r="Z133080" s="5"/>
    </row>
    <row r="133081" spans="26:26">
      <c r="Z133081" s="5"/>
    </row>
    <row r="133082" spans="26:26">
      <c r="Z133082" s="5"/>
    </row>
    <row r="133083" spans="26:26">
      <c r="Z133083" s="5"/>
    </row>
    <row r="133084" spans="26:26">
      <c r="Z133084" s="5"/>
    </row>
    <row r="133085" spans="26:26">
      <c r="Z133085" s="5"/>
    </row>
    <row r="133086" spans="26:26">
      <c r="Z133086" s="5"/>
    </row>
    <row r="133087" spans="26:26">
      <c r="Z133087" s="5"/>
    </row>
    <row r="133088" spans="26:26">
      <c r="Z133088" s="5"/>
    </row>
    <row r="133089" spans="26:26">
      <c r="Z133089" s="5"/>
    </row>
    <row r="133090" spans="26:26">
      <c r="Z133090" s="5"/>
    </row>
    <row r="133091" spans="26:26">
      <c r="Z133091" s="5"/>
    </row>
    <row r="133092" spans="26:26">
      <c r="Z133092" s="5"/>
    </row>
    <row r="133093" spans="26:26">
      <c r="Z133093" s="5"/>
    </row>
    <row r="133094" spans="26:26">
      <c r="Z133094" s="5"/>
    </row>
    <row r="133095" spans="26:26">
      <c r="Z133095" s="5"/>
    </row>
    <row r="133096" spans="26:26">
      <c r="Z133096" s="5"/>
    </row>
    <row r="133097" spans="26:26">
      <c r="Z133097" s="5"/>
    </row>
    <row r="133098" spans="26:26">
      <c r="Z133098" s="5"/>
    </row>
    <row r="133099" spans="26:26">
      <c r="Z133099" s="5"/>
    </row>
    <row r="133100" spans="26:26">
      <c r="Z133100" s="5"/>
    </row>
    <row r="133101" spans="26:26">
      <c r="Z133101" s="5"/>
    </row>
    <row r="133102" spans="26:26">
      <c r="Z133102" s="5"/>
    </row>
    <row r="133103" spans="26:26">
      <c r="Z133103" s="5"/>
    </row>
    <row r="133104" spans="26:26">
      <c r="Z133104" s="5"/>
    </row>
    <row r="133105" spans="26:26">
      <c r="Z133105" s="5"/>
    </row>
    <row r="133106" spans="26:26">
      <c r="Z133106" s="5"/>
    </row>
    <row r="133107" spans="26:26">
      <c r="Z133107" s="5"/>
    </row>
    <row r="133108" spans="26:26">
      <c r="Z133108" s="5"/>
    </row>
    <row r="133109" spans="26:26">
      <c r="Z133109" s="5"/>
    </row>
    <row r="133110" spans="26:26">
      <c r="Z133110" s="5"/>
    </row>
    <row r="133111" spans="26:26">
      <c r="Z133111" s="5"/>
    </row>
    <row r="133112" spans="26:26">
      <c r="Z133112" s="5"/>
    </row>
    <row r="133113" spans="26:26">
      <c r="Z133113" s="5"/>
    </row>
    <row r="133114" spans="26:26">
      <c r="Z133114" s="5"/>
    </row>
    <row r="133115" spans="26:26">
      <c r="Z133115" s="5"/>
    </row>
    <row r="133116" spans="26:26">
      <c r="Z133116" s="5"/>
    </row>
    <row r="133117" spans="26:26">
      <c r="Z133117" s="5"/>
    </row>
    <row r="133118" spans="26:26">
      <c r="Z133118" s="5"/>
    </row>
    <row r="133119" spans="26:26">
      <c r="Z133119" s="5"/>
    </row>
    <row r="133120" spans="26:26">
      <c r="Z133120" s="5"/>
    </row>
    <row r="133121" spans="26:26">
      <c r="Z133121" s="5"/>
    </row>
    <row r="133122" spans="26:26">
      <c r="Z133122" s="5"/>
    </row>
    <row r="133123" spans="26:26">
      <c r="Z133123" s="5"/>
    </row>
    <row r="133124" spans="26:26">
      <c r="Z133124" s="5"/>
    </row>
    <row r="133125" spans="26:26">
      <c r="Z133125" s="5"/>
    </row>
    <row r="133126" spans="26:26">
      <c r="Z133126" s="5"/>
    </row>
    <row r="133127" spans="26:26">
      <c r="Z133127" s="5"/>
    </row>
    <row r="133128" spans="26:26">
      <c r="Z133128" s="5"/>
    </row>
    <row r="133129" spans="26:26">
      <c r="Z133129" s="5"/>
    </row>
    <row r="133130" spans="26:26">
      <c r="Z133130" s="5"/>
    </row>
    <row r="133131" spans="26:26">
      <c r="Z133131" s="5"/>
    </row>
    <row r="133132" spans="26:26">
      <c r="Z133132" s="5"/>
    </row>
    <row r="133133" spans="26:26">
      <c r="Z133133" s="5"/>
    </row>
    <row r="133134" spans="26:26">
      <c r="Z133134" s="5"/>
    </row>
    <row r="133135" spans="26:26">
      <c r="Z133135" s="5"/>
    </row>
    <row r="133136" spans="26:26">
      <c r="Z133136" s="5"/>
    </row>
    <row r="133137" spans="26:26">
      <c r="Z133137" s="5"/>
    </row>
    <row r="133138" spans="26:26">
      <c r="Z133138" s="5"/>
    </row>
    <row r="133139" spans="26:26">
      <c r="Z133139" s="5"/>
    </row>
    <row r="133140" spans="26:26">
      <c r="Z133140" s="5"/>
    </row>
    <row r="133141" spans="26:26">
      <c r="Z133141" s="5"/>
    </row>
    <row r="133142" spans="26:26">
      <c r="Z133142" s="5"/>
    </row>
    <row r="133143" spans="26:26">
      <c r="Z133143" s="5"/>
    </row>
    <row r="133144" spans="26:26">
      <c r="Z133144" s="5"/>
    </row>
    <row r="133145" spans="26:26">
      <c r="Z133145" s="5"/>
    </row>
    <row r="133146" spans="26:26">
      <c r="Z133146" s="5"/>
    </row>
    <row r="133147" spans="26:26">
      <c r="Z133147" s="5"/>
    </row>
    <row r="133148" spans="26:26">
      <c r="Z133148" s="5"/>
    </row>
    <row r="133149" spans="26:26">
      <c r="Z133149" s="5"/>
    </row>
    <row r="133150" spans="26:26">
      <c r="Z133150" s="5"/>
    </row>
    <row r="133151" spans="26:26">
      <c r="Z133151" s="5"/>
    </row>
    <row r="133152" spans="26:26">
      <c r="Z133152" s="5"/>
    </row>
    <row r="133153" spans="26:26">
      <c r="Z133153" s="5"/>
    </row>
    <row r="133154" spans="26:26">
      <c r="Z133154" s="5"/>
    </row>
    <row r="133155" spans="26:26">
      <c r="Z133155" s="5"/>
    </row>
    <row r="133156" spans="26:26">
      <c r="Z133156" s="5"/>
    </row>
    <row r="133157" spans="26:26">
      <c r="Z133157" s="5"/>
    </row>
    <row r="133158" spans="26:26">
      <c r="Z133158" s="5"/>
    </row>
    <row r="133159" spans="26:26">
      <c r="Z133159" s="5"/>
    </row>
    <row r="133160" spans="26:26">
      <c r="Z133160" s="5"/>
    </row>
    <row r="133161" spans="26:26">
      <c r="Z133161" s="5"/>
    </row>
    <row r="133162" spans="26:26">
      <c r="Z133162" s="5"/>
    </row>
    <row r="133163" spans="26:26">
      <c r="Z133163" s="5"/>
    </row>
    <row r="133164" spans="26:26">
      <c r="Z133164" s="5"/>
    </row>
    <row r="133165" spans="26:26">
      <c r="Z133165" s="5"/>
    </row>
    <row r="133166" spans="26:26">
      <c r="Z133166" s="5"/>
    </row>
    <row r="133167" spans="26:26">
      <c r="Z133167" s="5"/>
    </row>
    <row r="133168" spans="26:26">
      <c r="Z133168" s="5"/>
    </row>
    <row r="133169" spans="26:26">
      <c r="Z133169" s="5"/>
    </row>
    <row r="133170" spans="26:26">
      <c r="Z133170" s="5"/>
    </row>
    <row r="133171" spans="26:26">
      <c r="Z133171" s="5"/>
    </row>
    <row r="133172" spans="26:26">
      <c r="Z133172" s="5"/>
    </row>
    <row r="133173" spans="26:26">
      <c r="Z133173" s="5"/>
    </row>
    <row r="133174" spans="26:26">
      <c r="Z133174" s="5"/>
    </row>
    <row r="133175" spans="26:26">
      <c r="Z133175" s="5"/>
    </row>
    <row r="133176" spans="26:26">
      <c r="Z133176" s="5"/>
    </row>
    <row r="133177" spans="26:26">
      <c r="Z133177" s="5"/>
    </row>
    <row r="133178" spans="26:26">
      <c r="Z133178" s="5"/>
    </row>
    <row r="133179" spans="26:26">
      <c r="Z133179" s="5"/>
    </row>
    <row r="133180" spans="26:26">
      <c r="Z133180" s="5"/>
    </row>
    <row r="133181" spans="26:26">
      <c r="Z133181" s="5"/>
    </row>
    <row r="133182" spans="26:26">
      <c r="Z133182" s="5"/>
    </row>
    <row r="133183" spans="26:26">
      <c r="Z133183" s="5"/>
    </row>
    <row r="133184" spans="26:26">
      <c r="Z133184" s="5"/>
    </row>
    <row r="133185" spans="26:26">
      <c r="Z133185" s="5"/>
    </row>
    <row r="133186" spans="26:26">
      <c r="Z133186" s="5"/>
    </row>
    <row r="133187" spans="26:26">
      <c r="Z133187" s="5"/>
    </row>
    <row r="133188" spans="26:26">
      <c r="Z133188" s="5"/>
    </row>
    <row r="133189" spans="26:26">
      <c r="Z133189" s="5"/>
    </row>
    <row r="133190" spans="26:26">
      <c r="Z133190" s="5"/>
    </row>
    <row r="133191" spans="26:26">
      <c r="Z133191" s="5"/>
    </row>
    <row r="133192" spans="26:26">
      <c r="Z133192" s="5"/>
    </row>
    <row r="133193" spans="26:26">
      <c r="Z133193" s="5"/>
    </row>
    <row r="133194" spans="26:26">
      <c r="Z133194" s="5"/>
    </row>
    <row r="133195" spans="26:26">
      <c r="Z133195" s="5"/>
    </row>
    <row r="133196" spans="26:26">
      <c r="Z133196" s="5"/>
    </row>
    <row r="133197" spans="26:26">
      <c r="Z133197" s="5"/>
    </row>
    <row r="133198" spans="26:26">
      <c r="Z133198" s="5"/>
    </row>
    <row r="133199" spans="26:26">
      <c r="Z133199" s="5"/>
    </row>
    <row r="133200" spans="26:26">
      <c r="Z133200" s="5"/>
    </row>
    <row r="133201" spans="26:26">
      <c r="Z133201" s="5"/>
    </row>
    <row r="133202" spans="26:26">
      <c r="Z133202" s="5"/>
    </row>
    <row r="133203" spans="26:26">
      <c r="Z133203" s="5"/>
    </row>
    <row r="133204" spans="26:26">
      <c r="Z133204" s="5"/>
    </row>
    <row r="133205" spans="26:26">
      <c r="Z133205" s="5"/>
    </row>
    <row r="133206" spans="26:26">
      <c r="Z133206" s="5"/>
    </row>
    <row r="133207" spans="26:26">
      <c r="Z133207" s="5"/>
    </row>
    <row r="133208" spans="26:26">
      <c r="Z133208" s="5"/>
    </row>
    <row r="133209" spans="26:26">
      <c r="Z133209" s="5"/>
    </row>
    <row r="133210" spans="26:26">
      <c r="Z133210" s="5"/>
    </row>
    <row r="133211" spans="26:26">
      <c r="Z133211" s="5"/>
    </row>
    <row r="133212" spans="26:26">
      <c r="Z133212" s="5"/>
    </row>
    <row r="133213" spans="26:26">
      <c r="Z133213" s="5"/>
    </row>
    <row r="133214" spans="26:26">
      <c r="Z133214" s="5"/>
    </row>
    <row r="133215" spans="26:26">
      <c r="Z133215" s="5"/>
    </row>
    <row r="133216" spans="26:26">
      <c r="Z133216" s="5"/>
    </row>
    <row r="133217" spans="26:26">
      <c r="Z133217" s="5"/>
    </row>
    <row r="133218" spans="26:26">
      <c r="Z133218" s="5"/>
    </row>
    <row r="133219" spans="26:26">
      <c r="Z133219" s="5"/>
    </row>
    <row r="133220" spans="26:26">
      <c r="Z133220" s="5"/>
    </row>
    <row r="133221" spans="26:26">
      <c r="Z133221" s="5"/>
    </row>
    <row r="133222" spans="26:26">
      <c r="Z133222" s="5"/>
    </row>
    <row r="133223" spans="26:26">
      <c r="Z133223" s="5"/>
    </row>
    <row r="133224" spans="26:26">
      <c r="Z133224" s="5"/>
    </row>
    <row r="133225" spans="26:26">
      <c r="Z133225" s="5"/>
    </row>
    <row r="133226" spans="26:26">
      <c r="Z133226" s="5"/>
    </row>
    <row r="133227" spans="26:26">
      <c r="Z133227" s="5"/>
    </row>
    <row r="133228" spans="26:26">
      <c r="Z133228" s="5"/>
    </row>
    <row r="133229" spans="26:26">
      <c r="Z133229" s="5"/>
    </row>
    <row r="133230" spans="26:26">
      <c r="Z133230" s="5"/>
    </row>
    <row r="133231" spans="26:26">
      <c r="Z133231" s="5"/>
    </row>
    <row r="133232" spans="26:26">
      <c r="Z133232" s="5"/>
    </row>
    <row r="133233" spans="26:26">
      <c r="Z133233" s="5"/>
    </row>
    <row r="133234" spans="26:26">
      <c r="Z133234" s="5"/>
    </row>
    <row r="133235" spans="26:26">
      <c r="Z133235" s="5"/>
    </row>
    <row r="133236" spans="26:26">
      <c r="Z133236" s="5"/>
    </row>
    <row r="133237" spans="26:26">
      <c r="Z133237" s="5"/>
    </row>
    <row r="133238" spans="26:26">
      <c r="Z133238" s="5"/>
    </row>
    <row r="133239" spans="26:26">
      <c r="Z133239" s="5"/>
    </row>
    <row r="133240" spans="26:26">
      <c r="Z133240" s="5"/>
    </row>
    <row r="133241" spans="26:26">
      <c r="Z133241" s="5"/>
    </row>
    <row r="133242" spans="26:26">
      <c r="Z133242" s="5"/>
    </row>
    <row r="133243" spans="26:26">
      <c r="Z133243" s="5"/>
    </row>
    <row r="133244" spans="26:26">
      <c r="Z133244" s="5"/>
    </row>
    <row r="133245" spans="26:26">
      <c r="Z133245" s="5"/>
    </row>
    <row r="133246" spans="26:26">
      <c r="Z133246" s="5"/>
    </row>
    <row r="133247" spans="26:26">
      <c r="Z133247" s="5"/>
    </row>
    <row r="133248" spans="26:26">
      <c r="Z133248" s="5"/>
    </row>
    <row r="133249" spans="26:26">
      <c r="Z133249" s="5"/>
    </row>
    <row r="133250" spans="26:26">
      <c r="Z133250" s="5"/>
    </row>
    <row r="133251" spans="26:26">
      <c r="Z133251" s="5"/>
    </row>
    <row r="133252" spans="26:26">
      <c r="Z133252" s="5"/>
    </row>
    <row r="133253" spans="26:26">
      <c r="Z133253" s="5"/>
    </row>
    <row r="133254" spans="26:26">
      <c r="Z133254" s="5"/>
    </row>
    <row r="133255" spans="26:26">
      <c r="Z133255" s="5"/>
    </row>
    <row r="133256" spans="26:26">
      <c r="Z133256" s="5"/>
    </row>
    <row r="133257" spans="26:26">
      <c r="Z133257" s="5"/>
    </row>
    <row r="133258" spans="26:26">
      <c r="Z133258" s="5"/>
    </row>
    <row r="133259" spans="26:26">
      <c r="Z133259" s="5"/>
    </row>
    <row r="133260" spans="26:26">
      <c r="Z133260" s="5"/>
    </row>
    <row r="133261" spans="26:26">
      <c r="Z133261" s="5"/>
    </row>
    <row r="133262" spans="26:26">
      <c r="Z133262" s="5"/>
    </row>
    <row r="133263" spans="26:26">
      <c r="Z133263" s="5"/>
    </row>
    <row r="133264" spans="26:26">
      <c r="Z133264" s="5"/>
    </row>
    <row r="133265" spans="26:26">
      <c r="Z133265" s="5"/>
    </row>
    <row r="133266" spans="26:26">
      <c r="Z133266" s="5"/>
    </row>
    <row r="133267" spans="26:26">
      <c r="Z133267" s="5"/>
    </row>
    <row r="133268" spans="26:26">
      <c r="Z133268" s="5"/>
    </row>
    <row r="133269" spans="26:26">
      <c r="Z133269" s="5"/>
    </row>
    <row r="133270" spans="26:26">
      <c r="Z133270" s="5"/>
    </row>
    <row r="133271" spans="26:26">
      <c r="Z133271" s="5"/>
    </row>
    <row r="133272" spans="26:26">
      <c r="Z133272" s="5"/>
    </row>
    <row r="133273" spans="26:26">
      <c r="Z133273" s="5"/>
    </row>
    <row r="133274" spans="26:26">
      <c r="Z133274" s="5"/>
    </row>
    <row r="133275" spans="26:26">
      <c r="Z133275" s="5"/>
    </row>
    <row r="133276" spans="26:26">
      <c r="Z133276" s="5"/>
    </row>
    <row r="133277" spans="26:26">
      <c r="Z133277" s="5"/>
    </row>
    <row r="133278" spans="26:26">
      <c r="Z133278" s="5"/>
    </row>
    <row r="133279" spans="26:26">
      <c r="Z133279" s="5"/>
    </row>
    <row r="133280" spans="26:26">
      <c r="Z133280" s="5"/>
    </row>
    <row r="133281" spans="26:26">
      <c r="Z133281" s="5"/>
    </row>
    <row r="133282" spans="26:26">
      <c r="Z133282" s="5"/>
    </row>
    <row r="133283" spans="26:26">
      <c r="Z133283" s="5"/>
    </row>
    <row r="133284" spans="26:26">
      <c r="Z133284" s="5"/>
    </row>
    <row r="133285" spans="26:26">
      <c r="Z133285" s="5"/>
    </row>
    <row r="133286" spans="26:26">
      <c r="Z133286" s="5"/>
    </row>
    <row r="133287" spans="26:26">
      <c r="Z133287" s="5"/>
    </row>
    <row r="133288" spans="26:26">
      <c r="Z133288" s="5"/>
    </row>
    <row r="133289" spans="26:26">
      <c r="Z133289" s="5"/>
    </row>
    <row r="133290" spans="26:26">
      <c r="Z133290" s="5"/>
    </row>
    <row r="133291" spans="26:26">
      <c r="Z133291" s="5"/>
    </row>
    <row r="133292" spans="26:26">
      <c r="Z133292" s="5"/>
    </row>
    <row r="133293" spans="26:26">
      <c r="Z133293" s="5"/>
    </row>
    <row r="133294" spans="26:26">
      <c r="Z133294" s="5"/>
    </row>
    <row r="133295" spans="26:26">
      <c r="Z133295" s="5"/>
    </row>
    <row r="133296" spans="26:26">
      <c r="Z133296" s="5"/>
    </row>
    <row r="133297" spans="26:26">
      <c r="Z133297" s="5"/>
    </row>
    <row r="133298" spans="26:26">
      <c r="Z133298" s="5"/>
    </row>
    <row r="133299" spans="26:26">
      <c r="Z133299" s="5"/>
    </row>
    <row r="133300" spans="26:26">
      <c r="Z133300" s="5"/>
    </row>
    <row r="133301" spans="26:26">
      <c r="Z133301" s="5"/>
    </row>
    <row r="133302" spans="26:26">
      <c r="Z133302" s="5"/>
    </row>
    <row r="133303" spans="26:26">
      <c r="Z133303" s="5"/>
    </row>
    <row r="133304" spans="26:26">
      <c r="Z133304" s="5"/>
    </row>
    <row r="133305" spans="26:26">
      <c r="Z133305" s="5"/>
    </row>
    <row r="133306" spans="26:26">
      <c r="Z133306" s="5"/>
    </row>
    <row r="133307" spans="26:26">
      <c r="Z133307" s="5"/>
    </row>
    <row r="133308" spans="26:26">
      <c r="Z133308" s="5"/>
    </row>
    <row r="133309" spans="26:26">
      <c r="Z133309" s="5"/>
    </row>
    <row r="133310" spans="26:26">
      <c r="Z133310" s="5"/>
    </row>
    <row r="133311" spans="26:26">
      <c r="Z133311" s="5"/>
    </row>
    <row r="133312" spans="26:26">
      <c r="Z133312" s="5"/>
    </row>
    <row r="133313" spans="26:26">
      <c r="Z133313" s="5"/>
    </row>
    <row r="133314" spans="26:26">
      <c r="Z133314" s="5"/>
    </row>
    <row r="133315" spans="26:26">
      <c r="Z133315" s="5"/>
    </row>
    <row r="133316" spans="26:26">
      <c r="Z133316" s="5"/>
    </row>
    <row r="133317" spans="26:26">
      <c r="Z133317" s="5"/>
    </row>
    <row r="133318" spans="26:26">
      <c r="Z133318" s="5"/>
    </row>
    <row r="133319" spans="26:26">
      <c r="Z133319" s="5"/>
    </row>
    <row r="133320" spans="26:26">
      <c r="Z133320" s="5"/>
    </row>
    <row r="133321" spans="26:26">
      <c r="Z133321" s="5"/>
    </row>
    <row r="133322" spans="26:26">
      <c r="Z133322" s="5"/>
    </row>
    <row r="133323" spans="26:26">
      <c r="Z133323" s="5"/>
    </row>
    <row r="133324" spans="26:26">
      <c r="Z133324" s="5"/>
    </row>
    <row r="133325" spans="26:26">
      <c r="Z133325" s="5"/>
    </row>
    <row r="133326" spans="26:26">
      <c r="Z133326" s="5"/>
    </row>
    <row r="133327" spans="26:26">
      <c r="Z133327" s="5"/>
    </row>
    <row r="133328" spans="26:26">
      <c r="Z133328" s="5"/>
    </row>
    <row r="133329" spans="26:26">
      <c r="Z133329" s="5"/>
    </row>
    <row r="133330" spans="26:26">
      <c r="Z133330" s="5"/>
    </row>
    <row r="133331" spans="26:26">
      <c r="Z133331" s="5"/>
    </row>
    <row r="133332" spans="26:26">
      <c r="Z133332" s="5"/>
    </row>
    <row r="133333" spans="26:26">
      <c r="Z133333" s="5"/>
    </row>
    <row r="133334" spans="26:26">
      <c r="Z133334" s="5"/>
    </row>
    <row r="133335" spans="26:26">
      <c r="Z133335" s="5"/>
    </row>
    <row r="133336" spans="26:26">
      <c r="Z133336" s="5"/>
    </row>
    <row r="133337" spans="26:26">
      <c r="Z133337" s="5"/>
    </row>
    <row r="133338" spans="26:26">
      <c r="Z133338" s="5"/>
    </row>
    <row r="133339" spans="26:26">
      <c r="Z133339" s="5"/>
    </row>
    <row r="133340" spans="26:26">
      <c r="Z133340" s="5"/>
    </row>
    <row r="133341" spans="26:26">
      <c r="Z133341" s="5"/>
    </row>
    <row r="133342" spans="26:26">
      <c r="Z133342" s="5"/>
    </row>
    <row r="133343" spans="26:26">
      <c r="Z133343" s="5"/>
    </row>
    <row r="133344" spans="26:26">
      <c r="Z133344" s="5"/>
    </row>
    <row r="133345" spans="26:26">
      <c r="Z133345" s="5"/>
    </row>
    <row r="133346" spans="26:26">
      <c r="Z133346" s="5"/>
    </row>
    <row r="133347" spans="26:26">
      <c r="Z133347" s="5"/>
    </row>
    <row r="133348" spans="26:26">
      <c r="Z133348" s="5"/>
    </row>
    <row r="133349" spans="26:26">
      <c r="Z133349" s="5"/>
    </row>
    <row r="133350" spans="26:26">
      <c r="Z133350" s="5"/>
    </row>
    <row r="133351" spans="26:26">
      <c r="Z133351" s="5"/>
    </row>
    <row r="133352" spans="26:26">
      <c r="Z133352" s="5"/>
    </row>
    <row r="133353" spans="26:26">
      <c r="Z133353" s="5"/>
    </row>
    <row r="133354" spans="26:26">
      <c r="Z133354" s="5"/>
    </row>
    <row r="133355" spans="26:26">
      <c r="Z133355" s="5"/>
    </row>
    <row r="133356" spans="26:26">
      <c r="Z133356" s="5"/>
    </row>
    <row r="133357" spans="26:26">
      <c r="Z133357" s="5"/>
    </row>
    <row r="133358" spans="26:26">
      <c r="Z133358" s="5"/>
    </row>
    <row r="133359" spans="26:26">
      <c r="Z133359" s="5"/>
    </row>
    <row r="133360" spans="26:26">
      <c r="Z133360" s="5"/>
    </row>
    <row r="133361" spans="26:26">
      <c r="Z133361" s="5"/>
    </row>
    <row r="133362" spans="26:26">
      <c r="Z133362" s="5"/>
    </row>
    <row r="133363" spans="26:26">
      <c r="Z133363" s="5"/>
    </row>
    <row r="133364" spans="26:26">
      <c r="Z133364" s="5"/>
    </row>
    <row r="133365" spans="26:26">
      <c r="Z133365" s="5"/>
    </row>
    <row r="133366" spans="26:26">
      <c r="Z133366" s="5"/>
    </row>
    <row r="133367" spans="26:26">
      <c r="Z133367" s="5"/>
    </row>
    <row r="133368" spans="26:26">
      <c r="Z133368" s="5"/>
    </row>
    <row r="133369" spans="26:26">
      <c r="Z133369" s="5"/>
    </row>
    <row r="133370" spans="26:26">
      <c r="Z133370" s="5"/>
    </row>
    <row r="133371" spans="26:26">
      <c r="Z133371" s="5"/>
    </row>
    <row r="133372" spans="26:26">
      <c r="Z133372" s="5"/>
    </row>
    <row r="133373" spans="26:26">
      <c r="Z133373" s="5"/>
    </row>
    <row r="133374" spans="26:26">
      <c r="Z133374" s="5"/>
    </row>
    <row r="133375" spans="26:26">
      <c r="Z133375" s="5"/>
    </row>
    <row r="133376" spans="26:26">
      <c r="Z133376" s="5"/>
    </row>
    <row r="133377" spans="26:26">
      <c r="Z133377" s="5"/>
    </row>
    <row r="133378" spans="26:26">
      <c r="Z133378" s="5"/>
    </row>
    <row r="133379" spans="26:26">
      <c r="Z133379" s="5"/>
    </row>
    <row r="133380" spans="26:26">
      <c r="Z133380" s="5"/>
    </row>
    <row r="133381" spans="26:26">
      <c r="Z133381" s="5"/>
    </row>
    <row r="133382" spans="26:26">
      <c r="Z133382" s="5"/>
    </row>
    <row r="133383" spans="26:26">
      <c r="Z133383" s="5"/>
    </row>
    <row r="133384" spans="26:26">
      <c r="Z133384" s="5"/>
    </row>
    <row r="133385" spans="26:26">
      <c r="Z133385" s="5"/>
    </row>
    <row r="133386" spans="26:26">
      <c r="Z133386" s="5"/>
    </row>
    <row r="133387" spans="26:26">
      <c r="Z133387" s="5"/>
    </row>
    <row r="133388" spans="26:26">
      <c r="Z133388" s="5"/>
    </row>
    <row r="133389" spans="26:26">
      <c r="Z133389" s="5"/>
    </row>
    <row r="133390" spans="26:26">
      <c r="Z133390" s="5"/>
    </row>
    <row r="133391" spans="26:26">
      <c r="Z133391" s="5"/>
    </row>
    <row r="133392" spans="26:26">
      <c r="Z133392" s="5"/>
    </row>
    <row r="133393" spans="26:26">
      <c r="Z133393" s="5"/>
    </row>
    <row r="133394" spans="26:26">
      <c r="Z133394" s="5"/>
    </row>
    <row r="133395" spans="26:26">
      <c r="Z133395" s="5"/>
    </row>
    <row r="133396" spans="26:26">
      <c r="Z133396" s="5"/>
    </row>
    <row r="133397" spans="26:26">
      <c r="Z133397" s="5"/>
    </row>
    <row r="133398" spans="26:26">
      <c r="Z133398" s="5"/>
    </row>
    <row r="133399" spans="26:26">
      <c r="Z133399" s="5"/>
    </row>
    <row r="133400" spans="26:26">
      <c r="Z133400" s="5"/>
    </row>
    <row r="133401" spans="26:26">
      <c r="Z133401" s="5"/>
    </row>
    <row r="133402" spans="26:26">
      <c r="Z133402" s="5"/>
    </row>
    <row r="133403" spans="26:26">
      <c r="Z133403" s="5"/>
    </row>
    <row r="133404" spans="26:26">
      <c r="Z133404" s="5"/>
    </row>
    <row r="133405" spans="26:26">
      <c r="Z133405" s="5"/>
    </row>
    <row r="133406" spans="26:26">
      <c r="Z133406" s="5"/>
    </row>
    <row r="133407" spans="26:26">
      <c r="Z133407" s="5"/>
    </row>
    <row r="133408" spans="26:26">
      <c r="Z133408" s="5"/>
    </row>
    <row r="133409" spans="26:26">
      <c r="Z133409" s="5"/>
    </row>
    <row r="133410" spans="26:26">
      <c r="Z133410" s="5"/>
    </row>
    <row r="133411" spans="26:26">
      <c r="Z133411" s="5"/>
    </row>
    <row r="133412" spans="26:26">
      <c r="Z133412" s="5"/>
    </row>
    <row r="133413" spans="26:26">
      <c r="Z133413" s="5"/>
    </row>
    <row r="133414" spans="26:26">
      <c r="Z133414" s="5"/>
    </row>
    <row r="133415" spans="26:26">
      <c r="Z133415" s="5"/>
    </row>
    <row r="133416" spans="26:26">
      <c r="Z133416" s="5"/>
    </row>
    <row r="133417" spans="26:26">
      <c r="Z133417" s="5"/>
    </row>
    <row r="133418" spans="26:26">
      <c r="Z133418" s="5"/>
    </row>
    <row r="133419" spans="26:26">
      <c r="Z133419" s="5"/>
    </row>
    <row r="133420" spans="26:26">
      <c r="Z133420" s="5"/>
    </row>
    <row r="133421" spans="26:26">
      <c r="Z133421" s="5"/>
    </row>
    <row r="133422" spans="26:26">
      <c r="Z133422" s="5"/>
    </row>
    <row r="133423" spans="26:26">
      <c r="Z133423" s="5"/>
    </row>
    <row r="133424" spans="26:26">
      <c r="Z133424" s="5"/>
    </row>
    <row r="133425" spans="26:26">
      <c r="Z133425" s="5"/>
    </row>
    <row r="133426" spans="26:26">
      <c r="Z133426" s="5"/>
    </row>
    <row r="133427" spans="26:26">
      <c r="Z133427" s="5"/>
    </row>
    <row r="133428" spans="26:26">
      <c r="Z133428" s="5"/>
    </row>
    <row r="133429" spans="26:26">
      <c r="Z133429" s="5"/>
    </row>
    <row r="133430" spans="26:26">
      <c r="Z133430" s="5"/>
    </row>
    <row r="133431" spans="26:26">
      <c r="Z133431" s="5"/>
    </row>
    <row r="133432" spans="26:26">
      <c r="Z133432" s="5"/>
    </row>
    <row r="133433" spans="26:26">
      <c r="Z133433" s="5"/>
    </row>
    <row r="133434" spans="26:26">
      <c r="Z133434" s="5"/>
    </row>
    <row r="133435" spans="26:26">
      <c r="Z133435" s="5"/>
    </row>
    <row r="133436" spans="26:26">
      <c r="Z133436" s="5"/>
    </row>
    <row r="133437" spans="26:26">
      <c r="Z133437" s="5"/>
    </row>
    <row r="133438" spans="26:26">
      <c r="Z133438" s="5"/>
    </row>
    <row r="133439" spans="26:26">
      <c r="Z133439" s="5"/>
    </row>
    <row r="133440" spans="26:26">
      <c r="Z133440" s="5"/>
    </row>
    <row r="133441" spans="26:26">
      <c r="Z133441" s="5"/>
    </row>
    <row r="133442" spans="26:26">
      <c r="Z133442" s="5"/>
    </row>
    <row r="133443" spans="26:26">
      <c r="Z133443" s="5"/>
    </row>
    <row r="133444" spans="26:26">
      <c r="Z133444" s="5"/>
    </row>
    <row r="133445" spans="26:26">
      <c r="Z133445" s="5"/>
    </row>
    <row r="133446" spans="26:26">
      <c r="Z133446" s="5"/>
    </row>
    <row r="133447" spans="26:26">
      <c r="Z133447" s="5"/>
    </row>
    <row r="133448" spans="26:26">
      <c r="Z133448" s="5"/>
    </row>
    <row r="133449" spans="26:26">
      <c r="Z133449" s="5"/>
    </row>
    <row r="133450" spans="26:26">
      <c r="Z133450" s="5"/>
    </row>
    <row r="133451" spans="26:26">
      <c r="Z133451" s="5"/>
    </row>
    <row r="133452" spans="26:26">
      <c r="Z133452" s="5"/>
    </row>
    <row r="133453" spans="26:26">
      <c r="Z133453" s="5"/>
    </row>
    <row r="133454" spans="26:26">
      <c r="Z133454" s="5"/>
    </row>
    <row r="133455" spans="26:26">
      <c r="Z133455" s="5"/>
    </row>
    <row r="133456" spans="26:26">
      <c r="Z133456" s="5"/>
    </row>
    <row r="133457" spans="26:26">
      <c r="Z133457" s="5"/>
    </row>
    <row r="133458" spans="26:26">
      <c r="Z133458" s="5"/>
    </row>
    <row r="133459" spans="26:26">
      <c r="Z133459" s="5"/>
    </row>
    <row r="133460" spans="26:26">
      <c r="Z133460" s="5"/>
    </row>
    <row r="133461" spans="26:26">
      <c r="Z133461" s="5"/>
    </row>
    <row r="133462" spans="26:26">
      <c r="Z133462" s="5"/>
    </row>
    <row r="133463" spans="26:26">
      <c r="Z133463" s="5"/>
    </row>
    <row r="133464" spans="26:26">
      <c r="Z133464" s="5"/>
    </row>
    <row r="133465" spans="26:26">
      <c r="Z133465" s="5"/>
    </row>
    <row r="133466" spans="26:26">
      <c r="Z133466" s="5"/>
    </row>
    <row r="133467" spans="26:26">
      <c r="Z133467" s="5"/>
    </row>
    <row r="133468" spans="26:26">
      <c r="Z133468" s="5"/>
    </row>
    <row r="133469" spans="26:26">
      <c r="Z133469" s="5"/>
    </row>
    <row r="133470" spans="26:26">
      <c r="Z133470" s="5"/>
    </row>
    <row r="133471" spans="26:26">
      <c r="Z133471" s="5"/>
    </row>
    <row r="133472" spans="26:26">
      <c r="Z133472" s="5"/>
    </row>
    <row r="133473" spans="26:26">
      <c r="Z133473" s="5"/>
    </row>
    <row r="133474" spans="26:26">
      <c r="Z133474" s="5"/>
    </row>
    <row r="133475" spans="26:26">
      <c r="Z133475" s="5"/>
    </row>
    <row r="133476" spans="26:26">
      <c r="Z133476" s="5"/>
    </row>
    <row r="133477" spans="26:26">
      <c r="Z133477" s="5"/>
    </row>
    <row r="133478" spans="26:26">
      <c r="Z133478" s="5"/>
    </row>
    <row r="133479" spans="26:26">
      <c r="Z133479" s="5"/>
    </row>
    <row r="133480" spans="26:26">
      <c r="Z133480" s="5"/>
    </row>
    <row r="133481" spans="26:26">
      <c r="Z133481" s="5"/>
    </row>
    <row r="133482" spans="26:26">
      <c r="Z133482" s="5"/>
    </row>
    <row r="133483" spans="26:26">
      <c r="Z133483" s="5"/>
    </row>
    <row r="133484" spans="26:26">
      <c r="Z133484" s="5"/>
    </row>
    <row r="133485" spans="26:26">
      <c r="Z133485" s="5"/>
    </row>
    <row r="133486" spans="26:26">
      <c r="Z133486" s="5"/>
    </row>
    <row r="133487" spans="26:26">
      <c r="Z133487" s="5"/>
    </row>
    <row r="133488" spans="26:26">
      <c r="Z133488" s="5"/>
    </row>
    <row r="133489" spans="26:26">
      <c r="Z133489" s="5"/>
    </row>
    <row r="133490" spans="26:26">
      <c r="Z133490" s="5"/>
    </row>
    <row r="133491" spans="26:26">
      <c r="Z133491" s="5"/>
    </row>
    <row r="133492" spans="26:26">
      <c r="Z133492" s="5"/>
    </row>
    <row r="133493" spans="26:26">
      <c r="Z133493" s="5"/>
    </row>
    <row r="133494" spans="26:26">
      <c r="Z133494" s="5"/>
    </row>
    <row r="133495" spans="26:26">
      <c r="Z133495" s="5"/>
    </row>
    <row r="133496" spans="26:26">
      <c r="Z133496" s="5"/>
    </row>
    <row r="133497" spans="26:26">
      <c r="Z133497" s="5"/>
    </row>
    <row r="133498" spans="26:26">
      <c r="Z133498" s="5"/>
    </row>
    <row r="133499" spans="26:26">
      <c r="Z133499" s="5"/>
    </row>
    <row r="133500" spans="26:26">
      <c r="Z133500" s="5"/>
    </row>
    <row r="133501" spans="26:26">
      <c r="Z133501" s="5"/>
    </row>
    <row r="133502" spans="26:26">
      <c r="Z133502" s="5"/>
    </row>
    <row r="133503" spans="26:26">
      <c r="Z133503" s="5"/>
    </row>
    <row r="133504" spans="26:26">
      <c r="Z133504" s="5"/>
    </row>
    <row r="133505" spans="26:26">
      <c r="Z133505" s="5"/>
    </row>
    <row r="133506" spans="26:26">
      <c r="Z133506" s="5"/>
    </row>
    <row r="133507" spans="26:26">
      <c r="Z133507" s="5"/>
    </row>
    <row r="133508" spans="26:26">
      <c r="Z133508" s="5"/>
    </row>
    <row r="133509" spans="26:26">
      <c r="Z133509" s="5"/>
    </row>
    <row r="133510" spans="26:26">
      <c r="Z133510" s="5"/>
    </row>
    <row r="133511" spans="26:26">
      <c r="Z133511" s="5"/>
    </row>
    <row r="133512" spans="26:26">
      <c r="Z133512" s="5"/>
    </row>
    <row r="133513" spans="26:26">
      <c r="Z133513" s="5"/>
    </row>
    <row r="133514" spans="26:26">
      <c r="Z133514" s="5"/>
    </row>
    <row r="133515" spans="26:26">
      <c r="Z133515" s="5"/>
    </row>
    <row r="133516" spans="26:26">
      <c r="Z133516" s="5"/>
    </row>
    <row r="133517" spans="26:26">
      <c r="Z133517" s="5"/>
    </row>
    <row r="133518" spans="26:26">
      <c r="Z133518" s="5"/>
    </row>
    <row r="133519" spans="26:26">
      <c r="Z133519" s="5"/>
    </row>
    <row r="133520" spans="26:26">
      <c r="Z133520" s="5"/>
    </row>
    <row r="133521" spans="26:26">
      <c r="Z133521" s="5"/>
    </row>
    <row r="133522" spans="26:26">
      <c r="Z133522" s="5"/>
    </row>
    <row r="133523" spans="26:26">
      <c r="Z133523" s="5"/>
    </row>
    <row r="133524" spans="26:26">
      <c r="Z133524" s="5"/>
    </row>
    <row r="133525" spans="26:26">
      <c r="Z133525" s="5"/>
    </row>
    <row r="133526" spans="26:26">
      <c r="Z133526" s="5"/>
    </row>
    <row r="133527" spans="26:26">
      <c r="Z133527" s="5"/>
    </row>
    <row r="133528" spans="26:26">
      <c r="Z133528" s="5"/>
    </row>
    <row r="133529" spans="26:26">
      <c r="Z133529" s="5"/>
    </row>
    <row r="133530" spans="26:26">
      <c r="Z133530" s="5"/>
    </row>
    <row r="133531" spans="26:26">
      <c r="Z133531" s="5"/>
    </row>
    <row r="133532" spans="26:26">
      <c r="Z133532" s="5"/>
    </row>
    <row r="133533" spans="26:26">
      <c r="Z133533" s="5"/>
    </row>
    <row r="133534" spans="26:26">
      <c r="Z133534" s="5"/>
    </row>
    <row r="133535" spans="26:26">
      <c r="Z133535" s="5"/>
    </row>
    <row r="133536" spans="26:26">
      <c r="Z133536" s="5"/>
    </row>
    <row r="133537" spans="26:26">
      <c r="Z133537" s="5"/>
    </row>
    <row r="133538" spans="26:26">
      <c r="Z133538" s="5"/>
    </row>
    <row r="133539" spans="26:26">
      <c r="Z133539" s="5"/>
    </row>
    <row r="133540" spans="26:26">
      <c r="Z133540" s="5"/>
    </row>
    <row r="133541" spans="26:26">
      <c r="Z133541" s="5"/>
    </row>
    <row r="133542" spans="26:26">
      <c r="Z133542" s="5"/>
    </row>
    <row r="133543" spans="26:26">
      <c r="Z133543" s="5"/>
    </row>
    <row r="133544" spans="26:26">
      <c r="Z133544" s="5"/>
    </row>
    <row r="133545" spans="26:26">
      <c r="Z133545" s="5"/>
    </row>
    <row r="133546" spans="26:26">
      <c r="Z133546" s="5"/>
    </row>
    <row r="133547" spans="26:26">
      <c r="Z133547" s="5"/>
    </row>
    <row r="133548" spans="26:26">
      <c r="Z133548" s="5"/>
    </row>
    <row r="133549" spans="26:26">
      <c r="Z133549" s="5"/>
    </row>
    <row r="133550" spans="26:26">
      <c r="Z133550" s="5"/>
    </row>
    <row r="133551" spans="26:26">
      <c r="Z133551" s="5"/>
    </row>
    <row r="133552" spans="26:26">
      <c r="Z133552" s="5"/>
    </row>
    <row r="133553" spans="26:26">
      <c r="Z133553" s="5"/>
    </row>
    <row r="133554" spans="26:26">
      <c r="Z133554" s="5"/>
    </row>
    <row r="133555" spans="26:26">
      <c r="Z133555" s="5"/>
    </row>
    <row r="133556" spans="26:26">
      <c r="Z133556" s="5"/>
    </row>
    <row r="133557" spans="26:26">
      <c r="Z133557" s="5"/>
    </row>
    <row r="133558" spans="26:26">
      <c r="Z133558" s="5"/>
    </row>
    <row r="133559" spans="26:26">
      <c r="Z133559" s="5"/>
    </row>
    <row r="133560" spans="26:26">
      <c r="Z133560" s="5"/>
    </row>
    <row r="133561" spans="26:26">
      <c r="Z133561" s="5"/>
    </row>
    <row r="133562" spans="26:26">
      <c r="Z133562" s="5"/>
    </row>
    <row r="133563" spans="26:26">
      <c r="Z133563" s="5"/>
    </row>
    <row r="133564" spans="26:26">
      <c r="Z133564" s="5"/>
    </row>
    <row r="133565" spans="26:26">
      <c r="Z133565" s="5"/>
    </row>
    <row r="133566" spans="26:26">
      <c r="Z133566" s="5"/>
    </row>
    <row r="133567" spans="26:26">
      <c r="Z133567" s="5"/>
    </row>
    <row r="133568" spans="26:26">
      <c r="Z133568" s="5"/>
    </row>
    <row r="133569" spans="26:26">
      <c r="Z133569" s="5"/>
    </row>
    <row r="133570" spans="26:26">
      <c r="Z133570" s="5"/>
    </row>
    <row r="133571" spans="26:26">
      <c r="Z133571" s="5"/>
    </row>
    <row r="133572" spans="26:26">
      <c r="Z133572" s="5"/>
    </row>
    <row r="133573" spans="26:26">
      <c r="Z133573" s="5"/>
    </row>
    <row r="133574" spans="26:26">
      <c r="Z133574" s="5"/>
    </row>
    <row r="133575" spans="26:26">
      <c r="Z133575" s="5"/>
    </row>
    <row r="133576" spans="26:26">
      <c r="Z133576" s="5"/>
    </row>
    <row r="133577" spans="26:26">
      <c r="Z133577" s="5"/>
    </row>
    <row r="133578" spans="26:26">
      <c r="Z133578" s="5"/>
    </row>
    <row r="133579" spans="26:26">
      <c r="Z133579" s="5"/>
    </row>
    <row r="133580" spans="26:26">
      <c r="Z133580" s="5"/>
    </row>
    <row r="133581" spans="26:26">
      <c r="Z133581" s="5"/>
    </row>
    <row r="133582" spans="26:26">
      <c r="Z133582" s="5"/>
    </row>
    <row r="133583" spans="26:26">
      <c r="Z133583" s="5"/>
    </row>
    <row r="133584" spans="26:26">
      <c r="Z133584" s="5"/>
    </row>
    <row r="133585" spans="26:26">
      <c r="Z133585" s="5"/>
    </row>
    <row r="133586" spans="26:26">
      <c r="Z133586" s="5"/>
    </row>
    <row r="133587" spans="26:26">
      <c r="Z133587" s="5"/>
    </row>
    <row r="133588" spans="26:26">
      <c r="Z133588" s="5"/>
    </row>
    <row r="133589" spans="26:26">
      <c r="Z133589" s="5"/>
    </row>
    <row r="133590" spans="26:26">
      <c r="Z133590" s="5"/>
    </row>
    <row r="133591" spans="26:26">
      <c r="Z133591" s="5"/>
    </row>
    <row r="133592" spans="26:26">
      <c r="Z133592" s="5"/>
    </row>
    <row r="133593" spans="26:26">
      <c r="Z133593" s="5"/>
    </row>
    <row r="133594" spans="26:26">
      <c r="Z133594" s="5"/>
    </row>
    <row r="133595" spans="26:26">
      <c r="Z133595" s="5"/>
    </row>
    <row r="133596" spans="26:26">
      <c r="Z133596" s="5"/>
    </row>
    <row r="133597" spans="26:26">
      <c r="Z133597" s="5"/>
    </row>
    <row r="133598" spans="26:26">
      <c r="Z133598" s="5"/>
    </row>
    <row r="133599" spans="26:26">
      <c r="Z133599" s="5"/>
    </row>
    <row r="133600" spans="26:26">
      <c r="Z133600" s="5"/>
    </row>
    <row r="133601" spans="26:26">
      <c r="Z133601" s="5"/>
    </row>
    <row r="133602" spans="26:26">
      <c r="Z133602" s="5"/>
    </row>
    <row r="133603" spans="26:26">
      <c r="Z133603" s="5"/>
    </row>
    <row r="133604" spans="26:26">
      <c r="Z133604" s="5"/>
    </row>
    <row r="133605" spans="26:26">
      <c r="Z133605" s="5"/>
    </row>
    <row r="133606" spans="26:26">
      <c r="Z133606" s="5"/>
    </row>
    <row r="133607" spans="26:26">
      <c r="Z133607" s="5"/>
    </row>
    <row r="133608" spans="26:26">
      <c r="Z133608" s="5"/>
    </row>
    <row r="133609" spans="26:26">
      <c r="Z133609" s="5"/>
    </row>
    <row r="133610" spans="26:26">
      <c r="Z133610" s="5"/>
    </row>
    <row r="133611" spans="26:26">
      <c r="Z133611" s="5"/>
    </row>
    <row r="133612" spans="26:26">
      <c r="Z133612" s="5"/>
    </row>
    <row r="133613" spans="26:26">
      <c r="Z133613" s="5"/>
    </row>
    <row r="133614" spans="26:26">
      <c r="Z133614" s="5"/>
    </row>
    <row r="133615" spans="26:26">
      <c r="Z133615" s="5"/>
    </row>
    <row r="133616" spans="26:26">
      <c r="Z133616" s="5"/>
    </row>
    <row r="133617" spans="26:26">
      <c r="Z133617" s="5"/>
    </row>
    <row r="133618" spans="26:26">
      <c r="Z133618" s="5"/>
    </row>
    <row r="133619" spans="26:26">
      <c r="Z133619" s="5"/>
    </row>
    <row r="133620" spans="26:26">
      <c r="Z133620" s="5"/>
    </row>
    <row r="133621" spans="26:26">
      <c r="Z133621" s="5"/>
    </row>
    <row r="133622" spans="26:26">
      <c r="Z133622" s="5"/>
    </row>
    <row r="133623" spans="26:26">
      <c r="Z133623" s="5"/>
    </row>
    <row r="133624" spans="26:26">
      <c r="Z133624" s="5"/>
    </row>
    <row r="133625" spans="26:26">
      <c r="Z133625" s="5"/>
    </row>
    <row r="133626" spans="26:26">
      <c r="Z133626" s="5"/>
    </row>
    <row r="133627" spans="26:26">
      <c r="Z133627" s="5"/>
    </row>
    <row r="133628" spans="26:26">
      <c r="Z133628" s="5"/>
    </row>
    <row r="133629" spans="26:26">
      <c r="Z133629" s="5"/>
    </row>
    <row r="133630" spans="26:26">
      <c r="Z133630" s="5"/>
    </row>
    <row r="133631" spans="26:26">
      <c r="Z133631" s="5"/>
    </row>
    <row r="133632" spans="26:26">
      <c r="Z133632" s="5"/>
    </row>
    <row r="133633" spans="26:26">
      <c r="Z133633" s="5"/>
    </row>
    <row r="133634" spans="26:26">
      <c r="Z133634" s="5"/>
    </row>
    <row r="133635" spans="26:26">
      <c r="Z133635" s="5"/>
    </row>
    <row r="133636" spans="26:26">
      <c r="Z133636" s="5"/>
    </row>
    <row r="133637" spans="26:26">
      <c r="Z133637" s="5"/>
    </row>
    <row r="133638" spans="26:26">
      <c r="Z133638" s="5"/>
    </row>
    <row r="133639" spans="26:26">
      <c r="Z133639" s="5"/>
    </row>
    <row r="133640" spans="26:26">
      <c r="Z133640" s="5"/>
    </row>
    <row r="133641" spans="26:26">
      <c r="Z133641" s="5"/>
    </row>
    <row r="133642" spans="26:26">
      <c r="Z133642" s="5"/>
    </row>
    <row r="133643" spans="26:26">
      <c r="Z133643" s="5"/>
    </row>
    <row r="133644" spans="26:26">
      <c r="Z133644" s="5"/>
    </row>
    <row r="133645" spans="26:26">
      <c r="Z133645" s="5"/>
    </row>
    <row r="133646" spans="26:26">
      <c r="Z133646" s="5"/>
    </row>
    <row r="133647" spans="26:26">
      <c r="Z133647" s="5"/>
    </row>
    <row r="133648" spans="26:26">
      <c r="Z133648" s="5"/>
    </row>
    <row r="133649" spans="26:26">
      <c r="Z133649" s="5"/>
    </row>
    <row r="133650" spans="26:26">
      <c r="Z133650" s="5"/>
    </row>
    <row r="133651" spans="26:26">
      <c r="Z133651" s="5"/>
    </row>
    <row r="133652" spans="26:26">
      <c r="Z133652" s="5"/>
    </row>
    <row r="133653" spans="26:26">
      <c r="Z133653" s="5"/>
    </row>
    <row r="133654" spans="26:26">
      <c r="Z133654" s="5"/>
    </row>
    <row r="133655" spans="26:26">
      <c r="Z133655" s="5"/>
    </row>
    <row r="133656" spans="26:26">
      <c r="Z133656" s="5"/>
    </row>
    <row r="133657" spans="26:26">
      <c r="Z133657" s="5"/>
    </row>
    <row r="133658" spans="26:26">
      <c r="Z133658" s="5"/>
    </row>
    <row r="133659" spans="26:26">
      <c r="Z133659" s="5"/>
    </row>
    <row r="133660" spans="26:26">
      <c r="Z133660" s="5"/>
    </row>
    <row r="133661" spans="26:26">
      <c r="Z133661" s="5"/>
    </row>
    <row r="133662" spans="26:26">
      <c r="Z133662" s="5"/>
    </row>
    <row r="133663" spans="26:26">
      <c r="Z133663" s="5"/>
    </row>
    <row r="133664" spans="26:26">
      <c r="Z133664" s="5"/>
    </row>
    <row r="133665" spans="26:26">
      <c r="Z133665" s="5"/>
    </row>
    <row r="133666" spans="26:26">
      <c r="Z133666" s="5"/>
    </row>
    <row r="133667" spans="26:26">
      <c r="Z133667" s="5"/>
    </row>
    <row r="133668" spans="26:26">
      <c r="Z133668" s="5"/>
    </row>
    <row r="133669" spans="26:26">
      <c r="Z133669" s="5"/>
    </row>
    <row r="133670" spans="26:26">
      <c r="Z133670" s="5"/>
    </row>
    <row r="133671" spans="26:26">
      <c r="Z133671" s="5"/>
    </row>
    <row r="133672" spans="26:26">
      <c r="Z133672" s="5"/>
    </row>
    <row r="133673" spans="26:26">
      <c r="Z133673" s="5"/>
    </row>
    <row r="133674" spans="26:26">
      <c r="Z133674" s="5"/>
    </row>
    <row r="133675" spans="26:26">
      <c r="Z133675" s="5"/>
    </row>
    <row r="133676" spans="26:26">
      <c r="Z133676" s="5"/>
    </row>
    <row r="133677" spans="26:26">
      <c r="Z133677" s="5"/>
    </row>
    <row r="133678" spans="26:26">
      <c r="Z133678" s="5"/>
    </row>
    <row r="133679" spans="26:26">
      <c r="Z133679" s="5"/>
    </row>
    <row r="133680" spans="26:26">
      <c r="Z133680" s="5"/>
    </row>
    <row r="133681" spans="26:26">
      <c r="Z133681" s="5"/>
    </row>
    <row r="133682" spans="26:26">
      <c r="Z133682" s="5"/>
    </row>
    <row r="133683" spans="26:26">
      <c r="Z133683" s="5"/>
    </row>
    <row r="133684" spans="26:26">
      <c r="Z133684" s="5"/>
    </row>
    <row r="133685" spans="26:26">
      <c r="Z133685" s="5"/>
    </row>
    <row r="133686" spans="26:26">
      <c r="Z133686" s="5"/>
    </row>
    <row r="133687" spans="26:26">
      <c r="Z133687" s="5"/>
    </row>
    <row r="133688" spans="26:26">
      <c r="Z133688" s="5"/>
    </row>
    <row r="133689" spans="26:26">
      <c r="Z133689" s="5"/>
    </row>
    <row r="133690" spans="26:26">
      <c r="Z133690" s="5"/>
    </row>
    <row r="133691" spans="26:26">
      <c r="Z133691" s="5"/>
    </row>
    <row r="133692" spans="26:26">
      <c r="Z133692" s="5"/>
    </row>
    <row r="133693" spans="26:26">
      <c r="Z133693" s="5"/>
    </row>
    <row r="133694" spans="26:26">
      <c r="Z133694" s="5"/>
    </row>
    <row r="133695" spans="26:26">
      <c r="Z133695" s="5"/>
    </row>
    <row r="133696" spans="26:26">
      <c r="Z133696" s="5"/>
    </row>
    <row r="133697" spans="26:26">
      <c r="Z133697" s="5"/>
    </row>
    <row r="133698" spans="26:26">
      <c r="Z133698" s="5"/>
    </row>
    <row r="133699" spans="26:26">
      <c r="Z133699" s="5"/>
    </row>
    <row r="133700" spans="26:26">
      <c r="Z133700" s="5"/>
    </row>
    <row r="133701" spans="26:26">
      <c r="Z133701" s="5"/>
    </row>
    <row r="133702" spans="26:26">
      <c r="Z133702" s="5"/>
    </row>
    <row r="133703" spans="26:26">
      <c r="Z133703" s="5"/>
    </row>
    <row r="133704" spans="26:26">
      <c r="Z133704" s="5"/>
    </row>
    <row r="133705" spans="26:26">
      <c r="Z133705" s="5"/>
    </row>
    <row r="133706" spans="26:26">
      <c r="Z133706" s="5"/>
    </row>
    <row r="133707" spans="26:26">
      <c r="Z133707" s="5"/>
    </row>
    <row r="133708" spans="26:26">
      <c r="Z133708" s="5"/>
    </row>
    <row r="133709" spans="26:26">
      <c r="Z133709" s="5"/>
    </row>
    <row r="133710" spans="26:26">
      <c r="Z133710" s="5"/>
    </row>
    <row r="133711" spans="26:26">
      <c r="Z133711" s="5"/>
    </row>
    <row r="133712" spans="26:26">
      <c r="Z133712" s="5"/>
    </row>
    <row r="133713" spans="26:26">
      <c r="Z133713" s="5"/>
    </row>
    <row r="133714" spans="26:26">
      <c r="Z133714" s="5"/>
    </row>
    <row r="133715" spans="26:26">
      <c r="Z133715" s="5"/>
    </row>
    <row r="133716" spans="26:26">
      <c r="Z133716" s="5"/>
    </row>
    <row r="133717" spans="26:26">
      <c r="Z133717" s="5"/>
    </row>
    <row r="133718" spans="26:26">
      <c r="Z133718" s="5"/>
    </row>
    <row r="133719" spans="26:26">
      <c r="Z133719" s="5"/>
    </row>
    <row r="133720" spans="26:26">
      <c r="Z133720" s="5"/>
    </row>
    <row r="133721" spans="26:26">
      <c r="Z133721" s="5"/>
    </row>
    <row r="133722" spans="26:26">
      <c r="Z133722" s="5"/>
    </row>
    <row r="133723" spans="26:26">
      <c r="Z133723" s="5"/>
    </row>
    <row r="133724" spans="26:26">
      <c r="Z133724" s="5"/>
    </row>
    <row r="133725" spans="26:26">
      <c r="Z133725" s="5"/>
    </row>
    <row r="133726" spans="26:26">
      <c r="Z133726" s="5"/>
    </row>
    <row r="133727" spans="26:26">
      <c r="Z133727" s="5"/>
    </row>
    <row r="133728" spans="26:26">
      <c r="Z133728" s="5"/>
    </row>
    <row r="133729" spans="26:26">
      <c r="Z133729" s="5"/>
    </row>
    <row r="133730" spans="26:26">
      <c r="Z133730" s="5"/>
    </row>
    <row r="133731" spans="26:26">
      <c r="Z133731" s="5"/>
    </row>
    <row r="133732" spans="26:26">
      <c r="Z133732" s="5"/>
    </row>
    <row r="133733" spans="26:26">
      <c r="Z133733" s="5"/>
    </row>
    <row r="133734" spans="26:26">
      <c r="Z133734" s="5"/>
    </row>
    <row r="133735" spans="26:26">
      <c r="Z133735" s="5"/>
    </row>
    <row r="133736" spans="26:26">
      <c r="Z133736" s="5"/>
    </row>
    <row r="133737" spans="26:26">
      <c r="Z133737" s="5"/>
    </row>
    <row r="133738" spans="26:26">
      <c r="Z133738" s="5"/>
    </row>
    <row r="133739" spans="26:26">
      <c r="Z133739" s="5"/>
    </row>
    <row r="133740" spans="26:26">
      <c r="Z133740" s="5"/>
    </row>
    <row r="133741" spans="26:26">
      <c r="Z133741" s="5"/>
    </row>
    <row r="133742" spans="26:26">
      <c r="Z133742" s="5"/>
    </row>
    <row r="133743" spans="26:26">
      <c r="Z133743" s="5"/>
    </row>
    <row r="133744" spans="26:26">
      <c r="Z133744" s="5"/>
    </row>
    <row r="133745" spans="26:26">
      <c r="Z133745" s="5"/>
    </row>
    <row r="133746" spans="26:26">
      <c r="Z133746" s="5"/>
    </row>
    <row r="133747" spans="26:26">
      <c r="Z133747" s="5"/>
    </row>
    <row r="133748" spans="26:26">
      <c r="Z133748" s="5"/>
    </row>
    <row r="133749" spans="26:26">
      <c r="Z133749" s="5"/>
    </row>
    <row r="133750" spans="26:26">
      <c r="Z133750" s="5"/>
    </row>
    <row r="133751" spans="26:26">
      <c r="Z133751" s="5"/>
    </row>
    <row r="133752" spans="26:26">
      <c r="Z133752" s="5"/>
    </row>
    <row r="133753" spans="26:26">
      <c r="Z133753" s="5"/>
    </row>
    <row r="133754" spans="26:26">
      <c r="Z133754" s="5"/>
    </row>
    <row r="133755" spans="26:26">
      <c r="Z133755" s="5"/>
    </row>
    <row r="133756" spans="26:26">
      <c r="Z133756" s="5"/>
    </row>
    <row r="133757" spans="26:26">
      <c r="Z133757" s="5"/>
    </row>
    <row r="133758" spans="26:26">
      <c r="Z133758" s="5"/>
    </row>
    <row r="133759" spans="26:26">
      <c r="Z133759" s="5"/>
    </row>
    <row r="133760" spans="26:26">
      <c r="Z133760" s="5"/>
    </row>
    <row r="133761" spans="26:26">
      <c r="Z133761" s="5"/>
    </row>
    <row r="133762" spans="26:26">
      <c r="Z133762" s="5"/>
    </row>
    <row r="133763" spans="26:26">
      <c r="Z133763" s="5"/>
    </row>
    <row r="133764" spans="26:26">
      <c r="Z133764" s="5"/>
    </row>
    <row r="133765" spans="26:26">
      <c r="Z133765" s="5"/>
    </row>
    <row r="133766" spans="26:26">
      <c r="Z133766" s="5"/>
    </row>
    <row r="133767" spans="26:26">
      <c r="Z133767" s="5"/>
    </row>
    <row r="133768" spans="26:26">
      <c r="Z133768" s="5"/>
    </row>
    <row r="133769" spans="26:26">
      <c r="Z133769" s="5"/>
    </row>
    <row r="133770" spans="26:26">
      <c r="Z133770" s="5"/>
    </row>
    <row r="133771" spans="26:26">
      <c r="Z133771" s="5"/>
    </row>
    <row r="133772" spans="26:26">
      <c r="Z133772" s="5"/>
    </row>
    <row r="133773" spans="26:26">
      <c r="Z133773" s="5"/>
    </row>
    <row r="133774" spans="26:26">
      <c r="Z133774" s="5"/>
    </row>
    <row r="133775" spans="26:26">
      <c r="Z133775" s="5"/>
    </row>
    <row r="133776" spans="26:26">
      <c r="Z133776" s="5"/>
    </row>
    <row r="133777" spans="26:26">
      <c r="Z133777" s="5"/>
    </row>
    <row r="133778" spans="26:26">
      <c r="Z133778" s="5"/>
    </row>
    <row r="133779" spans="26:26">
      <c r="Z133779" s="5"/>
    </row>
    <row r="133780" spans="26:26">
      <c r="Z133780" s="5"/>
    </row>
    <row r="133781" spans="26:26">
      <c r="Z133781" s="5"/>
    </row>
    <row r="133782" spans="26:26">
      <c r="Z133782" s="5"/>
    </row>
    <row r="133783" spans="26:26">
      <c r="Z133783" s="5"/>
    </row>
    <row r="133784" spans="26:26">
      <c r="Z133784" s="5"/>
    </row>
    <row r="133785" spans="26:26">
      <c r="Z133785" s="5"/>
    </row>
    <row r="133786" spans="26:26">
      <c r="Z133786" s="5"/>
    </row>
    <row r="133787" spans="26:26">
      <c r="Z133787" s="5"/>
    </row>
    <row r="133788" spans="26:26">
      <c r="Z133788" s="5"/>
    </row>
    <row r="133789" spans="26:26">
      <c r="Z133789" s="5"/>
    </row>
    <row r="133790" spans="26:26">
      <c r="Z133790" s="5"/>
    </row>
    <row r="133791" spans="26:26">
      <c r="Z133791" s="5"/>
    </row>
    <row r="133792" spans="26:26">
      <c r="Z133792" s="5"/>
    </row>
    <row r="133793" spans="26:26">
      <c r="Z133793" s="5"/>
    </row>
    <row r="133794" spans="26:26">
      <c r="Z133794" s="5"/>
    </row>
    <row r="133795" spans="26:26">
      <c r="Z133795" s="5"/>
    </row>
    <row r="133796" spans="26:26">
      <c r="Z133796" s="5"/>
    </row>
    <row r="133797" spans="26:26">
      <c r="Z133797" s="5"/>
    </row>
    <row r="133798" spans="26:26">
      <c r="Z133798" s="5"/>
    </row>
    <row r="133799" spans="26:26">
      <c r="Z133799" s="5"/>
    </row>
    <row r="133800" spans="26:26">
      <c r="Z133800" s="5"/>
    </row>
    <row r="133801" spans="26:26">
      <c r="Z133801" s="5"/>
    </row>
    <row r="133802" spans="26:26">
      <c r="Z133802" s="5"/>
    </row>
    <row r="133803" spans="26:26">
      <c r="Z133803" s="5"/>
    </row>
    <row r="133804" spans="26:26">
      <c r="Z133804" s="5"/>
    </row>
    <row r="133805" spans="26:26">
      <c r="Z133805" s="5"/>
    </row>
    <row r="133806" spans="26:26">
      <c r="Z133806" s="5"/>
    </row>
    <row r="133807" spans="26:26">
      <c r="Z133807" s="5"/>
    </row>
    <row r="133808" spans="26:26">
      <c r="Z133808" s="5"/>
    </row>
    <row r="133809" spans="26:26">
      <c r="Z133809" s="5"/>
    </row>
    <row r="133810" spans="26:26">
      <c r="Z133810" s="5"/>
    </row>
    <row r="133811" spans="26:26">
      <c r="Z133811" s="5"/>
    </row>
    <row r="133812" spans="26:26">
      <c r="Z133812" s="5"/>
    </row>
    <row r="133813" spans="26:26">
      <c r="Z133813" s="5"/>
    </row>
    <row r="133814" spans="26:26">
      <c r="Z133814" s="5"/>
    </row>
    <row r="133815" spans="26:26">
      <c r="Z133815" s="5"/>
    </row>
    <row r="133816" spans="26:26">
      <c r="Z133816" s="5"/>
    </row>
    <row r="133817" spans="26:26">
      <c r="Z133817" s="5"/>
    </row>
    <row r="133818" spans="26:26">
      <c r="Z133818" s="5"/>
    </row>
    <row r="133819" spans="26:26">
      <c r="Z133819" s="5"/>
    </row>
    <row r="133820" spans="26:26">
      <c r="Z133820" s="5"/>
    </row>
    <row r="133821" spans="26:26">
      <c r="Z133821" s="5"/>
    </row>
    <row r="133822" spans="26:26">
      <c r="Z133822" s="5"/>
    </row>
    <row r="133823" spans="26:26">
      <c r="Z133823" s="5"/>
    </row>
    <row r="133824" spans="26:26">
      <c r="Z133824" s="5"/>
    </row>
    <row r="133825" spans="26:26">
      <c r="Z133825" s="5"/>
    </row>
    <row r="133826" spans="26:26">
      <c r="Z133826" s="5"/>
    </row>
    <row r="133827" spans="26:26">
      <c r="Z133827" s="5"/>
    </row>
    <row r="133828" spans="26:26">
      <c r="Z133828" s="5"/>
    </row>
    <row r="133829" spans="26:26">
      <c r="Z133829" s="5"/>
    </row>
    <row r="133830" spans="26:26">
      <c r="Z133830" s="5"/>
    </row>
    <row r="133831" spans="26:26">
      <c r="Z133831" s="5"/>
    </row>
    <row r="133832" spans="26:26">
      <c r="Z133832" s="5"/>
    </row>
    <row r="133833" spans="26:26">
      <c r="Z133833" s="5"/>
    </row>
    <row r="133834" spans="26:26">
      <c r="Z133834" s="5"/>
    </row>
    <row r="133835" spans="26:26">
      <c r="Z133835" s="5"/>
    </row>
    <row r="133836" spans="26:26">
      <c r="Z133836" s="5"/>
    </row>
    <row r="133837" spans="26:26">
      <c r="Z133837" s="5"/>
    </row>
    <row r="133838" spans="26:26">
      <c r="Z133838" s="5"/>
    </row>
    <row r="133839" spans="26:26">
      <c r="Z133839" s="5"/>
    </row>
    <row r="133840" spans="26:26">
      <c r="Z133840" s="5"/>
    </row>
    <row r="133841" spans="26:26">
      <c r="Z133841" s="5"/>
    </row>
    <row r="133842" spans="26:26">
      <c r="Z133842" s="5"/>
    </row>
    <row r="133843" spans="26:26">
      <c r="Z133843" s="5"/>
    </row>
    <row r="133844" spans="26:26">
      <c r="Z133844" s="5"/>
    </row>
    <row r="133845" spans="26:26">
      <c r="Z133845" s="5"/>
    </row>
    <row r="133846" spans="26:26">
      <c r="Z133846" s="5"/>
    </row>
    <row r="133847" spans="26:26">
      <c r="Z133847" s="5"/>
    </row>
    <row r="133848" spans="26:26">
      <c r="Z133848" s="5"/>
    </row>
    <row r="133849" spans="26:26">
      <c r="Z133849" s="5"/>
    </row>
    <row r="133850" spans="26:26">
      <c r="Z133850" s="5"/>
    </row>
    <row r="133851" spans="26:26">
      <c r="Z133851" s="5"/>
    </row>
    <row r="133852" spans="26:26">
      <c r="Z133852" s="5"/>
    </row>
    <row r="133853" spans="26:26">
      <c r="Z133853" s="5"/>
    </row>
    <row r="133854" spans="26:26">
      <c r="Z133854" s="5"/>
    </row>
    <row r="133855" spans="26:26">
      <c r="Z133855" s="5"/>
    </row>
    <row r="133856" spans="26:26">
      <c r="Z133856" s="5"/>
    </row>
    <row r="133857" spans="26:26">
      <c r="Z133857" s="5"/>
    </row>
    <row r="133858" spans="26:26">
      <c r="Z133858" s="5"/>
    </row>
    <row r="133859" spans="26:26">
      <c r="Z133859" s="5"/>
    </row>
    <row r="133860" spans="26:26">
      <c r="Z133860" s="5"/>
    </row>
    <row r="133861" spans="26:26">
      <c r="Z133861" s="5"/>
    </row>
    <row r="133862" spans="26:26">
      <c r="Z133862" s="5"/>
    </row>
    <row r="133863" spans="26:26">
      <c r="Z133863" s="5"/>
    </row>
    <row r="133864" spans="26:26">
      <c r="Z133864" s="5"/>
    </row>
    <row r="133865" spans="26:26">
      <c r="Z133865" s="5"/>
    </row>
    <row r="133866" spans="26:26">
      <c r="Z133866" s="5"/>
    </row>
    <row r="133867" spans="26:26">
      <c r="Z133867" s="5"/>
    </row>
    <row r="133868" spans="26:26">
      <c r="Z133868" s="5"/>
    </row>
    <row r="133869" spans="26:26">
      <c r="Z133869" s="5"/>
    </row>
    <row r="133870" spans="26:26">
      <c r="Z133870" s="5"/>
    </row>
    <row r="133871" spans="26:26">
      <c r="Z133871" s="5"/>
    </row>
    <row r="133872" spans="26:26">
      <c r="Z133872" s="5"/>
    </row>
    <row r="133873" spans="26:26">
      <c r="Z133873" s="5"/>
    </row>
    <row r="133874" spans="26:26">
      <c r="Z133874" s="5"/>
    </row>
    <row r="133875" spans="26:26">
      <c r="Z133875" s="5"/>
    </row>
    <row r="133876" spans="26:26">
      <c r="Z133876" s="5"/>
    </row>
    <row r="133877" spans="26:26">
      <c r="Z133877" s="5"/>
    </row>
    <row r="133878" spans="26:26">
      <c r="Z133878" s="5"/>
    </row>
    <row r="133879" spans="26:26">
      <c r="Z133879" s="5"/>
    </row>
    <row r="133880" spans="26:26">
      <c r="Z133880" s="5"/>
    </row>
    <row r="133881" spans="26:26">
      <c r="Z133881" s="5"/>
    </row>
    <row r="133882" spans="26:26">
      <c r="Z133882" s="5"/>
    </row>
    <row r="133883" spans="26:26">
      <c r="Z133883" s="5"/>
    </row>
    <row r="133884" spans="26:26">
      <c r="Z133884" s="5"/>
    </row>
    <row r="133885" spans="26:26">
      <c r="Z133885" s="5"/>
    </row>
    <row r="133886" spans="26:26">
      <c r="Z133886" s="5"/>
    </row>
    <row r="133887" spans="26:26">
      <c r="Z133887" s="5"/>
    </row>
    <row r="133888" spans="26:26">
      <c r="Z133888" s="5"/>
    </row>
    <row r="133889" spans="26:26">
      <c r="Z133889" s="5"/>
    </row>
    <row r="133890" spans="26:26">
      <c r="Z133890" s="5"/>
    </row>
    <row r="133891" spans="26:26">
      <c r="Z133891" s="5"/>
    </row>
    <row r="133892" spans="26:26">
      <c r="Z133892" s="5"/>
    </row>
    <row r="133893" spans="26:26">
      <c r="Z133893" s="5"/>
    </row>
    <row r="133894" spans="26:26">
      <c r="Z133894" s="5"/>
    </row>
    <row r="133895" spans="26:26">
      <c r="Z133895" s="5"/>
    </row>
    <row r="133896" spans="26:26">
      <c r="Z133896" s="5"/>
    </row>
    <row r="133897" spans="26:26">
      <c r="Z133897" s="5"/>
    </row>
    <row r="133898" spans="26:26">
      <c r="Z133898" s="5"/>
    </row>
    <row r="133899" spans="26:26">
      <c r="Z133899" s="5"/>
    </row>
    <row r="133900" spans="26:26">
      <c r="Z133900" s="5"/>
    </row>
    <row r="133901" spans="26:26">
      <c r="Z133901" s="5"/>
    </row>
    <row r="133902" spans="26:26">
      <c r="Z133902" s="5"/>
    </row>
    <row r="133903" spans="26:26">
      <c r="Z133903" s="5"/>
    </row>
    <row r="133904" spans="26:26">
      <c r="Z133904" s="5"/>
    </row>
    <row r="133905" spans="26:26">
      <c r="Z133905" s="5"/>
    </row>
    <row r="133906" spans="26:26">
      <c r="Z133906" s="5"/>
    </row>
    <row r="133907" spans="26:26">
      <c r="Z133907" s="5"/>
    </row>
    <row r="133908" spans="26:26">
      <c r="Z133908" s="5"/>
    </row>
    <row r="133909" spans="26:26">
      <c r="Z133909" s="5"/>
    </row>
    <row r="133910" spans="26:26">
      <c r="Z133910" s="5"/>
    </row>
    <row r="133911" spans="26:26">
      <c r="Z133911" s="5"/>
    </row>
    <row r="133912" spans="26:26">
      <c r="Z133912" s="5"/>
    </row>
    <row r="133913" spans="26:26">
      <c r="Z133913" s="5"/>
    </row>
    <row r="133914" spans="26:26">
      <c r="Z133914" s="5"/>
    </row>
    <row r="133915" spans="26:26">
      <c r="Z133915" s="5"/>
    </row>
    <row r="133916" spans="26:26">
      <c r="Z133916" s="5"/>
    </row>
    <row r="133917" spans="26:26">
      <c r="Z133917" s="5"/>
    </row>
    <row r="133918" spans="26:26">
      <c r="Z133918" s="5"/>
    </row>
    <row r="133919" spans="26:26">
      <c r="Z133919" s="5"/>
    </row>
    <row r="133920" spans="26:26">
      <c r="Z133920" s="5"/>
    </row>
    <row r="133921" spans="26:26">
      <c r="Z133921" s="5"/>
    </row>
    <row r="133922" spans="26:26">
      <c r="Z133922" s="5"/>
    </row>
    <row r="133923" spans="26:26">
      <c r="Z133923" s="5"/>
    </row>
    <row r="133924" spans="26:26">
      <c r="Z133924" s="5"/>
    </row>
    <row r="133925" spans="26:26">
      <c r="Z133925" s="5"/>
    </row>
    <row r="133926" spans="26:26">
      <c r="Z133926" s="5"/>
    </row>
    <row r="133927" spans="26:26">
      <c r="Z133927" s="5"/>
    </row>
    <row r="133928" spans="26:26">
      <c r="Z133928" s="5"/>
    </row>
    <row r="133929" spans="26:26">
      <c r="Z133929" s="5"/>
    </row>
    <row r="133930" spans="26:26">
      <c r="Z133930" s="5"/>
    </row>
    <row r="133931" spans="26:26">
      <c r="Z133931" s="5"/>
    </row>
    <row r="133932" spans="26:26">
      <c r="Z133932" s="5"/>
    </row>
    <row r="133933" spans="26:26">
      <c r="Z133933" s="5"/>
    </row>
    <row r="133934" spans="26:26">
      <c r="Z133934" s="5"/>
    </row>
    <row r="133935" spans="26:26">
      <c r="Z133935" s="5"/>
    </row>
    <row r="133936" spans="26:26">
      <c r="Z133936" s="5"/>
    </row>
    <row r="133937" spans="26:26">
      <c r="Z133937" s="5"/>
    </row>
    <row r="133938" spans="26:26">
      <c r="Z133938" s="5"/>
    </row>
    <row r="133939" spans="26:26">
      <c r="Z133939" s="5"/>
    </row>
    <row r="133940" spans="26:26">
      <c r="Z133940" s="5"/>
    </row>
    <row r="133941" spans="26:26">
      <c r="Z133941" s="5"/>
    </row>
    <row r="133942" spans="26:26">
      <c r="Z133942" s="5"/>
    </row>
    <row r="133943" spans="26:26">
      <c r="Z133943" s="5"/>
    </row>
    <row r="133944" spans="26:26">
      <c r="Z133944" s="5"/>
    </row>
    <row r="133945" spans="26:26">
      <c r="Z133945" s="5"/>
    </row>
    <row r="133946" spans="26:26">
      <c r="Z133946" s="5"/>
    </row>
    <row r="133947" spans="26:26">
      <c r="Z133947" s="5"/>
    </row>
    <row r="133948" spans="26:26">
      <c r="Z133948" s="5"/>
    </row>
    <row r="133949" spans="26:26">
      <c r="Z133949" s="5"/>
    </row>
    <row r="133950" spans="26:26">
      <c r="Z133950" s="5"/>
    </row>
    <row r="133951" spans="26:26">
      <c r="Z133951" s="5"/>
    </row>
    <row r="133952" spans="26:26">
      <c r="Z133952" s="5"/>
    </row>
    <row r="133953" spans="26:26">
      <c r="Z133953" s="5"/>
    </row>
    <row r="133954" spans="26:26">
      <c r="Z133954" s="5"/>
    </row>
    <row r="133955" spans="26:26">
      <c r="Z133955" s="5"/>
    </row>
    <row r="133956" spans="26:26">
      <c r="Z133956" s="5"/>
    </row>
    <row r="133957" spans="26:26">
      <c r="Z133957" s="5"/>
    </row>
    <row r="133958" spans="26:26">
      <c r="Z133958" s="5"/>
    </row>
    <row r="133959" spans="26:26">
      <c r="Z133959" s="5"/>
    </row>
    <row r="133960" spans="26:26">
      <c r="Z133960" s="5"/>
    </row>
    <row r="133961" spans="26:26">
      <c r="Z133961" s="5"/>
    </row>
    <row r="133962" spans="26:26">
      <c r="Z133962" s="5"/>
    </row>
    <row r="133963" spans="26:26">
      <c r="Z133963" s="5"/>
    </row>
    <row r="133964" spans="26:26">
      <c r="Z133964" s="5"/>
    </row>
    <row r="133965" spans="26:26">
      <c r="Z133965" s="5"/>
    </row>
    <row r="133966" spans="26:26">
      <c r="Z133966" s="5"/>
    </row>
    <row r="133967" spans="26:26">
      <c r="Z133967" s="5"/>
    </row>
    <row r="133968" spans="26:26">
      <c r="Z133968" s="5"/>
    </row>
    <row r="133969" spans="26:26">
      <c r="Z133969" s="5"/>
    </row>
    <row r="133970" spans="26:26">
      <c r="Z133970" s="5"/>
    </row>
    <row r="133971" spans="26:26">
      <c r="Z133971" s="5"/>
    </row>
    <row r="133972" spans="26:26">
      <c r="Z133972" s="5"/>
    </row>
    <row r="133973" spans="26:26">
      <c r="Z133973" s="5"/>
    </row>
    <row r="133974" spans="26:26">
      <c r="Z133974" s="5"/>
    </row>
    <row r="133975" spans="26:26">
      <c r="Z133975" s="5"/>
    </row>
    <row r="133976" spans="26:26">
      <c r="Z133976" s="5"/>
    </row>
    <row r="133977" spans="26:26">
      <c r="Z133977" s="5"/>
    </row>
    <row r="133978" spans="26:26">
      <c r="Z133978" s="5"/>
    </row>
    <row r="133979" spans="26:26">
      <c r="Z133979" s="5"/>
    </row>
    <row r="133980" spans="26:26">
      <c r="Z133980" s="5"/>
    </row>
    <row r="133981" spans="26:26">
      <c r="Z133981" s="5"/>
    </row>
    <row r="133982" spans="26:26">
      <c r="Z133982" s="5"/>
    </row>
    <row r="133983" spans="26:26">
      <c r="Z133983" s="5"/>
    </row>
    <row r="133984" spans="26:26">
      <c r="Z133984" s="5"/>
    </row>
    <row r="133985" spans="26:26">
      <c r="Z133985" s="5"/>
    </row>
    <row r="133986" spans="26:26">
      <c r="Z133986" s="5"/>
    </row>
    <row r="133987" spans="26:26">
      <c r="Z133987" s="5"/>
    </row>
    <row r="133988" spans="26:26">
      <c r="Z133988" s="5"/>
    </row>
    <row r="133989" spans="26:26">
      <c r="Z133989" s="5"/>
    </row>
    <row r="133990" spans="26:26">
      <c r="Z133990" s="5"/>
    </row>
    <row r="133991" spans="26:26">
      <c r="Z133991" s="5"/>
    </row>
    <row r="133992" spans="26:26">
      <c r="Z133992" s="5"/>
    </row>
    <row r="133993" spans="26:26">
      <c r="Z133993" s="5"/>
    </row>
    <row r="133994" spans="26:26">
      <c r="Z133994" s="5"/>
    </row>
    <row r="133995" spans="26:26">
      <c r="Z133995" s="5"/>
    </row>
    <row r="133996" spans="26:26">
      <c r="Z133996" s="5"/>
    </row>
    <row r="133997" spans="26:26">
      <c r="Z133997" s="5"/>
    </row>
    <row r="133998" spans="26:26">
      <c r="Z133998" s="5"/>
    </row>
    <row r="133999" spans="26:26">
      <c r="Z133999" s="5"/>
    </row>
    <row r="134000" spans="26:26">
      <c r="Z134000" s="5"/>
    </row>
    <row r="134001" spans="26:26">
      <c r="Z134001" s="5"/>
    </row>
    <row r="134002" spans="26:26">
      <c r="Z134002" s="5"/>
    </row>
    <row r="134003" spans="26:26">
      <c r="Z134003" s="5"/>
    </row>
    <row r="134004" spans="26:26">
      <c r="Z134004" s="5"/>
    </row>
    <row r="134005" spans="26:26">
      <c r="Z134005" s="5"/>
    </row>
    <row r="134006" spans="26:26">
      <c r="Z134006" s="5"/>
    </row>
    <row r="134007" spans="26:26">
      <c r="Z134007" s="5"/>
    </row>
    <row r="134008" spans="26:26">
      <c r="Z134008" s="5"/>
    </row>
    <row r="134009" spans="26:26">
      <c r="Z134009" s="5"/>
    </row>
    <row r="134010" spans="26:26">
      <c r="Z134010" s="5"/>
    </row>
    <row r="134011" spans="26:26">
      <c r="Z134011" s="5"/>
    </row>
    <row r="134012" spans="26:26">
      <c r="Z134012" s="5"/>
    </row>
    <row r="134013" spans="26:26">
      <c r="Z134013" s="5"/>
    </row>
    <row r="134014" spans="26:26">
      <c r="Z134014" s="5"/>
    </row>
    <row r="134015" spans="26:26">
      <c r="Z134015" s="5"/>
    </row>
    <row r="134016" spans="26:26">
      <c r="Z134016" s="5"/>
    </row>
    <row r="134017" spans="26:26">
      <c r="Z134017" s="5"/>
    </row>
    <row r="134018" spans="26:26">
      <c r="Z134018" s="5"/>
    </row>
    <row r="134019" spans="26:26">
      <c r="Z134019" s="5"/>
    </row>
    <row r="134020" spans="26:26">
      <c r="Z134020" s="5"/>
    </row>
    <row r="134021" spans="26:26">
      <c r="Z134021" s="5"/>
    </row>
    <row r="134022" spans="26:26">
      <c r="Z134022" s="5"/>
    </row>
    <row r="134023" spans="26:26">
      <c r="Z134023" s="5"/>
    </row>
    <row r="134024" spans="26:26">
      <c r="Z134024" s="5"/>
    </row>
    <row r="134025" spans="26:26">
      <c r="Z134025" s="5"/>
    </row>
    <row r="134026" spans="26:26">
      <c r="Z134026" s="5"/>
    </row>
    <row r="134027" spans="26:26">
      <c r="Z134027" s="5"/>
    </row>
    <row r="134028" spans="26:26">
      <c r="Z134028" s="5"/>
    </row>
    <row r="134029" spans="26:26">
      <c r="Z134029" s="5"/>
    </row>
    <row r="134030" spans="26:26">
      <c r="Z134030" s="5"/>
    </row>
    <row r="134031" spans="26:26">
      <c r="Z134031" s="5"/>
    </row>
    <row r="134032" spans="26:26">
      <c r="Z134032" s="5"/>
    </row>
    <row r="134033" spans="26:26">
      <c r="Z134033" s="5"/>
    </row>
    <row r="134034" spans="26:26">
      <c r="Z134034" s="5"/>
    </row>
    <row r="134035" spans="26:26">
      <c r="Z134035" s="5"/>
    </row>
    <row r="134036" spans="26:26">
      <c r="Z134036" s="5"/>
    </row>
    <row r="134037" spans="26:26">
      <c r="Z134037" s="5"/>
    </row>
    <row r="134038" spans="26:26">
      <c r="Z134038" s="5"/>
    </row>
    <row r="134039" spans="26:26">
      <c r="Z134039" s="5"/>
    </row>
    <row r="134040" spans="26:26">
      <c r="Z134040" s="5"/>
    </row>
    <row r="134041" spans="26:26">
      <c r="Z134041" s="5"/>
    </row>
    <row r="134042" spans="26:26">
      <c r="Z134042" s="5"/>
    </row>
    <row r="134043" spans="26:26">
      <c r="Z134043" s="5"/>
    </row>
    <row r="134044" spans="26:26">
      <c r="Z134044" s="5"/>
    </row>
    <row r="134045" spans="26:26">
      <c r="Z134045" s="5"/>
    </row>
    <row r="134046" spans="26:26">
      <c r="Z134046" s="5"/>
    </row>
    <row r="134047" spans="26:26">
      <c r="Z134047" s="5"/>
    </row>
    <row r="134048" spans="26:26">
      <c r="Z134048" s="5"/>
    </row>
    <row r="134049" spans="26:26">
      <c r="Z134049" s="5"/>
    </row>
    <row r="134050" spans="26:26">
      <c r="Z134050" s="5"/>
    </row>
    <row r="134051" spans="26:26">
      <c r="Z134051" s="5"/>
    </row>
    <row r="134052" spans="26:26">
      <c r="Z134052" s="5"/>
    </row>
    <row r="134053" spans="26:26">
      <c r="Z134053" s="5"/>
    </row>
    <row r="134054" spans="26:26">
      <c r="Z134054" s="5"/>
    </row>
    <row r="134055" spans="26:26">
      <c r="Z134055" s="5"/>
    </row>
    <row r="134056" spans="26:26">
      <c r="Z134056" s="5"/>
    </row>
    <row r="134057" spans="26:26">
      <c r="Z134057" s="5"/>
    </row>
    <row r="134058" spans="26:26">
      <c r="Z134058" s="5"/>
    </row>
    <row r="134059" spans="26:26">
      <c r="Z134059" s="5"/>
    </row>
    <row r="134060" spans="26:26">
      <c r="Z134060" s="5"/>
    </row>
    <row r="134061" spans="26:26">
      <c r="Z134061" s="5"/>
    </row>
    <row r="134062" spans="26:26">
      <c r="Z134062" s="5"/>
    </row>
    <row r="134063" spans="26:26">
      <c r="Z134063" s="5"/>
    </row>
    <row r="134064" spans="26:26">
      <c r="Z134064" s="5"/>
    </row>
    <row r="134065" spans="26:26">
      <c r="Z134065" s="5"/>
    </row>
    <row r="134066" spans="26:26">
      <c r="Z134066" s="5"/>
    </row>
    <row r="134067" spans="26:26">
      <c r="Z134067" s="5"/>
    </row>
    <row r="134068" spans="26:26">
      <c r="Z134068" s="5"/>
    </row>
    <row r="134069" spans="26:26">
      <c r="Z134069" s="5"/>
    </row>
    <row r="134070" spans="26:26">
      <c r="Z134070" s="5"/>
    </row>
    <row r="134071" spans="26:26">
      <c r="Z134071" s="5"/>
    </row>
    <row r="134072" spans="26:26">
      <c r="Z134072" s="5"/>
    </row>
    <row r="134073" spans="26:26">
      <c r="Z134073" s="5"/>
    </row>
    <row r="134074" spans="26:26">
      <c r="Z134074" s="5"/>
    </row>
    <row r="134075" spans="26:26">
      <c r="Z134075" s="5"/>
    </row>
    <row r="134076" spans="26:26">
      <c r="Z134076" s="5"/>
    </row>
    <row r="134077" spans="26:26">
      <c r="Z134077" s="5"/>
    </row>
    <row r="134078" spans="26:26">
      <c r="Z134078" s="5"/>
    </row>
    <row r="134079" spans="26:26">
      <c r="Z134079" s="5"/>
    </row>
    <row r="134080" spans="26:26">
      <c r="Z134080" s="5"/>
    </row>
    <row r="134081" spans="26:26">
      <c r="Z134081" s="5"/>
    </row>
    <row r="134082" spans="26:26">
      <c r="Z134082" s="5"/>
    </row>
    <row r="134083" spans="26:26">
      <c r="Z134083" s="5"/>
    </row>
    <row r="134084" spans="26:26">
      <c r="Z134084" s="5"/>
    </row>
    <row r="134085" spans="26:26">
      <c r="Z134085" s="5"/>
    </row>
    <row r="134086" spans="26:26">
      <c r="Z134086" s="5"/>
    </row>
    <row r="134087" spans="26:26">
      <c r="Z134087" s="5"/>
    </row>
    <row r="134088" spans="26:26">
      <c r="Z134088" s="5"/>
    </row>
    <row r="134089" spans="26:26">
      <c r="Z134089" s="5"/>
    </row>
    <row r="134090" spans="26:26">
      <c r="Z134090" s="5"/>
    </row>
    <row r="134091" spans="26:26">
      <c r="Z134091" s="5"/>
    </row>
    <row r="134092" spans="26:26">
      <c r="Z134092" s="5"/>
    </row>
    <row r="134093" spans="26:26">
      <c r="Z134093" s="5"/>
    </row>
    <row r="134094" spans="26:26">
      <c r="Z134094" s="5"/>
    </row>
    <row r="134095" spans="26:26">
      <c r="Z134095" s="5"/>
    </row>
    <row r="134096" spans="26:26">
      <c r="Z134096" s="5"/>
    </row>
    <row r="134097" spans="26:26">
      <c r="Z134097" s="5"/>
    </row>
    <row r="134098" spans="26:26">
      <c r="Z134098" s="5"/>
    </row>
    <row r="134099" spans="26:26">
      <c r="Z134099" s="5"/>
    </row>
    <row r="134100" spans="26:26">
      <c r="Z134100" s="5"/>
    </row>
    <row r="134101" spans="26:26">
      <c r="Z134101" s="5"/>
    </row>
    <row r="134102" spans="26:26">
      <c r="Z134102" s="5"/>
    </row>
    <row r="134103" spans="26:26">
      <c r="Z134103" s="5"/>
    </row>
    <row r="134104" spans="26:26">
      <c r="Z134104" s="5"/>
    </row>
    <row r="134105" spans="26:26">
      <c r="Z134105" s="5"/>
    </row>
    <row r="134106" spans="26:26">
      <c r="Z134106" s="5"/>
    </row>
    <row r="134107" spans="26:26">
      <c r="Z134107" s="5"/>
    </row>
    <row r="134108" spans="26:26">
      <c r="Z134108" s="5"/>
    </row>
    <row r="134109" spans="26:26">
      <c r="Z134109" s="5"/>
    </row>
    <row r="134110" spans="26:26">
      <c r="Z134110" s="5"/>
    </row>
    <row r="134111" spans="26:26">
      <c r="Z134111" s="5"/>
    </row>
    <row r="134112" spans="26:26">
      <c r="Z134112" s="5"/>
    </row>
    <row r="134113" spans="26:26">
      <c r="Z134113" s="5"/>
    </row>
    <row r="134114" spans="26:26">
      <c r="Z134114" s="5"/>
    </row>
    <row r="134115" spans="26:26">
      <c r="Z134115" s="5"/>
    </row>
    <row r="134116" spans="26:26">
      <c r="Z134116" s="5"/>
    </row>
    <row r="134117" spans="26:26">
      <c r="Z134117" s="5"/>
    </row>
    <row r="134118" spans="26:26">
      <c r="Z134118" s="5"/>
    </row>
    <row r="134119" spans="26:26">
      <c r="Z134119" s="5"/>
    </row>
    <row r="134120" spans="26:26">
      <c r="Z134120" s="5"/>
    </row>
    <row r="134121" spans="26:26">
      <c r="Z134121" s="5"/>
    </row>
    <row r="134122" spans="26:26">
      <c r="Z134122" s="5"/>
    </row>
    <row r="134123" spans="26:26">
      <c r="Z134123" s="5"/>
    </row>
    <row r="134124" spans="26:26">
      <c r="Z134124" s="5"/>
    </row>
    <row r="134125" spans="26:26">
      <c r="Z134125" s="5"/>
    </row>
    <row r="134126" spans="26:26">
      <c r="Z134126" s="5"/>
    </row>
    <row r="134127" spans="26:26">
      <c r="Z134127" s="5"/>
    </row>
    <row r="134128" spans="26:26">
      <c r="Z134128" s="5"/>
    </row>
    <row r="134129" spans="26:26">
      <c r="Z134129" s="5"/>
    </row>
    <row r="134130" spans="26:26">
      <c r="Z134130" s="5"/>
    </row>
    <row r="134131" spans="26:26">
      <c r="Z134131" s="5"/>
    </row>
    <row r="134132" spans="26:26">
      <c r="Z134132" s="5"/>
    </row>
    <row r="134133" spans="26:26">
      <c r="Z134133" s="5"/>
    </row>
    <row r="134134" spans="26:26">
      <c r="Z134134" s="5"/>
    </row>
    <row r="134135" spans="26:26">
      <c r="Z134135" s="5"/>
    </row>
    <row r="134136" spans="26:26">
      <c r="Z134136" s="5"/>
    </row>
    <row r="134137" spans="26:26">
      <c r="Z134137" s="5"/>
    </row>
    <row r="134138" spans="26:26">
      <c r="Z134138" s="5"/>
    </row>
    <row r="134139" spans="26:26">
      <c r="Z134139" s="5"/>
    </row>
    <row r="134140" spans="26:26">
      <c r="Z134140" s="5"/>
    </row>
    <row r="134141" spans="26:26">
      <c r="Z134141" s="5"/>
    </row>
    <row r="134142" spans="26:26">
      <c r="Z134142" s="5"/>
    </row>
    <row r="134143" spans="26:26">
      <c r="Z134143" s="5"/>
    </row>
    <row r="134144" spans="26:26">
      <c r="Z134144" s="5"/>
    </row>
    <row r="134145" spans="26:26">
      <c r="Z134145" s="5"/>
    </row>
    <row r="134146" spans="26:26">
      <c r="Z134146" s="5"/>
    </row>
    <row r="134147" spans="26:26">
      <c r="Z134147" s="5"/>
    </row>
    <row r="134148" spans="26:26">
      <c r="Z134148" s="5"/>
    </row>
    <row r="134149" spans="26:26">
      <c r="Z134149" s="5"/>
    </row>
    <row r="134150" spans="26:26">
      <c r="Z134150" s="5"/>
    </row>
    <row r="134151" spans="26:26">
      <c r="Z134151" s="5"/>
    </row>
    <row r="134152" spans="26:26">
      <c r="Z134152" s="5"/>
    </row>
    <row r="134153" spans="26:26">
      <c r="Z134153" s="5"/>
    </row>
    <row r="134154" spans="26:26">
      <c r="Z134154" s="5"/>
    </row>
    <row r="134155" spans="26:26">
      <c r="Z134155" s="5"/>
    </row>
    <row r="134156" spans="26:26">
      <c r="Z134156" s="5"/>
    </row>
    <row r="134157" spans="26:26">
      <c r="Z134157" s="5"/>
    </row>
    <row r="134158" spans="26:26">
      <c r="Z134158" s="5"/>
    </row>
    <row r="134159" spans="26:26">
      <c r="Z134159" s="5"/>
    </row>
    <row r="134160" spans="26:26">
      <c r="Z134160" s="5"/>
    </row>
    <row r="134161" spans="26:26">
      <c r="Z134161" s="5"/>
    </row>
    <row r="134162" spans="26:26">
      <c r="Z134162" s="5"/>
    </row>
    <row r="134163" spans="26:26">
      <c r="Z134163" s="5"/>
    </row>
    <row r="134164" spans="26:26">
      <c r="Z134164" s="5"/>
    </row>
    <row r="134165" spans="26:26">
      <c r="Z134165" s="5"/>
    </row>
    <row r="134166" spans="26:26">
      <c r="Z134166" s="5"/>
    </row>
    <row r="134167" spans="26:26">
      <c r="Z134167" s="5"/>
    </row>
    <row r="134168" spans="26:26">
      <c r="Z134168" s="5"/>
    </row>
    <row r="134169" spans="26:26">
      <c r="Z134169" s="5"/>
    </row>
    <row r="134170" spans="26:26">
      <c r="Z134170" s="5"/>
    </row>
    <row r="134171" spans="26:26">
      <c r="Z134171" s="5"/>
    </row>
    <row r="134172" spans="26:26">
      <c r="Z134172" s="5"/>
    </row>
    <row r="134173" spans="26:26">
      <c r="Z134173" s="5"/>
    </row>
    <row r="134174" spans="26:26">
      <c r="Z134174" s="5"/>
    </row>
    <row r="134175" spans="26:26">
      <c r="Z134175" s="5"/>
    </row>
    <row r="134176" spans="26:26">
      <c r="Z134176" s="5"/>
    </row>
    <row r="134177" spans="26:26">
      <c r="Z134177" s="5"/>
    </row>
    <row r="134178" spans="26:26">
      <c r="Z134178" s="5"/>
    </row>
    <row r="134179" spans="26:26">
      <c r="Z134179" s="5"/>
    </row>
    <row r="134180" spans="26:26">
      <c r="Z134180" s="5"/>
    </row>
    <row r="134181" spans="26:26">
      <c r="Z134181" s="5"/>
    </row>
    <row r="134182" spans="26:26">
      <c r="Z134182" s="5"/>
    </row>
    <row r="134183" spans="26:26">
      <c r="Z134183" s="5"/>
    </row>
    <row r="134184" spans="26:26">
      <c r="Z134184" s="5"/>
    </row>
    <row r="134185" spans="26:26">
      <c r="Z134185" s="5"/>
    </row>
    <row r="134186" spans="26:26">
      <c r="Z134186" s="5"/>
    </row>
    <row r="134187" spans="26:26">
      <c r="Z134187" s="5"/>
    </row>
    <row r="134188" spans="26:26">
      <c r="Z134188" s="5"/>
    </row>
    <row r="134189" spans="26:26">
      <c r="Z134189" s="5"/>
    </row>
    <row r="134190" spans="26:26">
      <c r="Z134190" s="5"/>
    </row>
    <row r="134191" spans="26:26">
      <c r="Z134191" s="5"/>
    </row>
    <row r="134192" spans="26:26">
      <c r="Z134192" s="5"/>
    </row>
    <row r="134193" spans="26:26">
      <c r="Z134193" s="5"/>
    </row>
    <row r="134194" spans="26:26">
      <c r="Z134194" s="5"/>
    </row>
    <row r="134195" spans="26:26">
      <c r="Z134195" s="5"/>
    </row>
    <row r="134196" spans="26:26">
      <c r="Z134196" s="5"/>
    </row>
    <row r="134197" spans="26:26">
      <c r="Z134197" s="5"/>
    </row>
    <row r="134198" spans="26:26">
      <c r="Z134198" s="5"/>
    </row>
    <row r="134199" spans="26:26">
      <c r="Z134199" s="5"/>
    </row>
    <row r="134200" spans="26:26">
      <c r="Z134200" s="5"/>
    </row>
    <row r="134201" spans="26:26">
      <c r="Z134201" s="5"/>
    </row>
    <row r="134202" spans="26:26">
      <c r="Z134202" s="5"/>
    </row>
    <row r="134203" spans="26:26">
      <c r="Z134203" s="5"/>
    </row>
    <row r="134204" spans="26:26">
      <c r="Z134204" s="5"/>
    </row>
    <row r="134205" spans="26:26">
      <c r="Z134205" s="5"/>
    </row>
    <row r="134206" spans="26:26">
      <c r="Z134206" s="5"/>
    </row>
    <row r="134207" spans="26:26">
      <c r="Z134207" s="5"/>
    </row>
    <row r="134208" spans="26:26">
      <c r="Z134208" s="5"/>
    </row>
    <row r="134209" spans="26:26">
      <c r="Z134209" s="5"/>
    </row>
    <row r="134210" spans="26:26">
      <c r="Z134210" s="5"/>
    </row>
    <row r="134211" spans="26:26">
      <c r="Z134211" s="5"/>
    </row>
    <row r="134212" spans="26:26">
      <c r="Z134212" s="5"/>
    </row>
    <row r="134213" spans="26:26">
      <c r="Z134213" s="5"/>
    </row>
    <row r="134214" spans="26:26">
      <c r="Z134214" s="5"/>
    </row>
    <row r="134215" spans="26:26">
      <c r="Z134215" s="5"/>
    </row>
    <row r="134216" spans="26:26">
      <c r="Z134216" s="5"/>
    </row>
    <row r="134217" spans="26:26">
      <c r="Z134217" s="5"/>
    </row>
    <row r="134218" spans="26:26">
      <c r="Z134218" s="5"/>
    </row>
    <row r="134219" spans="26:26">
      <c r="Z134219" s="5"/>
    </row>
    <row r="134220" spans="26:26">
      <c r="Z134220" s="5"/>
    </row>
    <row r="134221" spans="26:26">
      <c r="Z134221" s="5"/>
    </row>
    <row r="134222" spans="26:26">
      <c r="Z134222" s="5"/>
    </row>
    <row r="134223" spans="26:26">
      <c r="Z134223" s="5"/>
    </row>
    <row r="134224" spans="26:26">
      <c r="Z134224" s="5"/>
    </row>
    <row r="134225" spans="26:26">
      <c r="Z134225" s="5"/>
    </row>
    <row r="134226" spans="26:26">
      <c r="Z134226" s="5"/>
    </row>
    <row r="134227" spans="26:26">
      <c r="Z134227" s="5"/>
    </row>
    <row r="134228" spans="26:26">
      <c r="Z134228" s="5"/>
    </row>
    <row r="134229" spans="26:26">
      <c r="Z134229" s="5"/>
    </row>
    <row r="134230" spans="26:26">
      <c r="Z134230" s="5"/>
    </row>
    <row r="134231" spans="26:26">
      <c r="Z134231" s="5"/>
    </row>
    <row r="134232" spans="26:26">
      <c r="Z134232" s="5"/>
    </row>
    <row r="134233" spans="26:26">
      <c r="Z134233" s="5"/>
    </row>
    <row r="134234" spans="26:26">
      <c r="Z134234" s="5"/>
    </row>
    <row r="134235" spans="26:26">
      <c r="Z134235" s="5"/>
    </row>
    <row r="134236" spans="26:26">
      <c r="Z134236" s="5"/>
    </row>
    <row r="134237" spans="26:26">
      <c r="Z134237" s="5"/>
    </row>
    <row r="134238" spans="26:26">
      <c r="Z134238" s="5"/>
    </row>
    <row r="134239" spans="26:26">
      <c r="Z134239" s="5"/>
    </row>
    <row r="134240" spans="26:26">
      <c r="Z134240" s="5"/>
    </row>
    <row r="134241" spans="26:26">
      <c r="Z134241" s="5"/>
    </row>
    <row r="134242" spans="26:26">
      <c r="Z134242" s="5"/>
    </row>
    <row r="134243" spans="26:26">
      <c r="Z134243" s="5"/>
    </row>
    <row r="134244" spans="26:26">
      <c r="Z134244" s="5"/>
    </row>
    <row r="134245" spans="26:26">
      <c r="Z134245" s="5"/>
    </row>
    <row r="134246" spans="26:26">
      <c r="Z134246" s="5"/>
    </row>
    <row r="134247" spans="26:26">
      <c r="Z134247" s="5"/>
    </row>
    <row r="134248" spans="26:26">
      <c r="Z134248" s="5"/>
    </row>
    <row r="134249" spans="26:26">
      <c r="Z134249" s="5"/>
    </row>
    <row r="134250" spans="26:26">
      <c r="Z134250" s="5"/>
    </row>
    <row r="134251" spans="26:26">
      <c r="Z134251" s="5"/>
    </row>
    <row r="134252" spans="26:26">
      <c r="Z134252" s="5"/>
    </row>
    <row r="134253" spans="26:26">
      <c r="Z134253" s="5"/>
    </row>
    <row r="134254" spans="26:26">
      <c r="Z134254" s="5"/>
    </row>
    <row r="134255" spans="26:26">
      <c r="Z134255" s="5"/>
    </row>
    <row r="134256" spans="26:26">
      <c r="Z134256" s="5"/>
    </row>
    <row r="134257" spans="26:26">
      <c r="Z134257" s="5"/>
    </row>
    <row r="134258" spans="26:26">
      <c r="Z134258" s="5"/>
    </row>
    <row r="134259" spans="26:26">
      <c r="Z134259" s="5"/>
    </row>
    <row r="134260" spans="26:26">
      <c r="Z134260" s="5"/>
    </row>
    <row r="134261" spans="26:26">
      <c r="Z134261" s="5"/>
    </row>
    <row r="134262" spans="26:26">
      <c r="Z134262" s="5"/>
    </row>
    <row r="134263" spans="26:26">
      <c r="Z134263" s="5"/>
    </row>
    <row r="134264" spans="26:26">
      <c r="Z134264" s="5"/>
    </row>
    <row r="134265" spans="26:26">
      <c r="Z134265" s="5"/>
    </row>
    <row r="134266" spans="26:26">
      <c r="Z134266" s="5"/>
    </row>
    <row r="134267" spans="26:26">
      <c r="Z134267" s="5"/>
    </row>
    <row r="134268" spans="26:26">
      <c r="Z134268" s="5"/>
    </row>
    <row r="134269" spans="26:26">
      <c r="Z134269" s="5"/>
    </row>
    <row r="134270" spans="26:26">
      <c r="Z134270" s="5"/>
    </row>
    <row r="134271" spans="26:26">
      <c r="Z134271" s="5"/>
    </row>
    <row r="134272" spans="26:26">
      <c r="Z134272" s="5"/>
    </row>
    <row r="134273" spans="26:26">
      <c r="Z134273" s="5"/>
    </row>
    <row r="134274" spans="26:26">
      <c r="Z134274" s="5"/>
    </row>
    <row r="134275" spans="26:26">
      <c r="Z134275" s="5"/>
    </row>
    <row r="134276" spans="26:26">
      <c r="Z134276" s="5"/>
    </row>
    <row r="134277" spans="26:26">
      <c r="Z134277" s="5"/>
    </row>
    <row r="134278" spans="26:26">
      <c r="Z134278" s="5"/>
    </row>
    <row r="134279" spans="26:26">
      <c r="Z134279" s="5"/>
    </row>
    <row r="134280" spans="26:26">
      <c r="Z134280" s="5"/>
    </row>
    <row r="134281" spans="26:26">
      <c r="Z134281" s="5"/>
    </row>
    <row r="134282" spans="26:26">
      <c r="Z134282" s="5"/>
    </row>
    <row r="134283" spans="26:26">
      <c r="Z134283" s="5"/>
    </row>
    <row r="134284" spans="26:26">
      <c r="Z134284" s="5"/>
    </row>
    <row r="134285" spans="26:26">
      <c r="Z134285" s="5"/>
    </row>
    <row r="134286" spans="26:26">
      <c r="Z134286" s="5"/>
    </row>
    <row r="134287" spans="26:26">
      <c r="Z134287" s="5"/>
    </row>
    <row r="134288" spans="26:26">
      <c r="Z134288" s="5"/>
    </row>
    <row r="134289" spans="26:26">
      <c r="Z134289" s="5"/>
    </row>
    <row r="134290" spans="26:26">
      <c r="Z134290" s="5"/>
    </row>
    <row r="134291" spans="26:26">
      <c r="Z134291" s="5"/>
    </row>
    <row r="134292" spans="26:26">
      <c r="Z134292" s="5"/>
    </row>
    <row r="134293" spans="26:26">
      <c r="Z134293" s="5"/>
    </row>
    <row r="134294" spans="26:26">
      <c r="Z134294" s="5"/>
    </row>
    <row r="134295" spans="26:26">
      <c r="Z134295" s="5"/>
    </row>
    <row r="134296" spans="26:26">
      <c r="Z134296" s="5"/>
    </row>
    <row r="134297" spans="26:26">
      <c r="Z134297" s="5"/>
    </row>
    <row r="134298" spans="26:26">
      <c r="Z134298" s="5"/>
    </row>
    <row r="134299" spans="26:26">
      <c r="Z134299" s="5"/>
    </row>
    <row r="134300" spans="26:26">
      <c r="Z134300" s="5"/>
    </row>
    <row r="134301" spans="26:26">
      <c r="Z134301" s="5"/>
    </row>
    <row r="134302" spans="26:26">
      <c r="Z134302" s="5"/>
    </row>
    <row r="134303" spans="26:26">
      <c r="Z134303" s="5"/>
    </row>
    <row r="134304" spans="26:26">
      <c r="Z134304" s="5"/>
    </row>
    <row r="134305" spans="26:26">
      <c r="Z134305" s="5"/>
    </row>
    <row r="134306" spans="26:26">
      <c r="Z134306" s="5"/>
    </row>
    <row r="134307" spans="26:26">
      <c r="Z134307" s="5"/>
    </row>
    <row r="134308" spans="26:26">
      <c r="Z134308" s="5"/>
    </row>
    <row r="134309" spans="26:26">
      <c r="Z134309" s="5"/>
    </row>
    <row r="134310" spans="26:26">
      <c r="Z134310" s="5"/>
    </row>
    <row r="134311" spans="26:26">
      <c r="Z134311" s="5"/>
    </row>
    <row r="134312" spans="26:26">
      <c r="Z134312" s="5"/>
    </row>
    <row r="134313" spans="26:26">
      <c r="Z134313" s="5"/>
    </row>
    <row r="134314" spans="26:26">
      <c r="Z134314" s="5"/>
    </row>
    <row r="134315" spans="26:26">
      <c r="Z134315" s="5"/>
    </row>
    <row r="134316" spans="26:26">
      <c r="Z134316" s="5"/>
    </row>
    <row r="134317" spans="26:26">
      <c r="Z134317" s="5"/>
    </row>
    <row r="134318" spans="26:26">
      <c r="Z134318" s="5"/>
    </row>
    <row r="134319" spans="26:26">
      <c r="Z134319" s="5"/>
    </row>
    <row r="134320" spans="26:26">
      <c r="Z134320" s="5"/>
    </row>
    <row r="134321" spans="26:26">
      <c r="Z134321" s="5"/>
    </row>
    <row r="134322" spans="26:26">
      <c r="Z134322" s="5"/>
    </row>
    <row r="134323" spans="26:26">
      <c r="Z134323" s="5"/>
    </row>
    <row r="134324" spans="26:26">
      <c r="Z134324" s="5"/>
    </row>
    <row r="134325" spans="26:26">
      <c r="Z134325" s="5"/>
    </row>
    <row r="134326" spans="26:26">
      <c r="Z134326" s="5"/>
    </row>
    <row r="134327" spans="26:26">
      <c r="Z134327" s="5"/>
    </row>
    <row r="134328" spans="26:26">
      <c r="Z134328" s="5"/>
    </row>
    <row r="134329" spans="26:26">
      <c r="Z134329" s="5"/>
    </row>
    <row r="134330" spans="26:26">
      <c r="Z134330" s="5"/>
    </row>
    <row r="134331" spans="26:26">
      <c r="Z134331" s="5"/>
    </row>
    <row r="134332" spans="26:26">
      <c r="Z134332" s="5"/>
    </row>
    <row r="134333" spans="26:26">
      <c r="Z134333" s="5"/>
    </row>
    <row r="134334" spans="26:26">
      <c r="Z134334" s="5"/>
    </row>
    <row r="134335" spans="26:26">
      <c r="Z134335" s="5"/>
    </row>
    <row r="134336" spans="26:26">
      <c r="Z134336" s="5"/>
    </row>
    <row r="134337" spans="26:26">
      <c r="Z134337" s="5"/>
    </row>
    <row r="134338" spans="26:26">
      <c r="Z134338" s="5"/>
    </row>
    <row r="134339" spans="26:26">
      <c r="Z134339" s="5"/>
    </row>
    <row r="134340" spans="26:26">
      <c r="Z134340" s="5"/>
    </row>
    <row r="134341" spans="26:26">
      <c r="Z134341" s="5"/>
    </row>
    <row r="134342" spans="26:26">
      <c r="Z134342" s="5"/>
    </row>
    <row r="134343" spans="26:26">
      <c r="Z134343" s="5"/>
    </row>
    <row r="134344" spans="26:26">
      <c r="Z134344" s="5"/>
    </row>
    <row r="134345" spans="26:26">
      <c r="Z134345" s="5"/>
    </row>
    <row r="134346" spans="26:26">
      <c r="Z134346" s="5"/>
    </row>
    <row r="134347" spans="26:26">
      <c r="Z134347" s="5"/>
    </row>
    <row r="134348" spans="26:26">
      <c r="Z134348" s="5"/>
    </row>
    <row r="134349" spans="26:26">
      <c r="Z134349" s="5"/>
    </row>
    <row r="134350" spans="26:26">
      <c r="Z134350" s="5"/>
    </row>
    <row r="134351" spans="26:26">
      <c r="Z134351" s="5"/>
    </row>
    <row r="134352" spans="26:26">
      <c r="Z134352" s="5"/>
    </row>
    <row r="134353" spans="26:26">
      <c r="Z134353" s="5"/>
    </row>
    <row r="134354" spans="26:26">
      <c r="Z134354" s="5"/>
    </row>
    <row r="134355" spans="26:26">
      <c r="Z134355" s="5"/>
    </row>
    <row r="134356" spans="26:26">
      <c r="Z134356" s="5"/>
    </row>
    <row r="134357" spans="26:26">
      <c r="Z134357" s="5"/>
    </row>
    <row r="134358" spans="26:26">
      <c r="Z134358" s="5"/>
    </row>
    <row r="134359" spans="26:26">
      <c r="Z134359" s="5"/>
    </row>
    <row r="134360" spans="26:26">
      <c r="Z134360" s="5"/>
    </row>
    <row r="134361" spans="26:26">
      <c r="Z134361" s="5"/>
    </row>
    <row r="134362" spans="26:26">
      <c r="Z134362" s="5"/>
    </row>
    <row r="134363" spans="26:26">
      <c r="Z134363" s="5"/>
    </row>
    <row r="134364" spans="26:26">
      <c r="Z134364" s="5"/>
    </row>
    <row r="134365" spans="26:26">
      <c r="Z134365" s="5"/>
    </row>
    <row r="134366" spans="26:26">
      <c r="Z134366" s="5"/>
    </row>
    <row r="134367" spans="26:26">
      <c r="Z134367" s="5"/>
    </row>
    <row r="134368" spans="26:26">
      <c r="Z134368" s="5"/>
    </row>
    <row r="134369" spans="26:26">
      <c r="Z134369" s="5"/>
    </row>
    <row r="134370" spans="26:26">
      <c r="Z134370" s="5"/>
    </row>
    <row r="134371" spans="26:26">
      <c r="Z134371" s="5"/>
    </row>
    <row r="134372" spans="26:26">
      <c r="Z134372" s="5"/>
    </row>
    <row r="134373" spans="26:26">
      <c r="Z134373" s="5"/>
    </row>
    <row r="134374" spans="26:26">
      <c r="Z134374" s="5"/>
    </row>
    <row r="134375" spans="26:26">
      <c r="Z134375" s="5"/>
    </row>
    <row r="134376" spans="26:26">
      <c r="Z134376" s="5"/>
    </row>
    <row r="134377" spans="26:26">
      <c r="Z134377" s="5"/>
    </row>
    <row r="134378" spans="26:26">
      <c r="Z134378" s="5"/>
    </row>
    <row r="134379" spans="26:26">
      <c r="Z134379" s="5"/>
    </row>
    <row r="134380" spans="26:26">
      <c r="Z134380" s="5"/>
    </row>
    <row r="134381" spans="26:26">
      <c r="Z134381" s="5"/>
    </row>
    <row r="134382" spans="26:26">
      <c r="Z134382" s="5"/>
    </row>
    <row r="134383" spans="26:26">
      <c r="Z134383" s="5"/>
    </row>
    <row r="134384" spans="26:26">
      <c r="Z134384" s="5"/>
    </row>
    <row r="134385" spans="26:26">
      <c r="Z134385" s="5"/>
    </row>
    <row r="134386" spans="26:26">
      <c r="Z134386" s="5"/>
    </row>
    <row r="134387" spans="26:26">
      <c r="Z134387" s="5"/>
    </row>
    <row r="134388" spans="26:26">
      <c r="Z134388" s="5"/>
    </row>
    <row r="134389" spans="26:26">
      <c r="Z134389" s="5"/>
    </row>
    <row r="134390" spans="26:26">
      <c r="Z134390" s="5"/>
    </row>
    <row r="134391" spans="26:26">
      <c r="Z134391" s="5"/>
    </row>
    <row r="134392" spans="26:26">
      <c r="Z134392" s="5"/>
    </row>
    <row r="134393" spans="26:26">
      <c r="Z134393" s="5"/>
    </row>
    <row r="134394" spans="26:26">
      <c r="Z134394" s="5"/>
    </row>
    <row r="134395" spans="26:26">
      <c r="Z134395" s="5"/>
    </row>
    <row r="134396" spans="26:26">
      <c r="Z134396" s="5"/>
    </row>
    <row r="134397" spans="26:26">
      <c r="Z134397" s="5"/>
    </row>
    <row r="134398" spans="26:26">
      <c r="Z134398" s="5"/>
    </row>
    <row r="134399" spans="26:26">
      <c r="Z134399" s="5"/>
    </row>
    <row r="134400" spans="26:26">
      <c r="Z134400" s="5"/>
    </row>
    <row r="134401" spans="26:26">
      <c r="Z134401" s="5"/>
    </row>
    <row r="134402" spans="26:26">
      <c r="Z134402" s="5"/>
    </row>
    <row r="134403" spans="26:26">
      <c r="Z134403" s="5"/>
    </row>
    <row r="134404" spans="26:26">
      <c r="Z134404" s="5"/>
    </row>
    <row r="134405" spans="26:26">
      <c r="Z134405" s="5"/>
    </row>
    <row r="134406" spans="26:26">
      <c r="Z134406" s="5"/>
    </row>
    <row r="134407" spans="26:26">
      <c r="Z134407" s="5"/>
    </row>
    <row r="134408" spans="26:26">
      <c r="Z134408" s="5"/>
    </row>
    <row r="134409" spans="26:26">
      <c r="Z134409" s="5"/>
    </row>
    <row r="134410" spans="26:26">
      <c r="Z134410" s="5"/>
    </row>
    <row r="134411" spans="26:26">
      <c r="Z134411" s="5"/>
    </row>
    <row r="134412" spans="26:26">
      <c r="Z134412" s="5"/>
    </row>
    <row r="134413" spans="26:26">
      <c r="Z134413" s="5"/>
    </row>
    <row r="134414" spans="26:26">
      <c r="Z134414" s="5"/>
    </row>
    <row r="134415" spans="26:26">
      <c r="Z134415" s="5"/>
    </row>
    <row r="134416" spans="26:26">
      <c r="Z134416" s="5"/>
    </row>
    <row r="134417" spans="26:26">
      <c r="Z134417" s="5"/>
    </row>
    <row r="134418" spans="26:26">
      <c r="Z134418" s="5"/>
    </row>
    <row r="134419" spans="26:26">
      <c r="Z134419" s="5"/>
    </row>
    <row r="134420" spans="26:26">
      <c r="Z134420" s="5"/>
    </row>
    <row r="134421" spans="26:26">
      <c r="Z134421" s="5"/>
    </row>
    <row r="134422" spans="26:26">
      <c r="Z134422" s="5"/>
    </row>
    <row r="134423" spans="26:26">
      <c r="Z134423" s="5"/>
    </row>
    <row r="134424" spans="26:26">
      <c r="Z134424" s="5"/>
    </row>
    <row r="134425" spans="26:26">
      <c r="Z134425" s="5"/>
    </row>
    <row r="134426" spans="26:26">
      <c r="Z134426" s="5"/>
    </row>
    <row r="134427" spans="26:26">
      <c r="Z134427" s="5"/>
    </row>
    <row r="134428" spans="26:26">
      <c r="Z134428" s="5"/>
    </row>
    <row r="134429" spans="26:26">
      <c r="Z134429" s="5"/>
    </row>
    <row r="134430" spans="26:26">
      <c r="Z134430" s="5"/>
    </row>
    <row r="134431" spans="26:26">
      <c r="Z134431" s="5"/>
    </row>
    <row r="134432" spans="26:26">
      <c r="Z134432" s="5"/>
    </row>
    <row r="134433" spans="26:26">
      <c r="Z134433" s="5"/>
    </row>
    <row r="134434" spans="26:26">
      <c r="Z134434" s="5"/>
    </row>
    <row r="134435" spans="26:26">
      <c r="Z134435" s="5"/>
    </row>
    <row r="134436" spans="26:26">
      <c r="Z134436" s="5"/>
    </row>
    <row r="134437" spans="26:26">
      <c r="Z134437" s="5"/>
    </row>
    <row r="134438" spans="26:26">
      <c r="Z134438" s="5"/>
    </row>
    <row r="134439" spans="26:26">
      <c r="Z134439" s="5"/>
    </row>
    <row r="134440" spans="26:26">
      <c r="Z134440" s="5"/>
    </row>
    <row r="134441" spans="26:26">
      <c r="Z134441" s="5"/>
    </row>
    <row r="134442" spans="26:26">
      <c r="Z134442" s="5"/>
    </row>
    <row r="134443" spans="26:26">
      <c r="Z134443" s="5"/>
    </row>
    <row r="134444" spans="26:26">
      <c r="Z134444" s="5"/>
    </row>
    <row r="134445" spans="26:26">
      <c r="Z134445" s="5"/>
    </row>
    <row r="134446" spans="26:26">
      <c r="Z134446" s="5"/>
    </row>
    <row r="134447" spans="26:26">
      <c r="Z134447" s="5"/>
    </row>
    <row r="134448" spans="26:26">
      <c r="Z134448" s="5"/>
    </row>
    <row r="134449" spans="26:26">
      <c r="Z134449" s="5"/>
    </row>
    <row r="134450" spans="26:26">
      <c r="Z134450" s="5"/>
    </row>
    <row r="134451" spans="26:26">
      <c r="Z134451" s="5"/>
    </row>
    <row r="134452" spans="26:26">
      <c r="Z134452" s="5"/>
    </row>
    <row r="134453" spans="26:26">
      <c r="Z134453" s="5"/>
    </row>
    <row r="134454" spans="26:26">
      <c r="Z134454" s="5"/>
    </row>
    <row r="134455" spans="26:26">
      <c r="Z134455" s="5"/>
    </row>
    <row r="134456" spans="26:26">
      <c r="Z134456" s="5"/>
    </row>
    <row r="134457" spans="26:26">
      <c r="Z134457" s="5"/>
    </row>
    <row r="134458" spans="26:26">
      <c r="Z134458" s="5"/>
    </row>
    <row r="134459" spans="26:26">
      <c r="Z134459" s="5"/>
    </row>
    <row r="134460" spans="26:26">
      <c r="Z134460" s="5"/>
    </row>
    <row r="134461" spans="26:26">
      <c r="Z134461" s="5"/>
    </row>
    <row r="134462" spans="26:26">
      <c r="Z134462" s="5"/>
    </row>
    <row r="134463" spans="26:26">
      <c r="Z134463" s="5"/>
    </row>
    <row r="134464" spans="26:26">
      <c r="Z134464" s="5"/>
    </row>
    <row r="134465" spans="26:26">
      <c r="Z134465" s="5"/>
    </row>
    <row r="134466" spans="26:26">
      <c r="Z134466" s="5"/>
    </row>
    <row r="134467" spans="26:26">
      <c r="Z134467" s="5"/>
    </row>
    <row r="134468" spans="26:26">
      <c r="Z134468" s="5"/>
    </row>
    <row r="134469" spans="26:26">
      <c r="Z134469" s="5"/>
    </row>
    <row r="134470" spans="26:26">
      <c r="Z134470" s="5"/>
    </row>
    <row r="134471" spans="26:26">
      <c r="Z134471" s="5"/>
    </row>
    <row r="134472" spans="26:26">
      <c r="Z134472" s="5"/>
    </row>
    <row r="134473" spans="26:26">
      <c r="Z134473" s="5"/>
    </row>
    <row r="134474" spans="26:26">
      <c r="Z134474" s="5"/>
    </row>
    <row r="134475" spans="26:26">
      <c r="Z134475" s="5"/>
    </row>
    <row r="134476" spans="26:26">
      <c r="Z134476" s="5"/>
    </row>
    <row r="134477" spans="26:26">
      <c r="Z134477" s="5"/>
    </row>
    <row r="134478" spans="26:26">
      <c r="Z134478" s="5"/>
    </row>
    <row r="134479" spans="26:26">
      <c r="Z134479" s="5"/>
    </row>
    <row r="134480" spans="26:26">
      <c r="Z134480" s="5"/>
    </row>
    <row r="134481" spans="26:26">
      <c r="Z134481" s="5"/>
    </row>
    <row r="134482" spans="26:26">
      <c r="Z134482" s="5"/>
    </row>
    <row r="134483" spans="26:26">
      <c r="Z134483" s="5"/>
    </row>
    <row r="134484" spans="26:26">
      <c r="Z134484" s="5"/>
    </row>
    <row r="134485" spans="26:26">
      <c r="Z134485" s="5"/>
    </row>
    <row r="134486" spans="26:26">
      <c r="Z134486" s="5"/>
    </row>
    <row r="134487" spans="26:26">
      <c r="Z134487" s="5"/>
    </row>
    <row r="134488" spans="26:26">
      <c r="Z134488" s="5"/>
    </row>
    <row r="134489" spans="26:26">
      <c r="Z134489" s="5"/>
    </row>
    <row r="134490" spans="26:26">
      <c r="Z134490" s="5"/>
    </row>
    <row r="134491" spans="26:26">
      <c r="Z134491" s="5"/>
    </row>
    <row r="134492" spans="26:26">
      <c r="Z134492" s="5"/>
    </row>
    <row r="134493" spans="26:26">
      <c r="Z134493" s="5"/>
    </row>
    <row r="134494" spans="26:26">
      <c r="Z134494" s="5"/>
    </row>
    <row r="134495" spans="26:26">
      <c r="Z134495" s="5"/>
    </row>
    <row r="134496" spans="26:26">
      <c r="Z134496" s="5"/>
    </row>
    <row r="134497" spans="26:26">
      <c r="Z134497" s="5"/>
    </row>
    <row r="134498" spans="26:26">
      <c r="Z134498" s="5"/>
    </row>
    <row r="134499" spans="26:26">
      <c r="Z134499" s="5"/>
    </row>
    <row r="134500" spans="26:26">
      <c r="Z134500" s="5"/>
    </row>
    <row r="134501" spans="26:26">
      <c r="Z134501" s="5"/>
    </row>
    <row r="134502" spans="26:26">
      <c r="Z134502" s="5"/>
    </row>
    <row r="134503" spans="26:26">
      <c r="Z134503" s="5"/>
    </row>
    <row r="134504" spans="26:26">
      <c r="Z134504" s="5"/>
    </row>
    <row r="134505" spans="26:26">
      <c r="Z134505" s="5"/>
    </row>
    <row r="134506" spans="26:26">
      <c r="Z134506" s="5"/>
    </row>
    <row r="134507" spans="26:26">
      <c r="Z134507" s="5"/>
    </row>
    <row r="134508" spans="26:26">
      <c r="Z134508" s="5"/>
    </row>
    <row r="134509" spans="26:26">
      <c r="Z134509" s="5"/>
    </row>
    <row r="134510" spans="26:26">
      <c r="Z134510" s="5"/>
    </row>
    <row r="134511" spans="26:26">
      <c r="Z134511" s="5"/>
    </row>
    <row r="134512" spans="26:26">
      <c r="Z134512" s="5"/>
    </row>
    <row r="134513" spans="26:26">
      <c r="Z134513" s="5"/>
    </row>
    <row r="134514" spans="26:26">
      <c r="Z134514" s="5"/>
    </row>
    <row r="134515" spans="26:26">
      <c r="Z134515" s="5"/>
    </row>
    <row r="134516" spans="26:26">
      <c r="Z134516" s="5"/>
    </row>
    <row r="134517" spans="26:26">
      <c r="Z134517" s="5"/>
    </row>
    <row r="134518" spans="26:26">
      <c r="Z134518" s="5"/>
    </row>
    <row r="134519" spans="26:26">
      <c r="Z134519" s="5"/>
    </row>
    <row r="134520" spans="26:26">
      <c r="Z134520" s="5"/>
    </row>
    <row r="134521" spans="26:26">
      <c r="Z134521" s="5"/>
    </row>
    <row r="134522" spans="26:26">
      <c r="Z134522" s="5"/>
    </row>
    <row r="134523" spans="26:26">
      <c r="Z134523" s="5"/>
    </row>
    <row r="134524" spans="26:26">
      <c r="Z134524" s="5"/>
    </row>
    <row r="134525" spans="26:26">
      <c r="Z134525" s="5"/>
    </row>
    <row r="134526" spans="26:26">
      <c r="Z134526" s="5"/>
    </row>
    <row r="134527" spans="26:26">
      <c r="Z134527" s="5"/>
    </row>
    <row r="134528" spans="26:26">
      <c r="Z134528" s="5"/>
    </row>
    <row r="134529" spans="26:26">
      <c r="Z134529" s="5"/>
    </row>
    <row r="134530" spans="26:26">
      <c r="Z134530" s="5"/>
    </row>
    <row r="134531" spans="26:26">
      <c r="Z134531" s="5"/>
    </row>
    <row r="134532" spans="26:26">
      <c r="Z134532" s="5"/>
    </row>
    <row r="134533" spans="26:26">
      <c r="Z134533" s="5"/>
    </row>
    <row r="134534" spans="26:26">
      <c r="Z134534" s="5"/>
    </row>
    <row r="134535" spans="26:26">
      <c r="Z134535" s="5"/>
    </row>
    <row r="134536" spans="26:26">
      <c r="Z134536" s="5"/>
    </row>
    <row r="134537" spans="26:26">
      <c r="Z134537" s="5"/>
    </row>
    <row r="134538" spans="26:26">
      <c r="Z134538" s="5"/>
    </row>
    <row r="134539" spans="26:26">
      <c r="Z134539" s="5"/>
    </row>
    <row r="134540" spans="26:26">
      <c r="Z134540" s="5"/>
    </row>
    <row r="134541" spans="26:26">
      <c r="Z134541" s="5"/>
    </row>
    <row r="134542" spans="26:26">
      <c r="Z134542" s="5"/>
    </row>
    <row r="134543" spans="26:26">
      <c r="Z134543" s="5"/>
    </row>
    <row r="134544" spans="26:26">
      <c r="Z134544" s="5"/>
    </row>
    <row r="134545" spans="26:26">
      <c r="Z134545" s="5"/>
    </row>
    <row r="134546" spans="26:26">
      <c r="Z134546" s="5"/>
    </row>
    <row r="134547" spans="26:26">
      <c r="Z134547" s="5"/>
    </row>
    <row r="134548" spans="26:26">
      <c r="Z134548" s="5"/>
    </row>
    <row r="134549" spans="26:26">
      <c r="Z134549" s="5"/>
    </row>
    <row r="134550" spans="26:26">
      <c r="Z134550" s="5"/>
    </row>
    <row r="134551" spans="26:26">
      <c r="Z134551" s="5"/>
    </row>
    <row r="134552" spans="26:26">
      <c r="Z134552" s="5"/>
    </row>
    <row r="134553" spans="26:26">
      <c r="Z134553" s="5"/>
    </row>
    <row r="134554" spans="26:26">
      <c r="Z134554" s="5"/>
    </row>
    <row r="134555" spans="26:26">
      <c r="Z134555" s="5"/>
    </row>
    <row r="134556" spans="26:26">
      <c r="Z134556" s="5"/>
    </row>
    <row r="134557" spans="26:26">
      <c r="Z134557" s="5"/>
    </row>
    <row r="134558" spans="26:26">
      <c r="Z134558" s="5"/>
    </row>
    <row r="134559" spans="26:26">
      <c r="Z134559" s="5"/>
    </row>
    <row r="134560" spans="26:26">
      <c r="Z134560" s="5"/>
    </row>
    <row r="134561" spans="26:26">
      <c r="Z134561" s="5"/>
    </row>
    <row r="134562" spans="26:26">
      <c r="Z134562" s="5"/>
    </row>
    <row r="134563" spans="26:26">
      <c r="Z134563" s="5"/>
    </row>
    <row r="134564" spans="26:26">
      <c r="Z134564" s="5"/>
    </row>
    <row r="134565" spans="26:26">
      <c r="Z134565" s="5"/>
    </row>
    <row r="134566" spans="26:26">
      <c r="Z134566" s="5"/>
    </row>
    <row r="134567" spans="26:26">
      <c r="Z134567" s="5"/>
    </row>
    <row r="134568" spans="26:26">
      <c r="Z134568" s="5"/>
    </row>
    <row r="134569" spans="26:26">
      <c r="Z134569" s="5"/>
    </row>
    <row r="134570" spans="26:26">
      <c r="Z134570" s="5"/>
    </row>
    <row r="134571" spans="26:26">
      <c r="Z134571" s="5"/>
    </row>
    <row r="134572" spans="26:26">
      <c r="Z134572" s="5"/>
    </row>
    <row r="134573" spans="26:26">
      <c r="Z134573" s="5"/>
    </row>
    <row r="134574" spans="26:26">
      <c r="Z134574" s="5"/>
    </row>
    <row r="134575" spans="26:26">
      <c r="Z134575" s="5"/>
    </row>
    <row r="134576" spans="26:26">
      <c r="Z134576" s="5"/>
    </row>
    <row r="134577" spans="26:26">
      <c r="Z134577" s="5"/>
    </row>
    <row r="134578" spans="26:26">
      <c r="Z134578" s="5"/>
    </row>
    <row r="134579" spans="26:26">
      <c r="Z134579" s="5"/>
    </row>
    <row r="134580" spans="26:26">
      <c r="Z134580" s="5"/>
    </row>
    <row r="134581" spans="26:26">
      <c r="Z134581" s="5"/>
    </row>
    <row r="134582" spans="26:26">
      <c r="Z134582" s="5"/>
    </row>
    <row r="134583" spans="26:26">
      <c r="Z134583" s="5"/>
    </row>
    <row r="134584" spans="26:26">
      <c r="Z134584" s="5"/>
    </row>
    <row r="134585" spans="26:26">
      <c r="Z134585" s="5"/>
    </row>
    <row r="134586" spans="26:26">
      <c r="Z134586" s="5"/>
    </row>
    <row r="134587" spans="26:26">
      <c r="Z134587" s="5"/>
    </row>
    <row r="134588" spans="26:26">
      <c r="Z134588" s="5"/>
    </row>
    <row r="134589" spans="26:26">
      <c r="Z134589" s="5"/>
    </row>
    <row r="134590" spans="26:26">
      <c r="Z134590" s="5"/>
    </row>
    <row r="134591" spans="26:26">
      <c r="Z134591" s="5"/>
    </row>
    <row r="134592" spans="26:26">
      <c r="Z134592" s="5"/>
    </row>
    <row r="134593" spans="26:26">
      <c r="Z134593" s="5"/>
    </row>
    <row r="134594" spans="26:26">
      <c r="Z134594" s="5"/>
    </row>
    <row r="134595" spans="26:26">
      <c r="Z134595" s="5"/>
    </row>
    <row r="134596" spans="26:26">
      <c r="Z134596" s="5"/>
    </row>
    <row r="134597" spans="26:26">
      <c r="Z134597" s="5"/>
    </row>
    <row r="134598" spans="26:26">
      <c r="Z134598" s="5"/>
    </row>
    <row r="134599" spans="26:26">
      <c r="Z134599" s="5"/>
    </row>
    <row r="134600" spans="26:26">
      <c r="Z134600" s="5"/>
    </row>
    <row r="134601" spans="26:26">
      <c r="Z134601" s="5"/>
    </row>
    <row r="134602" spans="26:26">
      <c r="Z134602" s="5"/>
    </row>
    <row r="134603" spans="26:26">
      <c r="Z134603" s="5"/>
    </row>
    <row r="134604" spans="26:26">
      <c r="Z134604" s="5"/>
    </row>
    <row r="134605" spans="26:26">
      <c r="Z134605" s="5"/>
    </row>
    <row r="134606" spans="26:26">
      <c r="Z134606" s="5"/>
    </row>
    <row r="134607" spans="26:26">
      <c r="Z134607" s="5"/>
    </row>
    <row r="134608" spans="26:26">
      <c r="Z134608" s="5"/>
    </row>
    <row r="134609" spans="26:26">
      <c r="Z134609" s="5"/>
    </row>
    <row r="134610" spans="26:26">
      <c r="Z134610" s="5"/>
    </row>
    <row r="134611" spans="26:26">
      <c r="Z134611" s="5"/>
    </row>
    <row r="134612" spans="26:26">
      <c r="Z134612" s="5"/>
    </row>
    <row r="134613" spans="26:26">
      <c r="Z134613" s="5"/>
    </row>
    <row r="134614" spans="26:26">
      <c r="Z134614" s="5"/>
    </row>
    <row r="134615" spans="26:26">
      <c r="Z134615" s="5"/>
    </row>
    <row r="134616" spans="26:26">
      <c r="Z134616" s="5"/>
    </row>
    <row r="134617" spans="26:26">
      <c r="Z134617" s="5"/>
    </row>
    <row r="134618" spans="26:26">
      <c r="Z134618" s="5"/>
    </row>
    <row r="134619" spans="26:26">
      <c r="Z134619" s="5"/>
    </row>
    <row r="134620" spans="26:26">
      <c r="Z134620" s="5"/>
    </row>
    <row r="134621" spans="26:26">
      <c r="Z134621" s="5"/>
    </row>
    <row r="134622" spans="26:26">
      <c r="Z134622" s="5"/>
    </row>
    <row r="134623" spans="26:26">
      <c r="Z134623" s="5"/>
    </row>
    <row r="134624" spans="26:26">
      <c r="Z134624" s="5"/>
    </row>
    <row r="134625" spans="26:26">
      <c r="Z134625" s="5"/>
    </row>
    <row r="134626" spans="26:26">
      <c r="Z134626" s="5"/>
    </row>
    <row r="134627" spans="26:26">
      <c r="Z134627" s="5"/>
    </row>
    <row r="134628" spans="26:26">
      <c r="Z134628" s="5"/>
    </row>
    <row r="134629" spans="26:26">
      <c r="Z134629" s="5"/>
    </row>
    <row r="134630" spans="26:26">
      <c r="Z134630" s="5"/>
    </row>
    <row r="134631" spans="26:26">
      <c r="Z134631" s="5"/>
    </row>
    <row r="134632" spans="26:26">
      <c r="Z134632" s="5"/>
    </row>
    <row r="134633" spans="26:26">
      <c r="Z134633" s="5"/>
    </row>
    <row r="134634" spans="26:26">
      <c r="Z134634" s="5"/>
    </row>
    <row r="134635" spans="26:26">
      <c r="Z134635" s="5"/>
    </row>
    <row r="134636" spans="26:26">
      <c r="Z134636" s="5"/>
    </row>
    <row r="134637" spans="26:26">
      <c r="Z134637" s="5"/>
    </row>
    <row r="134638" spans="26:26">
      <c r="Z134638" s="5"/>
    </row>
    <row r="134639" spans="26:26">
      <c r="Z134639" s="5"/>
    </row>
    <row r="134640" spans="26:26">
      <c r="Z134640" s="5"/>
    </row>
    <row r="134641" spans="26:26">
      <c r="Z134641" s="5"/>
    </row>
    <row r="134642" spans="26:26">
      <c r="Z134642" s="5"/>
    </row>
    <row r="134643" spans="26:26">
      <c r="Z134643" s="5"/>
    </row>
    <row r="134644" spans="26:26">
      <c r="Z134644" s="5"/>
    </row>
    <row r="134645" spans="26:26">
      <c r="Z134645" s="5"/>
    </row>
    <row r="134646" spans="26:26">
      <c r="Z134646" s="5"/>
    </row>
    <row r="134647" spans="26:26">
      <c r="Z134647" s="5"/>
    </row>
    <row r="134648" spans="26:26">
      <c r="Z134648" s="5"/>
    </row>
    <row r="134649" spans="26:26">
      <c r="Z134649" s="5"/>
    </row>
    <row r="134650" spans="26:26">
      <c r="Z134650" s="5"/>
    </row>
    <row r="134651" spans="26:26">
      <c r="Z134651" s="5"/>
    </row>
    <row r="134652" spans="26:26">
      <c r="Z134652" s="5"/>
    </row>
    <row r="134653" spans="26:26">
      <c r="Z134653" s="5"/>
    </row>
    <row r="134654" spans="26:26">
      <c r="Z134654" s="5"/>
    </row>
    <row r="134655" spans="26:26">
      <c r="Z134655" s="5"/>
    </row>
    <row r="134656" spans="26:26">
      <c r="Z134656" s="5"/>
    </row>
    <row r="134657" spans="26:26">
      <c r="Z134657" s="5"/>
    </row>
    <row r="134658" spans="26:26">
      <c r="Z134658" s="5"/>
    </row>
    <row r="134659" spans="26:26">
      <c r="Z134659" s="5"/>
    </row>
    <row r="134660" spans="26:26">
      <c r="Z134660" s="5"/>
    </row>
    <row r="134661" spans="26:26">
      <c r="Z134661" s="5"/>
    </row>
    <row r="134662" spans="26:26">
      <c r="Z134662" s="5"/>
    </row>
    <row r="134663" spans="26:26">
      <c r="Z134663" s="5"/>
    </row>
    <row r="134664" spans="26:26">
      <c r="Z134664" s="5"/>
    </row>
    <row r="134665" spans="26:26">
      <c r="Z134665" s="5"/>
    </row>
    <row r="134666" spans="26:26">
      <c r="Z134666" s="5"/>
    </row>
    <row r="134667" spans="26:26">
      <c r="Z134667" s="5"/>
    </row>
    <row r="134668" spans="26:26">
      <c r="Z134668" s="5"/>
    </row>
    <row r="134669" spans="26:26">
      <c r="Z134669" s="5"/>
    </row>
    <row r="134670" spans="26:26">
      <c r="Z134670" s="5"/>
    </row>
    <row r="134671" spans="26:26">
      <c r="Z134671" s="5"/>
    </row>
    <row r="134672" spans="26:26">
      <c r="Z134672" s="5"/>
    </row>
    <row r="134673" spans="26:26">
      <c r="Z134673" s="5"/>
    </row>
    <row r="134674" spans="26:26">
      <c r="Z134674" s="5"/>
    </row>
    <row r="134675" spans="26:26">
      <c r="Z134675" s="5"/>
    </row>
    <row r="134676" spans="26:26">
      <c r="Z134676" s="5"/>
    </row>
    <row r="134677" spans="26:26">
      <c r="Z134677" s="5"/>
    </row>
    <row r="134678" spans="26:26">
      <c r="Z134678" s="5"/>
    </row>
    <row r="134679" spans="26:26">
      <c r="Z134679" s="5"/>
    </row>
    <row r="134680" spans="26:26">
      <c r="Z134680" s="5"/>
    </row>
    <row r="134681" spans="26:26">
      <c r="Z134681" s="5"/>
    </row>
    <row r="134682" spans="26:26">
      <c r="Z134682" s="5"/>
    </row>
    <row r="134683" spans="26:26">
      <c r="Z134683" s="5"/>
    </row>
    <row r="134684" spans="26:26">
      <c r="Z134684" s="5"/>
    </row>
    <row r="134685" spans="26:26">
      <c r="Z134685" s="5"/>
    </row>
    <row r="134686" spans="26:26">
      <c r="Z134686" s="5"/>
    </row>
    <row r="134687" spans="26:26">
      <c r="Z134687" s="5"/>
    </row>
    <row r="134688" spans="26:26">
      <c r="Z134688" s="5"/>
    </row>
    <row r="134689" spans="26:26">
      <c r="Z134689" s="5"/>
    </row>
    <row r="134690" spans="26:26">
      <c r="Z134690" s="5"/>
    </row>
    <row r="134691" spans="26:26">
      <c r="Z134691" s="5"/>
    </row>
    <row r="134692" spans="26:26">
      <c r="Z134692" s="5"/>
    </row>
    <row r="134693" spans="26:26">
      <c r="Z134693" s="5"/>
    </row>
    <row r="134694" spans="26:26">
      <c r="Z134694" s="5"/>
    </row>
    <row r="134695" spans="26:26">
      <c r="Z134695" s="5"/>
    </row>
    <row r="134696" spans="26:26">
      <c r="Z134696" s="5"/>
    </row>
    <row r="134697" spans="26:26">
      <c r="Z134697" s="5"/>
    </row>
    <row r="134698" spans="26:26">
      <c r="Z134698" s="5"/>
    </row>
    <row r="134699" spans="26:26">
      <c r="Z134699" s="5"/>
    </row>
    <row r="134700" spans="26:26">
      <c r="Z134700" s="5"/>
    </row>
    <row r="134701" spans="26:26">
      <c r="Z134701" s="5"/>
    </row>
    <row r="134702" spans="26:26">
      <c r="Z134702" s="5"/>
    </row>
    <row r="134703" spans="26:26">
      <c r="Z134703" s="5"/>
    </row>
    <row r="134704" spans="26:26">
      <c r="Z134704" s="5"/>
    </row>
    <row r="134705" spans="26:26">
      <c r="Z134705" s="5"/>
    </row>
    <row r="134706" spans="26:26">
      <c r="Z134706" s="5"/>
    </row>
    <row r="134707" spans="26:26">
      <c r="Z134707" s="5"/>
    </row>
    <row r="134708" spans="26:26">
      <c r="Z134708" s="5"/>
    </row>
    <row r="134709" spans="26:26">
      <c r="Z134709" s="5"/>
    </row>
    <row r="134710" spans="26:26">
      <c r="Z134710" s="5"/>
    </row>
    <row r="134711" spans="26:26">
      <c r="Z134711" s="5"/>
    </row>
    <row r="134712" spans="26:26">
      <c r="Z134712" s="5"/>
    </row>
    <row r="134713" spans="26:26">
      <c r="Z134713" s="5"/>
    </row>
    <row r="134714" spans="26:26">
      <c r="Z134714" s="5"/>
    </row>
    <row r="134715" spans="26:26">
      <c r="Z134715" s="5"/>
    </row>
    <row r="134716" spans="26:26">
      <c r="Z134716" s="5"/>
    </row>
    <row r="134717" spans="26:26">
      <c r="Z134717" s="5"/>
    </row>
    <row r="134718" spans="26:26">
      <c r="Z134718" s="5"/>
    </row>
    <row r="134719" spans="26:26">
      <c r="Z134719" s="5"/>
    </row>
    <row r="134720" spans="26:26">
      <c r="Z134720" s="5"/>
    </row>
    <row r="134721" spans="26:26">
      <c r="Z134721" s="5"/>
    </row>
    <row r="134722" spans="26:26">
      <c r="Z134722" s="5"/>
    </row>
    <row r="134723" spans="26:26">
      <c r="Z134723" s="5"/>
    </row>
    <row r="134724" spans="26:26">
      <c r="Z134724" s="5"/>
    </row>
    <row r="134725" spans="26:26">
      <c r="Z134725" s="5"/>
    </row>
    <row r="134726" spans="26:26">
      <c r="Z134726" s="5"/>
    </row>
    <row r="134727" spans="26:26">
      <c r="Z134727" s="5"/>
    </row>
    <row r="134728" spans="26:26">
      <c r="Z134728" s="5"/>
    </row>
    <row r="134729" spans="26:26">
      <c r="Z134729" s="5"/>
    </row>
    <row r="134730" spans="26:26">
      <c r="Z134730" s="5"/>
    </row>
    <row r="134731" spans="26:26">
      <c r="Z134731" s="5"/>
    </row>
    <row r="134732" spans="26:26">
      <c r="Z134732" s="5"/>
    </row>
    <row r="134733" spans="26:26">
      <c r="Z134733" s="5"/>
    </row>
    <row r="134734" spans="26:26">
      <c r="Z134734" s="5"/>
    </row>
    <row r="134735" spans="26:26">
      <c r="Z134735" s="5"/>
    </row>
    <row r="134736" spans="26:26">
      <c r="Z134736" s="5"/>
    </row>
    <row r="134737" spans="26:26">
      <c r="Z134737" s="5"/>
    </row>
    <row r="134738" spans="26:26">
      <c r="Z134738" s="5"/>
    </row>
    <row r="134739" spans="26:26">
      <c r="Z134739" s="5"/>
    </row>
    <row r="134740" spans="26:26">
      <c r="Z134740" s="5"/>
    </row>
    <row r="134741" spans="26:26">
      <c r="Z134741" s="5"/>
    </row>
    <row r="134742" spans="26:26">
      <c r="Z134742" s="5"/>
    </row>
    <row r="134743" spans="26:26">
      <c r="Z134743" s="5"/>
    </row>
    <row r="134744" spans="26:26">
      <c r="Z134744" s="5"/>
    </row>
    <row r="134745" spans="26:26">
      <c r="Z134745" s="5"/>
    </row>
    <row r="134746" spans="26:26">
      <c r="Z134746" s="5"/>
    </row>
    <row r="134747" spans="26:26">
      <c r="Z134747" s="5"/>
    </row>
    <row r="134748" spans="26:26">
      <c r="Z134748" s="5"/>
    </row>
    <row r="134749" spans="26:26">
      <c r="Z134749" s="5"/>
    </row>
    <row r="134750" spans="26:26">
      <c r="Z134750" s="5"/>
    </row>
    <row r="134751" spans="26:26">
      <c r="Z134751" s="5"/>
    </row>
    <row r="134752" spans="26:26">
      <c r="Z134752" s="5"/>
    </row>
    <row r="134753" spans="26:26">
      <c r="Z134753" s="5"/>
    </row>
    <row r="134754" spans="26:26">
      <c r="Z134754" s="5"/>
    </row>
    <row r="134755" spans="26:26">
      <c r="Z134755" s="5"/>
    </row>
    <row r="134756" spans="26:26">
      <c r="Z134756" s="5"/>
    </row>
    <row r="134757" spans="26:26">
      <c r="Z134757" s="5"/>
    </row>
    <row r="134758" spans="26:26">
      <c r="Z134758" s="5"/>
    </row>
    <row r="134759" spans="26:26">
      <c r="Z134759" s="5"/>
    </row>
    <row r="134760" spans="26:26">
      <c r="Z134760" s="5"/>
    </row>
    <row r="134761" spans="26:26">
      <c r="Z134761" s="5"/>
    </row>
    <row r="134762" spans="26:26">
      <c r="Z134762" s="5"/>
    </row>
    <row r="134763" spans="26:26">
      <c r="Z134763" s="5"/>
    </row>
    <row r="134764" spans="26:26">
      <c r="Z134764" s="5"/>
    </row>
    <row r="134765" spans="26:26">
      <c r="Z134765" s="5"/>
    </row>
    <row r="134766" spans="26:26">
      <c r="Z134766" s="5"/>
    </row>
    <row r="134767" spans="26:26">
      <c r="Z134767" s="5"/>
    </row>
    <row r="134768" spans="26:26">
      <c r="Z134768" s="5"/>
    </row>
    <row r="134769" spans="26:26">
      <c r="Z134769" s="5"/>
    </row>
    <row r="134770" spans="26:26">
      <c r="Z134770" s="5"/>
    </row>
    <row r="134771" spans="26:26">
      <c r="Z134771" s="5"/>
    </row>
    <row r="134772" spans="26:26">
      <c r="Z134772" s="5"/>
    </row>
    <row r="134773" spans="26:26">
      <c r="Z134773" s="5"/>
    </row>
    <row r="134774" spans="26:26">
      <c r="Z134774" s="5"/>
    </row>
    <row r="134775" spans="26:26">
      <c r="Z134775" s="5"/>
    </row>
    <row r="134776" spans="26:26">
      <c r="Z134776" s="5"/>
    </row>
    <row r="134777" spans="26:26">
      <c r="Z134777" s="5"/>
    </row>
    <row r="134778" spans="26:26">
      <c r="Z134778" s="5"/>
    </row>
    <row r="134779" spans="26:26">
      <c r="Z134779" s="5"/>
    </row>
    <row r="134780" spans="26:26">
      <c r="Z134780" s="5"/>
    </row>
    <row r="134781" spans="26:26">
      <c r="Z134781" s="5"/>
    </row>
    <row r="134782" spans="26:26">
      <c r="Z134782" s="5"/>
    </row>
    <row r="134783" spans="26:26">
      <c r="Z134783" s="5"/>
    </row>
    <row r="134784" spans="26:26">
      <c r="Z134784" s="5"/>
    </row>
    <row r="134785" spans="26:26">
      <c r="Z134785" s="5"/>
    </row>
    <row r="134786" spans="26:26">
      <c r="Z134786" s="5"/>
    </row>
    <row r="134787" spans="26:26">
      <c r="Z134787" s="5"/>
    </row>
    <row r="134788" spans="26:26">
      <c r="Z134788" s="5"/>
    </row>
    <row r="134789" spans="26:26">
      <c r="Z134789" s="5"/>
    </row>
    <row r="134790" spans="26:26">
      <c r="Z134790" s="5"/>
    </row>
    <row r="134791" spans="26:26">
      <c r="Z134791" s="5"/>
    </row>
    <row r="134792" spans="26:26">
      <c r="Z134792" s="5"/>
    </row>
    <row r="134793" spans="26:26">
      <c r="Z134793" s="5"/>
    </row>
    <row r="134794" spans="26:26">
      <c r="Z134794" s="5"/>
    </row>
    <row r="134795" spans="26:26">
      <c r="Z134795" s="5"/>
    </row>
    <row r="134796" spans="26:26">
      <c r="Z134796" s="5"/>
    </row>
    <row r="134797" spans="26:26">
      <c r="Z134797" s="5"/>
    </row>
    <row r="134798" spans="26:26">
      <c r="Z134798" s="5"/>
    </row>
    <row r="134799" spans="26:26">
      <c r="Z134799" s="5"/>
    </row>
    <row r="134800" spans="26:26">
      <c r="Z134800" s="5"/>
    </row>
    <row r="134801" spans="26:26">
      <c r="Z134801" s="5"/>
    </row>
    <row r="134802" spans="26:26">
      <c r="Z134802" s="5"/>
    </row>
    <row r="134803" spans="26:26">
      <c r="Z134803" s="5"/>
    </row>
    <row r="134804" spans="26:26">
      <c r="Z134804" s="5"/>
    </row>
    <row r="134805" spans="26:26">
      <c r="Z134805" s="5"/>
    </row>
    <row r="134806" spans="26:26">
      <c r="Z134806" s="5"/>
    </row>
    <row r="134807" spans="26:26">
      <c r="Z134807" s="5"/>
    </row>
    <row r="134808" spans="26:26">
      <c r="Z134808" s="5"/>
    </row>
    <row r="134809" spans="26:26">
      <c r="Z134809" s="5"/>
    </row>
    <row r="134810" spans="26:26">
      <c r="Z134810" s="5"/>
    </row>
    <row r="134811" spans="26:26">
      <c r="Z134811" s="5"/>
    </row>
    <row r="134812" spans="26:26">
      <c r="Z134812" s="5"/>
    </row>
    <row r="134813" spans="26:26">
      <c r="Z134813" s="5"/>
    </row>
    <row r="134814" spans="26:26">
      <c r="Z134814" s="5"/>
    </row>
    <row r="134815" spans="26:26">
      <c r="Z134815" s="5"/>
    </row>
    <row r="134816" spans="26:26">
      <c r="Z134816" s="5"/>
    </row>
    <row r="134817" spans="26:26">
      <c r="Z134817" s="5"/>
    </row>
    <row r="134818" spans="26:26">
      <c r="Z134818" s="5"/>
    </row>
    <row r="134819" spans="26:26">
      <c r="Z134819" s="5"/>
    </row>
    <row r="134820" spans="26:26">
      <c r="Z134820" s="5"/>
    </row>
    <row r="134821" spans="26:26">
      <c r="Z134821" s="5"/>
    </row>
    <row r="134822" spans="26:26">
      <c r="Z134822" s="5"/>
    </row>
    <row r="134823" spans="26:26">
      <c r="Z134823" s="5"/>
    </row>
    <row r="134824" spans="26:26">
      <c r="Z134824" s="5"/>
    </row>
    <row r="134825" spans="26:26">
      <c r="Z134825" s="5"/>
    </row>
    <row r="134826" spans="26:26">
      <c r="Z134826" s="5"/>
    </row>
    <row r="134827" spans="26:26">
      <c r="Z134827" s="5"/>
    </row>
    <row r="134828" spans="26:26">
      <c r="Z134828" s="5"/>
    </row>
    <row r="134829" spans="26:26">
      <c r="Z134829" s="5"/>
    </row>
    <row r="134830" spans="26:26">
      <c r="Z134830" s="5"/>
    </row>
    <row r="134831" spans="26:26">
      <c r="Z134831" s="5"/>
    </row>
    <row r="134832" spans="26:26">
      <c r="Z134832" s="5"/>
    </row>
    <row r="134833" spans="26:26">
      <c r="Z134833" s="5"/>
    </row>
    <row r="134834" spans="26:26">
      <c r="Z134834" s="5"/>
    </row>
    <row r="134835" spans="26:26">
      <c r="Z134835" s="5"/>
    </row>
    <row r="134836" spans="26:26">
      <c r="Z134836" s="5"/>
    </row>
    <row r="134837" spans="26:26">
      <c r="Z134837" s="5"/>
    </row>
    <row r="134838" spans="26:26">
      <c r="Z134838" s="5"/>
    </row>
    <row r="134839" spans="26:26">
      <c r="Z134839" s="5"/>
    </row>
    <row r="134840" spans="26:26">
      <c r="Z134840" s="5"/>
    </row>
    <row r="134841" spans="26:26">
      <c r="Z134841" s="5"/>
    </row>
    <row r="134842" spans="26:26">
      <c r="Z134842" s="5"/>
    </row>
    <row r="134843" spans="26:26">
      <c r="Z134843" s="5"/>
    </row>
    <row r="134844" spans="26:26">
      <c r="Z134844" s="5"/>
    </row>
    <row r="134845" spans="26:26">
      <c r="Z134845" s="5"/>
    </row>
    <row r="134846" spans="26:26">
      <c r="Z134846" s="5"/>
    </row>
    <row r="134847" spans="26:26">
      <c r="Z134847" s="5"/>
    </row>
    <row r="134848" spans="26:26">
      <c r="Z134848" s="5"/>
    </row>
    <row r="134849" spans="26:26">
      <c r="Z134849" s="5"/>
    </row>
    <row r="134850" spans="26:26">
      <c r="Z134850" s="5"/>
    </row>
    <row r="134851" spans="26:26">
      <c r="Z134851" s="5"/>
    </row>
    <row r="134852" spans="26:26">
      <c r="Z134852" s="5"/>
    </row>
    <row r="134853" spans="26:26">
      <c r="Z134853" s="5"/>
    </row>
    <row r="134854" spans="26:26">
      <c r="Z134854" s="5"/>
    </row>
    <row r="134855" spans="26:26">
      <c r="Z134855" s="5"/>
    </row>
    <row r="134856" spans="26:26">
      <c r="Z134856" s="5"/>
    </row>
    <row r="134857" spans="26:26">
      <c r="Z134857" s="5"/>
    </row>
    <row r="134858" spans="26:26">
      <c r="Z134858" s="5"/>
    </row>
    <row r="134859" spans="26:26">
      <c r="Z134859" s="5"/>
    </row>
    <row r="134860" spans="26:26">
      <c r="Z134860" s="5"/>
    </row>
    <row r="134861" spans="26:26">
      <c r="Z134861" s="5"/>
    </row>
    <row r="134862" spans="26:26">
      <c r="Z134862" s="5"/>
    </row>
    <row r="134863" spans="26:26">
      <c r="Z134863" s="5"/>
    </row>
    <row r="134864" spans="26:26">
      <c r="Z134864" s="5"/>
    </row>
    <row r="134865" spans="26:26">
      <c r="Z134865" s="5"/>
    </row>
    <row r="134866" spans="26:26">
      <c r="Z134866" s="5"/>
    </row>
    <row r="134867" spans="26:26">
      <c r="Z134867" s="5"/>
    </row>
    <row r="134868" spans="26:26">
      <c r="Z134868" s="5"/>
    </row>
    <row r="134869" spans="26:26">
      <c r="Z134869" s="5"/>
    </row>
    <row r="134870" spans="26:26">
      <c r="Z134870" s="5"/>
    </row>
    <row r="134871" spans="26:26">
      <c r="Z134871" s="5"/>
    </row>
    <row r="134872" spans="26:26">
      <c r="Z134872" s="5"/>
    </row>
    <row r="134873" spans="26:26">
      <c r="Z134873" s="5"/>
    </row>
    <row r="134874" spans="26:26">
      <c r="Z134874" s="5"/>
    </row>
    <row r="134875" spans="26:26">
      <c r="Z134875" s="5"/>
    </row>
    <row r="134876" spans="26:26">
      <c r="Z134876" s="5"/>
    </row>
    <row r="134877" spans="26:26">
      <c r="Z134877" s="5"/>
    </row>
    <row r="134878" spans="26:26">
      <c r="Z134878" s="5"/>
    </row>
    <row r="134879" spans="26:26">
      <c r="Z134879" s="5"/>
    </row>
    <row r="134880" spans="26:26">
      <c r="Z134880" s="5"/>
    </row>
    <row r="134881" spans="26:26">
      <c r="Z134881" s="5"/>
    </row>
    <row r="134882" spans="26:26">
      <c r="Z134882" s="5"/>
    </row>
    <row r="134883" spans="26:26">
      <c r="Z134883" s="5"/>
    </row>
    <row r="134884" spans="26:26">
      <c r="Z134884" s="5"/>
    </row>
    <row r="134885" spans="26:26">
      <c r="Z134885" s="5"/>
    </row>
    <row r="134886" spans="26:26">
      <c r="Z134886" s="5"/>
    </row>
    <row r="134887" spans="26:26">
      <c r="Z134887" s="5"/>
    </row>
    <row r="134888" spans="26:26">
      <c r="Z134888" s="5"/>
    </row>
    <row r="134889" spans="26:26">
      <c r="Z134889" s="5"/>
    </row>
    <row r="134890" spans="26:26">
      <c r="Z134890" s="5"/>
    </row>
    <row r="134891" spans="26:26">
      <c r="Z134891" s="5"/>
    </row>
    <row r="134892" spans="26:26">
      <c r="Z134892" s="5"/>
    </row>
    <row r="134893" spans="26:26">
      <c r="Z134893" s="5"/>
    </row>
    <row r="134894" spans="26:26">
      <c r="Z134894" s="5"/>
    </row>
    <row r="134895" spans="26:26">
      <c r="Z134895" s="5"/>
    </row>
    <row r="134896" spans="26:26">
      <c r="Z134896" s="5"/>
    </row>
    <row r="134897" spans="26:26">
      <c r="Z134897" s="5"/>
    </row>
    <row r="134898" spans="26:26">
      <c r="Z134898" s="5"/>
    </row>
    <row r="134899" spans="26:26">
      <c r="Z134899" s="5"/>
    </row>
    <row r="134900" spans="26:26">
      <c r="Z134900" s="5"/>
    </row>
    <row r="134901" spans="26:26">
      <c r="Z134901" s="5"/>
    </row>
    <row r="134902" spans="26:26">
      <c r="Z134902" s="5"/>
    </row>
    <row r="134903" spans="26:26">
      <c r="Z134903" s="5"/>
    </row>
    <row r="134904" spans="26:26">
      <c r="Z134904" s="5"/>
    </row>
    <row r="134905" spans="26:26">
      <c r="Z134905" s="5"/>
    </row>
    <row r="134906" spans="26:26">
      <c r="Z134906" s="5"/>
    </row>
    <row r="134907" spans="26:26">
      <c r="Z134907" s="5"/>
    </row>
    <row r="134908" spans="26:26">
      <c r="Z134908" s="5"/>
    </row>
    <row r="134909" spans="26:26">
      <c r="Z134909" s="5"/>
    </row>
    <row r="134910" spans="26:26">
      <c r="Z134910" s="5"/>
    </row>
    <row r="134911" spans="26:26">
      <c r="Z134911" s="5"/>
    </row>
    <row r="134912" spans="26:26">
      <c r="Z134912" s="5"/>
    </row>
    <row r="134913" spans="26:26">
      <c r="Z134913" s="5"/>
    </row>
    <row r="134914" spans="26:26">
      <c r="Z134914" s="5"/>
    </row>
    <row r="134915" spans="26:26">
      <c r="Z134915" s="5"/>
    </row>
    <row r="134916" spans="26:26">
      <c r="Z134916" s="5"/>
    </row>
    <row r="134917" spans="26:26">
      <c r="Z134917" s="5"/>
    </row>
    <row r="134918" spans="26:26">
      <c r="Z134918" s="5"/>
    </row>
    <row r="134919" spans="26:26">
      <c r="Z134919" s="5"/>
    </row>
    <row r="134920" spans="26:26">
      <c r="Z134920" s="5"/>
    </row>
    <row r="134921" spans="26:26">
      <c r="Z134921" s="5"/>
    </row>
    <row r="134922" spans="26:26">
      <c r="Z134922" s="5"/>
    </row>
    <row r="134923" spans="26:26">
      <c r="Z134923" s="5"/>
    </row>
    <row r="134924" spans="26:26">
      <c r="Z134924" s="5"/>
    </row>
    <row r="134925" spans="26:26">
      <c r="Z134925" s="5"/>
    </row>
    <row r="134926" spans="26:26">
      <c r="Z134926" s="5"/>
    </row>
    <row r="134927" spans="26:26">
      <c r="Z134927" s="5"/>
    </row>
    <row r="134928" spans="26:26">
      <c r="Z134928" s="5"/>
    </row>
    <row r="134929" spans="26:26">
      <c r="Z134929" s="5"/>
    </row>
    <row r="134930" spans="26:26">
      <c r="Z134930" s="5"/>
    </row>
    <row r="134931" spans="26:26">
      <c r="Z134931" s="5"/>
    </row>
    <row r="134932" spans="26:26">
      <c r="Z134932" s="5"/>
    </row>
    <row r="134933" spans="26:26">
      <c r="Z134933" s="5"/>
    </row>
    <row r="134934" spans="26:26">
      <c r="Z134934" s="5"/>
    </row>
    <row r="134935" spans="26:26">
      <c r="Z134935" s="5"/>
    </row>
    <row r="134936" spans="26:26">
      <c r="Z134936" s="5"/>
    </row>
    <row r="134937" spans="26:26">
      <c r="Z134937" s="5"/>
    </row>
    <row r="134938" spans="26:26">
      <c r="Z134938" s="5"/>
    </row>
    <row r="134939" spans="26:26">
      <c r="Z134939" s="5"/>
    </row>
    <row r="134940" spans="26:26">
      <c r="Z134940" s="5"/>
    </row>
    <row r="134941" spans="26:26">
      <c r="Z134941" s="5"/>
    </row>
    <row r="134942" spans="26:26">
      <c r="Z134942" s="5"/>
    </row>
    <row r="134943" spans="26:26">
      <c r="Z134943" s="5"/>
    </row>
    <row r="134944" spans="26:26">
      <c r="Z134944" s="5"/>
    </row>
    <row r="134945" spans="26:26">
      <c r="Z134945" s="5"/>
    </row>
    <row r="134946" spans="26:26">
      <c r="Z134946" s="5"/>
    </row>
    <row r="134947" spans="26:26">
      <c r="Z134947" s="5"/>
    </row>
    <row r="134948" spans="26:26">
      <c r="Z134948" s="5"/>
    </row>
    <row r="134949" spans="26:26">
      <c r="Z134949" s="5"/>
    </row>
    <row r="134950" spans="26:26">
      <c r="Z134950" s="5"/>
    </row>
    <row r="134951" spans="26:26">
      <c r="Z134951" s="5"/>
    </row>
    <row r="134952" spans="26:26">
      <c r="Z134952" s="5"/>
    </row>
    <row r="134953" spans="26:26">
      <c r="Z134953" s="5"/>
    </row>
    <row r="134954" spans="26:26">
      <c r="Z134954" s="5"/>
    </row>
    <row r="134955" spans="26:26">
      <c r="Z134955" s="5"/>
    </row>
    <row r="134956" spans="26:26">
      <c r="Z134956" s="5"/>
    </row>
    <row r="134957" spans="26:26">
      <c r="Z134957" s="5"/>
    </row>
    <row r="134958" spans="26:26">
      <c r="Z134958" s="5"/>
    </row>
    <row r="134959" spans="26:26">
      <c r="Z134959" s="5"/>
    </row>
    <row r="134960" spans="26:26">
      <c r="Z134960" s="5"/>
    </row>
    <row r="134961" spans="26:26">
      <c r="Z134961" s="5"/>
    </row>
    <row r="134962" spans="26:26">
      <c r="Z134962" s="5"/>
    </row>
    <row r="134963" spans="26:26">
      <c r="Z134963" s="5"/>
    </row>
    <row r="134964" spans="26:26">
      <c r="Z134964" s="5"/>
    </row>
    <row r="134965" spans="26:26">
      <c r="Z134965" s="5"/>
    </row>
    <row r="134966" spans="26:26">
      <c r="Z134966" s="5"/>
    </row>
    <row r="134967" spans="26:26">
      <c r="Z134967" s="5"/>
    </row>
    <row r="134968" spans="26:26">
      <c r="Z134968" s="5"/>
    </row>
    <row r="134969" spans="26:26">
      <c r="Z134969" s="5"/>
    </row>
    <row r="134970" spans="26:26">
      <c r="Z134970" s="5"/>
    </row>
    <row r="134971" spans="26:26">
      <c r="Z134971" s="5"/>
    </row>
    <row r="134972" spans="26:26">
      <c r="Z134972" s="5"/>
    </row>
    <row r="134973" spans="26:26">
      <c r="Z134973" s="5"/>
    </row>
    <row r="134974" spans="26:26">
      <c r="Z134974" s="5"/>
    </row>
    <row r="134975" spans="26:26">
      <c r="Z134975" s="5"/>
    </row>
    <row r="134976" spans="26:26">
      <c r="Z134976" s="5"/>
    </row>
    <row r="134977" spans="26:26">
      <c r="Z134977" s="5"/>
    </row>
    <row r="134978" spans="26:26">
      <c r="Z134978" s="5"/>
    </row>
    <row r="134979" spans="26:26">
      <c r="Z134979" s="5"/>
    </row>
    <row r="134980" spans="26:26">
      <c r="Z134980" s="5"/>
    </row>
    <row r="134981" spans="26:26">
      <c r="Z134981" s="5"/>
    </row>
    <row r="134982" spans="26:26">
      <c r="Z134982" s="5"/>
    </row>
    <row r="134983" spans="26:26">
      <c r="Z134983" s="5"/>
    </row>
    <row r="134984" spans="26:26">
      <c r="Z134984" s="5"/>
    </row>
    <row r="134985" spans="26:26">
      <c r="Z134985" s="5"/>
    </row>
    <row r="134986" spans="26:26">
      <c r="Z134986" s="5"/>
    </row>
    <row r="134987" spans="26:26">
      <c r="Z134987" s="5"/>
    </row>
    <row r="134988" spans="26:26">
      <c r="Z134988" s="5"/>
    </row>
    <row r="134989" spans="26:26">
      <c r="Z134989" s="5"/>
    </row>
    <row r="134990" spans="26:26">
      <c r="Z134990" s="5"/>
    </row>
    <row r="134991" spans="26:26">
      <c r="Z134991" s="5"/>
    </row>
    <row r="134992" spans="26:26">
      <c r="Z134992" s="5"/>
    </row>
    <row r="134993" spans="26:26">
      <c r="Z134993" s="5"/>
    </row>
    <row r="134994" spans="26:26">
      <c r="Z134994" s="5"/>
    </row>
    <row r="134995" spans="26:26">
      <c r="Z134995" s="5"/>
    </row>
    <row r="134996" spans="26:26">
      <c r="Z134996" s="5"/>
    </row>
    <row r="134997" spans="26:26">
      <c r="Z134997" s="5"/>
    </row>
    <row r="134998" spans="26:26">
      <c r="Z134998" s="5"/>
    </row>
    <row r="134999" spans="26:26">
      <c r="Z134999" s="5"/>
    </row>
    <row r="135000" spans="26:26">
      <c r="Z135000" s="5"/>
    </row>
    <row r="135001" spans="26:26">
      <c r="Z135001" s="5"/>
    </row>
    <row r="135002" spans="26:26">
      <c r="Z135002" s="5"/>
    </row>
    <row r="135003" spans="26:26">
      <c r="Z135003" s="5"/>
    </row>
    <row r="135004" spans="26:26">
      <c r="Z135004" s="5"/>
    </row>
    <row r="135005" spans="26:26">
      <c r="Z135005" s="5"/>
    </row>
    <row r="135006" spans="26:26">
      <c r="Z135006" s="5"/>
    </row>
    <row r="135007" spans="26:26">
      <c r="Z135007" s="5"/>
    </row>
    <row r="135008" spans="26:26">
      <c r="Z135008" s="5"/>
    </row>
    <row r="135009" spans="26:26">
      <c r="Z135009" s="5"/>
    </row>
    <row r="135010" spans="26:26">
      <c r="Z135010" s="5"/>
    </row>
    <row r="135011" spans="26:26">
      <c r="Z135011" s="5"/>
    </row>
    <row r="135012" spans="26:26">
      <c r="Z135012" s="5"/>
    </row>
    <row r="135013" spans="26:26">
      <c r="Z135013" s="5"/>
    </row>
    <row r="135014" spans="26:26">
      <c r="Z135014" s="5"/>
    </row>
    <row r="135015" spans="26:26">
      <c r="Z135015" s="5"/>
    </row>
    <row r="135016" spans="26:26">
      <c r="Z135016" s="5"/>
    </row>
    <row r="135017" spans="26:26">
      <c r="Z135017" s="5"/>
    </row>
    <row r="135018" spans="26:26">
      <c r="Z135018" s="5"/>
    </row>
    <row r="135019" spans="26:26">
      <c r="Z135019" s="5"/>
    </row>
    <row r="135020" spans="26:26">
      <c r="Z135020" s="5"/>
    </row>
    <row r="135021" spans="26:26">
      <c r="Z135021" s="5"/>
    </row>
    <row r="135022" spans="26:26">
      <c r="Z135022" s="5"/>
    </row>
    <row r="135023" spans="26:26">
      <c r="Z135023" s="5"/>
    </row>
    <row r="135024" spans="26:26">
      <c r="Z135024" s="5"/>
    </row>
    <row r="135025" spans="26:26">
      <c r="Z135025" s="5"/>
    </row>
    <row r="135026" spans="26:26">
      <c r="Z135026" s="5"/>
    </row>
    <row r="135027" spans="26:26">
      <c r="Z135027" s="5"/>
    </row>
    <row r="135028" spans="26:26">
      <c r="Z135028" s="5"/>
    </row>
    <row r="135029" spans="26:26">
      <c r="Z135029" s="5"/>
    </row>
    <row r="135030" spans="26:26">
      <c r="Z135030" s="5"/>
    </row>
    <row r="135031" spans="26:26">
      <c r="Z135031" s="5"/>
    </row>
    <row r="135032" spans="26:26">
      <c r="Z135032" s="5"/>
    </row>
    <row r="135033" spans="26:26">
      <c r="Z135033" s="5"/>
    </row>
    <row r="135034" spans="26:26">
      <c r="Z135034" s="5"/>
    </row>
    <row r="135035" spans="26:26">
      <c r="Z135035" s="5"/>
    </row>
    <row r="135036" spans="26:26">
      <c r="Z135036" s="5"/>
    </row>
    <row r="135037" spans="26:26">
      <c r="Z135037" s="5"/>
    </row>
    <row r="135038" spans="26:26">
      <c r="Z135038" s="5"/>
    </row>
    <row r="135039" spans="26:26">
      <c r="Z135039" s="5"/>
    </row>
    <row r="135040" spans="26:26">
      <c r="Z135040" s="5"/>
    </row>
    <row r="135041" spans="26:26">
      <c r="Z135041" s="5"/>
    </row>
    <row r="135042" spans="26:26">
      <c r="Z135042" s="5"/>
    </row>
    <row r="135043" spans="26:26">
      <c r="Z135043" s="5"/>
    </row>
    <row r="135044" spans="26:26">
      <c r="Z135044" s="5"/>
    </row>
    <row r="135045" spans="26:26">
      <c r="Z135045" s="5"/>
    </row>
    <row r="135046" spans="26:26">
      <c r="Z135046" s="5"/>
    </row>
    <row r="135047" spans="26:26">
      <c r="Z135047" s="5"/>
    </row>
    <row r="135048" spans="26:26">
      <c r="Z135048" s="5"/>
    </row>
    <row r="135049" spans="26:26">
      <c r="Z135049" s="5"/>
    </row>
    <row r="135050" spans="26:26">
      <c r="Z135050" s="5"/>
    </row>
    <row r="135051" spans="26:26">
      <c r="Z135051" s="5"/>
    </row>
    <row r="135052" spans="26:26">
      <c r="Z135052" s="5"/>
    </row>
    <row r="135053" spans="26:26">
      <c r="Z135053" s="5"/>
    </row>
    <row r="135054" spans="26:26">
      <c r="Z135054" s="5"/>
    </row>
    <row r="135055" spans="26:26">
      <c r="Z135055" s="5"/>
    </row>
    <row r="135056" spans="26:26">
      <c r="Z135056" s="5"/>
    </row>
    <row r="135057" spans="26:26">
      <c r="Z135057" s="5"/>
    </row>
    <row r="135058" spans="26:26">
      <c r="Z135058" s="5"/>
    </row>
    <row r="135059" spans="26:26">
      <c r="Z135059" s="5"/>
    </row>
    <row r="135060" spans="26:26">
      <c r="Z135060" s="5"/>
    </row>
    <row r="135061" spans="26:26">
      <c r="Z135061" s="5"/>
    </row>
    <row r="135062" spans="26:26">
      <c r="Z135062" s="5"/>
    </row>
    <row r="135063" spans="26:26">
      <c r="Z135063" s="5"/>
    </row>
    <row r="135064" spans="26:26">
      <c r="Z135064" s="5"/>
    </row>
    <row r="135065" spans="26:26">
      <c r="Z135065" s="5"/>
    </row>
    <row r="135066" spans="26:26">
      <c r="Z135066" s="5"/>
    </row>
    <row r="135067" spans="26:26">
      <c r="Z135067" s="5"/>
    </row>
    <row r="135068" spans="26:26">
      <c r="Z135068" s="5"/>
    </row>
    <row r="135069" spans="26:26">
      <c r="Z135069" s="5"/>
    </row>
    <row r="135070" spans="26:26">
      <c r="Z135070" s="5"/>
    </row>
    <row r="135071" spans="26:26">
      <c r="Z135071" s="5"/>
    </row>
    <row r="135072" spans="26:26">
      <c r="Z135072" s="5"/>
    </row>
    <row r="135073" spans="26:26">
      <c r="Z135073" s="5"/>
    </row>
    <row r="135074" spans="26:26">
      <c r="Z135074" s="5"/>
    </row>
    <row r="135075" spans="26:26">
      <c r="Z135075" s="5"/>
    </row>
    <row r="135076" spans="26:26">
      <c r="Z135076" s="5"/>
    </row>
    <row r="135077" spans="26:26">
      <c r="Z135077" s="5"/>
    </row>
    <row r="135078" spans="26:26">
      <c r="Z135078" s="5"/>
    </row>
    <row r="135079" spans="26:26">
      <c r="Z135079" s="5"/>
    </row>
    <row r="135080" spans="26:26">
      <c r="Z135080" s="5"/>
    </row>
    <row r="135081" spans="26:26">
      <c r="Z135081" s="5"/>
    </row>
    <row r="135082" spans="26:26">
      <c r="Z135082" s="5"/>
    </row>
    <row r="135083" spans="26:26">
      <c r="Z135083" s="5"/>
    </row>
    <row r="135084" spans="26:26">
      <c r="Z135084" s="5"/>
    </row>
    <row r="135085" spans="26:26">
      <c r="Z135085" s="5"/>
    </row>
    <row r="135086" spans="26:26">
      <c r="Z135086" s="5"/>
    </row>
    <row r="135087" spans="26:26">
      <c r="Z135087" s="5"/>
    </row>
    <row r="135088" spans="26:26">
      <c r="Z135088" s="5"/>
    </row>
    <row r="135089" spans="26:26">
      <c r="Z135089" s="5"/>
    </row>
    <row r="135090" spans="26:26">
      <c r="Z135090" s="5"/>
    </row>
    <row r="135091" spans="26:26">
      <c r="Z135091" s="5"/>
    </row>
    <row r="135092" spans="26:26">
      <c r="Z135092" s="5"/>
    </row>
    <row r="135093" spans="26:26">
      <c r="Z135093" s="5"/>
    </row>
    <row r="135094" spans="26:26">
      <c r="Z135094" s="5"/>
    </row>
    <row r="135095" spans="26:26">
      <c r="Z135095" s="5"/>
    </row>
    <row r="135096" spans="26:26">
      <c r="Z135096" s="5"/>
    </row>
    <row r="135097" spans="26:26">
      <c r="Z135097" s="5"/>
    </row>
    <row r="135098" spans="26:26">
      <c r="Z135098" s="5"/>
    </row>
    <row r="135099" spans="26:26">
      <c r="Z135099" s="5"/>
    </row>
    <row r="135100" spans="26:26">
      <c r="Z135100" s="5"/>
    </row>
    <row r="135101" spans="26:26">
      <c r="Z135101" s="5"/>
    </row>
    <row r="135102" spans="26:26">
      <c r="Z135102" s="5"/>
    </row>
    <row r="135103" spans="26:26">
      <c r="Z135103" s="5"/>
    </row>
    <row r="135104" spans="26:26">
      <c r="Z135104" s="5"/>
    </row>
    <row r="135105" spans="26:26">
      <c r="Z135105" s="5"/>
    </row>
    <row r="135106" spans="26:26">
      <c r="Z135106" s="5"/>
    </row>
    <row r="135107" spans="26:26">
      <c r="Z135107" s="5"/>
    </row>
    <row r="135108" spans="26:26">
      <c r="Z135108" s="5"/>
    </row>
    <row r="135109" spans="26:26">
      <c r="Z135109" s="5"/>
    </row>
    <row r="135110" spans="26:26">
      <c r="Z135110" s="5"/>
    </row>
    <row r="135111" spans="26:26">
      <c r="Z135111" s="5"/>
    </row>
    <row r="135112" spans="26:26">
      <c r="Z135112" s="5"/>
    </row>
    <row r="135113" spans="26:26">
      <c r="Z135113" s="5"/>
    </row>
    <row r="135114" spans="26:26">
      <c r="Z135114" s="5"/>
    </row>
    <row r="135115" spans="26:26">
      <c r="Z135115" s="5"/>
    </row>
    <row r="135116" spans="26:26">
      <c r="Z135116" s="5"/>
    </row>
    <row r="135117" spans="26:26">
      <c r="Z135117" s="5"/>
    </row>
    <row r="135118" spans="26:26">
      <c r="Z135118" s="5"/>
    </row>
    <row r="135119" spans="26:26">
      <c r="Z135119" s="5"/>
    </row>
    <row r="135120" spans="26:26">
      <c r="Z135120" s="5"/>
    </row>
    <row r="135121" spans="26:26">
      <c r="Z135121" s="5"/>
    </row>
    <row r="135122" spans="26:26">
      <c r="Z135122" s="5"/>
    </row>
    <row r="135123" spans="26:26">
      <c r="Z135123" s="5"/>
    </row>
    <row r="135124" spans="26:26">
      <c r="Z135124" s="5"/>
    </row>
    <row r="135125" spans="26:26">
      <c r="Z135125" s="5"/>
    </row>
    <row r="135126" spans="26:26">
      <c r="Z135126" s="5"/>
    </row>
    <row r="135127" spans="26:26">
      <c r="Z135127" s="5"/>
    </row>
    <row r="135128" spans="26:26">
      <c r="Z135128" s="5"/>
    </row>
    <row r="135129" spans="26:26">
      <c r="Z135129" s="5"/>
    </row>
    <row r="135130" spans="26:26">
      <c r="Z135130" s="5"/>
    </row>
    <row r="135131" spans="26:26">
      <c r="Z135131" s="5"/>
    </row>
    <row r="135132" spans="26:26">
      <c r="Z135132" s="5"/>
    </row>
    <row r="135133" spans="26:26">
      <c r="Z135133" s="5"/>
    </row>
    <row r="135134" spans="26:26">
      <c r="Z135134" s="5"/>
    </row>
    <row r="135135" spans="26:26">
      <c r="Z135135" s="5"/>
    </row>
    <row r="135136" spans="26:26">
      <c r="Z135136" s="5"/>
    </row>
    <row r="135137" spans="26:26">
      <c r="Z135137" s="5"/>
    </row>
    <row r="135138" spans="26:26">
      <c r="Z135138" s="5"/>
    </row>
    <row r="135139" spans="26:26">
      <c r="Z135139" s="5"/>
    </row>
    <row r="135140" spans="26:26">
      <c r="Z135140" s="5"/>
    </row>
    <row r="135141" spans="26:26">
      <c r="Z135141" s="5"/>
    </row>
    <row r="135142" spans="26:26">
      <c r="Z135142" s="5"/>
    </row>
    <row r="135143" spans="26:26">
      <c r="Z135143" s="5"/>
    </row>
    <row r="135144" spans="26:26">
      <c r="Z135144" s="5"/>
    </row>
    <row r="135145" spans="26:26">
      <c r="Z135145" s="5"/>
    </row>
    <row r="135146" spans="26:26">
      <c r="Z135146" s="5"/>
    </row>
    <row r="135147" spans="26:26">
      <c r="Z135147" s="5"/>
    </row>
    <row r="135148" spans="26:26">
      <c r="Z135148" s="5"/>
    </row>
    <row r="135149" spans="26:26">
      <c r="Z135149" s="5"/>
    </row>
    <row r="135150" spans="26:26">
      <c r="Z135150" s="5"/>
    </row>
    <row r="135151" spans="26:26">
      <c r="Z135151" s="5"/>
    </row>
    <row r="135152" spans="26:26">
      <c r="Z135152" s="5"/>
    </row>
    <row r="135153" spans="26:26">
      <c r="Z135153" s="5"/>
    </row>
    <row r="135154" spans="26:26">
      <c r="Z135154" s="5"/>
    </row>
    <row r="135155" spans="26:26">
      <c r="Z135155" s="5"/>
    </row>
    <row r="135156" spans="26:26">
      <c r="Z135156" s="5"/>
    </row>
    <row r="135157" spans="26:26">
      <c r="Z135157" s="5"/>
    </row>
    <row r="135158" spans="26:26">
      <c r="Z135158" s="5"/>
    </row>
    <row r="135159" spans="26:26">
      <c r="Z135159" s="5"/>
    </row>
    <row r="135160" spans="26:26">
      <c r="Z135160" s="5"/>
    </row>
    <row r="135161" spans="26:26">
      <c r="Z135161" s="5"/>
    </row>
    <row r="135162" spans="26:26">
      <c r="Z135162" s="5"/>
    </row>
    <row r="135163" spans="26:26">
      <c r="Z135163" s="5"/>
    </row>
    <row r="135164" spans="26:26">
      <c r="Z135164" s="5"/>
    </row>
    <row r="135165" spans="26:26">
      <c r="Z135165" s="5"/>
    </row>
    <row r="135166" spans="26:26">
      <c r="Z135166" s="5"/>
    </row>
    <row r="135167" spans="26:26">
      <c r="Z135167" s="5"/>
    </row>
    <row r="135168" spans="26:26">
      <c r="Z135168" s="5"/>
    </row>
    <row r="135169" spans="26:26">
      <c r="Z135169" s="5"/>
    </row>
    <row r="135170" spans="26:26">
      <c r="Z135170" s="5"/>
    </row>
    <row r="135171" spans="26:26">
      <c r="Z135171" s="5"/>
    </row>
    <row r="135172" spans="26:26">
      <c r="Z135172" s="5"/>
    </row>
    <row r="135173" spans="26:26">
      <c r="Z135173" s="5"/>
    </row>
    <row r="135174" spans="26:26">
      <c r="Z135174" s="5"/>
    </row>
    <row r="135175" spans="26:26">
      <c r="Z135175" s="5"/>
    </row>
    <row r="135176" spans="26:26">
      <c r="Z135176" s="5"/>
    </row>
    <row r="135177" spans="26:26">
      <c r="Z135177" s="5"/>
    </row>
    <row r="135178" spans="26:26">
      <c r="Z135178" s="5"/>
    </row>
    <row r="135179" spans="26:26">
      <c r="Z135179" s="5"/>
    </row>
    <row r="135180" spans="26:26">
      <c r="Z135180" s="5"/>
    </row>
    <row r="135181" spans="26:26">
      <c r="Z135181" s="5"/>
    </row>
    <row r="135182" spans="26:26">
      <c r="Z135182" s="5"/>
    </row>
    <row r="135183" spans="26:26">
      <c r="Z135183" s="5"/>
    </row>
    <row r="135184" spans="26:26">
      <c r="Z135184" s="5"/>
    </row>
    <row r="135185" spans="26:26">
      <c r="Z135185" s="5"/>
    </row>
    <row r="135186" spans="26:26">
      <c r="Z135186" s="5"/>
    </row>
    <row r="135187" spans="26:26">
      <c r="Z135187" s="5"/>
    </row>
    <row r="135188" spans="26:26">
      <c r="Z135188" s="5"/>
    </row>
    <row r="135189" spans="26:26">
      <c r="Z135189" s="5"/>
    </row>
    <row r="135190" spans="26:26">
      <c r="Z135190" s="5"/>
    </row>
    <row r="135191" spans="26:26">
      <c r="Z135191" s="5"/>
    </row>
    <row r="135192" spans="26:26">
      <c r="Z135192" s="5"/>
    </row>
    <row r="135193" spans="26:26">
      <c r="Z135193" s="5"/>
    </row>
    <row r="135194" spans="26:26">
      <c r="Z135194" s="5"/>
    </row>
    <row r="135195" spans="26:26">
      <c r="Z135195" s="5"/>
    </row>
    <row r="135196" spans="26:26">
      <c r="Z135196" s="5"/>
    </row>
    <row r="135197" spans="26:26">
      <c r="Z135197" s="5"/>
    </row>
    <row r="135198" spans="26:26">
      <c r="Z135198" s="5"/>
    </row>
    <row r="135199" spans="26:26">
      <c r="Z135199" s="5"/>
    </row>
    <row r="135200" spans="26:26">
      <c r="Z135200" s="5"/>
    </row>
    <row r="135201" spans="26:26">
      <c r="Z135201" s="5"/>
    </row>
    <row r="135202" spans="26:26">
      <c r="Z135202" s="5"/>
    </row>
    <row r="135203" spans="26:26">
      <c r="Z135203" s="5"/>
    </row>
    <row r="135204" spans="26:26">
      <c r="Z135204" s="5"/>
    </row>
    <row r="135205" spans="26:26">
      <c r="Z135205" s="5"/>
    </row>
    <row r="135206" spans="26:26">
      <c r="Z135206" s="5"/>
    </row>
    <row r="135207" spans="26:26">
      <c r="Z135207" s="5"/>
    </row>
    <row r="135208" spans="26:26">
      <c r="Z135208" s="5"/>
    </row>
    <row r="135209" spans="26:26">
      <c r="Z135209" s="5"/>
    </row>
    <row r="135210" spans="26:26">
      <c r="Z135210" s="5"/>
    </row>
    <row r="135211" spans="26:26">
      <c r="Z135211" s="5"/>
    </row>
    <row r="135212" spans="26:26">
      <c r="Z135212" s="5"/>
    </row>
    <row r="135213" spans="26:26">
      <c r="Z135213" s="5"/>
    </row>
    <row r="135214" spans="26:26">
      <c r="Z135214" s="5"/>
    </row>
    <row r="135215" spans="26:26">
      <c r="Z135215" s="5"/>
    </row>
    <row r="135216" spans="26:26">
      <c r="Z135216" s="5"/>
    </row>
    <row r="135217" spans="26:26">
      <c r="Z135217" s="5"/>
    </row>
    <row r="135218" spans="26:26">
      <c r="Z135218" s="5"/>
    </row>
    <row r="135219" spans="26:26">
      <c r="Z135219" s="5"/>
    </row>
    <row r="135220" spans="26:26">
      <c r="Z135220" s="5"/>
    </row>
    <row r="135221" spans="26:26">
      <c r="Z135221" s="5"/>
    </row>
    <row r="135222" spans="26:26">
      <c r="Z135222" s="5"/>
    </row>
    <row r="135223" spans="26:26">
      <c r="Z135223" s="5"/>
    </row>
    <row r="135224" spans="26:26">
      <c r="Z135224" s="5"/>
    </row>
    <row r="135225" spans="26:26">
      <c r="Z135225" s="5"/>
    </row>
    <row r="135226" spans="26:26">
      <c r="Z135226" s="5"/>
    </row>
    <row r="135227" spans="26:26">
      <c r="Z135227" s="5"/>
    </row>
    <row r="135228" spans="26:26">
      <c r="Z135228" s="5"/>
    </row>
    <row r="135229" spans="26:26">
      <c r="Z135229" s="5"/>
    </row>
    <row r="135230" spans="26:26">
      <c r="Z135230" s="5"/>
    </row>
    <row r="135231" spans="26:26">
      <c r="Z135231" s="5"/>
    </row>
    <row r="135232" spans="26:26">
      <c r="Z135232" s="5"/>
    </row>
    <row r="135233" spans="26:26">
      <c r="Z135233" s="5"/>
    </row>
    <row r="135234" spans="26:26">
      <c r="Z135234" s="5"/>
    </row>
    <row r="135235" spans="26:26">
      <c r="Z135235" s="5"/>
    </row>
    <row r="135236" spans="26:26">
      <c r="Z135236" s="5"/>
    </row>
    <row r="135237" spans="26:26">
      <c r="Z135237" s="5"/>
    </row>
    <row r="135238" spans="26:26">
      <c r="Z135238" s="5"/>
    </row>
    <row r="135239" spans="26:26">
      <c r="Z135239" s="5"/>
    </row>
    <row r="135240" spans="26:26">
      <c r="Z135240" s="5"/>
    </row>
    <row r="135241" spans="26:26">
      <c r="Z135241" s="5"/>
    </row>
    <row r="135242" spans="26:26">
      <c r="Z135242" s="5"/>
    </row>
    <row r="135243" spans="26:26">
      <c r="Z135243" s="5"/>
    </row>
    <row r="135244" spans="26:26">
      <c r="Z135244" s="5"/>
    </row>
    <row r="135245" spans="26:26">
      <c r="Z135245" s="5"/>
    </row>
    <row r="135246" spans="26:26">
      <c r="Z135246" s="5"/>
    </row>
    <row r="135247" spans="26:26">
      <c r="Z135247" s="5"/>
    </row>
    <row r="135248" spans="26:26">
      <c r="Z135248" s="5"/>
    </row>
    <row r="135249" spans="26:26">
      <c r="Z135249" s="5"/>
    </row>
    <row r="135250" spans="26:26">
      <c r="Z135250" s="5"/>
    </row>
    <row r="135251" spans="26:26">
      <c r="Z135251" s="5"/>
    </row>
    <row r="135252" spans="26:26">
      <c r="Z135252" s="5"/>
    </row>
    <row r="135253" spans="26:26">
      <c r="Z135253" s="5"/>
    </row>
    <row r="135254" spans="26:26">
      <c r="Z135254" s="5"/>
    </row>
    <row r="135255" spans="26:26">
      <c r="Z135255" s="5"/>
    </row>
    <row r="135256" spans="26:26">
      <c r="Z135256" s="5"/>
    </row>
    <row r="135257" spans="26:26">
      <c r="Z135257" s="5"/>
    </row>
    <row r="135258" spans="26:26">
      <c r="Z135258" s="5"/>
    </row>
    <row r="135259" spans="26:26">
      <c r="Z135259" s="5"/>
    </row>
    <row r="135260" spans="26:26">
      <c r="Z135260" s="5"/>
    </row>
    <row r="135261" spans="26:26">
      <c r="Z135261" s="5"/>
    </row>
    <row r="135262" spans="26:26">
      <c r="Z135262" s="5"/>
    </row>
    <row r="135263" spans="26:26">
      <c r="Z135263" s="5"/>
    </row>
    <row r="135264" spans="26:26">
      <c r="Z135264" s="5"/>
    </row>
    <row r="135265" spans="26:26">
      <c r="Z135265" s="5"/>
    </row>
    <row r="135266" spans="26:26">
      <c r="Z135266" s="5"/>
    </row>
    <row r="135267" spans="26:26">
      <c r="Z135267" s="5"/>
    </row>
    <row r="135268" spans="26:26">
      <c r="Z135268" s="5"/>
    </row>
    <row r="135269" spans="26:26">
      <c r="Z135269" s="5"/>
    </row>
    <row r="135270" spans="26:26">
      <c r="Z135270" s="5"/>
    </row>
    <row r="135271" spans="26:26">
      <c r="Z135271" s="5"/>
    </row>
    <row r="135272" spans="26:26">
      <c r="Z135272" s="5"/>
    </row>
    <row r="135273" spans="26:26">
      <c r="Z135273" s="5"/>
    </row>
    <row r="135274" spans="26:26">
      <c r="Z135274" s="5"/>
    </row>
    <row r="135275" spans="26:26">
      <c r="Z135275" s="5"/>
    </row>
    <row r="135276" spans="26:26">
      <c r="Z135276" s="5"/>
    </row>
    <row r="135277" spans="26:26">
      <c r="Z135277" s="5"/>
    </row>
    <row r="135278" spans="26:26">
      <c r="Z135278" s="5"/>
    </row>
    <row r="135279" spans="26:26">
      <c r="Z135279" s="5"/>
    </row>
    <row r="135280" spans="26:26">
      <c r="Z135280" s="5"/>
    </row>
    <row r="135281" spans="26:26">
      <c r="Z135281" s="5"/>
    </row>
    <row r="135282" spans="26:26">
      <c r="Z135282" s="5"/>
    </row>
    <row r="135283" spans="26:26">
      <c r="Z135283" s="5"/>
    </row>
    <row r="135284" spans="26:26">
      <c r="Z135284" s="5"/>
    </row>
    <row r="135285" spans="26:26">
      <c r="Z135285" s="5"/>
    </row>
    <row r="135286" spans="26:26">
      <c r="Z135286" s="5"/>
    </row>
    <row r="135287" spans="26:26">
      <c r="Z135287" s="5"/>
    </row>
    <row r="135288" spans="26:26">
      <c r="Z135288" s="5"/>
    </row>
    <row r="135289" spans="26:26">
      <c r="Z135289" s="5"/>
    </row>
    <row r="135290" spans="26:26">
      <c r="Z135290" s="5"/>
    </row>
    <row r="135291" spans="26:26">
      <c r="Z135291" s="5"/>
    </row>
    <row r="135292" spans="26:26">
      <c r="Z135292" s="5"/>
    </row>
    <row r="135293" spans="26:26">
      <c r="Z135293" s="5"/>
    </row>
    <row r="135294" spans="26:26">
      <c r="Z135294" s="5"/>
    </row>
    <row r="135295" spans="26:26">
      <c r="Z135295" s="5"/>
    </row>
    <row r="135296" spans="26:26">
      <c r="Z135296" s="5"/>
    </row>
    <row r="135297" spans="26:26">
      <c r="Z135297" s="5"/>
    </row>
    <row r="135298" spans="26:26">
      <c r="Z135298" s="5"/>
    </row>
    <row r="135299" spans="26:26">
      <c r="Z135299" s="5"/>
    </row>
    <row r="135300" spans="26:26">
      <c r="Z135300" s="5"/>
    </row>
    <row r="135301" spans="26:26">
      <c r="Z135301" s="5"/>
    </row>
    <row r="135302" spans="26:26">
      <c r="Z135302" s="5"/>
    </row>
    <row r="135303" spans="26:26">
      <c r="Z135303" s="5"/>
    </row>
    <row r="135304" spans="26:26">
      <c r="Z135304" s="5"/>
    </row>
    <row r="135305" spans="26:26">
      <c r="Z135305" s="5"/>
    </row>
    <row r="135306" spans="26:26">
      <c r="Z135306" s="5"/>
    </row>
    <row r="135307" spans="26:26">
      <c r="Z135307" s="5"/>
    </row>
    <row r="135308" spans="26:26">
      <c r="Z135308" s="5"/>
    </row>
    <row r="135309" spans="26:26">
      <c r="Z135309" s="5"/>
    </row>
    <row r="135310" spans="26:26">
      <c r="Z135310" s="5"/>
    </row>
    <row r="135311" spans="26:26">
      <c r="Z135311" s="5"/>
    </row>
    <row r="135312" spans="26:26">
      <c r="Z135312" s="5"/>
    </row>
    <row r="135313" spans="26:26">
      <c r="Z135313" s="5"/>
    </row>
    <row r="135314" spans="26:26">
      <c r="Z135314" s="5"/>
    </row>
    <row r="135315" spans="26:26">
      <c r="Z135315" s="5"/>
    </row>
    <row r="135316" spans="26:26">
      <c r="Z135316" s="5"/>
    </row>
    <row r="135317" spans="26:26">
      <c r="Z135317" s="5"/>
    </row>
    <row r="135318" spans="26:26">
      <c r="Z135318" s="5"/>
    </row>
    <row r="135319" spans="26:26">
      <c r="Z135319" s="5"/>
    </row>
    <row r="135320" spans="26:26">
      <c r="Z135320" s="5"/>
    </row>
    <row r="135321" spans="26:26">
      <c r="Z135321" s="5"/>
    </row>
    <row r="135322" spans="26:26">
      <c r="Z135322" s="5"/>
    </row>
    <row r="135323" spans="26:26">
      <c r="Z135323" s="5"/>
    </row>
    <row r="135324" spans="26:26">
      <c r="Z135324" s="5"/>
    </row>
    <row r="135325" spans="26:26">
      <c r="Z135325" s="5"/>
    </row>
    <row r="135326" spans="26:26">
      <c r="Z135326" s="5"/>
    </row>
    <row r="135327" spans="26:26">
      <c r="Z135327" s="5"/>
    </row>
    <row r="135328" spans="26:26">
      <c r="Z135328" s="5"/>
    </row>
    <row r="135329" spans="26:26">
      <c r="Z135329" s="5"/>
    </row>
    <row r="135330" spans="26:26">
      <c r="Z135330" s="5"/>
    </row>
    <row r="135331" spans="26:26">
      <c r="Z135331" s="5"/>
    </row>
    <row r="135332" spans="26:26">
      <c r="Z135332" s="5"/>
    </row>
    <row r="135333" spans="26:26">
      <c r="Z135333" s="5"/>
    </row>
    <row r="135334" spans="26:26">
      <c r="Z135334" s="5"/>
    </row>
    <row r="135335" spans="26:26">
      <c r="Z135335" s="5"/>
    </row>
    <row r="135336" spans="26:26">
      <c r="Z135336" s="5"/>
    </row>
    <row r="135337" spans="26:26">
      <c r="Z135337" s="5"/>
    </row>
    <row r="135338" spans="26:26">
      <c r="Z135338" s="5"/>
    </row>
    <row r="135339" spans="26:26">
      <c r="Z135339" s="5"/>
    </row>
    <row r="135340" spans="26:26">
      <c r="Z135340" s="5"/>
    </row>
    <row r="135341" spans="26:26">
      <c r="Z135341" s="5"/>
    </row>
    <row r="135342" spans="26:26">
      <c r="Z135342" s="5"/>
    </row>
    <row r="135343" spans="26:26">
      <c r="Z135343" s="5"/>
    </row>
    <row r="135344" spans="26:26">
      <c r="Z135344" s="5"/>
    </row>
    <row r="135345" spans="26:26">
      <c r="Z135345" s="5"/>
    </row>
    <row r="135346" spans="26:26">
      <c r="Z135346" s="5"/>
    </row>
    <row r="135347" spans="26:26">
      <c r="Z135347" s="5"/>
    </row>
    <row r="135348" spans="26:26">
      <c r="Z135348" s="5"/>
    </row>
    <row r="135349" spans="26:26">
      <c r="Z135349" s="5"/>
    </row>
    <row r="135350" spans="26:26">
      <c r="Z135350" s="5"/>
    </row>
    <row r="135351" spans="26:26">
      <c r="Z135351" s="5"/>
    </row>
    <row r="135352" spans="26:26">
      <c r="Z135352" s="5"/>
    </row>
    <row r="135353" spans="26:26">
      <c r="Z135353" s="5"/>
    </row>
    <row r="135354" spans="26:26">
      <c r="Z135354" s="5"/>
    </row>
    <row r="135355" spans="26:26">
      <c r="Z135355" s="5"/>
    </row>
    <row r="135356" spans="26:26">
      <c r="Z135356" s="5"/>
    </row>
    <row r="135357" spans="26:26">
      <c r="Z135357" s="5"/>
    </row>
    <row r="135358" spans="26:26">
      <c r="Z135358" s="5"/>
    </row>
    <row r="135359" spans="26:26">
      <c r="Z135359" s="5"/>
    </row>
    <row r="135360" spans="26:26">
      <c r="Z135360" s="5"/>
    </row>
    <row r="135361" spans="26:26">
      <c r="Z135361" s="5"/>
    </row>
    <row r="135362" spans="26:26">
      <c r="Z135362" s="5"/>
    </row>
    <row r="135363" spans="26:26">
      <c r="Z135363" s="5"/>
    </row>
    <row r="135364" spans="26:26">
      <c r="Z135364" s="5"/>
    </row>
    <row r="135365" spans="26:26">
      <c r="Z135365" s="5"/>
    </row>
    <row r="135366" spans="26:26">
      <c r="Z135366" s="5"/>
    </row>
    <row r="135367" spans="26:26">
      <c r="Z135367" s="5"/>
    </row>
    <row r="135368" spans="26:26">
      <c r="Z135368" s="5"/>
    </row>
    <row r="135369" spans="26:26">
      <c r="Z135369" s="5"/>
    </row>
    <row r="135370" spans="26:26">
      <c r="Z135370" s="5"/>
    </row>
    <row r="135371" spans="26:26">
      <c r="Z135371" s="5"/>
    </row>
    <row r="135372" spans="26:26">
      <c r="Z135372" s="5"/>
    </row>
    <row r="135373" spans="26:26">
      <c r="Z135373" s="5"/>
    </row>
    <row r="135374" spans="26:26">
      <c r="Z135374" s="5"/>
    </row>
    <row r="135375" spans="26:26">
      <c r="Z135375" s="5"/>
    </row>
    <row r="135376" spans="26:26">
      <c r="Z135376" s="5"/>
    </row>
    <row r="135377" spans="26:26">
      <c r="Z135377" s="5"/>
    </row>
    <row r="135378" spans="26:26">
      <c r="Z135378" s="5"/>
    </row>
    <row r="135379" spans="26:26">
      <c r="Z135379" s="5"/>
    </row>
    <row r="135380" spans="26:26">
      <c r="Z135380" s="5"/>
    </row>
    <row r="135381" spans="26:26">
      <c r="Z135381" s="5"/>
    </row>
    <row r="135382" spans="26:26">
      <c r="Z135382" s="5"/>
    </row>
    <row r="135383" spans="26:26">
      <c r="Z135383" s="5"/>
    </row>
    <row r="135384" spans="26:26">
      <c r="Z135384" s="5"/>
    </row>
    <row r="135385" spans="26:26">
      <c r="Z135385" s="5"/>
    </row>
    <row r="135386" spans="26:26">
      <c r="Z135386" s="5"/>
    </row>
    <row r="135387" spans="26:26">
      <c r="Z135387" s="5"/>
    </row>
    <row r="135388" spans="26:26">
      <c r="Z135388" s="5"/>
    </row>
    <row r="135389" spans="26:26">
      <c r="Z135389" s="5"/>
    </row>
    <row r="135390" spans="26:26">
      <c r="Z135390" s="5"/>
    </row>
    <row r="135391" spans="26:26">
      <c r="Z135391" s="5"/>
    </row>
    <row r="135392" spans="26:26">
      <c r="Z135392" s="5"/>
    </row>
    <row r="135393" spans="26:26">
      <c r="Z135393" s="5"/>
    </row>
    <row r="135394" spans="26:26">
      <c r="Z135394" s="5"/>
    </row>
    <row r="135395" spans="26:26">
      <c r="Z135395" s="5"/>
    </row>
    <row r="135396" spans="26:26">
      <c r="Z135396" s="5"/>
    </row>
    <row r="135397" spans="26:26">
      <c r="Z135397" s="5"/>
    </row>
    <row r="135398" spans="26:26">
      <c r="Z135398" s="5"/>
    </row>
    <row r="135399" spans="26:26">
      <c r="Z135399" s="5"/>
    </row>
    <row r="135400" spans="26:26">
      <c r="Z135400" s="5"/>
    </row>
    <row r="135401" spans="26:26">
      <c r="Z135401" s="5"/>
    </row>
    <row r="135402" spans="26:26">
      <c r="Z135402" s="5"/>
    </row>
    <row r="135403" spans="26:26">
      <c r="Z135403" s="5"/>
    </row>
    <row r="135404" spans="26:26">
      <c r="Z135404" s="5"/>
    </row>
    <row r="135405" spans="26:26">
      <c r="Z135405" s="5"/>
    </row>
    <row r="135406" spans="26:26">
      <c r="Z135406" s="5"/>
    </row>
    <row r="135407" spans="26:26">
      <c r="Z135407" s="5"/>
    </row>
    <row r="135408" spans="26:26">
      <c r="Z135408" s="5"/>
    </row>
    <row r="135409" spans="26:26">
      <c r="Z135409" s="5"/>
    </row>
    <row r="135410" spans="26:26">
      <c r="Z135410" s="5"/>
    </row>
    <row r="135411" spans="26:26">
      <c r="Z135411" s="5"/>
    </row>
    <row r="135412" spans="26:26">
      <c r="Z135412" s="5"/>
    </row>
    <row r="135413" spans="26:26">
      <c r="Z135413" s="5"/>
    </row>
    <row r="135414" spans="26:26">
      <c r="Z135414" s="5"/>
    </row>
    <row r="135415" spans="26:26">
      <c r="Z135415" s="5"/>
    </row>
    <row r="135416" spans="26:26">
      <c r="Z135416" s="5"/>
    </row>
    <row r="135417" spans="26:26">
      <c r="Z135417" s="5"/>
    </row>
    <row r="135418" spans="26:26">
      <c r="Z135418" s="5"/>
    </row>
    <row r="135419" spans="26:26">
      <c r="Z135419" s="5"/>
    </row>
    <row r="135420" spans="26:26">
      <c r="Z135420" s="5"/>
    </row>
    <row r="135421" spans="26:26">
      <c r="Z135421" s="5"/>
    </row>
    <row r="135422" spans="26:26">
      <c r="Z135422" s="5"/>
    </row>
    <row r="135423" spans="26:26">
      <c r="Z135423" s="5"/>
    </row>
    <row r="135424" spans="26:26">
      <c r="Z135424" s="5"/>
    </row>
    <row r="135425" spans="26:26">
      <c r="Z135425" s="5"/>
    </row>
    <row r="135426" spans="26:26">
      <c r="Z135426" s="5"/>
    </row>
    <row r="135427" spans="26:26">
      <c r="Z135427" s="5"/>
    </row>
    <row r="135428" spans="26:26">
      <c r="Z135428" s="5"/>
    </row>
    <row r="135429" spans="26:26">
      <c r="Z135429" s="5"/>
    </row>
    <row r="135430" spans="26:26">
      <c r="Z135430" s="5"/>
    </row>
    <row r="135431" spans="26:26">
      <c r="Z135431" s="5"/>
    </row>
    <row r="135432" spans="26:26">
      <c r="Z135432" s="5"/>
    </row>
    <row r="135433" spans="26:26">
      <c r="Z135433" s="5"/>
    </row>
    <row r="135434" spans="26:26">
      <c r="Z135434" s="5"/>
    </row>
    <row r="135435" spans="26:26">
      <c r="Z135435" s="5"/>
    </row>
    <row r="135436" spans="26:26">
      <c r="Z135436" s="5"/>
    </row>
    <row r="135437" spans="26:26">
      <c r="Z135437" s="5"/>
    </row>
    <row r="135438" spans="26:26">
      <c r="Z135438" s="5"/>
    </row>
    <row r="135439" spans="26:26">
      <c r="Z135439" s="5"/>
    </row>
    <row r="135440" spans="26:26">
      <c r="Z135440" s="5"/>
    </row>
    <row r="135441" spans="26:26">
      <c r="Z135441" s="5"/>
    </row>
    <row r="135442" spans="26:26">
      <c r="Z135442" s="5"/>
    </row>
    <row r="135443" spans="26:26">
      <c r="Z135443" s="5"/>
    </row>
    <row r="135444" spans="26:26">
      <c r="Z135444" s="5"/>
    </row>
    <row r="135445" spans="26:26">
      <c r="Z135445" s="5"/>
    </row>
    <row r="135446" spans="26:26">
      <c r="Z135446" s="5"/>
    </row>
    <row r="135447" spans="26:26">
      <c r="Z135447" s="5"/>
    </row>
    <row r="135448" spans="26:26">
      <c r="Z135448" s="5"/>
    </row>
    <row r="135449" spans="26:26">
      <c r="Z135449" s="5"/>
    </row>
    <row r="135450" spans="26:26">
      <c r="Z135450" s="5"/>
    </row>
    <row r="135451" spans="26:26">
      <c r="Z135451" s="5"/>
    </row>
    <row r="135452" spans="26:26">
      <c r="Z135452" s="5"/>
    </row>
    <row r="135453" spans="26:26">
      <c r="Z135453" s="5"/>
    </row>
    <row r="135454" spans="26:26">
      <c r="Z135454" s="5"/>
    </row>
    <row r="135455" spans="26:26">
      <c r="Z135455" s="5"/>
    </row>
    <row r="135456" spans="26:26">
      <c r="Z135456" s="5"/>
    </row>
    <row r="135457" spans="26:26">
      <c r="Z135457" s="5"/>
    </row>
    <row r="135458" spans="26:26">
      <c r="Z135458" s="5"/>
    </row>
    <row r="135459" spans="26:26">
      <c r="Z135459" s="5"/>
    </row>
    <row r="135460" spans="26:26">
      <c r="Z135460" s="5"/>
    </row>
    <row r="135461" spans="26:26">
      <c r="Z135461" s="5"/>
    </row>
    <row r="135462" spans="26:26">
      <c r="Z135462" s="5"/>
    </row>
    <row r="135463" spans="26:26">
      <c r="Z135463" s="5"/>
    </row>
    <row r="135464" spans="26:26">
      <c r="Z135464" s="5"/>
    </row>
    <row r="135465" spans="26:26">
      <c r="Z135465" s="5"/>
    </row>
    <row r="135466" spans="26:26">
      <c r="Z135466" s="5"/>
    </row>
    <row r="135467" spans="26:26">
      <c r="Z135467" s="5"/>
    </row>
    <row r="135468" spans="26:26">
      <c r="Z135468" s="5"/>
    </row>
    <row r="135469" spans="26:26">
      <c r="Z135469" s="5"/>
    </row>
    <row r="135470" spans="26:26">
      <c r="Z135470" s="5"/>
    </row>
    <row r="135471" spans="26:26">
      <c r="Z135471" s="5"/>
    </row>
    <row r="135472" spans="26:26">
      <c r="Z135472" s="5"/>
    </row>
    <row r="135473" spans="26:26">
      <c r="Z135473" s="5"/>
    </row>
    <row r="135474" spans="26:26">
      <c r="Z135474" s="5"/>
    </row>
    <row r="135475" spans="26:26">
      <c r="Z135475" s="5"/>
    </row>
    <row r="135476" spans="26:26">
      <c r="Z135476" s="5"/>
    </row>
    <row r="135477" spans="26:26">
      <c r="Z135477" s="5"/>
    </row>
    <row r="135478" spans="26:26">
      <c r="Z135478" s="5"/>
    </row>
    <row r="135479" spans="26:26">
      <c r="Z135479" s="5"/>
    </row>
    <row r="135480" spans="26:26">
      <c r="Z135480" s="5"/>
    </row>
    <row r="135481" spans="26:26">
      <c r="Z135481" s="5"/>
    </row>
    <row r="135482" spans="26:26">
      <c r="Z135482" s="5"/>
    </row>
    <row r="135483" spans="26:26">
      <c r="Z135483" s="5"/>
    </row>
    <row r="135484" spans="26:26">
      <c r="Z135484" s="5"/>
    </row>
    <row r="135485" spans="26:26">
      <c r="Z135485" s="5"/>
    </row>
    <row r="135486" spans="26:26">
      <c r="Z135486" s="5"/>
    </row>
    <row r="135487" spans="26:26">
      <c r="Z135487" s="5"/>
    </row>
    <row r="135488" spans="26:26">
      <c r="Z135488" s="5"/>
    </row>
    <row r="135489" spans="26:26">
      <c r="Z135489" s="5"/>
    </row>
    <row r="135490" spans="26:26">
      <c r="Z135490" s="5"/>
    </row>
    <row r="135491" spans="26:26">
      <c r="Z135491" s="5"/>
    </row>
    <row r="135492" spans="26:26">
      <c r="Z135492" s="5"/>
    </row>
    <row r="135493" spans="26:26">
      <c r="Z135493" s="5"/>
    </row>
    <row r="135494" spans="26:26">
      <c r="Z135494" s="5"/>
    </row>
    <row r="135495" spans="26:26">
      <c r="Z135495" s="5"/>
    </row>
    <row r="135496" spans="26:26">
      <c r="Z135496" s="5"/>
    </row>
    <row r="135497" spans="26:26">
      <c r="Z135497" s="5"/>
    </row>
    <row r="135498" spans="26:26">
      <c r="Z135498" s="5"/>
    </row>
    <row r="135499" spans="26:26">
      <c r="Z135499" s="5"/>
    </row>
    <row r="135500" spans="26:26">
      <c r="Z135500" s="5"/>
    </row>
    <row r="135501" spans="26:26">
      <c r="Z135501" s="5"/>
    </row>
    <row r="135502" spans="26:26">
      <c r="Z135502" s="5"/>
    </row>
    <row r="135503" spans="26:26">
      <c r="Z135503" s="5"/>
    </row>
    <row r="135504" spans="26:26">
      <c r="Z135504" s="5"/>
    </row>
    <row r="135505" spans="26:26">
      <c r="Z135505" s="5"/>
    </row>
    <row r="135506" spans="26:26">
      <c r="Z135506" s="5"/>
    </row>
    <row r="135507" spans="26:26">
      <c r="Z135507" s="5"/>
    </row>
    <row r="135508" spans="26:26">
      <c r="Z135508" s="5"/>
    </row>
    <row r="135509" spans="26:26">
      <c r="Z135509" s="5"/>
    </row>
    <row r="135510" spans="26:26">
      <c r="Z135510" s="5"/>
    </row>
    <row r="135511" spans="26:26">
      <c r="Z135511" s="5"/>
    </row>
    <row r="135512" spans="26:26">
      <c r="Z135512" s="5"/>
    </row>
    <row r="135513" spans="26:26">
      <c r="Z135513" s="5"/>
    </row>
    <row r="135514" spans="26:26">
      <c r="Z135514" s="5"/>
    </row>
    <row r="135515" spans="26:26">
      <c r="Z135515" s="5"/>
    </row>
    <row r="135516" spans="26:26">
      <c r="Z135516" s="5"/>
    </row>
    <row r="135517" spans="26:26">
      <c r="Z135517" s="5"/>
    </row>
    <row r="135518" spans="26:26">
      <c r="Z135518" s="5"/>
    </row>
    <row r="135519" spans="26:26">
      <c r="Z135519" s="5"/>
    </row>
    <row r="135520" spans="26:26">
      <c r="Z135520" s="5"/>
    </row>
    <row r="135521" spans="26:26">
      <c r="Z135521" s="5"/>
    </row>
    <row r="135522" spans="26:26">
      <c r="Z135522" s="5"/>
    </row>
    <row r="135523" spans="26:26">
      <c r="Z135523" s="5"/>
    </row>
    <row r="135524" spans="26:26">
      <c r="Z135524" s="5"/>
    </row>
    <row r="135525" spans="26:26">
      <c r="Z135525" s="5"/>
    </row>
    <row r="135526" spans="26:26">
      <c r="Z135526" s="5"/>
    </row>
    <row r="135527" spans="26:26">
      <c r="Z135527" s="5"/>
    </row>
    <row r="135528" spans="26:26">
      <c r="Z135528" s="5"/>
    </row>
    <row r="135529" spans="26:26">
      <c r="Z135529" s="5"/>
    </row>
    <row r="135530" spans="26:26">
      <c r="Z135530" s="5"/>
    </row>
    <row r="135531" spans="26:26">
      <c r="Z135531" s="5"/>
    </row>
    <row r="135532" spans="26:26">
      <c r="Z135532" s="5"/>
    </row>
    <row r="135533" spans="26:26">
      <c r="Z135533" s="5"/>
    </row>
    <row r="135534" spans="26:26">
      <c r="Z135534" s="5"/>
    </row>
    <row r="135535" spans="26:26">
      <c r="Z135535" s="5"/>
    </row>
    <row r="135536" spans="26:26">
      <c r="Z135536" s="5"/>
    </row>
    <row r="135537" spans="26:26">
      <c r="Z135537" s="5"/>
    </row>
    <row r="135538" spans="26:26">
      <c r="Z135538" s="5"/>
    </row>
    <row r="135539" spans="26:26">
      <c r="Z135539" s="5"/>
    </row>
    <row r="135540" spans="26:26">
      <c r="Z135540" s="5"/>
    </row>
    <row r="135541" spans="26:26">
      <c r="Z135541" s="5"/>
    </row>
    <row r="135542" spans="26:26">
      <c r="Z135542" s="5"/>
    </row>
    <row r="135543" spans="26:26">
      <c r="Z135543" s="5"/>
    </row>
    <row r="135544" spans="26:26">
      <c r="Z135544" s="5"/>
    </row>
    <row r="135545" spans="26:26">
      <c r="Z135545" s="5"/>
    </row>
    <row r="135546" spans="26:26">
      <c r="Z135546" s="5"/>
    </row>
    <row r="135547" spans="26:26">
      <c r="Z135547" s="5"/>
    </row>
    <row r="135548" spans="26:26">
      <c r="Z135548" s="5"/>
    </row>
    <row r="135549" spans="26:26">
      <c r="Z135549" s="5"/>
    </row>
    <row r="135550" spans="26:26">
      <c r="Z135550" s="5"/>
    </row>
    <row r="135551" spans="26:26">
      <c r="Z135551" s="5"/>
    </row>
    <row r="135552" spans="26:26">
      <c r="Z135552" s="5"/>
    </row>
    <row r="135553" spans="26:26">
      <c r="Z135553" s="5"/>
    </row>
    <row r="135554" spans="26:26">
      <c r="Z135554" s="5"/>
    </row>
    <row r="135555" spans="26:26">
      <c r="Z135555" s="5"/>
    </row>
    <row r="135556" spans="26:26">
      <c r="Z135556" s="5"/>
    </row>
    <row r="135557" spans="26:26">
      <c r="Z135557" s="5"/>
    </row>
    <row r="135558" spans="26:26">
      <c r="Z135558" s="5"/>
    </row>
    <row r="135559" spans="26:26">
      <c r="Z135559" s="5"/>
    </row>
    <row r="135560" spans="26:26">
      <c r="Z135560" s="5"/>
    </row>
    <row r="135561" spans="26:26">
      <c r="Z135561" s="5"/>
    </row>
    <row r="135562" spans="26:26">
      <c r="Z135562" s="5"/>
    </row>
    <row r="135563" spans="26:26">
      <c r="Z135563" s="5"/>
    </row>
    <row r="135564" spans="26:26">
      <c r="Z135564" s="5"/>
    </row>
    <row r="135565" spans="26:26">
      <c r="Z135565" s="5"/>
    </row>
    <row r="135566" spans="26:26">
      <c r="Z135566" s="5"/>
    </row>
    <row r="135567" spans="26:26">
      <c r="Z135567" s="5"/>
    </row>
    <row r="135568" spans="26:26">
      <c r="Z135568" s="5"/>
    </row>
    <row r="135569" spans="26:26">
      <c r="Z135569" s="5"/>
    </row>
    <row r="135570" spans="26:26">
      <c r="Z135570" s="5"/>
    </row>
    <row r="135571" spans="26:26">
      <c r="Z135571" s="5"/>
    </row>
    <row r="135572" spans="26:26">
      <c r="Z135572" s="5"/>
    </row>
    <row r="135573" spans="26:26">
      <c r="Z135573" s="5"/>
    </row>
    <row r="135574" spans="26:26">
      <c r="Z135574" s="5"/>
    </row>
    <row r="135575" spans="26:26">
      <c r="Z135575" s="5"/>
    </row>
    <row r="135576" spans="26:26">
      <c r="Z135576" s="5"/>
    </row>
    <row r="135577" spans="26:26">
      <c r="Z135577" s="5"/>
    </row>
    <row r="135578" spans="26:26">
      <c r="Z135578" s="5"/>
    </row>
    <row r="135579" spans="26:26">
      <c r="Z135579" s="5"/>
    </row>
    <row r="135580" spans="26:26">
      <c r="Z135580" s="5"/>
    </row>
    <row r="135581" spans="26:26">
      <c r="Z135581" s="5"/>
    </row>
    <row r="135582" spans="26:26">
      <c r="Z135582" s="5"/>
    </row>
    <row r="135583" spans="26:26">
      <c r="Z135583" s="5"/>
    </row>
    <row r="135584" spans="26:26">
      <c r="Z135584" s="5"/>
    </row>
    <row r="135585" spans="26:26">
      <c r="Z135585" s="5"/>
    </row>
    <row r="135586" spans="26:26">
      <c r="Z135586" s="5"/>
    </row>
    <row r="135587" spans="26:26">
      <c r="Z135587" s="5"/>
    </row>
    <row r="135588" spans="26:26">
      <c r="Z135588" s="5"/>
    </row>
    <row r="135589" spans="26:26">
      <c r="Z135589" s="5"/>
    </row>
    <row r="135590" spans="26:26">
      <c r="Z135590" s="5"/>
    </row>
    <row r="135591" spans="26:26">
      <c r="Z135591" s="5"/>
    </row>
    <row r="135592" spans="26:26">
      <c r="Z135592" s="5"/>
    </row>
    <row r="135593" spans="26:26">
      <c r="Z135593" s="5"/>
    </row>
    <row r="135594" spans="26:26">
      <c r="Z135594" s="5"/>
    </row>
    <row r="135595" spans="26:26">
      <c r="Z135595" s="5"/>
    </row>
    <row r="135596" spans="26:26">
      <c r="Z135596" s="5"/>
    </row>
    <row r="135597" spans="26:26">
      <c r="Z135597" s="5"/>
    </row>
    <row r="135598" spans="26:26">
      <c r="Z135598" s="5"/>
    </row>
    <row r="135599" spans="26:26">
      <c r="Z135599" s="5"/>
    </row>
    <row r="135600" spans="26:26">
      <c r="Z135600" s="5"/>
    </row>
    <row r="135601" spans="26:26">
      <c r="Z135601" s="5"/>
    </row>
    <row r="135602" spans="26:26">
      <c r="Z135602" s="5"/>
    </row>
    <row r="135603" spans="26:26">
      <c r="Z135603" s="5"/>
    </row>
    <row r="135604" spans="26:26">
      <c r="Z135604" s="5"/>
    </row>
    <row r="135605" spans="26:26">
      <c r="Z135605" s="5"/>
    </row>
    <row r="135606" spans="26:26">
      <c r="Z135606" s="5"/>
    </row>
    <row r="135607" spans="26:26">
      <c r="Z135607" s="5"/>
    </row>
    <row r="135608" spans="26:26">
      <c r="Z135608" s="5"/>
    </row>
    <row r="135609" spans="26:26">
      <c r="Z135609" s="5"/>
    </row>
    <row r="135610" spans="26:26">
      <c r="Z135610" s="5"/>
    </row>
    <row r="135611" spans="26:26">
      <c r="Z135611" s="5"/>
    </row>
    <row r="135612" spans="26:26">
      <c r="Z135612" s="5"/>
    </row>
    <row r="135613" spans="26:26">
      <c r="Z135613" s="5"/>
    </row>
    <row r="135614" spans="26:26">
      <c r="Z135614" s="5"/>
    </row>
    <row r="135615" spans="26:26">
      <c r="Z135615" s="5"/>
    </row>
    <row r="135616" spans="26:26">
      <c r="Z135616" s="5"/>
    </row>
    <row r="135617" spans="26:26">
      <c r="Z135617" s="5"/>
    </row>
    <row r="135618" spans="26:26">
      <c r="Z135618" s="5"/>
    </row>
    <row r="135619" spans="26:26">
      <c r="Z135619" s="5"/>
    </row>
    <row r="135620" spans="26:26">
      <c r="Z135620" s="5"/>
    </row>
    <row r="135621" spans="26:26">
      <c r="Z135621" s="5"/>
    </row>
    <row r="135622" spans="26:26">
      <c r="Z135622" s="5"/>
    </row>
    <row r="135623" spans="26:26">
      <c r="Z135623" s="5"/>
    </row>
    <row r="135624" spans="26:26">
      <c r="Z135624" s="5"/>
    </row>
    <row r="135625" spans="26:26">
      <c r="Z135625" s="5"/>
    </row>
    <row r="135626" spans="26:26">
      <c r="Z135626" s="5"/>
    </row>
    <row r="135627" spans="26:26">
      <c r="Z135627" s="5"/>
    </row>
    <row r="135628" spans="26:26">
      <c r="Z135628" s="5"/>
    </row>
    <row r="135629" spans="26:26">
      <c r="Z135629" s="5"/>
    </row>
    <row r="135630" spans="26:26">
      <c r="Z135630" s="5"/>
    </row>
    <row r="135631" spans="26:26">
      <c r="Z135631" s="5"/>
    </row>
    <row r="135632" spans="26:26">
      <c r="Z135632" s="5"/>
    </row>
    <row r="135633" spans="26:26">
      <c r="Z135633" s="5"/>
    </row>
    <row r="135634" spans="26:26">
      <c r="Z135634" s="5"/>
    </row>
    <row r="135635" spans="26:26">
      <c r="Z135635" s="5"/>
    </row>
    <row r="135636" spans="26:26">
      <c r="Z135636" s="5"/>
    </row>
    <row r="135637" spans="26:26">
      <c r="Z135637" s="5"/>
    </row>
    <row r="135638" spans="26:26">
      <c r="Z135638" s="5"/>
    </row>
    <row r="135639" spans="26:26">
      <c r="Z135639" s="5"/>
    </row>
    <row r="135640" spans="26:26">
      <c r="Z135640" s="5"/>
    </row>
    <row r="135641" spans="26:26">
      <c r="Z135641" s="5"/>
    </row>
    <row r="135642" spans="26:26">
      <c r="Z135642" s="5"/>
    </row>
    <row r="135643" spans="26:26">
      <c r="Z135643" s="5"/>
    </row>
    <row r="135644" spans="26:26">
      <c r="Z135644" s="5"/>
    </row>
    <row r="135645" spans="26:26">
      <c r="Z135645" s="5"/>
    </row>
    <row r="135646" spans="26:26">
      <c r="Z135646" s="5"/>
    </row>
    <row r="135647" spans="26:26">
      <c r="Z135647" s="5"/>
    </row>
    <row r="135648" spans="26:26">
      <c r="Z135648" s="5"/>
    </row>
    <row r="135649" spans="26:26">
      <c r="Z135649" s="5"/>
    </row>
    <row r="135650" spans="26:26">
      <c r="Z135650" s="5"/>
    </row>
    <row r="135651" spans="26:26">
      <c r="Z135651" s="5"/>
    </row>
    <row r="135652" spans="26:26">
      <c r="Z135652" s="5"/>
    </row>
    <row r="135653" spans="26:26">
      <c r="Z135653" s="5"/>
    </row>
    <row r="135654" spans="26:26">
      <c r="Z135654" s="5"/>
    </row>
    <row r="135655" spans="26:26">
      <c r="Z135655" s="5"/>
    </row>
    <row r="135656" spans="26:26">
      <c r="Z135656" s="5"/>
    </row>
    <row r="135657" spans="26:26">
      <c r="Z135657" s="5"/>
    </row>
    <row r="135658" spans="26:26">
      <c r="Z135658" s="5"/>
    </row>
    <row r="135659" spans="26:26">
      <c r="Z135659" s="5"/>
    </row>
    <row r="135660" spans="26:26">
      <c r="Z135660" s="5"/>
    </row>
    <row r="135661" spans="26:26">
      <c r="Z135661" s="5"/>
    </row>
    <row r="135662" spans="26:26">
      <c r="Z135662" s="5"/>
    </row>
    <row r="135663" spans="26:26">
      <c r="Z135663" s="5"/>
    </row>
    <row r="135664" spans="26:26">
      <c r="Z135664" s="5"/>
    </row>
    <row r="135665" spans="26:26">
      <c r="Z135665" s="5"/>
    </row>
    <row r="135666" spans="26:26">
      <c r="Z135666" s="5"/>
    </row>
    <row r="135667" spans="26:26">
      <c r="Z135667" s="5"/>
    </row>
    <row r="135668" spans="26:26">
      <c r="Z135668" s="5"/>
    </row>
    <row r="135669" spans="26:26">
      <c r="Z135669" s="5"/>
    </row>
    <row r="135670" spans="26:26">
      <c r="Z135670" s="5"/>
    </row>
    <row r="135671" spans="26:26">
      <c r="Z135671" s="5"/>
    </row>
    <row r="135672" spans="26:26">
      <c r="Z135672" s="5"/>
    </row>
    <row r="135673" spans="26:26">
      <c r="Z135673" s="5"/>
    </row>
    <row r="135674" spans="26:26">
      <c r="Z135674" s="5"/>
    </row>
    <row r="135675" spans="26:26">
      <c r="Z135675" s="5"/>
    </row>
    <row r="135676" spans="26:26">
      <c r="Z135676" s="5"/>
    </row>
    <row r="135677" spans="26:26">
      <c r="Z135677" s="5"/>
    </row>
    <row r="135678" spans="26:26">
      <c r="Z135678" s="5"/>
    </row>
    <row r="135679" spans="26:26">
      <c r="Z135679" s="5"/>
    </row>
    <row r="135680" spans="26:26">
      <c r="Z135680" s="5"/>
    </row>
    <row r="135681" spans="26:26">
      <c r="Z135681" s="5"/>
    </row>
    <row r="135682" spans="26:26">
      <c r="Z135682" s="5"/>
    </row>
    <row r="135683" spans="26:26">
      <c r="Z135683" s="5"/>
    </row>
    <row r="135684" spans="26:26">
      <c r="Z135684" s="5"/>
    </row>
    <row r="135685" spans="26:26">
      <c r="Z135685" s="5"/>
    </row>
    <row r="135686" spans="26:26">
      <c r="Z135686" s="5"/>
    </row>
    <row r="135687" spans="26:26">
      <c r="Z135687" s="5"/>
    </row>
    <row r="135688" spans="26:26">
      <c r="Z135688" s="5"/>
    </row>
    <row r="135689" spans="26:26">
      <c r="Z135689" s="5"/>
    </row>
    <row r="135690" spans="26:26">
      <c r="Z135690" s="5"/>
    </row>
    <row r="135691" spans="26:26">
      <c r="Z135691" s="5"/>
    </row>
    <row r="135692" spans="26:26">
      <c r="Z135692" s="5"/>
    </row>
    <row r="135693" spans="26:26">
      <c r="Z135693" s="5"/>
    </row>
    <row r="135694" spans="26:26">
      <c r="Z135694" s="5"/>
    </row>
    <row r="135695" spans="26:26">
      <c r="Z135695" s="5"/>
    </row>
    <row r="135696" spans="26:26">
      <c r="Z135696" s="5"/>
    </row>
    <row r="135697" spans="26:26">
      <c r="Z135697" s="5"/>
    </row>
    <row r="135698" spans="26:26">
      <c r="Z135698" s="5"/>
    </row>
    <row r="135699" spans="26:26">
      <c r="Z135699" s="5"/>
    </row>
    <row r="135700" spans="26:26">
      <c r="Z135700" s="5"/>
    </row>
    <row r="135701" spans="26:26">
      <c r="Z135701" s="5"/>
    </row>
    <row r="135702" spans="26:26">
      <c r="Z135702" s="5"/>
    </row>
    <row r="135703" spans="26:26">
      <c r="Z135703" s="5"/>
    </row>
    <row r="135704" spans="26:26">
      <c r="Z135704" s="5"/>
    </row>
    <row r="135705" spans="26:26">
      <c r="Z135705" s="5"/>
    </row>
    <row r="135706" spans="26:26">
      <c r="Z135706" s="5"/>
    </row>
    <row r="135707" spans="26:26">
      <c r="Z135707" s="5"/>
    </row>
    <row r="135708" spans="26:26">
      <c r="Z135708" s="5"/>
    </row>
    <row r="135709" spans="26:26">
      <c r="Z135709" s="5"/>
    </row>
    <row r="135710" spans="26:26">
      <c r="Z135710" s="5"/>
    </row>
    <row r="135711" spans="26:26">
      <c r="Z135711" s="5"/>
    </row>
    <row r="135712" spans="26:26">
      <c r="Z135712" s="5"/>
    </row>
    <row r="135713" spans="26:26">
      <c r="Z135713" s="5"/>
    </row>
    <row r="135714" spans="26:26">
      <c r="Z135714" s="5"/>
    </row>
    <row r="135715" spans="26:26">
      <c r="Z135715" s="5"/>
    </row>
    <row r="135716" spans="26:26">
      <c r="Z135716" s="5"/>
    </row>
    <row r="135717" spans="26:26">
      <c r="Z135717" s="5"/>
    </row>
    <row r="135718" spans="26:26">
      <c r="Z135718" s="5"/>
    </row>
    <row r="135719" spans="26:26">
      <c r="Z135719" s="5"/>
    </row>
    <row r="135720" spans="26:26">
      <c r="Z135720" s="5"/>
    </row>
    <row r="135721" spans="26:26">
      <c r="Z135721" s="5"/>
    </row>
    <row r="135722" spans="26:26">
      <c r="Z135722" s="5"/>
    </row>
    <row r="135723" spans="26:26">
      <c r="Z135723" s="5"/>
    </row>
    <row r="135724" spans="26:26">
      <c r="Z135724" s="5"/>
    </row>
    <row r="135725" spans="26:26">
      <c r="Z135725" s="5"/>
    </row>
    <row r="135726" spans="26:26">
      <c r="Z135726" s="5"/>
    </row>
    <row r="135727" spans="26:26">
      <c r="Z135727" s="5"/>
    </row>
    <row r="135728" spans="26:26">
      <c r="Z135728" s="5"/>
    </row>
    <row r="135729" spans="26:26">
      <c r="Z135729" s="5"/>
    </row>
    <row r="135730" spans="26:26">
      <c r="Z135730" s="5"/>
    </row>
    <row r="135731" spans="26:26">
      <c r="Z135731" s="5"/>
    </row>
    <row r="135732" spans="26:26">
      <c r="Z135732" s="5"/>
    </row>
    <row r="135733" spans="26:26">
      <c r="Z135733" s="5"/>
    </row>
    <row r="135734" spans="26:26">
      <c r="Z135734" s="5"/>
    </row>
    <row r="135735" spans="26:26">
      <c r="Z135735" s="5"/>
    </row>
    <row r="135736" spans="26:26">
      <c r="Z135736" s="5"/>
    </row>
    <row r="135737" spans="26:26">
      <c r="Z135737" s="5"/>
    </row>
    <row r="135738" spans="26:26">
      <c r="Z135738" s="5"/>
    </row>
    <row r="135739" spans="26:26">
      <c r="Z135739" s="5"/>
    </row>
    <row r="135740" spans="26:26">
      <c r="Z135740" s="5"/>
    </row>
    <row r="135741" spans="26:26">
      <c r="Z135741" s="5"/>
    </row>
    <row r="135742" spans="26:26">
      <c r="Z135742" s="5"/>
    </row>
    <row r="135743" spans="26:26">
      <c r="Z135743" s="5"/>
    </row>
    <row r="135744" spans="26:26">
      <c r="Z135744" s="5"/>
    </row>
    <row r="135745" spans="26:26">
      <c r="Z135745" s="5"/>
    </row>
    <row r="135746" spans="26:26">
      <c r="Z135746" s="5"/>
    </row>
    <row r="135747" spans="26:26">
      <c r="Z135747" s="5"/>
    </row>
    <row r="135748" spans="26:26">
      <c r="Z135748" s="5"/>
    </row>
    <row r="135749" spans="26:26">
      <c r="Z135749" s="5"/>
    </row>
    <row r="135750" spans="26:26">
      <c r="Z135750" s="5"/>
    </row>
    <row r="135751" spans="26:26">
      <c r="Z135751" s="5"/>
    </row>
    <row r="135752" spans="26:26">
      <c r="Z135752" s="5"/>
    </row>
    <row r="135753" spans="26:26">
      <c r="Z135753" s="5"/>
    </row>
    <row r="135754" spans="26:26">
      <c r="Z135754" s="5"/>
    </row>
    <row r="135755" spans="26:26">
      <c r="Z135755" s="5"/>
    </row>
    <row r="135756" spans="26:26">
      <c r="Z135756" s="5"/>
    </row>
    <row r="135757" spans="26:26">
      <c r="Z135757" s="5"/>
    </row>
    <row r="135758" spans="26:26">
      <c r="Z135758" s="5"/>
    </row>
    <row r="135759" spans="26:26">
      <c r="Z135759" s="5"/>
    </row>
    <row r="135760" spans="26:26">
      <c r="Z135760" s="5"/>
    </row>
    <row r="135761" spans="26:26">
      <c r="Z135761" s="5"/>
    </row>
    <row r="135762" spans="26:26">
      <c r="Z135762" s="5"/>
    </row>
    <row r="135763" spans="26:26">
      <c r="Z135763" s="5"/>
    </row>
    <row r="135764" spans="26:26">
      <c r="Z135764" s="5"/>
    </row>
    <row r="135765" spans="26:26">
      <c r="Z135765" s="5"/>
    </row>
    <row r="135766" spans="26:26">
      <c r="Z135766" s="5"/>
    </row>
    <row r="135767" spans="26:26">
      <c r="Z135767" s="5"/>
    </row>
    <row r="135768" spans="26:26">
      <c r="Z135768" s="5"/>
    </row>
    <row r="135769" spans="26:26">
      <c r="Z135769" s="5"/>
    </row>
    <row r="135770" spans="26:26">
      <c r="Z135770" s="5"/>
    </row>
    <row r="135771" spans="26:26">
      <c r="Z135771" s="5"/>
    </row>
    <row r="135772" spans="26:26">
      <c r="Z135772" s="5"/>
    </row>
    <row r="135773" spans="26:26">
      <c r="Z135773" s="5"/>
    </row>
    <row r="135774" spans="26:26">
      <c r="Z135774" s="5"/>
    </row>
    <row r="135775" spans="26:26">
      <c r="Z135775" s="5"/>
    </row>
    <row r="135776" spans="26:26">
      <c r="Z135776" s="5"/>
    </row>
    <row r="135777" spans="26:26">
      <c r="Z135777" s="5"/>
    </row>
    <row r="135778" spans="26:26">
      <c r="Z135778" s="5"/>
    </row>
    <row r="135779" spans="26:26">
      <c r="Z135779" s="5"/>
    </row>
    <row r="135780" spans="26:26">
      <c r="Z135780" s="5"/>
    </row>
    <row r="135781" spans="26:26">
      <c r="Z135781" s="5"/>
    </row>
    <row r="135782" spans="26:26">
      <c r="Z135782" s="5"/>
    </row>
    <row r="135783" spans="26:26">
      <c r="Z135783" s="5"/>
    </row>
    <row r="135784" spans="26:26">
      <c r="Z135784" s="5"/>
    </row>
    <row r="135785" spans="26:26">
      <c r="Z135785" s="5"/>
    </row>
    <row r="135786" spans="26:26">
      <c r="Z135786" s="5"/>
    </row>
    <row r="135787" spans="26:26">
      <c r="Z135787" s="5"/>
    </row>
    <row r="135788" spans="26:26">
      <c r="Z135788" s="5"/>
    </row>
    <row r="135789" spans="26:26">
      <c r="Z135789" s="5"/>
    </row>
    <row r="135790" spans="26:26">
      <c r="Z135790" s="5"/>
    </row>
    <row r="135791" spans="26:26">
      <c r="Z135791" s="5"/>
    </row>
    <row r="135792" spans="26:26">
      <c r="Z135792" s="5"/>
    </row>
    <row r="135793" spans="26:26">
      <c r="Z135793" s="5"/>
    </row>
    <row r="135794" spans="26:26">
      <c r="Z135794" s="5"/>
    </row>
    <row r="135795" spans="26:26">
      <c r="Z135795" s="5"/>
    </row>
    <row r="135796" spans="26:26">
      <c r="Z135796" s="5"/>
    </row>
    <row r="135797" spans="26:26">
      <c r="Z135797" s="5"/>
    </row>
    <row r="135798" spans="26:26">
      <c r="Z135798" s="5"/>
    </row>
    <row r="135799" spans="26:26">
      <c r="Z135799" s="5"/>
    </row>
    <row r="135800" spans="26:26">
      <c r="Z135800" s="5"/>
    </row>
    <row r="135801" spans="26:26">
      <c r="Z135801" s="5"/>
    </row>
    <row r="135802" spans="26:26">
      <c r="Z135802" s="5"/>
    </row>
    <row r="135803" spans="26:26">
      <c r="Z135803" s="5"/>
    </row>
    <row r="135804" spans="26:26">
      <c r="Z135804" s="5"/>
    </row>
    <row r="135805" spans="26:26">
      <c r="Z135805" s="5"/>
    </row>
    <row r="135806" spans="26:26">
      <c r="Z135806" s="5"/>
    </row>
    <row r="135807" spans="26:26">
      <c r="Z135807" s="5"/>
    </row>
    <row r="135808" spans="26:26">
      <c r="Z135808" s="5"/>
    </row>
    <row r="135809" spans="26:26">
      <c r="Z135809" s="5"/>
    </row>
    <row r="135810" spans="26:26">
      <c r="Z135810" s="5"/>
    </row>
    <row r="135811" spans="26:26">
      <c r="Z135811" s="5"/>
    </row>
    <row r="135812" spans="26:26">
      <c r="Z135812" s="5"/>
    </row>
    <row r="135813" spans="26:26">
      <c r="Z135813" s="5"/>
    </row>
    <row r="135814" spans="26:26">
      <c r="Z135814" s="5"/>
    </row>
    <row r="135815" spans="26:26">
      <c r="Z135815" s="5"/>
    </row>
    <row r="135816" spans="26:26">
      <c r="Z135816" s="5"/>
    </row>
    <row r="135817" spans="26:26">
      <c r="Z135817" s="5"/>
    </row>
    <row r="135818" spans="26:26">
      <c r="Z135818" s="5"/>
    </row>
    <row r="135819" spans="26:26">
      <c r="Z135819" s="5"/>
    </row>
    <row r="135820" spans="26:26">
      <c r="Z135820" s="5"/>
    </row>
    <row r="135821" spans="26:26">
      <c r="Z135821" s="5"/>
    </row>
    <row r="135822" spans="26:26">
      <c r="Z135822" s="5"/>
    </row>
    <row r="135823" spans="26:26">
      <c r="Z135823" s="5"/>
    </row>
    <row r="135824" spans="26:26">
      <c r="Z135824" s="5"/>
    </row>
    <row r="135825" spans="26:26">
      <c r="Z135825" s="5"/>
    </row>
    <row r="135826" spans="26:26">
      <c r="Z135826" s="5"/>
    </row>
    <row r="135827" spans="26:26">
      <c r="Z135827" s="5"/>
    </row>
    <row r="135828" spans="26:26">
      <c r="Z135828" s="5"/>
    </row>
    <row r="135829" spans="26:26">
      <c r="Z135829" s="5"/>
    </row>
    <row r="135830" spans="26:26">
      <c r="Z135830" s="5"/>
    </row>
    <row r="135831" spans="26:26">
      <c r="Z135831" s="5"/>
    </row>
    <row r="135832" spans="26:26">
      <c r="Z135832" s="5"/>
    </row>
    <row r="135833" spans="26:26">
      <c r="Z135833" s="5"/>
    </row>
    <row r="135834" spans="26:26">
      <c r="Z135834" s="5"/>
    </row>
    <row r="135835" spans="26:26">
      <c r="Z135835" s="5"/>
    </row>
    <row r="135836" spans="26:26">
      <c r="Z135836" s="5"/>
    </row>
    <row r="135837" spans="26:26">
      <c r="Z135837" s="5"/>
    </row>
    <row r="135838" spans="26:26">
      <c r="Z135838" s="5"/>
    </row>
    <row r="135839" spans="26:26">
      <c r="Z135839" s="5"/>
    </row>
    <row r="135840" spans="26:26">
      <c r="Z135840" s="5"/>
    </row>
    <row r="135841" spans="26:26">
      <c r="Z135841" s="5"/>
    </row>
    <row r="135842" spans="26:26">
      <c r="Z135842" s="5"/>
    </row>
    <row r="135843" spans="26:26">
      <c r="Z135843" s="5"/>
    </row>
    <row r="135844" spans="26:26">
      <c r="Z135844" s="5"/>
    </row>
    <row r="135845" spans="26:26">
      <c r="Z135845" s="5"/>
    </row>
    <row r="135846" spans="26:26">
      <c r="Z135846" s="5"/>
    </row>
    <row r="135847" spans="26:26">
      <c r="Z135847" s="5"/>
    </row>
    <row r="135848" spans="26:26">
      <c r="Z135848" s="5"/>
    </row>
    <row r="135849" spans="26:26">
      <c r="Z135849" s="5"/>
    </row>
    <row r="135850" spans="26:26">
      <c r="Z135850" s="5"/>
    </row>
    <row r="135851" spans="26:26">
      <c r="Z135851" s="5"/>
    </row>
    <row r="135852" spans="26:26">
      <c r="Z135852" s="5"/>
    </row>
    <row r="135853" spans="26:26">
      <c r="Z135853" s="5"/>
    </row>
    <row r="135854" spans="26:26">
      <c r="Z135854" s="5"/>
    </row>
    <row r="135855" spans="26:26">
      <c r="Z135855" s="5"/>
    </row>
    <row r="135856" spans="26:26">
      <c r="Z135856" s="5"/>
    </row>
    <row r="135857" spans="26:26">
      <c r="Z135857" s="5"/>
    </row>
    <row r="135858" spans="26:26">
      <c r="Z135858" s="5"/>
    </row>
    <row r="135859" spans="26:26">
      <c r="Z135859" s="5"/>
    </row>
    <row r="135860" spans="26:26">
      <c r="Z135860" s="5"/>
    </row>
    <row r="135861" spans="26:26">
      <c r="Z135861" s="5"/>
    </row>
    <row r="135862" spans="26:26">
      <c r="Z135862" s="5"/>
    </row>
    <row r="135863" spans="26:26">
      <c r="Z135863" s="5"/>
    </row>
    <row r="135864" spans="26:26">
      <c r="Z135864" s="5"/>
    </row>
    <row r="135865" spans="26:26">
      <c r="Z135865" s="5"/>
    </row>
    <row r="135866" spans="26:26">
      <c r="Z135866" s="5"/>
    </row>
    <row r="135867" spans="26:26">
      <c r="Z135867" s="5"/>
    </row>
    <row r="135868" spans="26:26">
      <c r="Z135868" s="5"/>
    </row>
    <row r="135869" spans="26:26">
      <c r="Z135869" s="5"/>
    </row>
    <row r="135870" spans="26:26">
      <c r="Z135870" s="5"/>
    </row>
    <row r="135871" spans="26:26">
      <c r="Z135871" s="5"/>
    </row>
    <row r="135872" spans="26:26">
      <c r="Z135872" s="5"/>
    </row>
    <row r="135873" spans="26:26">
      <c r="Z135873" s="5"/>
    </row>
    <row r="135874" spans="26:26">
      <c r="Z135874" s="5"/>
    </row>
    <row r="135875" spans="26:26">
      <c r="Z135875" s="5"/>
    </row>
    <row r="135876" spans="26:26">
      <c r="Z135876" s="5"/>
    </row>
    <row r="135877" spans="26:26">
      <c r="Z135877" s="5"/>
    </row>
    <row r="135878" spans="26:26">
      <c r="Z135878" s="5"/>
    </row>
    <row r="135879" spans="26:26">
      <c r="Z135879" s="5"/>
    </row>
    <row r="135880" spans="26:26">
      <c r="Z135880" s="5"/>
    </row>
    <row r="135881" spans="26:26">
      <c r="Z135881" s="5"/>
    </row>
    <row r="135882" spans="26:26">
      <c r="Z135882" s="5"/>
    </row>
    <row r="135883" spans="26:26">
      <c r="Z135883" s="5"/>
    </row>
    <row r="135884" spans="26:26">
      <c r="Z135884" s="5"/>
    </row>
    <row r="135885" spans="26:26">
      <c r="Z135885" s="5"/>
    </row>
    <row r="135886" spans="26:26">
      <c r="Z135886" s="5"/>
    </row>
    <row r="135887" spans="26:26">
      <c r="Z135887" s="5"/>
    </row>
    <row r="135888" spans="26:26">
      <c r="Z135888" s="5"/>
    </row>
    <row r="135889" spans="26:26">
      <c r="Z135889" s="5"/>
    </row>
    <row r="135890" spans="26:26">
      <c r="Z135890" s="5"/>
    </row>
    <row r="135891" spans="26:26">
      <c r="Z135891" s="5"/>
    </row>
    <row r="135892" spans="26:26">
      <c r="Z135892" s="5"/>
    </row>
    <row r="135893" spans="26:26">
      <c r="Z135893" s="5"/>
    </row>
    <row r="135894" spans="26:26">
      <c r="Z135894" s="5"/>
    </row>
    <row r="135895" spans="26:26">
      <c r="Z135895" s="5"/>
    </row>
    <row r="135896" spans="26:26">
      <c r="Z135896" s="5"/>
    </row>
    <row r="135897" spans="26:26">
      <c r="Z135897" s="5"/>
    </row>
    <row r="135898" spans="26:26">
      <c r="Z135898" s="5"/>
    </row>
    <row r="135899" spans="26:26">
      <c r="Z135899" s="5"/>
    </row>
    <row r="135900" spans="26:26">
      <c r="Z135900" s="5"/>
    </row>
    <row r="135901" spans="26:26">
      <c r="Z135901" s="5"/>
    </row>
    <row r="135902" spans="26:26">
      <c r="Z135902" s="5"/>
    </row>
    <row r="135903" spans="26:26">
      <c r="Z135903" s="5"/>
    </row>
    <row r="135904" spans="26:26">
      <c r="Z135904" s="5"/>
    </row>
    <row r="135905" spans="26:26">
      <c r="Z135905" s="5"/>
    </row>
    <row r="135906" spans="26:26">
      <c r="Z135906" s="5"/>
    </row>
    <row r="135907" spans="26:26">
      <c r="Z135907" s="5"/>
    </row>
    <row r="135908" spans="26:26">
      <c r="Z135908" s="5"/>
    </row>
    <row r="135909" spans="26:26">
      <c r="Z135909" s="5"/>
    </row>
    <row r="135910" spans="26:26">
      <c r="Z135910" s="5"/>
    </row>
    <row r="135911" spans="26:26">
      <c r="Z135911" s="5"/>
    </row>
    <row r="135912" spans="26:26">
      <c r="Z135912" s="5"/>
    </row>
    <row r="135913" spans="26:26">
      <c r="Z135913" s="5"/>
    </row>
    <row r="135914" spans="26:26">
      <c r="Z135914" s="5"/>
    </row>
    <row r="135915" spans="26:26">
      <c r="Z135915" s="5"/>
    </row>
    <row r="135916" spans="26:26">
      <c r="Z135916" s="5"/>
    </row>
    <row r="135917" spans="26:26">
      <c r="Z135917" s="5"/>
    </row>
    <row r="135918" spans="26:26">
      <c r="Z135918" s="5"/>
    </row>
    <row r="135919" spans="26:26">
      <c r="Z135919" s="5"/>
    </row>
    <row r="135920" spans="26:26">
      <c r="Z135920" s="5"/>
    </row>
    <row r="135921" spans="26:26">
      <c r="Z135921" s="5"/>
    </row>
    <row r="135922" spans="26:26">
      <c r="Z135922" s="5"/>
    </row>
    <row r="135923" spans="26:26">
      <c r="Z135923" s="5"/>
    </row>
    <row r="135924" spans="26:26">
      <c r="Z135924" s="5"/>
    </row>
    <row r="135925" spans="26:26">
      <c r="Z135925" s="5"/>
    </row>
    <row r="135926" spans="26:26">
      <c r="Z135926" s="5"/>
    </row>
    <row r="135927" spans="26:26">
      <c r="Z135927" s="5"/>
    </row>
    <row r="135928" spans="26:26">
      <c r="Z135928" s="5"/>
    </row>
    <row r="135929" spans="26:26">
      <c r="Z135929" s="5"/>
    </row>
    <row r="135930" spans="26:26">
      <c r="Z135930" s="5"/>
    </row>
    <row r="135931" spans="26:26">
      <c r="Z135931" s="5"/>
    </row>
    <row r="135932" spans="26:26">
      <c r="Z135932" s="5"/>
    </row>
    <row r="135933" spans="26:26">
      <c r="Z135933" s="5"/>
    </row>
    <row r="135934" spans="26:26">
      <c r="Z135934" s="5"/>
    </row>
    <row r="135935" spans="26:26">
      <c r="Z135935" s="5"/>
    </row>
    <row r="135936" spans="26:26">
      <c r="Z135936" s="5"/>
    </row>
    <row r="135937" spans="26:26">
      <c r="Z135937" s="5"/>
    </row>
    <row r="135938" spans="26:26">
      <c r="Z135938" s="5"/>
    </row>
    <row r="135939" spans="26:26">
      <c r="Z135939" s="5"/>
    </row>
    <row r="135940" spans="26:26">
      <c r="Z135940" s="5"/>
    </row>
    <row r="135941" spans="26:26">
      <c r="Z135941" s="5"/>
    </row>
    <row r="135942" spans="26:26">
      <c r="Z135942" s="5"/>
    </row>
    <row r="135943" spans="26:26">
      <c r="Z135943" s="5"/>
    </row>
    <row r="135944" spans="26:26">
      <c r="Z135944" s="5"/>
    </row>
    <row r="135945" spans="26:26">
      <c r="Z135945" s="5"/>
    </row>
    <row r="135946" spans="26:26">
      <c r="Z135946" s="5"/>
    </row>
    <row r="135947" spans="26:26">
      <c r="Z135947" s="5"/>
    </row>
    <row r="135948" spans="26:26">
      <c r="Z135948" s="5"/>
    </row>
    <row r="135949" spans="26:26">
      <c r="Z135949" s="5"/>
    </row>
    <row r="135950" spans="26:26">
      <c r="Z135950" s="5"/>
    </row>
    <row r="135951" spans="26:26">
      <c r="Z135951" s="5"/>
    </row>
    <row r="135952" spans="26:26">
      <c r="Z135952" s="5"/>
    </row>
    <row r="135953" spans="26:26">
      <c r="Z135953" s="5"/>
    </row>
    <row r="135954" spans="26:26">
      <c r="Z135954" s="5"/>
    </row>
    <row r="135955" spans="26:26">
      <c r="Z135955" s="5"/>
    </row>
    <row r="135956" spans="26:26">
      <c r="Z135956" s="5"/>
    </row>
    <row r="135957" spans="26:26">
      <c r="Z135957" s="5"/>
    </row>
    <row r="135958" spans="26:26">
      <c r="Z135958" s="5"/>
    </row>
    <row r="135959" spans="26:26">
      <c r="Z135959" s="5"/>
    </row>
    <row r="135960" spans="26:26">
      <c r="Z135960" s="5"/>
    </row>
    <row r="135961" spans="26:26">
      <c r="Z135961" s="5"/>
    </row>
    <row r="135962" spans="26:26">
      <c r="Z135962" s="5"/>
    </row>
    <row r="135963" spans="26:26">
      <c r="Z135963" s="5"/>
    </row>
    <row r="135964" spans="26:26">
      <c r="Z135964" s="5"/>
    </row>
    <row r="135965" spans="26:26">
      <c r="Z135965" s="5"/>
    </row>
    <row r="135966" spans="26:26">
      <c r="Z135966" s="5"/>
    </row>
    <row r="135967" spans="26:26">
      <c r="Z135967" s="5"/>
    </row>
    <row r="135968" spans="26:26">
      <c r="Z135968" s="5"/>
    </row>
    <row r="135969" spans="26:26">
      <c r="Z135969" s="5"/>
    </row>
    <row r="135970" spans="26:26">
      <c r="Z135970" s="5"/>
    </row>
    <row r="135971" spans="26:26">
      <c r="Z135971" s="5"/>
    </row>
    <row r="135972" spans="26:26">
      <c r="Z135972" s="5"/>
    </row>
    <row r="135973" spans="26:26">
      <c r="Z135973" s="5"/>
    </row>
    <row r="135974" spans="26:26">
      <c r="Z135974" s="5"/>
    </row>
    <row r="135975" spans="26:26">
      <c r="Z135975" s="5"/>
    </row>
    <row r="135976" spans="26:26">
      <c r="Z135976" s="5"/>
    </row>
    <row r="135977" spans="26:26">
      <c r="Z135977" s="5"/>
    </row>
    <row r="135978" spans="26:26">
      <c r="Z135978" s="5"/>
    </row>
    <row r="135979" spans="26:26">
      <c r="Z135979" s="5"/>
    </row>
    <row r="135980" spans="26:26">
      <c r="Z135980" s="5"/>
    </row>
    <row r="135981" spans="26:26">
      <c r="Z135981" s="5"/>
    </row>
    <row r="135982" spans="26:26">
      <c r="Z135982" s="5"/>
    </row>
    <row r="135983" spans="26:26">
      <c r="Z135983" s="5"/>
    </row>
    <row r="135984" spans="26:26">
      <c r="Z135984" s="5"/>
    </row>
    <row r="135985" spans="26:26">
      <c r="Z135985" s="5"/>
    </row>
    <row r="135986" spans="26:26">
      <c r="Z135986" s="5"/>
    </row>
    <row r="135987" spans="26:26">
      <c r="Z135987" s="5"/>
    </row>
    <row r="135988" spans="26:26">
      <c r="Z135988" s="5"/>
    </row>
    <row r="135989" spans="26:26">
      <c r="Z135989" s="5"/>
    </row>
    <row r="135990" spans="26:26">
      <c r="Z135990" s="5"/>
    </row>
    <row r="135991" spans="26:26">
      <c r="Z135991" s="5"/>
    </row>
    <row r="135992" spans="26:26">
      <c r="Z135992" s="5"/>
    </row>
    <row r="135993" spans="26:26">
      <c r="Z135993" s="5"/>
    </row>
    <row r="135994" spans="26:26">
      <c r="Z135994" s="5"/>
    </row>
    <row r="135995" spans="26:26">
      <c r="Z135995" s="5"/>
    </row>
    <row r="135996" spans="26:26">
      <c r="Z135996" s="5"/>
    </row>
    <row r="135997" spans="26:26">
      <c r="Z135997" s="5"/>
    </row>
    <row r="135998" spans="26:26">
      <c r="Z135998" s="5"/>
    </row>
    <row r="135999" spans="26:26">
      <c r="Z135999" s="5"/>
    </row>
    <row r="136000" spans="26:26">
      <c r="Z136000" s="5"/>
    </row>
    <row r="136001" spans="26:26">
      <c r="Z136001" s="5"/>
    </row>
    <row r="136002" spans="26:26">
      <c r="Z136002" s="5"/>
    </row>
    <row r="136003" spans="26:26">
      <c r="Z136003" s="5"/>
    </row>
    <row r="136004" spans="26:26">
      <c r="Z136004" s="5"/>
    </row>
    <row r="136005" spans="26:26">
      <c r="Z136005" s="5"/>
    </row>
    <row r="136006" spans="26:26">
      <c r="Z136006" s="5"/>
    </row>
    <row r="136007" spans="26:26">
      <c r="Z136007" s="5"/>
    </row>
    <row r="136008" spans="26:26">
      <c r="Z136008" s="5"/>
    </row>
    <row r="136009" spans="26:26">
      <c r="Z136009" s="5"/>
    </row>
    <row r="136010" spans="26:26">
      <c r="Z136010" s="5"/>
    </row>
    <row r="136011" spans="26:26">
      <c r="Z136011" s="5"/>
    </row>
    <row r="136012" spans="26:26">
      <c r="Z136012" s="5"/>
    </row>
    <row r="136013" spans="26:26">
      <c r="Z136013" s="5"/>
    </row>
    <row r="136014" spans="26:26">
      <c r="Z136014" s="5"/>
    </row>
    <row r="136015" spans="26:26">
      <c r="Z136015" s="5"/>
    </row>
    <row r="136016" spans="26:26">
      <c r="Z136016" s="5"/>
    </row>
    <row r="136017" spans="26:26">
      <c r="Z136017" s="5"/>
    </row>
    <row r="136018" spans="26:26">
      <c r="Z136018" s="5"/>
    </row>
    <row r="136019" spans="26:26">
      <c r="Z136019" s="5"/>
    </row>
    <row r="136020" spans="26:26">
      <c r="Z136020" s="5"/>
    </row>
    <row r="136021" spans="26:26">
      <c r="Z136021" s="5"/>
    </row>
    <row r="136022" spans="26:26">
      <c r="Z136022" s="5"/>
    </row>
    <row r="136023" spans="26:26">
      <c r="Z136023" s="5"/>
    </row>
    <row r="136024" spans="26:26">
      <c r="Z136024" s="5"/>
    </row>
    <row r="136025" spans="26:26">
      <c r="Z136025" s="5"/>
    </row>
    <row r="136026" spans="26:26">
      <c r="Z136026" s="5"/>
    </row>
    <row r="136027" spans="26:26">
      <c r="Z136027" s="5"/>
    </row>
    <row r="136028" spans="26:26">
      <c r="Z136028" s="5"/>
    </row>
    <row r="136029" spans="26:26">
      <c r="Z136029" s="5"/>
    </row>
    <row r="136030" spans="26:26">
      <c r="Z136030" s="5"/>
    </row>
    <row r="136031" spans="26:26">
      <c r="Z136031" s="5"/>
    </row>
    <row r="136032" spans="26:26">
      <c r="Z136032" s="5"/>
    </row>
    <row r="136033" spans="26:26">
      <c r="Z136033" s="5"/>
    </row>
    <row r="136034" spans="26:26">
      <c r="Z136034" s="5"/>
    </row>
    <row r="136035" spans="26:26">
      <c r="Z136035" s="5"/>
    </row>
    <row r="136036" spans="26:26">
      <c r="Z136036" s="5"/>
    </row>
    <row r="136037" spans="26:26">
      <c r="Z136037" s="5"/>
    </row>
    <row r="136038" spans="26:26">
      <c r="Z136038" s="5"/>
    </row>
    <row r="136039" spans="26:26">
      <c r="Z136039" s="5"/>
    </row>
    <row r="136040" spans="26:26">
      <c r="Z136040" s="5"/>
    </row>
    <row r="136041" spans="26:26">
      <c r="Z136041" s="5"/>
    </row>
    <row r="136042" spans="26:26">
      <c r="Z136042" s="5"/>
    </row>
    <row r="136043" spans="26:26">
      <c r="Z136043" s="5"/>
    </row>
    <row r="136044" spans="26:26">
      <c r="Z136044" s="5"/>
    </row>
    <row r="136045" spans="26:26">
      <c r="Z136045" s="5"/>
    </row>
    <row r="136046" spans="26:26">
      <c r="Z136046" s="5"/>
    </row>
    <row r="136047" spans="26:26">
      <c r="Z136047" s="5"/>
    </row>
    <row r="136048" spans="26:26">
      <c r="Z136048" s="5"/>
    </row>
    <row r="136049" spans="26:26">
      <c r="Z136049" s="5"/>
    </row>
    <row r="136050" spans="26:26">
      <c r="Z136050" s="5"/>
    </row>
    <row r="136051" spans="26:26">
      <c r="Z136051" s="5"/>
    </row>
    <row r="136052" spans="26:26">
      <c r="Z136052" s="5"/>
    </row>
    <row r="136053" spans="26:26">
      <c r="Z136053" s="5"/>
    </row>
    <row r="136054" spans="26:26">
      <c r="Z136054" s="5"/>
    </row>
    <row r="136055" spans="26:26">
      <c r="Z136055" s="5"/>
    </row>
    <row r="136056" spans="26:26">
      <c r="Z136056" s="5"/>
    </row>
    <row r="136057" spans="26:26">
      <c r="Z136057" s="5"/>
    </row>
    <row r="136058" spans="26:26">
      <c r="Z136058" s="5"/>
    </row>
    <row r="136059" spans="26:26">
      <c r="Z136059" s="5"/>
    </row>
    <row r="136060" spans="26:26">
      <c r="Z136060" s="5"/>
    </row>
    <row r="136061" spans="26:26">
      <c r="Z136061" s="5"/>
    </row>
    <row r="136062" spans="26:26">
      <c r="Z136062" s="5"/>
    </row>
    <row r="136063" spans="26:26">
      <c r="Z136063" s="5"/>
    </row>
    <row r="136064" spans="26:26">
      <c r="Z136064" s="5"/>
    </row>
    <row r="136065" spans="26:26">
      <c r="Z136065" s="5"/>
    </row>
    <row r="136066" spans="26:26">
      <c r="Z136066" s="5"/>
    </row>
    <row r="136067" spans="26:26">
      <c r="Z136067" s="5"/>
    </row>
    <row r="136068" spans="26:26">
      <c r="Z136068" s="5"/>
    </row>
    <row r="136069" spans="26:26">
      <c r="Z136069" s="5"/>
    </row>
    <row r="136070" spans="26:26">
      <c r="Z136070" s="5"/>
    </row>
    <row r="136071" spans="26:26">
      <c r="Z136071" s="5"/>
    </row>
    <row r="136072" spans="26:26">
      <c r="Z136072" s="5"/>
    </row>
    <row r="136073" spans="26:26">
      <c r="Z136073" s="5"/>
    </row>
    <row r="136074" spans="26:26">
      <c r="Z136074" s="5"/>
    </row>
    <row r="136075" spans="26:26">
      <c r="Z136075" s="5"/>
    </row>
    <row r="136076" spans="26:26">
      <c r="Z136076" s="5"/>
    </row>
    <row r="136077" spans="26:26">
      <c r="Z136077" s="5"/>
    </row>
    <row r="136078" spans="26:26">
      <c r="Z136078" s="5"/>
    </row>
    <row r="136079" spans="26:26">
      <c r="Z136079" s="5"/>
    </row>
    <row r="136080" spans="26:26">
      <c r="Z136080" s="5"/>
    </row>
    <row r="136081" spans="26:26">
      <c r="Z136081" s="5"/>
    </row>
    <row r="136082" spans="26:26">
      <c r="Z136082" s="5"/>
    </row>
    <row r="136083" spans="26:26">
      <c r="Z136083" s="5"/>
    </row>
    <row r="136084" spans="26:26">
      <c r="Z136084" s="5"/>
    </row>
    <row r="136085" spans="26:26">
      <c r="Z136085" s="5"/>
    </row>
    <row r="136086" spans="26:26">
      <c r="Z136086" s="5"/>
    </row>
    <row r="136087" spans="26:26">
      <c r="Z136087" s="5"/>
    </row>
    <row r="136088" spans="26:26">
      <c r="Z136088" s="5"/>
    </row>
    <row r="136089" spans="26:26">
      <c r="Z136089" s="5"/>
    </row>
    <row r="136090" spans="26:26">
      <c r="Z136090" s="5"/>
    </row>
    <row r="136091" spans="26:26">
      <c r="Z136091" s="5"/>
    </row>
    <row r="136092" spans="26:26">
      <c r="Z136092" s="5"/>
    </row>
    <row r="136093" spans="26:26">
      <c r="Z136093" s="5"/>
    </row>
    <row r="136094" spans="26:26">
      <c r="Z136094" s="5"/>
    </row>
    <row r="136095" spans="26:26">
      <c r="Z136095" s="5"/>
    </row>
    <row r="136096" spans="26:26">
      <c r="Z136096" s="5"/>
    </row>
    <row r="136097" spans="26:26">
      <c r="Z136097" s="5"/>
    </row>
    <row r="136098" spans="26:26">
      <c r="Z136098" s="5"/>
    </row>
    <row r="136099" spans="26:26">
      <c r="Z136099" s="5"/>
    </row>
    <row r="136100" spans="26:26">
      <c r="Z136100" s="5"/>
    </row>
    <row r="136101" spans="26:26">
      <c r="Z136101" s="5"/>
    </row>
    <row r="136102" spans="26:26">
      <c r="Z136102" s="5"/>
    </row>
    <row r="136103" spans="26:26">
      <c r="Z136103" s="5"/>
    </row>
    <row r="136104" spans="26:26">
      <c r="Z136104" s="5"/>
    </row>
    <row r="136105" spans="26:26">
      <c r="Z136105" s="5"/>
    </row>
    <row r="136106" spans="26:26">
      <c r="Z136106" s="5"/>
    </row>
    <row r="136107" spans="26:26">
      <c r="Z136107" s="5"/>
    </row>
    <row r="136108" spans="26:26">
      <c r="Z136108" s="5"/>
    </row>
    <row r="136109" spans="26:26">
      <c r="Z136109" s="5"/>
    </row>
    <row r="136110" spans="26:26">
      <c r="Z136110" s="5"/>
    </row>
    <row r="136111" spans="26:26">
      <c r="Z136111" s="5"/>
    </row>
    <row r="136112" spans="26:26">
      <c r="Z136112" s="5"/>
    </row>
    <row r="136113" spans="26:26">
      <c r="Z136113" s="5"/>
    </row>
    <row r="136114" spans="26:26">
      <c r="Z136114" s="5"/>
    </row>
    <row r="136115" spans="26:26">
      <c r="Z136115" s="5"/>
    </row>
    <row r="136116" spans="26:26">
      <c r="Z136116" s="5"/>
    </row>
    <row r="136117" spans="26:26">
      <c r="Z136117" s="5"/>
    </row>
    <row r="136118" spans="26:26">
      <c r="Z136118" s="5"/>
    </row>
    <row r="136119" spans="26:26">
      <c r="Z136119" s="5"/>
    </row>
    <row r="136120" spans="26:26">
      <c r="Z136120" s="5"/>
    </row>
    <row r="136121" spans="26:26">
      <c r="Z136121" s="5"/>
    </row>
    <row r="136122" spans="26:26">
      <c r="Z136122" s="5"/>
    </row>
    <row r="136123" spans="26:26">
      <c r="Z136123" s="5"/>
    </row>
    <row r="136124" spans="26:26">
      <c r="Z136124" s="5"/>
    </row>
    <row r="136125" spans="26:26">
      <c r="Z136125" s="5"/>
    </row>
    <row r="136126" spans="26:26">
      <c r="Z136126" s="5"/>
    </row>
    <row r="136127" spans="26:26">
      <c r="Z136127" s="5"/>
    </row>
    <row r="136128" spans="26:26">
      <c r="Z136128" s="5"/>
    </row>
    <row r="136129" spans="26:26">
      <c r="Z136129" s="5"/>
    </row>
    <row r="136130" spans="26:26">
      <c r="Z136130" s="5"/>
    </row>
    <row r="136131" spans="26:26">
      <c r="Z136131" s="5"/>
    </row>
    <row r="136132" spans="26:26">
      <c r="Z136132" s="5"/>
    </row>
    <row r="136133" spans="26:26">
      <c r="Z136133" s="5"/>
    </row>
    <row r="136134" spans="26:26">
      <c r="Z136134" s="5"/>
    </row>
    <row r="136135" spans="26:26">
      <c r="Z136135" s="5"/>
    </row>
    <row r="136136" spans="26:26">
      <c r="Z136136" s="5"/>
    </row>
    <row r="136137" spans="26:26">
      <c r="Z136137" s="5"/>
    </row>
    <row r="136138" spans="26:26">
      <c r="Z136138" s="5"/>
    </row>
    <row r="136139" spans="26:26">
      <c r="Z136139" s="5"/>
    </row>
    <row r="136140" spans="26:26">
      <c r="Z136140" s="5"/>
    </row>
    <row r="136141" spans="26:26">
      <c r="Z136141" s="5"/>
    </row>
    <row r="136142" spans="26:26">
      <c r="Z136142" s="5"/>
    </row>
    <row r="136143" spans="26:26">
      <c r="Z136143" s="5"/>
    </row>
    <row r="136144" spans="26:26">
      <c r="Z136144" s="5"/>
    </row>
    <row r="136145" spans="26:26">
      <c r="Z136145" s="5"/>
    </row>
    <row r="136146" spans="26:26">
      <c r="Z136146" s="5"/>
    </row>
    <row r="136147" spans="26:26">
      <c r="Z136147" s="5"/>
    </row>
    <row r="136148" spans="26:26">
      <c r="Z136148" s="5"/>
    </row>
    <row r="136149" spans="26:26">
      <c r="Z136149" s="5"/>
    </row>
    <row r="136150" spans="26:26">
      <c r="Z136150" s="5"/>
    </row>
    <row r="136151" spans="26:26">
      <c r="Z136151" s="5"/>
    </row>
    <row r="136152" spans="26:26">
      <c r="Z136152" s="5"/>
    </row>
    <row r="136153" spans="26:26">
      <c r="Z136153" s="5"/>
    </row>
    <row r="136154" spans="26:26">
      <c r="Z136154" s="5"/>
    </row>
    <row r="136155" spans="26:26">
      <c r="Z136155" s="5"/>
    </row>
    <row r="136156" spans="26:26">
      <c r="Z136156" s="5"/>
    </row>
    <row r="136157" spans="26:26">
      <c r="Z136157" s="5"/>
    </row>
    <row r="136158" spans="26:26">
      <c r="Z136158" s="5"/>
    </row>
    <row r="136159" spans="26:26">
      <c r="Z136159" s="5"/>
    </row>
    <row r="136160" spans="26:26">
      <c r="Z136160" s="5"/>
    </row>
    <row r="136161" spans="26:26">
      <c r="Z136161" s="5"/>
    </row>
    <row r="136162" spans="26:26">
      <c r="Z136162" s="5"/>
    </row>
    <row r="136163" spans="26:26">
      <c r="Z136163" s="5"/>
    </row>
    <row r="136164" spans="26:26">
      <c r="Z136164" s="5"/>
    </row>
    <row r="136165" spans="26:26">
      <c r="Z136165" s="5"/>
    </row>
    <row r="136166" spans="26:26">
      <c r="Z136166" s="5"/>
    </row>
    <row r="136167" spans="26:26">
      <c r="Z136167" s="5"/>
    </row>
    <row r="136168" spans="26:26">
      <c r="Z136168" s="5"/>
    </row>
    <row r="136169" spans="26:26">
      <c r="Z136169" s="5"/>
    </row>
    <row r="136170" spans="26:26">
      <c r="Z136170" s="5"/>
    </row>
    <row r="136171" spans="26:26">
      <c r="Z136171" s="5"/>
    </row>
    <row r="136172" spans="26:26">
      <c r="Z136172" s="5"/>
    </row>
    <row r="136173" spans="26:26">
      <c r="Z136173" s="5"/>
    </row>
    <row r="136174" spans="26:26">
      <c r="Z136174" s="5"/>
    </row>
    <row r="136175" spans="26:26">
      <c r="Z136175" s="5"/>
    </row>
    <row r="136176" spans="26:26">
      <c r="Z136176" s="5"/>
    </row>
    <row r="136177" spans="26:26">
      <c r="Z136177" s="5"/>
    </row>
    <row r="136178" spans="26:26">
      <c r="Z136178" s="5"/>
    </row>
    <row r="136179" spans="26:26">
      <c r="Z136179" s="5"/>
    </row>
    <row r="136180" spans="26:26">
      <c r="Z136180" s="5"/>
    </row>
    <row r="136181" spans="26:26">
      <c r="Z136181" s="5"/>
    </row>
    <row r="136182" spans="26:26">
      <c r="Z136182" s="5"/>
    </row>
    <row r="136183" spans="26:26">
      <c r="Z136183" s="5"/>
    </row>
    <row r="136184" spans="26:26">
      <c r="Z136184" s="5"/>
    </row>
    <row r="136185" spans="26:26">
      <c r="Z136185" s="5"/>
    </row>
    <row r="136186" spans="26:26">
      <c r="Z136186" s="5"/>
    </row>
    <row r="136187" spans="26:26">
      <c r="Z136187" s="5"/>
    </row>
    <row r="136188" spans="26:26">
      <c r="Z136188" s="5"/>
    </row>
    <row r="136189" spans="26:26">
      <c r="Z136189" s="5"/>
    </row>
    <row r="136190" spans="26:26">
      <c r="Z136190" s="5"/>
    </row>
    <row r="136191" spans="26:26">
      <c r="Z136191" s="5"/>
    </row>
    <row r="136192" spans="26:26">
      <c r="Z136192" s="5"/>
    </row>
    <row r="136193" spans="26:26">
      <c r="Z136193" s="5"/>
    </row>
    <row r="136194" spans="26:26">
      <c r="Z136194" s="5"/>
    </row>
    <row r="136195" spans="26:26">
      <c r="Z136195" s="5"/>
    </row>
    <row r="136196" spans="26:26">
      <c r="Z136196" s="5"/>
    </row>
    <row r="136197" spans="26:26">
      <c r="Z136197" s="5"/>
    </row>
    <row r="136198" spans="26:26">
      <c r="Z136198" s="5"/>
    </row>
    <row r="136199" spans="26:26">
      <c r="Z136199" s="5"/>
    </row>
    <row r="136200" spans="26:26">
      <c r="Z136200" s="5"/>
    </row>
    <row r="136201" spans="26:26">
      <c r="Z136201" s="5"/>
    </row>
    <row r="136202" spans="26:26">
      <c r="Z136202" s="5"/>
    </row>
    <row r="136203" spans="26:26">
      <c r="Z136203" s="5"/>
    </row>
    <row r="136204" spans="26:26">
      <c r="Z136204" s="5"/>
    </row>
    <row r="136205" spans="26:26">
      <c r="Z136205" s="5"/>
    </row>
    <row r="136206" spans="26:26">
      <c r="Z136206" s="5"/>
    </row>
    <row r="136207" spans="26:26">
      <c r="Z136207" s="5"/>
    </row>
    <row r="136208" spans="26:26">
      <c r="Z136208" s="5"/>
    </row>
    <row r="136209" spans="26:26">
      <c r="Z136209" s="5"/>
    </row>
    <row r="136210" spans="26:26">
      <c r="Z136210" s="5"/>
    </row>
    <row r="136211" spans="26:26">
      <c r="Z136211" s="5"/>
    </row>
    <row r="136212" spans="26:26">
      <c r="Z136212" s="5"/>
    </row>
    <row r="136213" spans="26:26">
      <c r="Z136213" s="5"/>
    </row>
    <row r="136214" spans="26:26">
      <c r="Z136214" s="5"/>
    </row>
    <row r="136215" spans="26:26">
      <c r="Z136215" s="5"/>
    </row>
    <row r="136216" spans="26:26">
      <c r="Z136216" s="5"/>
    </row>
    <row r="136217" spans="26:26">
      <c r="Z136217" s="5"/>
    </row>
    <row r="136218" spans="26:26">
      <c r="Z136218" s="5"/>
    </row>
    <row r="136219" spans="26:26">
      <c r="Z136219" s="5"/>
    </row>
    <row r="136220" spans="26:26">
      <c r="Z136220" s="5"/>
    </row>
    <row r="136221" spans="26:26">
      <c r="Z136221" s="5"/>
    </row>
    <row r="136222" spans="26:26">
      <c r="Z136222" s="5"/>
    </row>
    <row r="136223" spans="26:26">
      <c r="Z136223" s="5"/>
    </row>
    <row r="136224" spans="26:26">
      <c r="Z136224" s="5"/>
    </row>
    <row r="136225" spans="26:26">
      <c r="Z136225" s="5"/>
    </row>
    <row r="136226" spans="26:26">
      <c r="Z136226" s="5"/>
    </row>
    <row r="136227" spans="26:26">
      <c r="Z136227" s="5"/>
    </row>
    <row r="136228" spans="26:26">
      <c r="Z136228" s="5"/>
    </row>
    <row r="136229" spans="26:26">
      <c r="Z136229" s="5"/>
    </row>
    <row r="136230" spans="26:26">
      <c r="Z136230" s="5"/>
    </row>
    <row r="136231" spans="26:26">
      <c r="Z136231" s="5"/>
    </row>
    <row r="136232" spans="26:26">
      <c r="Z136232" s="5"/>
    </row>
    <row r="136233" spans="26:26">
      <c r="Z136233" s="5"/>
    </row>
    <row r="136234" spans="26:26">
      <c r="Z136234" s="5"/>
    </row>
    <row r="136235" spans="26:26">
      <c r="Z136235" s="5"/>
    </row>
    <row r="136236" spans="26:26">
      <c r="Z136236" s="5"/>
    </row>
    <row r="136237" spans="26:26">
      <c r="Z136237" s="5"/>
    </row>
    <row r="136238" spans="26:26">
      <c r="Z136238" s="5"/>
    </row>
    <row r="136239" spans="26:26">
      <c r="Z136239" s="5"/>
    </row>
    <row r="136240" spans="26:26">
      <c r="Z136240" s="5"/>
    </row>
    <row r="136241" spans="26:26">
      <c r="Z136241" s="5"/>
    </row>
    <row r="136242" spans="26:26">
      <c r="Z136242" s="5"/>
    </row>
    <row r="136243" spans="26:26">
      <c r="Z136243" s="5"/>
    </row>
    <row r="136244" spans="26:26">
      <c r="Z136244" s="5"/>
    </row>
    <row r="136245" spans="26:26">
      <c r="Z136245" s="5"/>
    </row>
    <row r="136246" spans="26:26">
      <c r="Z136246" s="5"/>
    </row>
    <row r="136247" spans="26:26">
      <c r="Z136247" s="5"/>
    </row>
    <row r="136248" spans="26:26">
      <c r="Z136248" s="5"/>
    </row>
    <row r="136249" spans="26:26">
      <c r="Z136249" s="5"/>
    </row>
    <row r="136250" spans="26:26">
      <c r="Z136250" s="5"/>
    </row>
    <row r="136251" spans="26:26">
      <c r="Z136251" s="5"/>
    </row>
    <row r="136252" spans="26:26">
      <c r="Z136252" s="5"/>
    </row>
    <row r="136253" spans="26:26">
      <c r="Z136253" s="5"/>
    </row>
    <row r="136254" spans="26:26">
      <c r="Z136254" s="5"/>
    </row>
    <row r="136255" spans="26:26">
      <c r="Z136255" s="5"/>
    </row>
    <row r="136256" spans="26:26">
      <c r="Z136256" s="5"/>
    </row>
    <row r="136257" spans="26:26">
      <c r="Z136257" s="5"/>
    </row>
    <row r="136258" spans="26:26">
      <c r="Z136258" s="5"/>
    </row>
    <row r="136259" spans="26:26">
      <c r="Z136259" s="5"/>
    </row>
    <row r="136260" spans="26:26">
      <c r="Z136260" s="5"/>
    </row>
    <row r="136261" spans="26:26">
      <c r="Z136261" s="5"/>
    </row>
    <row r="136262" spans="26:26">
      <c r="Z136262" s="5"/>
    </row>
    <row r="136263" spans="26:26">
      <c r="Z136263" s="5"/>
    </row>
    <row r="136264" spans="26:26">
      <c r="Z136264" s="5"/>
    </row>
    <row r="136265" spans="26:26">
      <c r="Z136265" s="5"/>
    </row>
    <row r="136266" spans="26:26">
      <c r="Z136266" s="5"/>
    </row>
    <row r="136267" spans="26:26">
      <c r="Z136267" s="5"/>
    </row>
    <row r="136268" spans="26:26">
      <c r="Z136268" s="5"/>
    </row>
    <row r="136269" spans="26:26">
      <c r="Z136269" s="5"/>
    </row>
    <row r="136270" spans="26:26">
      <c r="Z136270" s="5"/>
    </row>
    <row r="136271" spans="26:26">
      <c r="Z136271" s="5"/>
    </row>
    <row r="136272" spans="26:26">
      <c r="Z136272" s="5"/>
    </row>
    <row r="136273" spans="26:26">
      <c r="Z136273" s="5"/>
    </row>
    <row r="136274" spans="26:26">
      <c r="Z136274" s="5"/>
    </row>
    <row r="136275" spans="26:26">
      <c r="Z136275" s="5"/>
    </row>
    <row r="136276" spans="26:26">
      <c r="Z136276" s="5"/>
    </row>
    <row r="136277" spans="26:26">
      <c r="Z136277" s="5"/>
    </row>
    <row r="136278" spans="26:26">
      <c r="Z136278" s="5"/>
    </row>
    <row r="136279" spans="26:26">
      <c r="Z136279" s="5"/>
    </row>
    <row r="136280" spans="26:26">
      <c r="Z136280" s="5"/>
    </row>
    <row r="136281" spans="26:26">
      <c r="Z136281" s="5"/>
    </row>
    <row r="136282" spans="26:26">
      <c r="Z136282" s="5"/>
    </row>
    <row r="136283" spans="26:26">
      <c r="Z136283" s="5"/>
    </row>
    <row r="136284" spans="26:26">
      <c r="Z136284" s="5"/>
    </row>
    <row r="136285" spans="26:26">
      <c r="Z136285" s="5"/>
    </row>
    <row r="136286" spans="26:26">
      <c r="Z136286" s="5"/>
    </row>
    <row r="136287" spans="26:26">
      <c r="Z136287" s="5"/>
    </row>
    <row r="136288" spans="26:26">
      <c r="Z136288" s="5"/>
    </row>
    <row r="136289" spans="26:26">
      <c r="Z136289" s="5"/>
    </row>
    <row r="136290" spans="26:26">
      <c r="Z136290" s="5"/>
    </row>
    <row r="136291" spans="26:26">
      <c r="Z136291" s="5"/>
    </row>
    <row r="136292" spans="26:26">
      <c r="Z136292" s="5"/>
    </row>
    <row r="136293" spans="26:26">
      <c r="Z136293" s="5"/>
    </row>
    <row r="136294" spans="26:26">
      <c r="Z136294" s="5"/>
    </row>
    <row r="136295" spans="26:26">
      <c r="Z136295" s="5"/>
    </row>
    <row r="136296" spans="26:26">
      <c r="Z136296" s="5"/>
    </row>
    <row r="136297" spans="26:26">
      <c r="Z136297" s="5"/>
    </row>
    <row r="136298" spans="26:26">
      <c r="Z136298" s="5"/>
    </row>
    <row r="136299" spans="26:26">
      <c r="Z136299" s="5"/>
    </row>
    <row r="136300" spans="26:26">
      <c r="Z136300" s="5"/>
    </row>
    <row r="136301" spans="26:26">
      <c r="Z136301" s="5"/>
    </row>
    <row r="136302" spans="26:26">
      <c r="Z136302" s="5"/>
    </row>
    <row r="136303" spans="26:26">
      <c r="Z136303" s="5"/>
    </row>
    <row r="136304" spans="26:26">
      <c r="Z136304" s="5"/>
    </row>
    <row r="136305" spans="26:26">
      <c r="Z136305" s="5"/>
    </row>
    <row r="136306" spans="26:26">
      <c r="Z136306" s="5"/>
    </row>
    <row r="136307" spans="26:26">
      <c r="Z136307" s="5"/>
    </row>
    <row r="136308" spans="26:26">
      <c r="Z136308" s="5"/>
    </row>
    <row r="136309" spans="26:26">
      <c r="Z136309" s="5"/>
    </row>
    <row r="136310" spans="26:26">
      <c r="Z136310" s="5"/>
    </row>
    <row r="136311" spans="26:26">
      <c r="Z136311" s="5"/>
    </row>
    <row r="136312" spans="26:26">
      <c r="Z136312" s="5"/>
    </row>
    <row r="136313" spans="26:26">
      <c r="Z136313" s="5"/>
    </row>
    <row r="136314" spans="26:26">
      <c r="Z136314" s="5"/>
    </row>
    <row r="136315" spans="26:26">
      <c r="Z136315" s="5"/>
    </row>
    <row r="136316" spans="26:26">
      <c r="Z136316" s="5"/>
    </row>
    <row r="136317" spans="26:26">
      <c r="Z136317" s="5"/>
    </row>
    <row r="136318" spans="26:26">
      <c r="Z136318" s="5"/>
    </row>
    <row r="136319" spans="26:26">
      <c r="Z136319" s="5"/>
    </row>
    <row r="136320" spans="26:26">
      <c r="Z136320" s="5"/>
    </row>
    <row r="136321" spans="26:26">
      <c r="Z136321" s="5"/>
    </row>
    <row r="136322" spans="26:26">
      <c r="Z136322" s="5"/>
    </row>
    <row r="136323" spans="26:26">
      <c r="Z136323" s="5"/>
    </row>
    <row r="136324" spans="26:26">
      <c r="Z136324" s="5"/>
    </row>
    <row r="136325" spans="26:26">
      <c r="Z136325" s="5"/>
    </row>
    <row r="136326" spans="26:26">
      <c r="Z136326" s="5"/>
    </row>
    <row r="136327" spans="26:26">
      <c r="Z136327" s="5"/>
    </row>
    <row r="136328" spans="26:26">
      <c r="Z136328" s="5"/>
    </row>
    <row r="136329" spans="26:26">
      <c r="Z136329" s="5"/>
    </row>
    <row r="136330" spans="26:26">
      <c r="Z136330" s="5"/>
    </row>
    <row r="136331" spans="26:26">
      <c r="Z136331" s="5"/>
    </row>
    <row r="136332" spans="26:26">
      <c r="Z136332" s="5"/>
    </row>
    <row r="136333" spans="26:26">
      <c r="Z136333" s="5"/>
    </row>
    <row r="136334" spans="26:26">
      <c r="Z136334" s="5"/>
    </row>
    <row r="136335" spans="26:26">
      <c r="Z136335" s="5"/>
    </row>
    <row r="136336" spans="26:26">
      <c r="Z136336" s="5"/>
    </row>
    <row r="136337" spans="26:26">
      <c r="Z136337" s="5"/>
    </row>
    <row r="136338" spans="26:26">
      <c r="Z136338" s="5"/>
    </row>
    <row r="136339" spans="26:26">
      <c r="Z136339" s="5"/>
    </row>
    <row r="136340" spans="26:26">
      <c r="Z136340" s="5"/>
    </row>
    <row r="136341" spans="26:26">
      <c r="Z136341" s="5"/>
    </row>
    <row r="136342" spans="26:26">
      <c r="Z136342" s="5"/>
    </row>
    <row r="136343" spans="26:26">
      <c r="Z136343" s="5"/>
    </row>
    <row r="136344" spans="26:26">
      <c r="Z136344" s="5"/>
    </row>
    <row r="136345" spans="26:26">
      <c r="Z136345" s="5"/>
    </row>
    <row r="136346" spans="26:26">
      <c r="Z136346" s="5"/>
    </row>
    <row r="136347" spans="26:26">
      <c r="Z136347" s="5"/>
    </row>
    <row r="136348" spans="26:26">
      <c r="Z136348" s="5"/>
    </row>
    <row r="136349" spans="26:26">
      <c r="Z136349" s="5"/>
    </row>
    <row r="136350" spans="26:26">
      <c r="Z136350" s="5"/>
    </row>
    <row r="136351" spans="26:26">
      <c r="Z136351" s="5"/>
    </row>
    <row r="136352" spans="26:26">
      <c r="Z136352" s="5"/>
    </row>
    <row r="136353" spans="26:26">
      <c r="Z136353" s="5"/>
    </row>
    <row r="136354" spans="26:26">
      <c r="Z136354" s="5"/>
    </row>
    <row r="136355" spans="26:26">
      <c r="Z136355" s="5"/>
    </row>
    <row r="136356" spans="26:26">
      <c r="Z136356" s="5"/>
    </row>
    <row r="136357" spans="26:26">
      <c r="Z136357" s="5"/>
    </row>
    <row r="136358" spans="26:26">
      <c r="Z136358" s="5"/>
    </row>
    <row r="136359" spans="26:26">
      <c r="Z136359" s="5"/>
    </row>
    <row r="136360" spans="26:26">
      <c r="Z136360" s="5"/>
    </row>
    <row r="136361" spans="26:26">
      <c r="Z136361" s="5"/>
    </row>
    <row r="136362" spans="26:26">
      <c r="Z136362" s="5"/>
    </row>
    <row r="136363" spans="26:26">
      <c r="Z136363" s="5"/>
    </row>
    <row r="136364" spans="26:26">
      <c r="Z136364" s="5"/>
    </row>
    <row r="136365" spans="26:26">
      <c r="Z136365" s="5"/>
    </row>
    <row r="136366" spans="26:26">
      <c r="Z136366" s="5"/>
    </row>
    <row r="136367" spans="26:26">
      <c r="Z136367" s="5"/>
    </row>
    <row r="136368" spans="26:26">
      <c r="Z136368" s="5"/>
    </row>
    <row r="136369" spans="26:26">
      <c r="Z136369" s="5"/>
    </row>
    <row r="136370" spans="26:26">
      <c r="Z136370" s="5"/>
    </row>
    <row r="136371" spans="26:26">
      <c r="Z136371" s="5"/>
    </row>
    <row r="136372" spans="26:26">
      <c r="Z136372" s="5"/>
    </row>
    <row r="136373" spans="26:26">
      <c r="Z136373" s="5"/>
    </row>
    <row r="136374" spans="26:26">
      <c r="Z136374" s="5"/>
    </row>
    <row r="136375" spans="26:26">
      <c r="Z136375" s="5"/>
    </row>
    <row r="136376" spans="26:26">
      <c r="Z136376" s="5"/>
    </row>
    <row r="136377" spans="26:26">
      <c r="Z136377" s="5"/>
    </row>
    <row r="136378" spans="26:26">
      <c r="Z136378" s="5"/>
    </row>
    <row r="136379" spans="26:26">
      <c r="Z136379" s="5"/>
    </row>
    <row r="136380" spans="26:26">
      <c r="Z136380" s="5"/>
    </row>
    <row r="136381" spans="26:26">
      <c r="Z136381" s="5"/>
    </row>
    <row r="136382" spans="26:26">
      <c r="Z136382" s="5"/>
    </row>
    <row r="136383" spans="26:26">
      <c r="Z136383" s="5"/>
    </row>
    <row r="136384" spans="26:26">
      <c r="Z136384" s="5"/>
    </row>
    <row r="136385" spans="26:26">
      <c r="Z136385" s="5"/>
    </row>
    <row r="136386" spans="26:26">
      <c r="Z136386" s="5"/>
    </row>
    <row r="136387" spans="26:26">
      <c r="Z136387" s="5"/>
    </row>
    <row r="136388" spans="26:26">
      <c r="Z136388" s="5"/>
    </row>
    <row r="136389" spans="26:26">
      <c r="Z136389" s="5"/>
    </row>
    <row r="136390" spans="26:26">
      <c r="Z136390" s="5"/>
    </row>
    <row r="136391" spans="26:26">
      <c r="Z136391" s="5"/>
    </row>
    <row r="136392" spans="26:26">
      <c r="Z136392" s="5"/>
    </row>
    <row r="136393" spans="26:26">
      <c r="Z136393" s="5"/>
    </row>
    <row r="136394" spans="26:26">
      <c r="Z136394" s="5"/>
    </row>
    <row r="136395" spans="26:26">
      <c r="Z136395" s="5"/>
    </row>
    <row r="136396" spans="26:26">
      <c r="Z136396" s="5"/>
    </row>
    <row r="136397" spans="26:26">
      <c r="Z136397" s="5"/>
    </row>
    <row r="136398" spans="26:26">
      <c r="Z136398" s="5"/>
    </row>
    <row r="136399" spans="26:26">
      <c r="Z136399" s="5"/>
    </row>
    <row r="136400" spans="26:26">
      <c r="Z136400" s="5"/>
    </row>
    <row r="136401" spans="26:26">
      <c r="Z136401" s="5"/>
    </row>
    <row r="136402" spans="26:26">
      <c r="Z136402" s="5"/>
    </row>
    <row r="136403" spans="26:26">
      <c r="Z136403" s="5"/>
    </row>
    <row r="136404" spans="26:26">
      <c r="Z136404" s="5"/>
    </row>
    <row r="136405" spans="26:26">
      <c r="Z136405" s="5"/>
    </row>
    <row r="136406" spans="26:26">
      <c r="Z136406" s="5"/>
    </row>
    <row r="136407" spans="26:26">
      <c r="Z136407" s="5"/>
    </row>
    <row r="136408" spans="26:26">
      <c r="Z136408" s="5"/>
    </row>
    <row r="136409" spans="26:26">
      <c r="Z136409" s="5"/>
    </row>
    <row r="136410" spans="26:26">
      <c r="Z136410" s="5"/>
    </row>
    <row r="136411" spans="26:26">
      <c r="Z136411" s="5"/>
    </row>
    <row r="136412" spans="26:26">
      <c r="Z136412" s="5"/>
    </row>
    <row r="136413" spans="26:26">
      <c r="Z136413" s="5"/>
    </row>
    <row r="136414" spans="26:26">
      <c r="Z136414" s="5"/>
    </row>
    <row r="136415" spans="26:26">
      <c r="Z136415" s="5"/>
    </row>
    <row r="136416" spans="26:26">
      <c r="Z136416" s="5"/>
    </row>
    <row r="136417" spans="26:26">
      <c r="Z136417" s="5"/>
    </row>
    <row r="136418" spans="26:26">
      <c r="Z136418" s="5"/>
    </row>
    <row r="136419" spans="26:26">
      <c r="Z136419" s="5"/>
    </row>
    <row r="136420" spans="26:26">
      <c r="Z136420" s="5"/>
    </row>
    <row r="136421" spans="26:26">
      <c r="Z136421" s="5"/>
    </row>
    <row r="136422" spans="26:26">
      <c r="Z136422" s="5"/>
    </row>
    <row r="136423" spans="26:26">
      <c r="Z136423" s="5"/>
    </row>
    <row r="136424" spans="26:26">
      <c r="Z136424" s="5"/>
    </row>
    <row r="136425" spans="26:26">
      <c r="Z136425" s="5"/>
    </row>
    <row r="136426" spans="26:26">
      <c r="Z136426" s="5"/>
    </row>
    <row r="136427" spans="26:26">
      <c r="Z136427" s="5"/>
    </row>
    <row r="136428" spans="26:26">
      <c r="Z136428" s="5"/>
    </row>
    <row r="136429" spans="26:26">
      <c r="Z136429" s="5"/>
    </row>
    <row r="136430" spans="26:26">
      <c r="Z136430" s="5"/>
    </row>
    <row r="136431" spans="26:26">
      <c r="Z136431" s="5"/>
    </row>
    <row r="136432" spans="26:26">
      <c r="Z136432" s="5"/>
    </row>
    <row r="136433" spans="26:26">
      <c r="Z136433" s="5"/>
    </row>
    <row r="136434" spans="26:26">
      <c r="Z136434" s="5"/>
    </row>
    <row r="136435" spans="26:26">
      <c r="Z136435" s="5"/>
    </row>
    <row r="136436" spans="26:26">
      <c r="Z136436" s="5"/>
    </row>
    <row r="136437" spans="26:26">
      <c r="Z136437" s="5"/>
    </row>
    <row r="136438" spans="26:26">
      <c r="Z136438" s="5"/>
    </row>
    <row r="136439" spans="26:26">
      <c r="Z136439" s="5"/>
    </row>
    <row r="136440" spans="26:26">
      <c r="Z136440" s="5"/>
    </row>
    <row r="136441" spans="26:26">
      <c r="Z136441" s="5"/>
    </row>
    <row r="136442" spans="26:26">
      <c r="Z136442" s="5"/>
    </row>
    <row r="136443" spans="26:26">
      <c r="Z136443" s="5"/>
    </row>
    <row r="136444" spans="26:26">
      <c r="Z136444" s="5"/>
    </row>
    <row r="136445" spans="26:26">
      <c r="Z136445" s="5"/>
    </row>
    <row r="136446" spans="26:26">
      <c r="Z136446" s="5"/>
    </row>
    <row r="136447" spans="26:26">
      <c r="Z136447" s="5"/>
    </row>
    <row r="136448" spans="26:26">
      <c r="Z136448" s="5"/>
    </row>
    <row r="136449" spans="26:26">
      <c r="Z136449" s="5"/>
    </row>
    <row r="136450" spans="26:26">
      <c r="Z136450" s="5"/>
    </row>
    <row r="136451" spans="26:26">
      <c r="Z136451" s="5"/>
    </row>
    <row r="136452" spans="26:26">
      <c r="Z136452" s="5"/>
    </row>
    <row r="136453" spans="26:26">
      <c r="Z136453" s="5"/>
    </row>
    <row r="136454" spans="26:26">
      <c r="Z136454" s="5"/>
    </row>
    <row r="136455" spans="26:26">
      <c r="Z136455" s="5"/>
    </row>
    <row r="136456" spans="26:26">
      <c r="Z136456" s="5"/>
    </row>
    <row r="136457" spans="26:26">
      <c r="Z136457" s="5"/>
    </row>
    <row r="136458" spans="26:26">
      <c r="Z136458" s="5"/>
    </row>
    <row r="136459" spans="26:26">
      <c r="Z136459" s="5"/>
    </row>
    <row r="136460" spans="26:26">
      <c r="Z136460" s="5"/>
    </row>
    <row r="136461" spans="26:26">
      <c r="Z136461" s="5"/>
    </row>
    <row r="136462" spans="26:26">
      <c r="Z136462" s="5"/>
    </row>
    <row r="136463" spans="26:26">
      <c r="Z136463" s="5"/>
    </row>
    <row r="136464" spans="26:26">
      <c r="Z136464" s="5"/>
    </row>
    <row r="136465" spans="26:26">
      <c r="Z136465" s="5"/>
    </row>
    <row r="136466" spans="26:26">
      <c r="Z136466" s="5"/>
    </row>
    <row r="136467" spans="26:26">
      <c r="Z136467" s="5"/>
    </row>
    <row r="136468" spans="26:26">
      <c r="Z136468" s="5"/>
    </row>
    <row r="136469" spans="26:26">
      <c r="Z136469" s="5"/>
    </row>
    <row r="136470" spans="26:26">
      <c r="Z136470" s="5"/>
    </row>
    <row r="136471" spans="26:26">
      <c r="Z136471" s="5"/>
    </row>
    <row r="136472" spans="26:26">
      <c r="Z136472" s="5"/>
    </row>
    <row r="136473" spans="26:26">
      <c r="Z136473" s="5"/>
    </row>
    <row r="136474" spans="26:26">
      <c r="Z136474" s="5"/>
    </row>
    <row r="136475" spans="26:26">
      <c r="Z136475" s="5"/>
    </row>
    <row r="136476" spans="26:26">
      <c r="Z136476" s="5"/>
    </row>
    <row r="136477" spans="26:26">
      <c r="Z136477" s="5"/>
    </row>
    <row r="136478" spans="26:26">
      <c r="Z136478" s="5"/>
    </row>
    <row r="136479" spans="26:26">
      <c r="Z136479" s="5"/>
    </row>
    <row r="136480" spans="26:26">
      <c r="Z136480" s="5"/>
    </row>
    <row r="136481" spans="26:26">
      <c r="Z136481" s="5"/>
    </row>
    <row r="136482" spans="26:26">
      <c r="Z136482" s="5"/>
    </row>
    <row r="136483" spans="26:26">
      <c r="Z136483" s="5"/>
    </row>
    <row r="136484" spans="26:26">
      <c r="Z136484" s="5"/>
    </row>
    <row r="136485" spans="26:26">
      <c r="Z136485" s="5"/>
    </row>
    <row r="136486" spans="26:26">
      <c r="Z136486" s="5"/>
    </row>
    <row r="136487" spans="26:26">
      <c r="Z136487" s="5"/>
    </row>
    <row r="136488" spans="26:26">
      <c r="Z136488" s="5"/>
    </row>
    <row r="136489" spans="26:26">
      <c r="Z136489" s="5"/>
    </row>
    <row r="136490" spans="26:26">
      <c r="Z136490" s="5"/>
    </row>
    <row r="136491" spans="26:26">
      <c r="Z136491" s="5"/>
    </row>
    <row r="136492" spans="26:26">
      <c r="Z136492" s="5"/>
    </row>
    <row r="136493" spans="26:26">
      <c r="Z136493" s="5"/>
    </row>
    <row r="136494" spans="26:26">
      <c r="Z136494" s="5"/>
    </row>
    <row r="136495" spans="26:26">
      <c r="Z136495" s="5"/>
    </row>
    <row r="136496" spans="26:26">
      <c r="Z136496" s="5"/>
    </row>
    <row r="136497" spans="26:26">
      <c r="Z136497" s="5"/>
    </row>
    <row r="136498" spans="26:26">
      <c r="Z136498" s="5"/>
    </row>
    <row r="136499" spans="26:26">
      <c r="Z136499" s="5"/>
    </row>
    <row r="136500" spans="26:26">
      <c r="Z136500" s="5"/>
    </row>
    <row r="136501" spans="26:26">
      <c r="Z136501" s="5"/>
    </row>
    <row r="136502" spans="26:26">
      <c r="Z136502" s="5"/>
    </row>
    <row r="136503" spans="26:26">
      <c r="Z136503" s="5"/>
    </row>
    <row r="136504" spans="26:26">
      <c r="Z136504" s="5"/>
    </row>
    <row r="136505" spans="26:26">
      <c r="Z136505" s="5"/>
    </row>
    <row r="136506" spans="26:26">
      <c r="Z136506" s="5"/>
    </row>
    <row r="136507" spans="26:26">
      <c r="Z136507" s="5"/>
    </row>
    <row r="136508" spans="26:26">
      <c r="Z136508" s="5"/>
    </row>
    <row r="136509" spans="26:26">
      <c r="Z136509" s="5"/>
    </row>
    <row r="136510" spans="26:26">
      <c r="Z136510" s="5"/>
    </row>
    <row r="136511" spans="26:26">
      <c r="Z136511" s="5"/>
    </row>
    <row r="136512" spans="26:26">
      <c r="Z136512" s="5"/>
    </row>
    <row r="136513" spans="26:26">
      <c r="Z136513" s="5"/>
    </row>
    <row r="136514" spans="26:26">
      <c r="Z136514" s="5"/>
    </row>
    <row r="136515" spans="26:26">
      <c r="Z136515" s="5"/>
    </row>
    <row r="136516" spans="26:26">
      <c r="Z136516" s="5"/>
    </row>
    <row r="136517" spans="26:26">
      <c r="Z136517" s="5"/>
    </row>
    <row r="136518" spans="26:26">
      <c r="Z136518" s="5"/>
    </row>
    <row r="136519" spans="26:26">
      <c r="Z136519" s="5"/>
    </row>
    <row r="136520" spans="26:26">
      <c r="Z136520" s="5"/>
    </row>
    <row r="136521" spans="26:26">
      <c r="Z136521" s="5"/>
    </row>
    <row r="136522" spans="26:26">
      <c r="Z136522" s="5"/>
    </row>
    <row r="136523" spans="26:26">
      <c r="Z136523" s="5"/>
    </row>
    <row r="136524" spans="26:26">
      <c r="Z136524" s="5"/>
    </row>
    <row r="136525" spans="26:26">
      <c r="Z136525" s="5"/>
    </row>
    <row r="136526" spans="26:26">
      <c r="Z136526" s="5"/>
    </row>
    <row r="136527" spans="26:26">
      <c r="Z136527" s="5"/>
    </row>
    <row r="136528" spans="26:26">
      <c r="Z136528" s="5"/>
    </row>
    <row r="136529" spans="26:26">
      <c r="Z136529" s="5"/>
    </row>
    <row r="136530" spans="26:26">
      <c r="Z136530" s="5"/>
    </row>
    <row r="136531" spans="26:26">
      <c r="Z136531" s="5"/>
    </row>
    <row r="136532" spans="26:26">
      <c r="Z136532" s="5"/>
    </row>
    <row r="136533" spans="26:26">
      <c r="Z136533" s="5"/>
    </row>
    <row r="136534" spans="26:26">
      <c r="Z136534" s="5"/>
    </row>
    <row r="136535" spans="26:26">
      <c r="Z136535" s="5"/>
    </row>
    <row r="136536" spans="26:26">
      <c r="Z136536" s="5"/>
    </row>
    <row r="136537" spans="26:26">
      <c r="Z136537" s="5"/>
    </row>
    <row r="136538" spans="26:26">
      <c r="Z136538" s="5"/>
    </row>
    <row r="136539" spans="26:26">
      <c r="Z136539" s="5"/>
    </row>
    <row r="136540" spans="26:26">
      <c r="Z136540" s="5"/>
    </row>
    <row r="136541" spans="26:26">
      <c r="Z136541" s="5"/>
    </row>
    <row r="136542" spans="26:26">
      <c r="Z136542" s="5"/>
    </row>
    <row r="136543" spans="26:26">
      <c r="Z136543" s="5"/>
    </row>
    <row r="136544" spans="26:26">
      <c r="Z136544" s="5"/>
    </row>
    <row r="136545" spans="26:26">
      <c r="Z136545" s="5"/>
    </row>
    <row r="136546" spans="26:26">
      <c r="Z136546" s="5"/>
    </row>
    <row r="136547" spans="26:26">
      <c r="Z136547" s="5"/>
    </row>
    <row r="136548" spans="26:26">
      <c r="Z136548" s="5"/>
    </row>
    <row r="136549" spans="26:26">
      <c r="Z136549" s="5"/>
    </row>
    <row r="136550" spans="26:26">
      <c r="Z136550" s="5"/>
    </row>
    <row r="136551" spans="26:26">
      <c r="Z136551" s="5"/>
    </row>
    <row r="136552" spans="26:26">
      <c r="Z136552" s="5"/>
    </row>
    <row r="136553" spans="26:26">
      <c r="Z136553" s="5"/>
    </row>
    <row r="136554" spans="26:26">
      <c r="Z136554" s="5"/>
    </row>
    <row r="136555" spans="26:26">
      <c r="Z136555" s="5"/>
    </row>
    <row r="136556" spans="26:26">
      <c r="Z136556" s="5"/>
    </row>
    <row r="136557" spans="26:26">
      <c r="Z136557" s="5"/>
    </row>
    <row r="136558" spans="26:26">
      <c r="Z136558" s="5"/>
    </row>
    <row r="136559" spans="26:26">
      <c r="Z136559" s="5"/>
    </row>
    <row r="136560" spans="26:26">
      <c r="Z136560" s="5"/>
    </row>
    <row r="136561" spans="26:26">
      <c r="Z136561" s="5"/>
    </row>
    <row r="136562" spans="26:26">
      <c r="Z136562" s="5"/>
    </row>
    <row r="136563" spans="26:26">
      <c r="Z136563" s="5"/>
    </row>
    <row r="136564" spans="26:26">
      <c r="Z136564" s="5"/>
    </row>
    <row r="136565" spans="26:26">
      <c r="Z136565" s="5"/>
    </row>
    <row r="136566" spans="26:26">
      <c r="Z136566" s="5"/>
    </row>
    <row r="136567" spans="26:26">
      <c r="Z136567" s="5"/>
    </row>
    <row r="136568" spans="26:26">
      <c r="Z136568" s="5"/>
    </row>
    <row r="136569" spans="26:26">
      <c r="Z136569" s="5"/>
    </row>
    <row r="136570" spans="26:26">
      <c r="Z136570" s="5"/>
    </row>
    <row r="136571" spans="26:26">
      <c r="Z136571" s="5"/>
    </row>
    <row r="136572" spans="26:26">
      <c r="Z136572" s="5"/>
    </row>
    <row r="136573" spans="26:26">
      <c r="Z136573" s="5"/>
    </row>
    <row r="136574" spans="26:26">
      <c r="Z136574" s="5"/>
    </row>
    <row r="136575" spans="26:26">
      <c r="Z136575" s="5"/>
    </row>
    <row r="136576" spans="26:26">
      <c r="Z136576" s="5"/>
    </row>
    <row r="136577" spans="26:26">
      <c r="Z136577" s="5"/>
    </row>
    <row r="136578" spans="26:26">
      <c r="Z136578" s="5"/>
    </row>
    <row r="136579" spans="26:26">
      <c r="Z136579" s="5"/>
    </row>
    <row r="136580" spans="26:26">
      <c r="Z136580" s="5"/>
    </row>
    <row r="136581" spans="26:26">
      <c r="Z136581" s="5"/>
    </row>
    <row r="136582" spans="26:26">
      <c r="Z136582" s="5"/>
    </row>
    <row r="136583" spans="26:26">
      <c r="Z136583" s="5"/>
    </row>
    <row r="136584" spans="26:26">
      <c r="Z136584" s="5"/>
    </row>
    <row r="136585" spans="26:26">
      <c r="Z136585" s="5"/>
    </row>
    <row r="136586" spans="26:26">
      <c r="Z136586" s="5"/>
    </row>
    <row r="136587" spans="26:26">
      <c r="Z136587" s="5"/>
    </row>
    <row r="136588" spans="26:26">
      <c r="Z136588" s="5"/>
    </row>
    <row r="136589" spans="26:26">
      <c r="Z136589" s="5"/>
    </row>
    <row r="136590" spans="26:26">
      <c r="Z136590" s="5"/>
    </row>
    <row r="136591" spans="26:26">
      <c r="Z136591" s="5"/>
    </row>
    <row r="136592" spans="26:26">
      <c r="Z136592" s="5"/>
    </row>
    <row r="136593" spans="26:26">
      <c r="Z136593" s="5"/>
    </row>
    <row r="136594" spans="26:26">
      <c r="Z136594" s="5"/>
    </row>
    <row r="136595" spans="26:26">
      <c r="Z136595" s="5"/>
    </row>
    <row r="136596" spans="26:26">
      <c r="Z136596" s="5"/>
    </row>
    <row r="136597" spans="26:26">
      <c r="Z136597" s="5"/>
    </row>
    <row r="136598" spans="26:26">
      <c r="Z136598" s="5"/>
    </row>
    <row r="136599" spans="26:26">
      <c r="Z136599" s="5"/>
    </row>
    <row r="136600" spans="26:26">
      <c r="Z136600" s="5"/>
    </row>
    <row r="136601" spans="26:26">
      <c r="Z136601" s="5"/>
    </row>
    <row r="136602" spans="26:26">
      <c r="Z136602" s="5"/>
    </row>
    <row r="136603" spans="26:26">
      <c r="Z136603" s="5"/>
    </row>
    <row r="136604" spans="26:26">
      <c r="Z136604" s="5"/>
    </row>
    <row r="136605" spans="26:26">
      <c r="Z136605" s="5"/>
    </row>
    <row r="136606" spans="26:26">
      <c r="Z136606" s="5"/>
    </row>
    <row r="136607" spans="26:26">
      <c r="Z136607" s="5"/>
    </row>
    <row r="136608" spans="26:26">
      <c r="Z136608" s="5"/>
    </row>
    <row r="136609" spans="26:26">
      <c r="Z136609" s="5"/>
    </row>
    <row r="136610" spans="26:26">
      <c r="Z136610" s="5"/>
    </row>
    <row r="136611" spans="26:26">
      <c r="Z136611" s="5"/>
    </row>
    <row r="136612" spans="26:26">
      <c r="Z136612" s="5"/>
    </row>
    <row r="136613" spans="26:26">
      <c r="Z136613" s="5"/>
    </row>
    <row r="136614" spans="26:26">
      <c r="Z136614" s="5"/>
    </row>
    <row r="136615" spans="26:26">
      <c r="Z136615" s="5"/>
    </row>
    <row r="136616" spans="26:26">
      <c r="Z136616" s="5"/>
    </row>
    <row r="136617" spans="26:26">
      <c r="Z136617" s="5"/>
    </row>
    <row r="136618" spans="26:26">
      <c r="Z136618" s="5"/>
    </row>
    <row r="136619" spans="26:26">
      <c r="Z136619" s="5"/>
    </row>
    <row r="136620" spans="26:26">
      <c r="Z136620" s="5"/>
    </row>
    <row r="136621" spans="26:26">
      <c r="Z136621" s="5"/>
    </row>
    <row r="136622" spans="26:26">
      <c r="Z136622" s="5"/>
    </row>
    <row r="136623" spans="26:26">
      <c r="Z136623" s="5"/>
    </row>
    <row r="136624" spans="26:26">
      <c r="Z136624" s="5"/>
    </row>
    <row r="136625" spans="26:26">
      <c r="Z136625" s="5"/>
    </row>
    <row r="136626" spans="26:26">
      <c r="Z136626" s="5"/>
    </row>
    <row r="136627" spans="26:26">
      <c r="Z136627" s="5"/>
    </row>
    <row r="136628" spans="26:26">
      <c r="Z136628" s="5"/>
    </row>
    <row r="136629" spans="26:26">
      <c r="Z136629" s="5"/>
    </row>
    <row r="136630" spans="26:26">
      <c r="Z136630" s="5"/>
    </row>
    <row r="136631" spans="26:26">
      <c r="Z136631" s="5"/>
    </row>
    <row r="136632" spans="26:26">
      <c r="Z136632" s="5"/>
    </row>
    <row r="136633" spans="26:26">
      <c r="Z136633" s="5"/>
    </row>
    <row r="136634" spans="26:26">
      <c r="Z136634" s="5"/>
    </row>
    <row r="136635" spans="26:26">
      <c r="Z136635" s="5"/>
    </row>
    <row r="136636" spans="26:26">
      <c r="Z136636" s="5"/>
    </row>
    <row r="136637" spans="26:26">
      <c r="Z136637" s="5"/>
    </row>
    <row r="136638" spans="26:26">
      <c r="Z136638" s="5"/>
    </row>
    <row r="136639" spans="26:26">
      <c r="Z136639" s="5"/>
    </row>
    <row r="136640" spans="26:26">
      <c r="Z136640" s="5"/>
    </row>
    <row r="136641" spans="26:26">
      <c r="Z136641" s="5"/>
    </row>
    <row r="136642" spans="26:26">
      <c r="Z136642" s="5"/>
    </row>
    <row r="136643" spans="26:26">
      <c r="Z136643" s="5"/>
    </row>
    <row r="136644" spans="26:26">
      <c r="Z136644" s="5"/>
    </row>
    <row r="136645" spans="26:26">
      <c r="Z136645" s="5"/>
    </row>
    <row r="136646" spans="26:26">
      <c r="Z136646" s="5"/>
    </row>
    <row r="136647" spans="26:26">
      <c r="Z136647" s="5"/>
    </row>
    <row r="136648" spans="26:26">
      <c r="Z136648" s="5"/>
    </row>
    <row r="136649" spans="26:26">
      <c r="Z136649" s="5"/>
    </row>
    <row r="136650" spans="26:26">
      <c r="Z136650" s="5"/>
    </row>
    <row r="136651" spans="26:26">
      <c r="Z136651" s="5"/>
    </row>
    <row r="136652" spans="26:26">
      <c r="Z136652" s="5"/>
    </row>
    <row r="136653" spans="26:26">
      <c r="Z136653" s="5"/>
    </row>
    <row r="136654" spans="26:26">
      <c r="Z136654" s="5"/>
    </row>
    <row r="136655" spans="26:26">
      <c r="Z136655" s="5"/>
    </row>
    <row r="136656" spans="26:26">
      <c r="Z136656" s="5"/>
    </row>
    <row r="136657" spans="26:26">
      <c r="Z136657" s="5"/>
    </row>
    <row r="136658" spans="26:26">
      <c r="Z136658" s="5"/>
    </row>
    <row r="136659" spans="26:26">
      <c r="Z136659" s="5"/>
    </row>
    <row r="136660" spans="26:26">
      <c r="Z136660" s="5"/>
    </row>
    <row r="136661" spans="26:26">
      <c r="Z136661" s="5"/>
    </row>
    <row r="136662" spans="26:26">
      <c r="Z136662" s="5"/>
    </row>
    <row r="136663" spans="26:26">
      <c r="Z136663" s="5"/>
    </row>
    <row r="136664" spans="26:26">
      <c r="Z136664" s="5"/>
    </row>
    <row r="136665" spans="26:26">
      <c r="Z136665" s="5"/>
    </row>
    <row r="136666" spans="26:26">
      <c r="Z136666" s="5"/>
    </row>
    <row r="136667" spans="26:26">
      <c r="Z136667" s="5"/>
    </row>
    <row r="136668" spans="26:26">
      <c r="Z136668" s="5"/>
    </row>
    <row r="136669" spans="26:26">
      <c r="Z136669" s="5"/>
    </row>
    <row r="136670" spans="26:26">
      <c r="Z136670" s="5"/>
    </row>
    <row r="136671" spans="26:26">
      <c r="Z136671" s="5"/>
    </row>
    <row r="136672" spans="26:26">
      <c r="Z136672" s="5"/>
    </row>
    <row r="136673" spans="26:26">
      <c r="Z136673" s="5"/>
    </row>
    <row r="136674" spans="26:26">
      <c r="Z136674" s="5"/>
    </row>
    <row r="136675" spans="26:26">
      <c r="Z136675" s="5"/>
    </row>
    <row r="136676" spans="26:26">
      <c r="Z136676" s="5"/>
    </row>
    <row r="136677" spans="26:26">
      <c r="Z136677" s="5"/>
    </row>
    <row r="136678" spans="26:26">
      <c r="Z136678" s="5"/>
    </row>
    <row r="136679" spans="26:26">
      <c r="Z136679" s="5"/>
    </row>
    <row r="136680" spans="26:26">
      <c r="Z136680" s="5"/>
    </row>
    <row r="136681" spans="26:26">
      <c r="Z136681" s="5"/>
    </row>
    <row r="136682" spans="26:26">
      <c r="Z136682" s="5"/>
    </row>
    <row r="136683" spans="26:26">
      <c r="Z136683" s="5"/>
    </row>
    <row r="136684" spans="26:26">
      <c r="Z136684" s="5"/>
    </row>
    <row r="136685" spans="26:26">
      <c r="Z136685" s="5"/>
    </row>
    <row r="136686" spans="26:26">
      <c r="Z136686" s="5"/>
    </row>
    <row r="136687" spans="26:26">
      <c r="Z136687" s="5"/>
    </row>
    <row r="136688" spans="26:26">
      <c r="Z136688" s="5"/>
    </row>
    <row r="136689" spans="26:26">
      <c r="Z136689" s="5"/>
    </row>
    <row r="136690" spans="26:26">
      <c r="Z136690" s="5"/>
    </row>
    <row r="136691" spans="26:26">
      <c r="Z136691" s="5"/>
    </row>
    <row r="136692" spans="26:26">
      <c r="Z136692" s="5"/>
    </row>
    <row r="136693" spans="26:26">
      <c r="Z136693" s="5"/>
    </row>
    <row r="136694" spans="26:26">
      <c r="Z136694" s="5"/>
    </row>
    <row r="136695" spans="26:26">
      <c r="Z136695" s="5"/>
    </row>
    <row r="136696" spans="26:26">
      <c r="Z136696" s="5"/>
    </row>
    <row r="136697" spans="26:26">
      <c r="Z136697" s="5"/>
    </row>
    <row r="136698" spans="26:26">
      <c r="Z136698" s="5"/>
    </row>
    <row r="136699" spans="26:26">
      <c r="Z136699" s="5"/>
    </row>
    <row r="136700" spans="26:26">
      <c r="Z136700" s="5"/>
    </row>
    <row r="136701" spans="26:26">
      <c r="Z136701" s="5"/>
    </row>
    <row r="136702" spans="26:26">
      <c r="Z136702" s="5"/>
    </row>
    <row r="136703" spans="26:26">
      <c r="Z136703" s="5"/>
    </row>
    <row r="136704" spans="26:26">
      <c r="Z136704" s="5"/>
    </row>
    <row r="136705" spans="26:26">
      <c r="Z136705" s="5"/>
    </row>
    <row r="136706" spans="26:26">
      <c r="Z136706" s="5"/>
    </row>
    <row r="136707" spans="26:26">
      <c r="Z136707" s="5"/>
    </row>
    <row r="136708" spans="26:26">
      <c r="Z136708" s="5"/>
    </row>
    <row r="136709" spans="26:26">
      <c r="Z136709" s="5"/>
    </row>
    <row r="136710" spans="26:26">
      <c r="Z136710" s="5"/>
    </row>
    <row r="136711" spans="26:26">
      <c r="Z136711" s="5"/>
    </row>
    <row r="136712" spans="26:26">
      <c r="Z136712" s="5"/>
    </row>
    <row r="136713" spans="26:26">
      <c r="Z136713" s="5"/>
    </row>
    <row r="136714" spans="26:26">
      <c r="Z136714" s="5"/>
    </row>
    <row r="136715" spans="26:26">
      <c r="Z136715" s="5"/>
    </row>
    <row r="136716" spans="26:26">
      <c r="Z136716" s="5"/>
    </row>
    <row r="136717" spans="26:26">
      <c r="Z136717" s="5"/>
    </row>
    <row r="136718" spans="26:26">
      <c r="Z136718" s="5"/>
    </row>
    <row r="136719" spans="26:26">
      <c r="Z136719" s="5"/>
    </row>
    <row r="136720" spans="26:26">
      <c r="Z136720" s="5"/>
    </row>
    <row r="136721" spans="26:26">
      <c r="Z136721" s="5"/>
    </row>
    <row r="136722" spans="26:26">
      <c r="Z136722" s="5"/>
    </row>
    <row r="136723" spans="26:26">
      <c r="Z136723" s="5"/>
    </row>
    <row r="136724" spans="26:26">
      <c r="Z136724" s="5"/>
    </row>
    <row r="136725" spans="26:26">
      <c r="Z136725" s="5"/>
    </row>
    <row r="136726" spans="26:26">
      <c r="Z136726" s="5"/>
    </row>
    <row r="136727" spans="26:26">
      <c r="Z136727" s="5"/>
    </row>
    <row r="136728" spans="26:26">
      <c r="Z136728" s="5"/>
    </row>
    <row r="136729" spans="26:26">
      <c r="Z136729" s="5"/>
    </row>
    <row r="136730" spans="26:26">
      <c r="Z136730" s="5"/>
    </row>
    <row r="136731" spans="26:26">
      <c r="Z136731" s="5"/>
    </row>
    <row r="136732" spans="26:26">
      <c r="Z136732" s="5"/>
    </row>
    <row r="136733" spans="26:26">
      <c r="Z136733" s="5"/>
    </row>
    <row r="136734" spans="26:26">
      <c r="Z136734" s="5"/>
    </row>
    <row r="136735" spans="26:26">
      <c r="Z136735" s="5"/>
    </row>
    <row r="136736" spans="26:26">
      <c r="Z136736" s="5"/>
    </row>
    <row r="136737" spans="26:26">
      <c r="Z136737" s="5"/>
    </row>
    <row r="136738" spans="26:26">
      <c r="Z136738" s="5"/>
    </row>
    <row r="136739" spans="26:26">
      <c r="Z136739" s="5"/>
    </row>
    <row r="136740" spans="26:26">
      <c r="Z136740" s="5"/>
    </row>
    <row r="136741" spans="26:26">
      <c r="Z136741" s="5"/>
    </row>
    <row r="136742" spans="26:26">
      <c r="Z136742" s="5"/>
    </row>
    <row r="136743" spans="26:26">
      <c r="Z136743" s="5"/>
    </row>
    <row r="136744" spans="26:26">
      <c r="Z136744" s="5"/>
    </row>
    <row r="136745" spans="26:26">
      <c r="Z136745" s="5"/>
    </row>
    <row r="136746" spans="26:26">
      <c r="Z136746" s="5"/>
    </row>
    <row r="136747" spans="26:26">
      <c r="Z136747" s="5"/>
    </row>
    <row r="136748" spans="26:26">
      <c r="Z136748" s="5"/>
    </row>
    <row r="136749" spans="26:26">
      <c r="Z136749" s="5"/>
    </row>
    <row r="136750" spans="26:26">
      <c r="Z136750" s="5"/>
    </row>
    <row r="136751" spans="26:26">
      <c r="Z136751" s="5"/>
    </row>
    <row r="136752" spans="26:26">
      <c r="Z136752" s="5"/>
    </row>
    <row r="136753" spans="26:26">
      <c r="Z136753" s="5"/>
    </row>
    <row r="136754" spans="26:26">
      <c r="Z136754" s="5"/>
    </row>
    <row r="136755" spans="26:26">
      <c r="Z136755" s="5"/>
    </row>
    <row r="136756" spans="26:26">
      <c r="Z136756" s="5"/>
    </row>
    <row r="136757" spans="26:26">
      <c r="Z136757" s="5"/>
    </row>
    <row r="136758" spans="26:26">
      <c r="Z136758" s="5"/>
    </row>
    <row r="136759" spans="26:26">
      <c r="Z136759" s="5"/>
    </row>
    <row r="136760" spans="26:26">
      <c r="Z136760" s="5"/>
    </row>
    <row r="136761" spans="26:26">
      <c r="Z136761" s="5"/>
    </row>
    <row r="136762" spans="26:26">
      <c r="Z136762" s="5"/>
    </row>
    <row r="136763" spans="26:26">
      <c r="Z136763" s="5"/>
    </row>
    <row r="136764" spans="26:26">
      <c r="Z136764" s="5"/>
    </row>
    <row r="136765" spans="26:26">
      <c r="Z136765" s="5"/>
    </row>
    <row r="136766" spans="26:26">
      <c r="Z136766" s="5"/>
    </row>
    <row r="136767" spans="26:26">
      <c r="Z136767" s="5"/>
    </row>
    <row r="136768" spans="26:26">
      <c r="Z136768" s="5"/>
    </row>
    <row r="136769" spans="26:26">
      <c r="Z136769" s="5"/>
    </row>
    <row r="136770" spans="26:26">
      <c r="Z136770" s="5"/>
    </row>
    <row r="136771" spans="26:26">
      <c r="Z136771" s="5"/>
    </row>
    <row r="136772" spans="26:26">
      <c r="Z136772" s="5"/>
    </row>
    <row r="136773" spans="26:26">
      <c r="Z136773" s="5"/>
    </row>
    <row r="136774" spans="26:26">
      <c r="Z136774" s="5"/>
    </row>
    <row r="136775" spans="26:26">
      <c r="Z136775" s="5"/>
    </row>
    <row r="136776" spans="26:26">
      <c r="Z136776" s="5"/>
    </row>
    <row r="136777" spans="26:26">
      <c r="Z136777" s="5"/>
    </row>
    <row r="136778" spans="26:26">
      <c r="Z136778" s="5"/>
    </row>
    <row r="136779" spans="26:26">
      <c r="Z136779" s="5"/>
    </row>
    <row r="136780" spans="26:26">
      <c r="Z136780" s="5"/>
    </row>
    <row r="136781" spans="26:26">
      <c r="Z136781" s="5"/>
    </row>
    <row r="136782" spans="26:26">
      <c r="Z136782" s="5"/>
    </row>
    <row r="136783" spans="26:26">
      <c r="Z136783" s="5"/>
    </row>
    <row r="136784" spans="26:26">
      <c r="Z136784" s="5"/>
    </row>
    <row r="136785" spans="26:26">
      <c r="Z136785" s="5"/>
    </row>
    <row r="136786" spans="26:26">
      <c r="Z136786" s="5"/>
    </row>
    <row r="136787" spans="26:26">
      <c r="Z136787" s="5"/>
    </row>
    <row r="136788" spans="26:26">
      <c r="Z136788" s="5"/>
    </row>
    <row r="136789" spans="26:26">
      <c r="Z136789" s="5"/>
    </row>
    <row r="136790" spans="26:26">
      <c r="Z136790" s="5"/>
    </row>
    <row r="136791" spans="26:26">
      <c r="Z136791" s="5"/>
    </row>
    <row r="136792" spans="26:26">
      <c r="Z136792" s="5"/>
    </row>
    <row r="136793" spans="26:26">
      <c r="Z136793" s="5"/>
    </row>
    <row r="136794" spans="26:26">
      <c r="Z136794" s="5"/>
    </row>
    <row r="136795" spans="26:26">
      <c r="Z136795" s="5"/>
    </row>
    <row r="136796" spans="26:26">
      <c r="Z136796" s="5"/>
    </row>
    <row r="136797" spans="26:26">
      <c r="Z136797" s="5"/>
    </row>
    <row r="136798" spans="26:26">
      <c r="Z136798" s="5"/>
    </row>
    <row r="136799" spans="26:26">
      <c r="Z136799" s="5"/>
    </row>
    <row r="136800" spans="26:26">
      <c r="Z136800" s="5"/>
    </row>
    <row r="136801" spans="26:26">
      <c r="Z136801" s="5"/>
    </row>
    <row r="136802" spans="26:26">
      <c r="Z136802" s="5"/>
    </row>
    <row r="136803" spans="26:26">
      <c r="Z136803" s="5"/>
    </row>
    <row r="136804" spans="26:26">
      <c r="Z136804" s="5"/>
    </row>
    <row r="136805" spans="26:26">
      <c r="Z136805" s="5"/>
    </row>
    <row r="136806" spans="26:26">
      <c r="Z136806" s="5"/>
    </row>
    <row r="136807" spans="26:26">
      <c r="Z136807" s="5"/>
    </row>
    <row r="136808" spans="26:26">
      <c r="Z136808" s="5"/>
    </row>
    <row r="136809" spans="26:26">
      <c r="Z136809" s="5"/>
    </row>
    <row r="136810" spans="26:26">
      <c r="Z136810" s="5"/>
    </row>
    <row r="136811" spans="26:26">
      <c r="Z136811" s="5"/>
    </row>
    <row r="136812" spans="26:26">
      <c r="Z136812" s="5"/>
    </row>
    <row r="136813" spans="26:26">
      <c r="Z136813" s="5"/>
    </row>
    <row r="136814" spans="26:26">
      <c r="Z136814" s="5"/>
    </row>
    <row r="136815" spans="26:26">
      <c r="Z136815" s="5"/>
    </row>
    <row r="136816" spans="26:26">
      <c r="Z136816" s="5"/>
    </row>
    <row r="136817" spans="26:26">
      <c r="Z136817" s="5"/>
    </row>
    <row r="136818" spans="26:26">
      <c r="Z136818" s="5"/>
    </row>
    <row r="136819" spans="26:26">
      <c r="Z136819" s="5"/>
    </row>
    <row r="136820" spans="26:26">
      <c r="Z136820" s="5"/>
    </row>
    <row r="136821" spans="26:26">
      <c r="Z136821" s="5"/>
    </row>
    <row r="136822" spans="26:26">
      <c r="Z136822" s="5"/>
    </row>
    <row r="136823" spans="26:26">
      <c r="Z136823" s="5"/>
    </row>
    <row r="136824" spans="26:26">
      <c r="Z136824" s="5"/>
    </row>
    <row r="136825" spans="26:26">
      <c r="Z136825" s="5"/>
    </row>
    <row r="136826" spans="26:26">
      <c r="Z136826" s="5"/>
    </row>
    <row r="136827" spans="26:26">
      <c r="Z136827" s="5"/>
    </row>
    <row r="136828" spans="26:26">
      <c r="Z136828" s="5"/>
    </row>
    <row r="136829" spans="26:26">
      <c r="Z136829" s="5"/>
    </row>
    <row r="136830" spans="26:26">
      <c r="Z136830" s="5"/>
    </row>
    <row r="136831" spans="26:26">
      <c r="Z136831" s="5"/>
    </row>
    <row r="136832" spans="26:26">
      <c r="Z136832" s="5"/>
    </row>
    <row r="136833" spans="26:26">
      <c r="Z136833" s="5"/>
    </row>
    <row r="136834" spans="26:26">
      <c r="Z136834" s="5"/>
    </row>
    <row r="136835" spans="26:26">
      <c r="Z136835" s="5"/>
    </row>
    <row r="136836" spans="26:26">
      <c r="Z136836" s="5"/>
    </row>
    <row r="136837" spans="26:26">
      <c r="Z136837" s="5"/>
    </row>
    <row r="136838" spans="26:26">
      <c r="Z136838" s="5"/>
    </row>
    <row r="136839" spans="26:26">
      <c r="Z136839" s="5"/>
    </row>
    <row r="136840" spans="26:26">
      <c r="Z136840" s="5"/>
    </row>
    <row r="136841" spans="26:26">
      <c r="Z136841" s="5"/>
    </row>
    <row r="136842" spans="26:26">
      <c r="Z136842" s="5"/>
    </row>
    <row r="136843" spans="26:26">
      <c r="Z136843" s="5"/>
    </row>
    <row r="136844" spans="26:26">
      <c r="Z136844" s="5"/>
    </row>
    <row r="136845" spans="26:26">
      <c r="Z136845" s="5"/>
    </row>
    <row r="136846" spans="26:26">
      <c r="Z136846" s="5"/>
    </row>
    <row r="136847" spans="26:26">
      <c r="Z136847" s="5"/>
    </row>
    <row r="136848" spans="26:26">
      <c r="Z136848" s="5"/>
    </row>
    <row r="136849" spans="26:26">
      <c r="Z136849" s="5"/>
    </row>
    <row r="136850" spans="26:26">
      <c r="Z136850" s="5"/>
    </row>
    <row r="136851" spans="26:26">
      <c r="Z136851" s="5"/>
    </row>
    <row r="136852" spans="26:26">
      <c r="Z136852" s="5"/>
    </row>
    <row r="136853" spans="26:26">
      <c r="Z136853" s="5"/>
    </row>
    <row r="136854" spans="26:26">
      <c r="Z136854" s="5"/>
    </row>
    <row r="136855" spans="26:26">
      <c r="Z136855" s="5"/>
    </row>
    <row r="136856" spans="26:26">
      <c r="Z136856" s="5"/>
    </row>
    <row r="136857" spans="26:26">
      <c r="Z136857" s="5"/>
    </row>
    <row r="136858" spans="26:26">
      <c r="Z136858" s="5"/>
    </row>
    <row r="136859" spans="26:26">
      <c r="Z136859" s="5"/>
    </row>
    <row r="136860" spans="26:26">
      <c r="Z136860" s="5"/>
    </row>
    <row r="136861" spans="26:26">
      <c r="Z136861" s="5"/>
    </row>
    <row r="136862" spans="26:26">
      <c r="Z136862" s="5"/>
    </row>
    <row r="136863" spans="26:26">
      <c r="Z136863" s="5"/>
    </row>
    <row r="136864" spans="26:26">
      <c r="Z136864" s="5"/>
    </row>
    <row r="136865" spans="26:26">
      <c r="Z136865" s="5"/>
    </row>
    <row r="136866" spans="26:26">
      <c r="Z136866" s="5"/>
    </row>
    <row r="136867" spans="26:26">
      <c r="Z136867" s="5"/>
    </row>
    <row r="136868" spans="26:26">
      <c r="Z136868" s="5"/>
    </row>
    <row r="136869" spans="26:26">
      <c r="Z136869" s="5"/>
    </row>
    <row r="136870" spans="26:26">
      <c r="Z136870" s="5"/>
    </row>
    <row r="136871" spans="26:26">
      <c r="Z136871" s="5"/>
    </row>
    <row r="136872" spans="26:26">
      <c r="Z136872" s="5"/>
    </row>
    <row r="136873" spans="26:26">
      <c r="Z136873" s="5"/>
    </row>
    <row r="136874" spans="26:26">
      <c r="Z136874" s="5"/>
    </row>
    <row r="136875" spans="26:26">
      <c r="Z136875" s="5"/>
    </row>
    <row r="136876" spans="26:26">
      <c r="Z136876" s="5"/>
    </row>
    <row r="136877" spans="26:26">
      <c r="Z136877" s="5"/>
    </row>
    <row r="136878" spans="26:26">
      <c r="Z136878" s="5"/>
    </row>
    <row r="136879" spans="26:26">
      <c r="Z136879" s="5"/>
    </row>
    <row r="136880" spans="26:26">
      <c r="Z136880" s="5"/>
    </row>
    <row r="136881" spans="26:26">
      <c r="Z136881" s="5"/>
    </row>
    <row r="136882" spans="26:26">
      <c r="Z136882" s="5"/>
    </row>
    <row r="136883" spans="26:26">
      <c r="Z136883" s="5"/>
    </row>
    <row r="136884" spans="26:26">
      <c r="Z136884" s="5"/>
    </row>
    <row r="136885" spans="26:26">
      <c r="Z136885" s="5"/>
    </row>
    <row r="136886" spans="26:26">
      <c r="Z136886" s="5"/>
    </row>
    <row r="136887" spans="26:26">
      <c r="Z136887" s="5"/>
    </row>
    <row r="136888" spans="26:26">
      <c r="Z136888" s="5"/>
    </row>
    <row r="136889" spans="26:26">
      <c r="Z136889" s="5"/>
    </row>
    <row r="136890" spans="26:26">
      <c r="Z136890" s="5"/>
    </row>
    <row r="136891" spans="26:26">
      <c r="Z136891" s="5"/>
    </row>
    <row r="136892" spans="26:26">
      <c r="Z136892" s="5"/>
    </row>
    <row r="136893" spans="26:26">
      <c r="Z136893" s="5"/>
    </row>
    <row r="136894" spans="26:26">
      <c r="Z136894" s="5"/>
    </row>
    <row r="136895" spans="26:26">
      <c r="Z136895" s="5"/>
    </row>
    <row r="136896" spans="26:26">
      <c r="Z136896" s="5"/>
    </row>
    <row r="136897" spans="26:26">
      <c r="Z136897" s="5"/>
    </row>
    <row r="136898" spans="26:26">
      <c r="Z136898" s="5"/>
    </row>
    <row r="136899" spans="26:26">
      <c r="Z136899" s="5"/>
    </row>
    <row r="136900" spans="26:26">
      <c r="Z136900" s="5"/>
    </row>
    <row r="136901" spans="26:26">
      <c r="Z136901" s="5"/>
    </row>
    <row r="136902" spans="26:26">
      <c r="Z136902" s="5"/>
    </row>
    <row r="136903" spans="26:26">
      <c r="Z136903" s="5"/>
    </row>
    <row r="136904" spans="26:26">
      <c r="Z136904" s="5"/>
    </row>
    <row r="136905" spans="26:26">
      <c r="Z136905" s="5"/>
    </row>
    <row r="136906" spans="26:26">
      <c r="Z136906" s="5"/>
    </row>
    <row r="136907" spans="26:26">
      <c r="Z136907" s="5"/>
    </row>
    <row r="136908" spans="26:26">
      <c r="Z136908" s="5"/>
    </row>
    <row r="136909" spans="26:26">
      <c r="Z136909" s="5"/>
    </row>
    <row r="136910" spans="26:26">
      <c r="Z136910" s="5"/>
    </row>
    <row r="136911" spans="26:26">
      <c r="Z136911" s="5"/>
    </row>
    <row r="136912" spans="26:26">
      <c r="Z136912" s="5"/>
    </row>
    <row r="136913" spans="26:26">
      <c r="Z136913" s="5"/>
    </row>
    <row r="136914" spans="26:26">
      <c r="Z136914" s="5"/>
    </row>
    <row r="136915" spans="26:26">
      <c r="Z136915" s="5"/>
    </row>
    <row r="136916" spans="26:26">
      <c r="Z136916" s="5"/>
    </row>
    <row r="136917" spans="26:26">
      <c r="Z136917" s="5"/>
    </row>
    <row r="136918" spans="26:26">
      <c r="Z136918" s="5"/>
    </row>
    <row r="136919" spans="26:26">
      <c r="Z136919" s="5"/>
    </row>
    <row r="136920" spans="26:26">
      <c r="Z136920" s="5"/>
    </row>
    <row r="136921" spans="26:26">
      <c r="Z136921" s="5"/>
    </row>
    <row r="136922" spans="26:26">
      <c r="Z136922" s="5"/>
    </row>
    <row r="136923" spans="26:26">
      <c r="Z136923" s="5"/>
    </row>
    <row r="136924" spans="26:26">
      <c r="Z136924" s="5"/>
    </row>
    <row r="136925" spans="26:26">
      <c r="Z136925" s="5"/>
    </row>
    <row r="136926" spans="26:26">
      <c r="Z136926" s="5"/>
    </row>
    <row r="136927" spans="26:26">
      <c r="Z136927" s="5"/>
    </row>
    <row r="136928" spans="26:26">
      <c r="Z136928" s="5"/>
    </row>
    <row r="136929" spans="26:26">
      <c r="Z136929" s="5"/>
    </row>
    <row r="136930" spans="26:26">
      <c r="Z136930" s="5"/>
    </row>
    <row r="136931" spans="26:26">
      <c r="Z136931" s="5"/>
    </row>
    <row r="136932" spans="26:26">
      <c r="Z136932" s="5"/>
    </row>
    <row r="136933" spans="26:26">
      <c r="Z136933" s="5"/>
    </row>
    <row r="136934" spans="26:26">
      <c r="Z136934" s="5"/>
    </row>
    <row r="136935" spans="26:26">
      <c r="Z136935" s="5"/>
    </row>
    <row r="136936" spans="26:26">
      <c r="Z136936" s="5"/>
    </row>
    <row r="136937" spans="26:26">
      <c r="Z136937" s="5"/>
    </row>
    <row r="136938" spans="26:26">
      <c r="Z136938" s="5"/>
    </row>
    <row r="136939" spans="26:26">
      <c r="Z136939" s="5"/>
    </row>
    <row r="136940" spans="26:26">
      <c r="Z136940" s="5"/>
    </row>
    <row r="136941" spans="26:26">
      <c r="Z136941" s="5"/>
    </row>
    <row r="136942" spans="26:26">
      <c r="Z136942" s="5"/>
    </row>
    <row r="136943" spans="26:26">
      <c r="Z136943" s="5"/>
    </row>
    <row r="136944" spans="26:26">
      <c r="Z136944" s="5"/>
    </row>
    <row r="136945" spans="26:26">
      <c r="Z136945" s="5"/>
    </row>
    <row r="136946" spans="26:26">
      <c r="Z136946" s="5"/>
    </row>
    <row r="136947" spans="26:26">
      <c r="Z136947" s="5"/>
    </row>
    <row r="136948" spans="26:26">
      <c r="Z136948" s="5"/>
    </row>
    <row r="136949" spans="26:26">
      <c r="Z136949" s="5"/>
    </row>
    <row r="136950" spans="26:26">
      <c r="Z136950" s="5"/>
    </row>
    <row r="136951" spans="26:26">
      <c r="Z136951" s="5"/>
    </row>
    <row r="136952" spans="26:26">
      <c r="Z136952" s="5"/>
    </row>
    <row r="136953" spans="26:26">
      <c r="Z136953" s="5"/>
    </row>
    <row r="136954" spans="26:26">
      <c r="Z136954" s="5"/>
    </row>
    <row r="136955" spans="26:26">
      <c r="Z136955" s="5"/>
    </row>
    <row r="136956" spans="26:26">
      <c r="Z136956" s="5"/>
    </row>
    <row r="136957" spans="26:26">
      <c r="Z136957" s="5"/>
    </row>
    <row r="136958" spans="26:26">
      <c r="Z136958" s="5"/>
    </row>
    <row r="136959" spans="26:26">
      <c r="Z136959" s="5"/>
    </row>
    <row r="136960" spans="26:26">
      <c r="Z136960" s="5"/>
    </row>
    <row r="136961" spans="26:26">
      <c r="Z136961" s="5"/>
    </row>
    <row r="136962" spans="26:26">
      <c r="Z136962" s="5"/>
    </row>
    <row r="136963" spans="26:26">
      <c r="Z136963" s="5"/>
    </row>
    <row r="136964" spans="26:26">
      <c r="Z136964" s="5"/>
    </row>
    <row r="136965" spans="26:26">
      <c r="Z136965" s="5"/>
    </row>
    <row r="136966" spans="26:26">
      <c r="Z136966" s="5"/>
    </row>
    <row r="136967" spans="26:26">
      <c r="Z136967" s="5"/>
    </row>
    <row r="136968" spans="26:26">
      <c r="Z136968" s="5"/>
    </row>
    <row r="136969" spans="26:26">
      <c r="Z136969" s="5"/>
    </row>
    <row r="136970" spans="26:26">
      <c r="Z136970" s="5"/>
    </row>
    <row r="136971" spans="26:26">
      <c r="Z136971" s="5"/>
    </row>
    <row r="136972" spans="26:26">
      <c r="Z136972" s="5"/>
    </row>
    <row r="136973" spans="26:26">
      <c r="Z136973" s="5"/>
    </row>
    <row r="136974" spans="26:26">
      <c r="Z136974" s="5"/>
    </row>
    <row r="136975" spans="26:26">
      <c r="Z136975" s="5"/>
    </row>
    <row r="136976" spans="26:26">
      <c r="Z136976" s="5"/>
    </row>
    <row r="136977" spans="26:26">
      <c r="Z136977" s="5"/>
    </row>
    <row r="136978" spans="26:26">
      <c r="Z136978" s="5"/>
    </row>
    <row r="136979" spans="26:26">
      <c r="Z136979" s="5"/>
    </row>
    <row r="136980" spans="26:26">
      <c r="Z136980" s="5"/>
    </row>
    <row r="136981" spans="26:26">
      <c r="Z136981" s="5"/>
    </row>
    <row r="136982" spans="26:26">
      <c r="Z136982" s="5"/>
    </row>
    <row r="136983" spans="26:26">
      <c r="Z136983" s="5"/>
    </row>
    <row r="136984" spans="26:26">
      <c r="Z136984" s="5"/>
    </row>
    <row r="136985" spans="26:26">
      <c r="Z136985" s="5"/>
    </row>
    <row r="136986" spans="26:26">
      <c r="Z136986" s="5"/>
    </row>
    <row r="136987" spans="26:26">
      <c r="Z136987" s="5"/>
    </row>
    <row r="136988" spans="26:26">
      <c r="Z136988" s="5"/>
    </row>
    <row r="136989" spans="26:26">
      <c r="Z136989" s="5"/>
    </row>
    <row r="136990" spans="26:26">
      <c r="Z136990" s="5"/>
    </row>
    <row r="136991" spans="26:26">
      <c r="Z136991" s="5"/>
    </row>
    <row r="136992" spans="26:26">
      <c r="Z136992" s="5"/>
    </row>
    <row r="136993" spans="26:26">
      <c r="Z136993" s="5"/>
    </row>
    <row r="136994" spans="26:26">
      <c r="Z136994" s="5"/>
    </row>
    <row r="136995" spans="26:26">
      <c r="Z136995" s="5"/>
    </row>
    <row r="136996" spans="26:26">
      <c r="Z136996" s="5"/>
    </row>
    <row r="136997" spans="26:26">
      <c r="Z136997" s="5"/>
    </row>
    <row r="136998" spans="26:26">
      <c r="Z136998" s="5"/>
    </row>
    <row r="136999" spans="26:26">
      <c r="Z136999" s="5"/>
    </row>
    <row r="137000" spans="26:26">
      <c r="Z137000" s="5"/>
    </row>
    <row r="137001" spans="26:26">
      <c r="Z137001" s="5"/>
    </row>
    <row r="137002" spans="26:26">
      <c r="Z137002" s="5"/>
    </row>
    <row r="137003" spans="26:26">
      <c r="Z137003" s="5"/>
    </row>
    <row r="137004" spans="26:26">
      <c r="Z137004" s="5"/>
    </row>
    <row r="137005" spans="26:26">
      <c r="Z137005" s="5"/>
    </row>
    <row r="137006" spans="26:26">
      <c r="Z137006" s="5"/>
    </row>
    <row r="137007" spans="26:26">
      <c r="Z137007" s="5"/>
    </row>
    <row r="137008" spans="26:26">
      <c r="Z137008" s="5"/>
    </row>
    <row r="137009" spans="26:26">
      <c r="Z137009" s="5"/>
    </row>
    <row r="137010" spans="26:26">
      <c r="Z137010" s="5"/>
    </row>
    <row r="137011" spans="26:26">
      <c r="Z137011" s="5"/>
    </row>
    <row r="137012" spans="26:26">
      <c r="Z137012" s="5"/>
    </row>
    <row r="137013" spans="26:26">
      <c r="Z137013" s="5"/>
    </row>
    <row r="137014" spans="26:26">
      <c r="Z137014" s="5"/>
    </row>
    <row r="137015" spans="26:26">
      <c r="Z137015" s="5"/>
    </row>
    <row r="137016" spans="26:26">
      <c r="Z137016" s="5"/>
    </row>
    <row r="137017" spans="26:26">
      <c r="Z137017" s="5"/>
    </row>
    <row r="137018" spans="26:26">
      <c r="Z137018" s="5"/>
    </row>
    <row r="137019" spans="26:26">
      <c r="Z137019" s="5"/>
    </row>
    <row r="137020" spans="26:26">
      <c r="Z137020" s="5"/>
    </row>
    <row r="137021" spans="26:26">
      <c r="Z137021" s="5"/>
    </row>
    <row r="137022" spans="26:26">
      <c r="Z137022" s="5"/>
    </row>
    <row r="137023" spans="26:26">
      <c r="Z137023" s="5"/>
    </row>
    <row r="137024" spans="26:26">
      <c r="Z137024" s="5"/>
    </row>
    <row r="137025" spans="26:26">
      <c r="Z137025" s="5"/>
    </row>
    <row r="137026" spans="26:26">
      <c r="Z137026" s="5"/>
    </row>
    <row r="137027" spans="26:26">
      <c r="Z137027" s="5"/>
    </row>
    <row r="137028" spans="26:26">
      <c r="Z137028" s="5"/>
    </row>
    <row r="137029" spans="26:26">
      <c r="Z137029" s="5"/>
    </row>
    <row r="137030" spans="26:26">
      <c r="Z137030" s="5"/>
    </row>
    <row r="137031" spans="26:26">
      <c r="Z137031" s="5"/>
    </row>
    <row r="137032" spans="26:26">
      <c r="Z137032" s="5"/>
    </row>
    <row r="137033" spans="26:26">
      <c r="Z137033" s="5"/>
    </row>
    <row r="137034" spans="26:26">
      <c r="Z137034" s="5"/>
    </row>
    <row r="137035" spans="26:26">
      <c r="Z137035" s="5"/>
    </row>
    <row r="137036" spans="26:26">
      <c r="Z137036" s="5"/>
    </row>
    <row r="137037" spans="26:26">
      <c r="Z137037" s="5"/>
    </row>
    <row r="137038" spans="26:26">
      <c r="Z137038" s="5"/>
    </row>
    <row r="137039" spans="26:26">
      <c r="Z137039" s="5"/>
    </row>
    <row r="137040" spans="26:26">
      <c r="Z137040" s="5"/>
    </row>
    <row r="137041" spans="26:26">
      <c r="Z137041" s="5"/>
    </row>
    <row r="137042" spans="26:26">
      <c r="Z137042" s="5"/>
    </row>
    <row r="137043" spans="26:26">
      <c r="Z137043" s="5"/>
    </row>
    <row r="137044" spans="26:26">
      <c r="Z137044" s="5"/>
    </row>
    <row r="137045" spans="26:26">
      <c r="Z137045" s="5"/>
    </row>
    <row r="137046" spans="26:26">
      <c r="Z137046" s="5"/>
    </row>
    <row r="137047" spans="26:26">
      <c r="Z137047" s="5"/>
    </row>
    <row r="137048" spans="26:26">
      <c r="Z137048" s="5"/>
    </row>
    <row r="137049" spans="26:26">
      <c r="Z137049" s="5"/>
    </row>
    <row r="137050" spans="26:26">
      <c r="Z137050" s="5"/>
    </row>
    <row r="137051" spans="26:26">
      <c r="Z137051" s="5"/>
    </row>
    <row r="137052" spans="26:26">
      <c r="Z137052" s="5"/>
    </row>
    <row r="137053" spans="26:26">
      <c r="Z137053" s="5"/>
    </row>
    <row r="137054" spans="26:26">
      <c r="Z137054" s="5"/>
    </row>
    <row r="137055" spans="26:26">
      <c r="Z137055" s="5"/>
    </row>
    <row r="137056" spans="26:26">
      <c r="Z137056" s="5"/>
    </row>
    <row r="137057" spans="26:26">
      <c r="Z137057" s="5"/>
    </row>
    <row r="137058" spans="26:26">
      <c r="Z137058" s="5"/>
    </row>
    <row r="137059" spans="26:26">
      <c r="Z137059" s="5"/>
    </row>
    <row r="137060" spans="26:26">
      <c r="Z137060" s="5"/>
    </row>
    <row r="137061" spans="26:26">
      <c r="Z137061" s="5"/>
    </row>
    <row r="137062" spans="26:26">
      <c r="Z137062" s="5"/>
    </row>
    <row r="137063" spans="26:26">
      <c r="Z137063" s="5"/>
    </row>
    <row r="137064" spans="26:26">
      <c r="Z137064" s="5"/>
    </row>
    <row r="137065" spans="26:26">
      <c r="Z137065" s="5"/>
    </row>
    <row r="137066" spans="26:26">
      <c r="Z137066" s="5"/>
    </row>
    <row r="137067" spans="26:26">
      <c r="Z137067" s="5"/>
    </row>
    <row r="137068" spans="26:26">
      <c r="Z137068" s="5"/>
    </row>
    <row r="137069" spans="26:26">
      <c r="Z137069" s="5"/>
    </row>
    <row r="137070" spans="26:26">
      <c r="Z137070" s="5"/>
    </row>
    <row r="137071" spans="26:26">
      <c r="Z137071" s="5"/>
    </row>
    <row r="137072" spans="26:26">
      <c r="Z137072" s="5"/>
    </row>
    <row r="137073" spans="26:26">
      <c r="Z137073" s="5"/>
    </row>
    <row r="137074" spans="26:26">
      <c r="Z137074" s="5"/>
    </row>
    <row r="137075" spans="26:26">
      <c r="Z137075" s="5"/>
    </row>
    <row r="137076" spans="26:26">
      <c r="Z137076" s="5"/>
    </row>
    <row r="137077" spans="26:26">
      <c r="Z137077" s="5"/>
    </row>
    <row r="137078" spans="26:26">
      <c r="Z137078" s="5"/>
    </row>
    <row r="137079" spans="26:26">
      <c r="Z137079" s="5"/>
    </row>
    <row r="137080" spans="26:26">
      <c r="Z137080" s="5"/>
    </row>
    <row r="137081" spans="26:26">
      <c r="Z137081" s="5"/>
    </row>
    <row r="137082" spans="26:26">
      <c r="Z137082" s="5"/>
    </row>
    <row r="137083" spans="26:26">
      <c r="Z137083" s="5"/>
    </row>
    <row r="137084" spans="26:26">
      <c r="Z137084" s="5"/>
    </row>
    <row r="137085" spans="26:26">
      <c r="Z137085" s="5"/>
    </row>
    <row r="137086" spans="26:26">
      <c r="Z137086" s="5"/>
    </row>
    <row r="137087" spans="26:26">
      <c r="Z137087" s="5"/>
    </row>
    <row r="137088" spans="26:26">
      <c r="Z137088" s="5"/>
    </row>
    <row r="137089" spans="26:26">
      <c r="Z137089" s="5"/>
    </row>
    <row r="137090" spans="26:26">
      <c r="Z137090" s="5"/>
    </row>
    <row r="137091" spans="26:26">
      <c r="Z137091" s="5"/>
    </row>
    <row r="137092" spans="26:26">
      <c r="Z137092" s="5"/>
    </row>
    <row r="137093" spans="26:26">
      <c r="Z137093" s="5"/>
    </row>
    <row r="137094" spans="26:26">
      <c r="Z137094" s="5"/>
    </row>
    <row r="137095" spans="26:26">
      <c r="Z137095" s="5"/>
    </row>
    <row r="137096" spans="26:26">
      <c r="Z137096" s="5"/>
    </row>
    <row r="137097" spans="26:26">
      <c r="Z137097" s="5"/>
    </row>
    <row r="137098" spans="26:26">
      <c r="Z137098" s="5"/>
    </row>
    <row r="137099" spans="26:26">
      <c r="Z137099" s="5"/>
    </row>
    <row r="137100" spans="26:26">
      <c r="Z137100" s="5"/>
    </row>
    <row r="137101" spans="26:26">
      <c r="Z137101" s="5"/>
    </row>
    <row r="137102" spans="26:26">
      <c r="Z137102" s="5"/>
    </row>
    <row r="137103" spans="26:26">
      <c r="Z137103" s="5"/>
    </row>
    <row r="137104" spans="26:26">
      <c r="Z137104" s="5"/>
    </row>
    <row r="137105" spans="26:26">
      <c r="Z137105" s="5"/>
    </row>
    <row r="137106" spans="26:26">
      <c r="Z137106" s="5"/>
    </row>
    <row r="137107" spans="26:26">
      <c r="Z137107" s="5"/>
    </row>
    <row r="137108" spans="26:26">
      <c r="Z137108" s="5"/>
    </row>
    <row r="137109" spans="26:26">
      <c r="Z137109" s="5"/>
    </row>
    <row r="137110" spans="26:26">
      <c r="Z137110" s="5"/>
    </row>
    <row r="137111" spans="26:26">
      <c r="Z137111" s="5"/>
    </row>
    <row r="137112" spans="26:26">
      <c r="Z137112" s="5"/>
    </row>
    <row r="137113" spans="26:26">
      <c r="Z137113" s="5"/>
    </row>
    <row r="137114" spans="26:26">
      <c r="Z137114" s="5"/>
    </row>
    <row r="137115" spans="26:26">
      <c r="Z137115" s="5"/>
    </row>
    <row r="137116" spans="26:26">
      <c r="Z137116" s="5"/>
    </row>
    <row r="137117" spans="26:26">
      <c r="Z137117" s="5"/>
    </row>
    <row r="137118" spans="26:26">
      <c r="Z137118" s="5"/>
    </row>
    <row r="137119" spans="26:26">
      <c r="Z137119" s="5"/>
    </row>
    <row r="137120" spans="26:26">
      <c r="Z137120" s="5"/>
    </row>
    <row r="137121" spans="26:26">
      <c r="Z137121" s="5"/>
    </row>
    <row r="137122" spans="26:26">
      <c r="Z137122" s="5"/>
    </row>
    <row r="137123" spans="26:26">
      <c r="Z137123" s="5"/>
    </row>
    <row r="137124" spans="26:26">
      <c r="Z137124" s="5"/>
    </row>
    <row r="137125" spans="26:26">
      <c r="Z137125" s="5"/>
    </row>
    <row r="137126" spans="26:26">
      <c r="Z137126" s="5"/>
    </row>
    <row r="137127" spans="26:26">
      <c r="Z137127" s="5"/>
    </row>
    <row r="137128" spans="26:26">
      <c r="Z137128" s="5"/>
    </row>
    <row r="137129" spans="26:26">
      <c r="Z137129" s="5"/>
    </row>
    <row r="137130" spans="26:26">
      <c r="Z137130" s="5"/>
    </row>
    <row r="137131" spans="26:26">
      <c r="Z137131" s="5"/>
    </row>
    <row r="137132" spans="26:26">
      <c r="Z137132" s="5"/>
    </row>
    <row r="137133" spans="26:26">
      <c r="Z137133" s="5"/>
    </row>
    <row r="137134" spans="26:26">
      <c r="Z137134" s="5"/>
    </row>
    <row r="137135" spans="26:26">
      <c r="Z137135" s="5"/>
    </row>
    <row r="137136" spans="26:26">
      <c r="Z137136" s="5"/>
    </row>
    <row r="137137" spans="26:26">
      <c r="Z137137" s="5"/>
    </row>
    <row r="137138" spans="26:26">
      <c r="Z137138" s="5"/>
    </row>
    <row r="137139" spans="26:26">
      <c r="Z137139" s="5"/>
    </row>
    <row r="137140" spans="26:26">
      <c r="Z137140" s="5"/>
    </row>
    <row r="137141" spans="26:26">
      <c r="Z137141" s="5"/>
    </row>
    <row r="137142" spans="26:26">
      <c r="Z137142" s="5"/>
    </row>
    <row r="137143" spans="26:26">
      <c r="Z137143" s="5"/>
    </row>
    <row r="137144" spans="26:26">
      <c r="Z137144" s="5"/>
    </row>
    <row r="137145" spans="26:26">
      <c r="Z137145" s="5"/>
    </row>
    <row r="137146" spans="26:26">
      <c r="Z137146" s="5"/>
    </row>
    <row r="137147" spans="26:26">
      <c r="Z137147" s="5"/>
    </row>
    <row r="137148" spans="26:26">
      <c r="Z137148" s="5"/>
    </row>
    <row r="137149" spans="26:26">
      <c r="Z137149" s="5"/>
    </row>
    <row r="137150" spans="26:26">
      <c r="Z137150" s="5"/>
    </row>
    <row r="137151" spans="26:26">
      <c r="Z137151" s="5"/>
    </row>
    <row r="137152" spans="26:26">
      <c r="Z137152" s="5"/>
    </row>
    <row r="137153" spans="26:26">
      <c r="Z137153" s="5"/>
    </row>
    <row r="137154" spans="26:26">
      <c r="Z137154" s="5"/>
    </row>
    <row r="137155" spans="26:26">
      <c r="Z137155" s="5"/>
    </row>
    <row r="137156" spans="26:26">
      <c r="Z137156" s="5"/>
    </row>
    <row r="137157" spans="26:26">
      <c r="Z137157" s="5"/>
    </row>
    <row r="137158" spans="26:26">
      <c r="Z137158" s="5"/>
    </row>
    <row r="137159" spans="26:26">
      <c r="Z137159" s="5"/>
    </row>
    <row r="137160" spans="26:26">
      <c r="Z137160" s="5"/>
    </row>
    <row r="137161" spans="26:26">
      <c r="Z137161" s="5"/>
    </row>
    <row r="137162" spans="26:26">
      <c r="Z137162" s="5"/>
    </row>
    <row r="137163" spans="26:26">
      <c r="Z137163" s="5"/>
    </row>
    <row r="137164" spans="26:26">
      <c r="Z137164" s="5"/>
    </row>
    <row r="137165" spans="26:26">
      <c r="Z137165" s="5"/>
    </row>
    <row r="137166" spans="26:26">
      <c r="Z137166" s="5"/>
    </row>
    <row r="137167" spans="26:26">
      <c r="Z137167" s="5"/>
    </row>
    <row r="137168" spans="26:26">
      <c r="Z137168" s="5"/>
    </row>
    <row r="137169" spans="26:26">
      <c r="Z137169" s="5"/>
    </row>
    <row r="137170" spans="26:26">
      <c r="Z137170" s="5"/>
    </row>
    <row r="137171" spans="26:26">
      <c r="Z137171" s="5"/>
    </row>
    <row r="137172" spans="26:26">
      <c r="Z137172" s="5"/>
    </row>
    <row r="137173" spans="26:26">
      <c r="Z137173" s="5"/>
    </row>
    <row r="137174" spans="26:26">
      <c r="Z137174" s="5"/>
    </row>
    <row r="137175" spans="26:26">
      <c r="Z137175" s="5"/>
    </row>
    <row r="137176" spans="26:26">
      <c r="Z137176" s="5"/>
    </row>
    <row r="137177" spans="26:26">
      <c r="Z137177" s="5"/>
    </row>
    <row r="137178" spans="26:26">
      <c r="Z137178" s="5"/>
    </row>
    <row r="137179" spans="26:26">
      <c r="Z137179" s="5"/>
    </row>
    <row r="137180" spans="26:26">
      <c r="Z137180" s="5"/>
    </row>
    <row r="137181" spans="26:26">
      <c r="Z137181" s="5"/>
    </row>
    <row r="137182" spans="26:26">
      <c r="Z137182" s="5"/>
    </row>
    <row r="137183" spans="26:26">
      <c r="Z137183" s="5"/>
    </row>
    <row r="137184" spans="26:26">
      <c r="Z137184" s="5"/>
    </row>
    <row r="137185" spans="26:26">
      <c r="Z137185" s="5"/>
    </row>
    <row r="137186" spans="26:26">
      <c r="Z137186" s="5"/>
    </row>
    <row r="137187" spans="26:26">
      <c r="Z137187" s="5"/>
    </row>
    <row r="137188" spans="26:26">
      <c r="Z137188" s="5"/>
    </row>
    <row r="137189" spans="26:26">
      <c r="Z137189" s="5"/>
    </row>
    <row r="137190" spans="26:26">
      <c r="Z137190" s="5"/>
    </row>
    <row r="137191" spans="26:26">
      <c r="Z137191" s="5"/>
    </row>
    <row r="137192" spans="26:26">
      <c r="Z137192" s="5"/>
    </row>
    <row r="137193" spans="26:26">
      <c r="Z137193" s="5"/>
    </row>
    <row r="137194" spans="26:26">
      <c r="Z137194" s="5"/>
    </row>
    <row r="137195" spans="26:26">
      <c r="Z137195" s="5"/>
    </row>
    <row r="137196" spans="26:26">
      <c r="Z137196" s="5"/>
    </row>
    <row r="137197" spans="26:26">
      <c r="Z137197" s="5"/>
    </row>
    <row r="137198" spans="26:26">
      <c r="Z137198" s="5"/>
    </row>
    <row r="137199" spans="26:26">
      <c r="Z137199" s="5"/>
    </row>
    <row r="137200" spans="26:26">
      <c r="Z137200" s="5"/>
    </row>
    <row r="137201" spans="26:26">
      <c r="Z137201" s="5"/>
    </row>
    <row r="137202" spans="26:26">
      <c r="Z137202" s="5"/>
    </row>
    <row r="137203" spans="26:26">
      <c r="Z137203" s="5"/>
    </row>
    <row r="137204" spans="26:26">
      <c r="Z137204" s="5"/>
    </row>
    <row r="137205" spans="26:26">
      <c r="Z137205" s="5"/>
    </row>
    <row r="137206" spans="26:26">
      <c r="Z137206" s="5"/>
    </row>
    <row r="137207" spans="26:26">
      <c r="Z137207" s="5"/>
    </row>
    <row r="137208" spans="26:26">
      <c r="Z137208" s="5"/>
    </row>
    <row r="137209" spans="26:26">
      <c r="Z137209" s="5"/>
    </row>
    <row r="137210" spans="26:26">
      <c r="Z137210" s="5"/>
    </row>
    <row r="137211" spans="26:26">
      <c r="Z137211" s="5"/>
    </row>
    <row r="137212" spans="26:26">
      <c r="Z137212" s="5"/>
    </row>
    <row r="137213" spans="26:26">
      <c r="Z137213" s="5"/>
    </row>
    <row r="137214" spans="26:26">
      <c r="Z137214" s="5"/>
    </row>
    <row r="137215" spans="26:26">
      <c r="Z137215" s="5"/>
    </row>
    <row r="137216" spans="26:26">
      <c r="Z137216" s="5"/>
    </row>
    <row r="137217" spans="26:26">
      <c r="Z137217" s="5"/>
    </row>
    <row r="137218" spans="26:26">
      <c r="Z137218" s="5"/>
    </row>
    <row r="137219" spans="26:26">
      <c r="Z137219" s="5"/>
    </row>
    <row r="137220" spans="26:26">
      <c r="Z137220" s="5"/>
    </row>
    <row r="137221" spans="26:26">
      <c r="Z137221" s="5"/>
    </row>
    <row r="137222" spans="26:26">
      <c r="Z137222" s="5"/>
    </row>
    <row r="137223" spans="26:26">
      <c r="Z137223" s="5"/>
    </row>
    <row r="137224" spans="26:26">
      <c r="Z137224" s="5"/>
    </row>
    <row r="137225" spans="26:26">
      <c r="Z137225" s="5"/>
    </row>
    <row r="137226" spans="26:26">
      <c r="Z137226" s="5"/>
    </row>
    <row r="137227" spans="26:26">
      <c r="Z137227" s="5"/>
    </row>
    <row r="137228" spans="26:26">
      <c r="Z137228" s="5"/>
    </row>
    <row r="137229" spans="26:26">
      <c r="Z137229" s="5"/>
    </row>
    <row r="137230" spans="26:26">
      <c r="Z137230" s="5"/>
    </row>
    <row r="137231" spans="26:26">
      <c r="Z137231" s="5"/>
    </row>
    <row r="137232" spans="26:26">
      <c r="Z137232" s="5"/>
    </row>
    <row r="137233" spans="26:26">
      <c r="Z137233" s="5"/>
    </row>
    <row r="137234" spans="26:26">
      <c r="Z137234" s="5"/>
    </row>
    <row r="137235" spans="26:26">
      <c r="Z137235" s="5"/>
    </row>
    <row r="137236" spans="26:26">
      <c r="Z137236" s="5"/>
    </row>
    <row r="137237" spans="26:26">
      <c r="Z137237" s="5"/>
    </row>
    <row r="137238" spans="26:26">
      <c r="Z137238" s="5"/>
    </row>
    <row r="137239" spans="26:26">
      <c r="Z137239" s="5"/>
    </row>
    <row r="137240" spans="26:26">
      <c r="Z137240" s="5"/>
    </row>
    <row r="137241" spans="26:26">
      <c r="Z137241" s="5"/>
    </row>
    <row r="137242" spans="26:26">
      <c r="Z137242" s="5"/>
    </row>
    <row r="137243" spans="26:26">
      <c r="Z137243" s="5"/>
    </row>
    <row r="137244" spans="26:26">
      <c r="Z137244" s="5"/>
    </row>
    <row r="137245" spans="26:26">
      <c r="Z137245" s="5"/>
    </row>
    <row r="137246" spans="26:26">
      <c r="Z137246" s="5"/>
    </row>
    <row r="137247" spans="26:26">
      <c r="Z137247" s="5"/>
    </row>
    <row r="137248" spans="26:26">
      <c r="Z137248" s="5"/>
    </row>
    <row r="137249" spans="26:26">
      <c r="Z137249" s="5"/>
    </row>
    <row r="137250" spans="26:26">
      <c r="Z137250" s="5"/>
    </row>
    <row r="137251" spans="26:26">
      <c r="Z137251" s="5"/>
    </row>
    <row r="137252" spans="26:26">
      <c r="Z137252" s="5"/>
    </row>
    <row r="137253" spans="26:26">
      <c r="Z137253" s="5"/>
    </row>
    <row r="137254" spans="26:26">
      <c r="Z137254" s="5"/>
    </row>
    <row r="137255" spans="26:26">
      <c r="Z137255" s="5"/>
    </row>
    <row r="137256" spans="26:26">
      <c r="Z137256" s="5"/>
    </row>
    <row r="137257" spans="26:26">
      <c r="Z137257" s="5"/>
    </row>
    <row r="137258" spans="26:26">
      <c r="Z137258" s="5"/>
    </row>
    <row r="137259" spans="26:26">
      <c r="Z137259" s="5"/>
    </row>
    <row r="137260" spans="26:26">
      <c r="Z137260" s="5"/>
    </row>
    <row r="137261" spans="26:26">
      <c r="Z137261" s="5"/>
    </row>
    <row r="137262" spans="26:26">
      <c r="Z137262" s="5"/>
    </row>
    <row r="137263" spans="26:26">
      <c r="Z137263" s="5"/>
    </row>
    <row r="137264" spans="26:26">
      <c r="Z137264" s="5"/>
    </row>
    <row r="137265" spans="26:26">
      <c r="Z137265" s="5"/>
    </row>
    <row r="137266" spans="26:26">
      <c r="Z137266" s="5"/>
    </row>
    <row r="137267" spans="26:26">
      <c r="Z137267" s="5"/>
    </row>
    <row r="137268" spans="26:26">
      <c r="Z137268" s="5"/>
    </row>
    <row r="137269" spans="26:26">
      <c r="Z137269" s="5"/>
    </row>
    <row r="137270" spans="26:26">
      <c r="Z137270" s="5"/>
    </row>
    <row r="137271" spans="26:26">
      <c r="Z137271" s="5"/>
    </row>
    <row r="137272" spans="26:26">
      <c r="Z137272" s="5"/>
    </row>
    <row r="137273" spans="26:26">
      <c r="Z137273" s="5"/>
    </row>
    <row r="137274" spans="26:26">
      <c r="Z137274" s="5"/>
    </row>
    <row r="137275" spans="26:26">
      <c r="Z137275" s="5"/>
    </row>
    <row r="137276" spans="26:26">
      <c r="Z137276" s="5"/>
    </row>
    <row r="137277" spans="26:26">
      <c r="Z137277" s="5"/>
    </row>
    <row r="137278" spans="26:26">
      <c r="Z137278" s="5"/>
    </row>
    <row r="137279" spans="26:26">
      <c r="Z137279" s="5"/>
    </row>
    <row r="137280" spans="26:26">
      <c r="Z137280" s="5"/>
    </row>
    <row r="137281" spans="26:26">
      <c r="Z137281" s="5"/>
    </row>
    <row r="137282" spans="26:26">
      <c r="Z137282" s="5"/>
    </row>
    <row r="137283" spans="26:26">
      <c r="Z137283" s="5"/>
    </row>
    <row r="137284" spans="26:26">
      <c r="Z137284" s="5"/>
    </row>
    <row r="137285" spans="26:26">
      <c r="Z137285" s="5"/>
    </row>
    <row r="137286" spans="26:26">
      <c r="Z137286" s="5"/>
    </row>
    <row r="137287" spans="26:26">
      <c r="Z137287" s="5"/>
    </row>
    <row r="137288" spans="26:26">
      <c r="Z137288" s="5"/>
    </row>
    <row r="137289" spans="26:26">
      <c r="Z137289" s="5"/>
    </row>
    <row r="137290" spans="26:26">
      <c r="Z137290" s="5"/>
    </row>
    <row r="137291" spans="26:26">
      <c r="Z137291" s="5"/>
    </row>
    <row r="137292" spans="26:26">
      <c r="Z137292" s="5"/>
    </row>
    <row r="137293" spans="26:26">
      <c r="Z137293" s="5"/>
    </row>
    <row r="137294" spans="26:26">
      <c r="Z137294" s="5"/>
    </row>
    <row r="137295" spans="26:26">
      <c r="Z137295" s="5"/>
    </row>
    <row r="137296" spans="26:26">
      <c r="Z137296" s="5"/>
    </row>
    <row r="137297" spans="26:26">
      <c r="Z137297" s="5"/>
    </row>
    <row r="137298" spans="26:26">
      <c r="Z137298" s="5"/>
    </row>
    <row r="137299" spans="26:26">
      <c r="Z137299" s="5"/>
    </row>
    <row r="137300" spans="26:26">
      <c r="Z137300" s="5"/>
    </row>
    <row r="137301" spans="26:26">
      <c r="Z137301" s="5"/>
    </row>
    <row r="137302" spans="26:26">
      <c r="Z137302" s="5"/>
    </row>
    <row r="137303" spans="26:26">
      <c r="Z137303" s="5"/>
    </row>
    <row r="137304" spans="26:26">
      <c r="Z137304" s="5"/>
    </row>
    <row r="137305" spans="26:26">
      <c r="Z137305" s="5"/>
    </row>
    <row r="137306" spans="26:26">
      <c r="Z137306" s="5"/>
    </row>
    <row r="137307" spans="26:26">
      <c r="Z137307" s="5"/>
    </row>
    <row r="137308" spans="26:26">
      <c r="Z137308" s="5"/>
    </row>
    <row r="137309" spans="26:26">
      <c r="Z137309" s="5"/>
    </row>
    <row r="137310" spans="26:26">
      <c r="Z137310" s="5"/>
    </row>
    <row r="137311" spans="26:26">
      <c r="Z137311" s="5"/>
    </row>
    <row r="137312" spans="26:26">
      <c r="Z137312" s="5"/>
    </row>
    <row r="137313" spans="26:26">
      <c r="Z137313" s="5"/>
    </row>
    <row r="137314" spans="26:26">
      <c r="Z137314" s="5"/>
    </row>
    <row r="137315" spans="26:26">
      <c r="Z137315" s="5"/>
    </row>
    <row r="137316" spans="26:26">
      <c r="Z137316" s="5"/>
    </row>
    <row r="137317" spans="26:26">
      <c r="Z137317" s="5"/>
    </row>
    <row r="137318" spans="26:26">
      <c r="Z137318" s="5"/>
    </row>
    <row r="137319" spans="26:26">
      <c r="Z137319" s="5"/>
    </row>
    <row r="137320" spans="26:26">
      <c r="Z137320" s="5"/>
    </row>
    <row r="137321" spans="26:26">
      <c r="Z137321" s="5"/>
    </row>
    <row r="137322" spans="26:26">
      <c r="Z137322" s="5"/>
    </row>
    <row r="137323" spans="26:26">
      <c r="Z137323" s="5"/>
    </row>
    <row r="137324" spans="26:26">
      <c r="Z137324" s="5"/>
    </row>
    <row r="137325" spans="26:26">
      <c r="Z137325" s="5"/>
    </row>
    <row r="137326" spans="26:26">
      <c r="Z137326" s="5"/>
    </row>
    <row r="137327" spans="26:26">
      <c r="Z137327" s="5"/>
    </row>
    <row r="137328" spans="26:26">
      <c r="Z137328" s="5"/>
    </row>
    <row r="137329" spans="26:26">
      <c r="Z137329" s="5"/>
    </row>
    <row r="137330" spans="26:26">
      <c r="Z137330" s="5"/>
    </row>
    <row r="137331" spans="26:26">
      <c r="Z137331" s="5"/>
    </row>
    <row r="137332" spans="26:26">
      <c r="Z137332" s="5"/>
    </row>
    <row r="137333" spans="26:26">
      <c r="Z137333" s="5"/>
    </row>
    <row r="137334" spans="26:26">
      <c r="Z137334" s="5"/>
    </row>
    <row r="137335" spans="26:26">
      <c r="Z137335" s="5"/>
    </row>
    <row r="137336" spans="26:26">
      <c r="Z137336" s="5"/>
    </row>
    <row r="137337" spans="26:26">
      <c r="Z137337" s="5"/>
    </row>
    <row r="137338" spans="26:26">
      <c r="Z137338" s="5"/>
    </row>
    <row r="137339" spans="26:26">
      <c r="Z137339" s="5"/>
    </row>
    <row r="137340" spans="26:26">
      <c r="Z137340" s="5"/>
    </row>
    <row r="137341" spans="26:26">
      <c r="Z137341" s="5"/>
    </row>
    <row r="137342" spans="26:26">
      <c r="Z137342" s="5"/>
    </row>
    <row r="137343" spans="26:26">
      <c r="Z137343" s="5"/>
    </row>
    <row r="137344" spans="26:26">
      <c r="Z137344" s="5"/>
    </row>
    <row r="137345" spans="26:26">
      <c r="Z137345" s="5"/>
    </row>
    <row r="137346" spans="26:26">
      <c r="Z137346" s="5"/>
    </row>
    <row r="137347" spans="26:26">
      <c r="Z137347" s="5"/>
    </row>
    <row r="137348" spans="26:26">
      <c r="Z137348" s="5"/>
    </row>
    <row r="137349" spans="26:26">
      <c r="Z137349" s="5"/>
    </row>
    <row r="137350" spans="26:26">
      <c r="Z137350" s="5"/>
    </row>
    <row r="137351" spans="26:26">
      <c r="Z137351" s="5"/>
    </row>
    <row r="137352" spans="26:26">
      <c r="Z137352" s="5"/>
    </row>
    <row r="137353" spans="26:26">
      <c r="Z137353" s="5"/>
    </row>
    <row r="137354" spans="26:26">
      <c r="Z137354" s="5"/>
    </row>
    <row r="137355" spans="26:26">
      <c r="Z137355" s="5"/>
    </row>
    <row r="137356" spans="26:26">
      <c r="Z137356" s="5"/>
    </row>
    <row r="137357" spans="26:26">
      <c r="Z137357" s="5"/>
    </row>
    <row r="137358" spans="26:26">
      <c r="Z137358" s="5"/>
    </row>
    <row r="137359" spans="26:26">
      <c r="Z137359" s="5"/>
    </row>
    <row r="137360" spans="26:26">
      <c r="Z137360" s="5"/>
    </row>
    <row r="137361" spans="26:26">
      <c r="Z137361" s="5"/>
    </row>
    <row r="137362" spans="26:26">
      <c r="Z137362" s="5"/>
    </row>
    <row r="137363" spans="26:26">
      <c r="Z137363" s="5"/>
    </row>
    <row r="137364" spans="26:26">
      <c r="Z137364" s="5"/>
    </row>
    <row r="137365" spans="26:26">
      <c r="Z137365" s="5"/>
    </row>
    <row r="137366" spans="26:26">
      <c r="Z137366" s="5"/>
    </row>
    <row r="137367" spans="26:26">
      <c r="Z137367" s="5"/>
    </row>
    <row r="137368" spans="26:26">
      <c r="Z137368" s="5"/>
    </row>
    <row r="137369" spans="26:26">
      <c r="Z137369" s="5"/>
    </row>
    <row r="137370" spans="26:26">
      <c r="Z137370" s="5"/>
    </row>
    <row r="137371" spans="26:26">
      <c r="Z137371" s="5"/>
    </row>
    <row r="137372" spans="26:26">
      <c r="Z137372" s="5"/>
    </row>
    <row r="137373" spans="26:26">
      <c r="Z137373" s="5"/>
    </row>
    <row r="137374" spans="26:26">
      <c r="Z137374" s="5"/>
    </row>
    <row r="137375" spans="26:26">
      <c r="Z137375" s="5"/>
    </row>
    <row r="137376" spans="26:26">
      <c r="Z137376" s="5"/>
    </row>
    <row r="137377" spans="26:26">
      <c r="Z137377" s="5"/>
    </row>
    <row r="137378" spans="26:26">
      <c r="Z137378" s="5"/>
    </row>
    <row r="137379" spans="26:26">
      <c r="Z137379" s="5"/>
    </row>
    <row r="137380" spans="26:26">
      <c r="Z137380" s="5"/>
    </row>
    <row r="137381" spans="26:26">
      <c r="Z137381" s="5"/>
    </row>
    <row r="137382" spans="26:26">
      <c r="Z137382" s="5"/>
    </row>
    <row r="137383" spans="26:26">
      <c r="Z137383" s="5"/>
    </row>
    <row r="137384" spans="26:26">
      <c r="Z137384" s="5"/>
    </row>
    <row r="137385" spans="26:26">
      <c r="Z137385" s="5"/>
    </row>
    <row r="137386" spans="26:26">
      <c r="Z137386" s="5"/>
    </row>
    <row r="137387" spans="26:26">
      <c r="Z137387" s="5"/>
    </row>
    <row r="137388" spans="26:26">
      <c r="Z137388" s="5"/>
    </row>
    <row r="137389" spans="26:26">
      <c r="Z137389" s="5"/>
    </row>
    <row r="137390" spans="26:26">
      <c r="Z137390" s="5"/>
    </row>
    <row r="137391" spans="26:26">
      <c r="Z137391" s="5"/>
    </row>
    <row r="137392" spans="26:26">
      <c r="Z137392" s="5"/>
    </row>
    <row r="137393" spans="26:26">
      <c r="Z137393" s="5"/>
    </row>
    <row r="137394" spans="26:26">
      <c r="Z137394" s="5"/>
    </row>
    <row r="137395" spans="26:26">
      <c r="Z137395" s="5"/>
    </row>
    <row r="137396" spans="26:26">
      <c r="Z137396" s="5"/>
    </row>
    <row r="137397" spans="26:26">
      <c r="Z137397" s="5"/>
    </row>
    <row r="137398" spans="26:26">
      <c r="Z137398" s="5"/>
    </row>
    <row r="137399" spans="26:26">
      <c r="Z137399" s="5"/>
    </row>
    <row r="137400" spans="26:26">
      <c r="Z137400" s="5"/>
    </row>
    <row r="137401" spans="26:26">
      <c r="Z137401" s="5"/>
    </row>
    <row r="137402" spans="26:26">
      <c r="Z137402" s="5"/>
    </row>
    <row r="137403" spans="26:26">
      <c r="Z137403" s="5"/>
    </row>
    <row r="137404" spans="26:26">
      <c r="Z137404" s="5"/>
    </row>
    <row r="137405" spans="26:26">
      <c r="Z137405" s="5"/>
    </row>
    <row r="137406" spans="26:26">
      <c r="Z137406" s="5"/>
    </row>
    <row r="137407" spans="26:26">
      <c r="Z137407" s="5"/>
    </row>
    <row r="137408" spans="26:26">
      <c r="Z137408" s="5"/>
    </row>
    <row r="137409" spans="26:26">
      <c r="Z137409" s="5"/>
    </row>
    <row r="137410" spans="26:26">
      <c r="Z137410" s="5"/>
    </row>
    <row r="137411" spans="26:26">
      <c r="Z137411" s="5"/>
    </row>
    <row r="137412" spans="26:26">
      <c r="Z137412" s="5"/>
    </row>
    <row r="137413" spans="26:26">
      <c r="Z137413" s="5"/>
    </row>
    <row r="137414" spans="26:26">
      <c r="Z137414" s="5"/>
    </row>
    <row r="137415" spans="26:26">
      <c r="Z137415" s="5"/>
    </row>
    <row r="137416" spans="26:26">
      <c r="Z137416" s="5"/>
    </row>
    <row r="137417" spans="26:26">
      <c r="Z137417" s="5"/>
    </row>
    <row r="137418" spans="26:26">
      <c r="Z137418" s="5"/>
    </row>
    <row r="137419" spans="26:26">
      <c r="Z137419" s="5"/>
    </row>
    <row r="137420" spans="26:26">
      <c r="Z137420" s="5"/>
    </row>
    <row r="137421" spans="26:26">
      <c r="Z137421" s="5"/>
    </row>
    <row r="137422" spans="26:26">
      <c r="Z137422" s="5"/>
    </row>
    <row r="137423" spans="26:26">
      <c r="Z137423" s="5"/>
    </row>
    <row r="137424" spans="26:26">
      <c r="Z137424" s="5"/>
    </row>
    <row r="137425" spans="26:26">
      <c r="Z137425" s="5"/>
    </row>
    <row r="137426" spans="26:26">
      <c r="Z137426" s="5"/>
    </row>
    <row r="137427" spans="26:26">
      <c r="Z137427" s="5"/>
    </row>
    <row r="137428" spans="26:26">
      <c r="Z137428" s="5"/>
    </row>
    <row r="137429" spans="26:26">
      <c r="Z137429" s="5"/>
    </row>
    <row r="137430" spans="26:26">
      <c r="Z137430" s="5"/>
    </row>
    <row r="137431" spans="26:26">
      <c r="Z137431" s="5"/>
    </row>
    <row r="137432" spans="26:26">
      <c r="Z137432" s="5"/>
    </row>
    <row r="137433" spans="26:26">
      <c r="Z137433" s="5"/>
    </row>
    <row r="137434" spans="26:26">
      <c r="Z137434" s="5"/>
    </row>
    <row r="137435" spans="26:26">
      <c r="Z137435" s="5"/>
    </row>
    <row r="137436" spans="26:26">
      <c r="Z137436" s="5"/>
    </row>
    <row r="137437" spans="26:26">
      <c r="Z137437" s="5"/>
    </row>
    <row r="137438" spans="26:26">
      <c r="Z137438" s="5"/>
    </row>
    <row r="137439" spans="26:26">
      <c r="Z137439" s="5"/>
    </row>
    <row r="137440" spans="26:26">
      <c r="Z137440" s="5"/>
    </row>
    <row r="137441" spans="26:26">
      <c r="Z137441" s="5"/>
    </row>
    <row r="137442" spans="26:26">
      <c r="Z137442" s="5"/>
    </row>
    <row r="137443" spans="26:26">
      <c r="Z137443" s="5"/>
    </row>
    <row r="137444" spans="26:26">
      <c r="Z137444" s="5"/>
    </row>
    <row r="137445" spans="26:26">
      <c r="Z137445" s="5"/>
    </row>
    <row r="137446" spans="26:26">
      <c r="Z137446" s="5"/>
    </row>
    <row r="137447" spans="26:26">
      <c r="Z137447" s="5"/>
    </row>
    <row r="137448" spans="26:26">
      <c r="Z137448" s="5"/>
    </row>
    <row r="137449" spans="26:26">
      <c r="Z137449" s="5"/>
    </row>
    <row r="137450" spans="26:26">
      <c r="Z137450" s="5"/>
    </row>
    <row r="137451" spans="26:26">
      <c r="Z137451" s="5"/>
    </row>
    <row r="137452" spans="26:26">
      <c r="Z137452" s="5"/>
    </row>
    <row r="137453" spans="26:26">
      <c r="Z137453" s="5"/>
    </row>
    <row r="137454" spans="26:26">
      <c r="Z137454" s="5"/>
    </row>
    <row r="137455" spans="26:26">
      <c r="Z137455" s="5"/>
    </row>
    <row r="137456" spans="26:26">
      <c r="Z137456" s="5"/>
    </row>
    <row r="137457" spans="26:26">
      <c r="Z137457" s="5"/>
    </row>
    <row r="137458" spans="26:26">
      <c r="Z137458" s="5"/>
    </row>
    <row r="137459" spans="26:26">
      <c r="Z137459" s="5"/>
    </row>
    <row r="137460" spans="26:26">
      <c r="Z137460" s="5"/>
    </row>
    <row r="137461" spans="26:26">
      <c r="Z137461" s="5"/>
    </row>
    <row r="137462" spans="26:26">
      <c r="Z137462" s="5"/>
    </row>
    <row r="137463" spans="26:26">
      <c r="Z137463" s="5"/>
    </row>
    <row r="137464" spans="26:26">
      <c r="Z137464" s="5"/>
    </row>
    <row r="137465" spans="26:26">
      <c r="Z137465" s="5"/>
    </row>
    <row r="137466" spans="26:26">
      <c r="Z137466" s="5"/>
    </row>
    <row r="137467" spans="26:26">
      <c r="Z137467" s="5"/>
    </row>
    <row r="137468" spans="26:26">
      <c r="Z137468" s="5"/>
    </row>
    <row r="137469" spans="26:26">
      <c r="Z137469" s="5"/>
    </row>
    <row r="137470" spans="26:26">
      <c r="Z137470" s="5"/>
    </row>
    <row r="137471" spans="26:26">
      <c r="Z137471" s="5"/>
    </row>
    <row r="137472" spans="26:26">
      <c r="Z137472" s="5"/>
    </row>
    <row r="137473" spans="26:26">
      <c r="Z137473" s="5"/>
    </row>
    <row r="137474" spans="26:26">
      <c r="Z137474" s="5"/>
    </row>
    <row r="137475" spans="26:26">
      <c r="Z137475" s="5"/>
    </row>
    <row r="137476" spans="26:26">
      <c r="Z137476" s="5"/>
    </row>
    <row r="137477" spans="26:26">
      <c r="Z137477" s="5"/>
    </row>
    <row r="137478" spans="26:26">
      <c r="Z137478" s="5"/>
    </row>
    <row r="137479" spans="26:26">
      <c r="Z137479" s="5"/>
    </row>
    <row r="137480" spans="26:26">
      <c r="Z137480" s="5"/>
    </row>
    <row r="137481" spans="26:26">
      <c r="Z137481" s="5"/>
    </row>
    <row r="137482" spans="26:26">
      <c r="Z137482" s="5"/>
    </row>
    <row r="137483" spans="26:26">
      <c r="Z137483" s="5"/>
    </row>
    <row r="137484" spans="26:26">
      <c r="Z137484" s="5"/>
    </row>
    <row r="137485" spans="26:26">
      <c r="Z137485" s="5"/>
    </row>
    <row r="137486" spans="26:26">
      <c r="Z137486" s="5"/>
    </row>
    <row r="137487" spans="26:26">
      <c r="Z137487" s="5"/>
    </row>
    <row r="137488" spans="26:26">
      <c r="Z137488" s="5"/>
    </row>
    <row r="137489" spans="26:26">
      <c r="Z137489" s="5"/>
    </row>
    <row r="137490" spans="26:26">
      <c r="Z137490" s="5"/>
    </row>
    <row r="137491" spans="26:26">
      <c r="Z137491" s="5"/>
    </row>
    <row r="137492" spans="26:26">
      <c r="Z137492" s="5"/>
    </row>
    <row r="137493" spans="26:26">
      <c r="Z137493" s="5"/>
    </row>
    <row r="137494" spans="26:26">
      <c r="Z137494" s="5"/>
    </row>
    <row r="137495" spans="26:26">
      <c r="Z137495" s="5"/>
    </row>
    <row r="137496" spans="26:26">
      <c r="Z137496" s="5"/>
    </row>
    <row r="137497" spans="26:26">
      <c r="Z137497" s="5"/>
    </row>
    <row r="137498" spans="26:26">
      <c r="Z137498" s="5"/>
    </row>
    <row r="137499" spans="26:26">
      <c r="Z137499" s="5"/>
    </row>
    <row r="137500" spans="26:26">
      <c r="Z137500" s="5"/>
    </row>
    <row r="137501" spans="26:26">
      <c r="Z137501" s="5"/>
    </row>
    <row r="137502" spans="26:26">
      <c r="Z137502" s="5"/>
    </row>
    <row r="137503" spans="26:26">
      <c r="Z137503" s="5"/>
    </row>
    <row r="137504" spans="26:26">
      <c r="Z137504" s="5"/>
    </row>
    <row r="137505" spans="26:26">
      <c r="Z137505" s="5"/>
    </row>
    <row r="137506" spans="26:26">
      <c r="Z137506" s="5"/>
    </row>
    <row r="137507" spans="26:26">
      <c r="Z137507" s="5"/>
    </row>
    <row r="137508" spans="26:26">
      <c r="Z137508" s="5"/>
    </row>
    <row r="137509" spans="26:26">
      <c r="Z137509" s="5"/>
    </row>
    <row r="137510" spans="26:26">
      <c r="Z137510" s="5"/>
    </row>
    <row r="137511" spans="26:26">
      <c r="Z137511" s="5"/>
    </row>
    <row r="137512" spans="26:26">
      <c r="Z137512" s="5"/>
    </row>
    <row r="137513" spans="26:26">
      <c r="Z137513" s="5"/>
    </row>
    <row r="137514" spans="26:26">
      <c r="Z137514" s="5"/>
    </row>
    <row r="137515" spans="26:26">
      <c r="Z137515" s="5"/>
    </row>
    <row r="137516" spans="26:26">
      <c r="Z137516" s="5"/>
    </row>
    <row r="137517" spans="26:26">
      <c r="Z137517" s="5"/>
    </row>
    <row r="137518" spans="26:26">
      <c r="Z137518" s="5"/>
    </row>
    <row r="137519" spans="26:26">
      <c r="Z137519" s="5"/>
    </row>
    <row r="137520" spans="26:26">
      <c r="Z137520" s="5"/>
    </row>
    <row r="137521" spans="26:26">
      <c r="Z137521" s="5"/>
    </row>
    <row r="137522" spans="26:26">
      <c r="Z137522" s="5"/>
    </row>
    <row r="137523" spans="26:26">
      <c r="Z137523" s="5"/>
    </row>
    <row r="137524" spans="26:26">
      <c r="Z137524" s="5"/>
    </row>
    <row r="137525" spans="26:26">
      <c r="Z137525" s="5"/>
    </row>
    <row r="137526" spans="26:26">
      <c r="Z137526" s="5"/>
    </row>
    <row r="137527" spans="26:26">
      <c r="Z137527" s="5"/>
    </row>
    <row r="137528" spans="26:26">
      <c r="Z137528" s="5"/>
    </row>
    <row r="137529" spans="26:26">
      <c r="Z137529" s="5"/>
    </row>
    <row r="137530" spans="26:26">
      <c r="Z137530" s="5"/>
    </row>
    <row r="137531" spans="26:26">
      <c r="Z137531" s="5"/>
    </row>
    <row r="137532" spans="26:26">
      <c r="Z137532" s="5"/>
    </row>
    <row r="137533" spans="26:26">
      <c r="Z137533" s="5"/>
    </row>
    <row r="137534" spans="26:26">
      <c r="Z137534" s="5"/>
    </row>
    <row r="137535" spans="26:26">
      <c r="Z137535" s="5"/>
    </row>
    <row r="137536" spans="26:26">
      <c r="Z137536" s="5"/>
    </row>
    <row r="137537" spans="26:26">
      <c r="Z137537" s="5"/>
    </row>
    <row r="137538" spans="26:26">
      <c r="Z137538" s="5"/>
    </row>
    <row r="137539" spans="26:26">
      <c r="Z137539" s="5"/>
    </row>
    <row r="137540" spans="26:26">
      <c r="Z137540" s="5"/>
    </row>
    <row r="137541" spans="26:26">
      <c r="Z137541" s="5"/>
    </row>
    <row r="137542" spans="26:26">
      <c r="Z137542" s="5"/>
    </row>
    <row r="137543" spans="26:26">
      <c r="Z137543" s="5"/>
    </row>
    <row r="137544" spans="26:26">
      <c r="Z137544" s="5"/>
    </row>
    <row r="137545" spans="26:26">
      <c r="Z137545" s="5"/>
    </row>
    <row r="137546" spans="26:26">
      <c r="Z137546" s="5"/>
    </row>
    <row r="137547" spans="26:26">
      <c r="Z137547" s="5"/>
    </row>
    <row r="137548" spans="26:26">
      <c r="Z137548" s="5"/>
    </row>
    <row r="137549" spans="26:26">
      <c r="Z137549" s="5"/>
    </row>
    <row r="137550" spans="26:26">
      <c r="Z137550" s="5"/>
    </row>
    <row r="137551" spans="26:26">
      <c r="Z137551" s="5"/>
    </row>
    <row r="137552" spans="26:26">
      <c r="Z137552" s="5"/>
    </row>
    <row r="137553" spans="26:26">
      <c r="Z137553" s="5"/>
    </row>
    <row r="137554" spans="26:26">
      <c r="Z137554" s="5"/>
    </row>
    <row r="137555" spans="26:26">
      <c r="Z137555" s="5"/>
    </row>
    <row r="137556" spans="26:26">
      <c r="Z137556" s="5"/>
    </row>
    <row r="137557" spans="26:26">
      <c r="Z137557" s="5"/>
    </row>
    <row r="137558" spans="26:26">
      <c r="Z137558" s="5"/>
    </row>
    <row r="137559" spans="26:26">
      <c r="Z137559" s="5"/>
    </row>
    <row r="137560" spans="26:26">
      <c r="Z137560" s="5"/>
    </row>
    <row r="137561" spans="26:26">
      <c r="Z137561" s="5"/>
    </row>
    <row r="137562" spans="26:26">
      <c r="Z137562" s="5"/>
    </row>
    <row r="137563" spans="26:26">
      <c r="Z137563" s="5"/>
    </row>
    <row r="137564" spans="26:26">
      <c r="Z137564" s="5"/>
    </row>
    <row r="137565" spans="26:26">
      <c r="Z137565" s="5"/>
    </row>
    <row r="137566" spans="26:26">
      <c r="Z137566" s="5"/>
    </row>
    <row r="137567" spans="26:26">
      <c r="Z137567" s="5"/>
    </row>
    <row r="137568" spans="26:26">
      <c r="Z137568" s="5"/>
    </row>
    <row r="137569" spans="26:26">
      <c r="Z137569" s="5"/>
    </row>
    <row r="137570" spans="26:26">
      <c r="Z137570" s="5"/>
    </row>
    <row r="137571" spans="26:26">
      <c r="Z137571" s="5"/>
    </row>
    <row r="137572" spans="26:26">
      <c r="Z137572" s="5"/>
    </row>
    <row r="137573" spans="26:26">
      <c r="Z137573" s="5"/>
    </row>
    <row r="137574" spans="26:26">
      <c r="Z137574" s="5"/>
    </row>
    <row r="137575" spans="26:26">
      <c r="Z137575" s="5"/>
    </row>
    <row r="137576" spans="26:26">
      <c r="Z137576" s="5"/>
    </row>
    <row r="137577" spans="26:26">
      <c r="Z137577" s="5"/>
    </row>
    <row r="137578" spans="26:26">
      <c r="Z137578" s="5"/>
    </row>
    <row r="137579" spans="26:26">
      <c r="Z137579" s="5"/>
    </row>
    <row r="137580" spans="26:26">
      <c r="Z137580" s="5"/>
    </row>
    <row r="137581" spans="26:26">
      <c r="Z137581" s="5"/>
    </row>
    <row r="137582" spans="26:26">
      <c r="Z137582" s="5"/>
    </row>
    <row r="137583" spans="26:26">
      <c r="Z137583" s="5"/>
    </row>
    <row r="137584" spans="26:26">
      <c r="Z137584" s="5"/>
    </row>
    <row r="137585" spans="26:26">
      <c r="Z137585" s="5"/>
    </row>
    <row r="137586" spans="26:26">
      <c r="Z137586" s="5"/>
    </row>
    <row r="137587" spans="26:26">
      <c r="Z137587" s="5"/>
    </row>
    <row r="137588" spans="26:26">
      <c r="Z137588" s="5"/>
    </row>
    <row r="137589" spans="26:26">
      <c r="Z137589" s="5"/>
    </row>
    <row r="137590" spans="26:26">
      <c r="Z137590" s="5"/>
    </row>
    <row r="137591" spans="26:26">
      <c r="Z137591" s="5"/>
    </row>
    <row r="137592" spans="26:26">
      <c r="Z137592" s="5"/>
    </row>
    <row r="137593" spans="26:26">
      <c r="Z137593" s="5"/>
    </row>
    <row r="137594" spans="26:26">
      <c r="Z137594" s="5"/>
    </row>
    <row r="137595" spans="26:26">
      <c r="Z137595" s="5"/>
    </row>
    <row r="137596" spans="26:26">
      <c r="Z137596" s="5"/>
    </row>
    <row r="137597" spans="26:26">
      <c r="Z137597" s="5"/>
    </row>
    <row r="137598" spans="26:26">
      <c r="Z137598" s="5"/>
    </row>
    <row r="137599" spans="26:26">
      <c r="Z137599" s="5"/>
    </row>
    <row r="137600" spans="26:26">
      <c r="Z137600" s="5"/>
    </row>
    <row r="137601" spans="26:26">
      <c r="Z137601" s="5"/>
    </row>
    <row r="137602" spans="26:26">
      <c r="Z137602" s="5"/>
    </row>
    <row r="137603" spans="26:26">
      <c r="Z137603" s="5"/>
    </row>
    <row r="137604" spans="26:26">
      <c r="Z137604" s="5"/>
    </row>
    <row r="137605" spans="26:26">
      <c r="Z137605" s="5"/>
    </row>
    <row r="137606" spans="26:26">
      <c r="Z137606" s="5"/>
    </row>
    <row r="137607" spans="26:26">
      <c r="Z137607" s="5"/>
    </row>
    <row r="137608" spans="26:26">
      <c r="Z137608" s="5"/>
    </row>
    <row r="137609" spans="26:26">
      <c r="Z137609" s="5"/>
    </row>
    <row r="137610" spans="26:26">
      <c r="Z137610" s="5"/>
    </row>
    <row r="137611" spans="26:26">
      <c r="Z137611" s="5"/>
    </row>
    <row r="137612" spans="26:26">
      <c r="Z137612" s="5"/>
    </row>
    <row r="137613" spans="26:26">
      <c r="Z137613" s="5"/>
    </row>
    <row r="137614" spans="26:26">
      <c r="Z137614" s="5"/>
    </row>
    <row r="137615" spans="26:26">
      <c r="Z137615" s="5"/>
    </row>
    <row r="137616" spans="26:26">
      <c r="Z137616" s="5"/>
    </row>
    <row r="137617" spans="26:26">
      <c r="Z137617" s="5"/>
    </row>
    <row r="137618" spans="26:26">
      <c r="Z137618" s="5"/>
    </row>
    <row r="137619" spans="26:26">
      <c r="Z137619" s="5"/>
    </row>
    <row r="137620" spans="26:26">
      <c r="Z137620" s="5"/>
    </row>
    <row r="137621" spans="26:26">
      <c r="Z137621" s="5"/>
    </row>
    <row r="137622" spans="26:26">
      <c r="Z137622" s="5"/>
    </row>
    <row r="137623" spans="26:26">
      <c r="Z137623" s="5"/>
    </row>
    <row r="137624" spans="26:26">
      <c r="Z137624" s="5"/>
    </row>
    <row r="137625" spans="26:26">
      <c r="Z137625" s="5"/>
    </row>
    <row r="137626" spans="26:26">
      <c r="Z137626" s="5"/>
    </row>
    <row r="137627" spans="26:26">
      <c r="Z137627" s="5"/>
    </row>
    <row r="137628" spans="26:26">
      <c r="Z137628" s="5"/>
    </row>
    <row r="137629" spans="26:26">
      <c r="Z137629" s="5"/>
    </row>
    <row r="137630" spans="26:26">
      <c r="Z137630" s="5"/>
    </row>
    <row r="137631" spans="26:26">
      <c r="Z137631" s="5"/>
    </row>
    <row r="137632" spans="26:26">
      <c r="Z137632" s="5"/>
    </row>
    <row r="137633" spans="26:26">
      <c r="Z137633" s="5"/>
    </row>
    <row r="137634" spans="26:26">
      <c r="Z137634" s="5"/>
    </row>
    <row r="137635" spans="26:26">
      <c r="Z137635" s="5"/>
    </row>
    <row r="137636" spans="26:26">
      <c r="Z137636" s="5"/>
    </row>
    <row r="137637" spans="26:26">
      <c r="Z137637" s="5"/>
    </row>
    <row r="137638" spans="26:26">
      <c r="Z137638" s="5"/>
    </row>
    <row r="137639" spans="26:26">
      <c r="Z137639" s="5"/>
    </row>
    <row r="137640" spans="26:26">
      <c r="Z137640" s="5"/>
    </row>
    <row r="137641" spans="26:26">
      <c r="Z137641" s="5"/>
    </row>
    <row r="137642" spans="26:26">
      <c r="Z137642" s="5"/>
    </row>
    <row r="137643" spans="26:26">
      <c r="Z137643" s="5"/>
    </row>
    <row r="137644" spans="26:26">
      <c r="Z137644" s="5"/>
    </row>
    <row r="137645" spans="26:26">
      <c r="Z137645" s="5"/>
    </row>
    <row r="137646" spans="26:26">
      <c r="Z137646" s="5"/>
    </row>
    <row r="137647" spans="26:26">
      <c r="Z137647" s="5"/>
    </row>
    <row r="137648" spans="26:26">
      <c r="Z137648" s="5"/>
    </row>
    <row r="137649" spans="26:26">
      <c r="Z137649" s="5"/>
    </row>
    <row r="137650" spans="26:26">
      <c r="Z137650" s="5"/>
    </row>
    <row r="137651" spans="26:26">
      <c r="Z137651" s="5"/>
    </row>
    <row r="137652" spans="26:26">
      <c r="Z137652" s="5"/>
    </row>
    <row r="137653" spans="26:26">
      <c r="Z137653" s="5"/>
    </row>
    <row r="137654" spans="26:26">
      <c r="Z137654" s="5"/>
    </row>
    <row r="137655" spans="26:26">
      <c r="Z137655" s="5"/>
    </row>
    <row r="137656" spans="26:26">
      <c r="Z137656" s="5"/>
    </row>
    <row r="137657" spans="26:26">
      <c r="Z137657" s="5"/>
    </row>
    <row r="137658" spans="26:26">
      <c r="Z137658" s="5"/>
    </row>
    <row r="137659" spans="26:26">
      <c r="Z137659" s="5"/>
    </row>
    <row r="137660" spans="26:26">
      <c r="Z137660" s="5"/>
    </row>
    <row r="137661" spans="26:26">
      <c r="Z137661" s="5"/>
    </row>
    <row r="137662" spans="26:26">
      <c r="Z137662" s="5"/>
    </row>
    <row r="137663" spans="26:26">
      <c r="Z137663" s="5"/>
    </row>
    <row r="137664" spans="26:26">
      <c r="Z137664" s="5"/>
    </row>
    <row r="137665" spans="26:26">
      <c r="Z137665" s="5"/>
    </row>
    <row r="137666" spans="26:26">
      <c r="Z137666" s="5"/>
    </row>
    <row r="137667" spans="26:26">
      <c r="Z137667" s="5"/>
    </row>
    <row r="137668" spans="26:26">
      <c r="Z137668" s="5"/>
    </row>
    <row r="137669" spans="26:26">
      <c r="Z137669" s="5"/>
    </row>
    <row r="137670" spans="26:26">
      <c r="Z137670" s="5"/>
    </row>
    <row r="137671" spans="26:26">
      <c r="Z137671" s="5"/>
    </row>
    <row r="137672" spans="26:26">
      <c r="Z137672" s="5"/>
    </row>
    <row r="137673" spans="26:26">
      <c r="Z137673" s="5"/>
    </row>
    <row r="137674" spans="26:26">
      <c r="Z137674" s="5"/>
    </row>
    <row r="137675" spans="26:26">
      <c r="Z137675" s="5"/>
    </row>
    <row r="137676" spans="26:26">
      <c r="Z137676" s="5"/>
    </row>
    <row r="137677" spans="26:26">
      <c r="Z137677" s="5"/>
    </row>
    <row r="137678" spans="26:26">
      <c r="Z137678" s="5"/>
    </row>
    <row r="137679" spans="26:26">
      <c r="Z137679" s="5"/>
    </row>
    <row r="137680" spans="26:26">
      <c r="Z137680" s="5"/>
    </row>
    <row r="137681" spans="26:26">
      <c r="Z137681" s="5"/>
    </row>
    <row r="137682" spans="26:26">
      <c r="Z137682" s="5"/>
    </row>
    <row r="137683" spans="26:26">
      <c r="Z137683" s="5"/>
    </row>
    <row r="137684" spans="26:26">
      <c r="Z137684" s="5"/>
    </row>
    <row r="137685" spans="26:26">
      <c r="Z137685" s="5"/>
    </row>
    <row r="137686" spans="26:26">
      <c r="Z137686" s="5"/>
    </row>
    <row r="137687" spans="26:26">
      <c r="Z137687" s="5"/>
    </row>
    <row r="137688" spans="26:26">
      <c r="Z137688" s="5"/>
    </row>
    <row r="137689" spans="26:26">
      <c r="Z137689" s="5"/>
    </row>
    <row r="137690" spans="26:26">
      <c r="Z137690" s="5"/>
    </row>
    <row r="137691" spans="26:26">
      <c r="Z137691" s="5"/>
    </row>
    <row r="137692" spans="26:26">
      <c r="Z137692" s="5"/>
    </row>
    <row r="137693" spans="26:26">
      <c r="Z137693" s="5"/>
    </row>
    <row r="137694" spans="26:26">
      <c r="Z137694" s="5"/>
    </row>
    <row r="137695" spans="26:26">
      <c r="Z137695" s="5"/>
    </row>
    <row r="137696" spans="26:26">
      <c r="Z137696" s="5"/>
    </row>
    <row r="137697" spans="26:26">
      <c r="Z137697" s="5"/>
    </row>
    <row r="137698" spans="26:26">
      <c r="Z137698" s="5"/>
    </row>
    <row r="137699" spans="26:26">
      <c r="Z137699" s="5"/>
    </row>
    <row r="137700" spans="26:26">
      <c r="Z137700" s="5"/>
    </row>
    <row r="137701" spans="26:26">
      <c r="Z137701" s="5"/>
    </row>
    <row r="137702" spans="26:26">
      <c r="Z137702" s="5"/>
    </row>
    <row r="137703" spans="26:26">
      <c r="Z137703" s="5"/>
    </row>
    <row r="137704" spans="26:26">
      <c r="Z137704" s="5"/>
    </row>
    <row r="137705" spans="26:26">
      <c r="Z137705" s="5"/>
    </row>
    <row r="137706" spans="26:26">
      <c r="Z137706" s="5"/>
    </row>
    <row r="137707" spans="26:26">
      <c r="Z137707" s="5"/>
    </row>
    <row r="137708" spans="26:26">
      <c r="Z137708" s="5"/>
    </row>
    <row r="137709" spans="26:26">
      <c r="Z137709" s="5"/>
    </row>
    <row r="137710" spans="26:26">
      <c r="Z137710" s="5"/>
    </row>
    <row r="137711" spans="26:26">
      <c r="Z137711" s="5"/>
    </row>
    <row r="137712" spans="26:26">
      <c r="Z137712" s="5"/>
    </row>
    <row r="137713" spans="26:26">
      <c r="Z137713" s="5"/>
    </row>
    <row r="137714" spans="26:26">
      <c r="Z137714" s="5"/>
    </row>
    <row r="137715" spans="26:26">
      <c r="Z137715" s="5"/>
    </row>
    <row r="137716" spans="26:26">
      <c r="Z137716" s="5"/>
    </row>
    <row r="137717" spans="26:26">
      <c r="Z137717" s="5"/>
    </row>
    <row r="137718" spans="26:26">
      <c r="Z137718" s="5"/>
    </row>
    <row r="137719" spans="26:26">
      <c r="Z137719" s="5"/>
    </row>
    <row r="137720" spans="26:26">
      <c r="Z137720" s="5"/>
    </row>
    <row r="137721" spans="26:26">
      <c r="Z137721" s="5"/>
    </row>
    <row r="137722" spans="26:26">
      <c r="Z137722" s="5"/>
    </row>
    <row r="137723" spans="26:26">
      <c r="Z137723" s="5"/>
    </row>
    <row r="137724" spans="26:26">
      <c r="Z137724" s="5"/>
    </row>
    <row r="137725" spans="26:26">
      <c r="Z137725" s="5"/>
    </row>
    <row r="137726" spans="26:26">
      <c r="Z137726" s="5"/>
    </row>
    <row r="137727" spans="26:26">
      <c r="Z137727" s="5"/>
    </row>
    <row r="137728" spans="26:26">
      <c r="Z137728" s="5"/>
    </row>
    <row r="137729" spans="26:26">
      <c r="Z137729" s="5"/>
    </row>
    <row r="137730" spans="26:26">
      <c r="Z137730" s="5"/>
    </row>
    <row r="137731" spans="26:26">
      <c r="Z137731" s="5"/>
    </row>
    <row r="137732" spans="26:26">
      <c r="Z137732" s="5"/>
    </row>
    <row r="137733" spans="26:26">
      <c r="Z137733" s="5"/>
    </row>
    <row r="137734" spans="26:26">
      <c r="Z137734" s="5"/>
    </row>
    <row r="137735" spans="26:26">
      <c r="Z137735" s="5"/>
    </row>
    <row r="137736" spans="26:26">
      <c r="Z137736" s="5"/>
    </row>
    <row r="137737" spans="26:26">
      <c r="Z137737" s="5"/>
    </row>
    <row r="137738" spans="26:26">
      <c r="Z137738" s="5"/>
    </row>
    <row r="137739" spans="26:26">
      <c r="Z137739" s="5"/>
    </row>
    <row r="137740" spans="26:26">
      <c r="Z137740" s="5"/>
    </row>
    <row r="137741" spans="26:26">
      <c r="Z137741" s="5"/>
    </row>
    <row r="137742" spans="26:26">
      <c r="Z137742" s="5"/>
    </row>
    <row r="137743" spans="26:26">
      <c r="Z137743" s="5"/>
    </row>
    <row r="137744" spans="26:26">
      <c r="Z137744" s="5"/>
    </row>
    <row r="137745" spans="26:26">
      <c r="Z137745" s="5"/>
    </row>
    <row r="137746" spans="26:26">
      <c r="Z137746" s="5"/>
    </row>
    <row r="137747" spans="26:26">
      <c r="Z137747" s="5"/>
    </row>
    <row r="137748" spans="26:26">
      <c r="Z137748" s="5"/>
    </row>
    <row r="137749" spans="26:26">
      <c r="Z137749" s="5"/>
    </row>
    <row r="137750" spans="26:26">
      <c r="Z137750" s="5"/>
    </row>
    <row r="137751" spans="26:26">
      <c r="Z137751" s="5"/>
    </row>
    <row r="137752" spans="26:26">
      <c r="Z137752" s="5"/>
    </row>
    <row r="137753" spans="26:26">
      <c r="Z137753" s="5"/>
    </row>
    <row r="137754" spans="26:26">
      <c r="Z137754" s="5"/>
    </row>
    <row r="137755" spans="26:26">
      <c r="Z137755" s="5"/>
    </row>
    <row r="137756" spans="26:26">
      <c r="Z137756" s="5"/>
    </row>
    <row r="137757" spans="26:26">
      <c r="Z137757" s="5"/>
    </row>
    <row r="137758" spans="26:26">
      <c r="Z137758" s="5"/>
    </row>
    <row r="137759" spans="26:26">
      <c r="Z137759" s="5"/>
    </row>
    <row r="137760" spans="26:26">
      <c r="Z137760" s="5"/>
    </row>
    <row r="137761" spans="26:26">
      <c r="Z137761" s="5"/>
    </row>
    <row r="137762" spans="26:26">
      <c r="Z137762" s="5"/>
    </row>
    <row r="137763" spans="26:26">
      <c r="Z137763" s="5"/>
    </row>
    <row r="137764" spans="26:26">
      <c r="Z137764" s="5"/>
    </row>
    <row r="137765" spans="26:26">
      <c r="Z137765" s="5"/>
    </row>
    <row r="137766" spans="26:26">
      <c r="Z137766" s="5"/>
    </row>
    <row r="137767" spans="26:26">
      <c r="Z137767" s="5"/>
    </row>
    <row r="137768" spans="26:26">
      <c r="Z137768" s="5"/>
    </row>
    <row r="137769" spans="26:26">
      <c r="Z137769" s="5"/>
    </row>
    <row r="137770" spans="26:26">
      <c r="Z137770" s="5"/>
    </row>
    <row r="137771" spans="26:26">
      <c r="Z137771" s="5"/>
    </row>
    <row r="137772" spans="26:26">
      <c r="Z137772" s="5"/>
    </row>
    <row r="137773" spans="26:26">
      <c r="Z137773" s="5"/>
    </row>
    <row r="137774" spans="26:26">
      <c r="Z137774" s="5"/>
    </row>
    <row r="137775" spans="26:26">
      <c r="Z137775" s="5"/>
    </row>
    <row r="137776" spans="26:26">
      <c r="Z137776" s="5"/>
    </row>
    <row r="137777" spans="26:26">
      <c r="Z137777" s="5"/>
    </row>
    <row r="137778" spans="26:26">
      <c r="Z137778" s="5"/>
    </row>
    <row r="137779" spans="26:26">
      <c r="Z137779" s="5"/>
    </row>
    <row r="137780" spans="26:26">
      <c r="Z137780" s="5"/>
    </row>
    <row r="137781" spans="26:26">
      <c r="Z137781" s="5"/>
    </row>
    <row r="137782" spans="26:26">
      <c r="Z137782" s="5"/>
    </row>
    <row r="137783" spans="26:26">
      <c r="Z137783" s="5"/>
    </row>
    <row r="137784" spans="26:26">
      <c r="Z137784" s="5"/>
    </row>
    <row r="137785" spans="26:26">
      <c r="Z137785" s="5"/>
    </row>
    <row r="137786" spans="26:26">
      <c r="Z137786" s="5"/>
    </row>
    <row r="137787" spans="26:26">
      <c r="Z137787" s="5"/>
    </row>
    <row r="137788" spans="26:26">
      <c r="Z137788" s="5"/>
    </row>
    <row r="137789" spans="26:26">
      <c r="Z137789" s="5"/>
    </row>
    <row r="137790" spans="26:26">
      <c r="Z137790" s="5"/>
    </row>
    <row r="137791" spans="26:26">
      <c r="Z137791" s="5"/>
    </row>
    <row r="137792" spans="26:26">
      <c r="Z137792" s="5"/>
    </row>
    <row r="137793" spans="26:26">
      <c r="Z137793" s="5"/>
    </row>
    <row r="137794" spans="26:26">
      <c r="Z137794" s="5"/>
    </row>
    <row r="137795" spans="26:26">
      <c r="Z137795" s="5"/>
    </row>
    <row r="137796" spans="26:26">
      <c r="Z137796" s="5"/>
    </row>
    <row r="137797" spans="26:26">
      <c r="Z137797" s="5"/>
    </row>
    <row r="137798" spans="26:26">
      <c r="Z137798" s="5"/>
    </row>
    <row r="137799" spans="26:26">
      <c r="Z137799" s="5"/>
    </row>
    <row r="137800" spans="26:26">
      <c r="Z137800" s="5"/>
    </row>
    <row r="137801" spans="26:26">
      <c r="Z137801" s="5"/>
    </row>
    <row r="137802" spans="26:26">
      <c r="Z137802" s="5"/>
    </row>
    <row r="137803" spans="26:26">
      <c r="Z137803" s="5"/>
    </row>
    <row r="137804" spans="26:26">
      <c r="Z137804" s="5"/>
    </row>
    <row r="137805" spans="26:26">
      <c r="Z137805" s="5"/>
    </row>
    <row r="137806" spans="26:26">
      <c r="Z137806" s="5"/>
    </row>
    <row r="137807" spans="26:26">
      <c r="Z137807" s="5"/>
    </row>
    <row r="137808" spans="26:26">
      <c r="Z137808" s="5"/>
    </row>
    <row r="137809" spans="26:26">
      <c r="Z137809" s="5"/>
    </row>
    <row r="137810" spans="26:26">
      <c r="Z137810" s="5"/>
    </row>
    <row r="137811" spans="26:26">
      <c r="Z137811" s="5"/>
    </row>
    <row r="137812" spans="26:26">
      <c r="Z137812" s="5"/>
    </row>
    <row r="137813" spans="26:26">
      <c r="Z137813" s="5"/>
    </row>
    <row r="137814" spans="26:26">
      <c r="Z137814" s="5"/>
    </row>
    <row r="137815" spans="26:26">
      <c r="Z137815" s="5"/>
    </row>
    <row r="137816" spans="26:26">
      <c r="Z137816" s="5"/>
    </row>
    <row r="137817" spans="26:26">
      <c r="Z137817" s="5"/>
    </row>
    <row r="137818" spans="26:26">
      <c r="Z137818" s="5"/>
    </row>
    <row r="137819" spans="26:26">
      <c r="Z137819" s="5"/>
    </row>
    <row r="137820" spans="26:26">
      <c r="Z137820" s="5"/>
    </row>
    <row r="137821" spans="26:26">
      <c r="Z137821" s="5"/>
    </row>
    <row r="137822" spans="26:26">
      <c r="Z137822" s="5"/>
    </row>
    <row r="137823" spans="26:26">
      <c r="Z137823" s="5"/>
    </row>
    <row r="137824" spans="26:26">
      <c r="Z137824" s="5"/>
    </row>
    <row r="137825" spans="26:26">
      <c r="Z137825" s="5"/>
    </row>
    <row r="137826" spans="26:26">
      <c r="Z137826" s="5"/>
    </row>
    <row r="137827" spans="26:26">
      <c r="Z137827" s="5"/>
    </row>
    <row r="137828" spans="26:26">
      <c r="Z137828" s="5"/>
    </row>
    <row r="137829" spans="26:26">
      <c r="Z137829" s="5"/>
    </row>
    <row r="137830" spans="26:26">
      <c r="Z137830" s="5"/>
    </row>
    <row r="137831" spans="26:26">
      <c r="Z137831" s="5"/>
    </row>
    <row r="137832" spans="26:26">
      <c r="Z137832" s="5"/>
    </row>
    <row r="137833" spans="26:26">
      <c r="Z137833" s="5"/>
    </row>
    <row r="137834" spans="26:26">
      <c r="Z137834" s="5"/>
    </row>
    <row r="137835" spans="26:26">
      <c r="Z137835" s="5"/>
    </row>
    <row r="137836" spans="26:26">
      <c r="Z137836" s="5"/>
    </row>
    <row r="137837" spans="26:26">
      <c r="Z137837" s="5"/>
    </row>
    <row r="137838" spans="26:26">
      <c r="Z137838" s="5"/>
    </row>
    <row r="137839" spans="26:26">
      <c r="Z137839" s="5"/>
    </row>
    <row r="137840" spans="26:26">
      <c r="Z137840" s="5"/>
    </row>
    <row r="137841" spans="26:26">
      <c r="Z137841" s="5"/>
    </row>
    <row r="137842" spans="26:26">
      <c r="Z137842" s="5"/>
    </row>
    <row r="137843" spans="26:26">
      <c r="Z137843" s="5"/>
    </row>
    <row r="137844" spans="26:26">
      <c r="Z137844" s="5"/>
    </row>
    <row r="137845" spans="26:26">
      <c r="Z137845" s="5"/>
    </row>
    <row r="137846" spans="26:26">
      <c r="Z137846" s="5"/>
    </row>
    <row r="137847" spans="26:26">
      <c r="Z137847" s="5"/>
    </row>
    <row r="137848" spans="26:26">
      <c r="Z137848" s="5"/>
    </row>
    <row r="137849" spans="26:26">
      <c r="Z137849" s="5"/>
    </row>
    <row r="137850" spans="26:26">
      <c r="Z137850" s="5"/>
    </row>
    <row r="137851" spans="26:26">
      <c r="Z137851" s="5"/>
    </row>
    <row r="137852" spans="26:26">
      <c r="Z137852" s="5"/>
    </row>
    <row r="137853" spans="26:26">
      <c r="Z137853" s="5"/>
    </row>
    <row r="137854" spans="26:26">
      <c r="Z137854" s="5"/>
    </row>
    <row r="137855" spans="26:26">
      <c r="Z137855" s="5"/>
    </row>
    <row r="137856" spans="26:26">
      <c r="Z137856" s="5"/>
    </row>
    <row r="137857" spans="26:26">
      <c r="Z137857" s="5"/>
    </row>
    <row r="137858" spans="26:26">
      <c r="Z137858" s="5"/>
    </row>
    <row r="137859" spans="26:26">
      <c r="Z137859" s="5"/>
    </row>
    <row r="137860" spans="26:26">
      <c r="Z137860" s="5"/>
    </row>
    <row r="137861" spans="26:26">
      <c r="Z137861" s="5"/>
    </row>
    <row r="137862" spans="26:26">
      <c r="Z137862" s="5"/>
    </row>
    <row r="137863" spans="26:26">
      <c r="Z137863" s="5"/>
    </row>
    <row r="137864" spans="26:26">
      <c r="Z137864" s="5"/>
    </row>
    <row r="137865" spans="26:26">
      <c r="Z137865" s="5"/>
    </row>
    <row r="137866" spans="26:26">
      <c r="Z137866" s="5"/>
    </row>
    <row r="137867" spans="26:26">
      <c r="Z137867" s="5"/>
    </row>
    <row r="137868" spans="26:26">
      <c r="Z137868" s="5"/>
    </row>
    <row r="137869" spans="26:26">
      <c r="Z137869" s="5"/>
    </row>
    <row r="137870" spans="26:26">
      <c r="Z137870" s="5"/>
    </row>
    <row r="137871" spans="26:26">
      <c r="Z137871" s="5"/>
    </row>
    <row r="137872" spans="26:26">
      <c r="Z137872" s="5"/>
    </row>
    <row r="137873" spans="26:26">
      <c r="Z137873" s="5"/>
    </row>
    <row r="137874" spans="26:26">
      <c r="Z137874" s="5"/>
    </row>
    <row r="137875" spans="26:26">
      <c r="Z137875" s="5"/>
    </row>
    <row r="137876" spans="26:26">
      <c r="Z137876" s="5"/>
    </row>
    <row r="137877" spans="26:26">
      <c r="Z137877" s="5"/>
    </row>
    <row r="137878" spans="26:26">
      <c r="Z137878" s="5"/>
    </row>
    <row r="137879" spans="26:26">
      <c r="Z137879" s="5"/>
    </row>
    <row r="137880" spans="26:26">
      <c r="Z137880" s="5"/>
    </row>
    <row r="137881" spans="26:26">
      <c r="Z137881" s="5"/>
    </row>
    <row r="137882" spans="26:26">
      <c r="Z137882" s="5"/>
    </row>
    <row r="137883" spans="26:26">
      <c r="Z137883" s="5"/>
    </row>
    <row r="137884" spans="26:26">
      <c r="Z137884" s="5"/>
    </row>
    <row r="137885" spans="26:26">
      <c r="Z137885" s="5"/>
    </row>
    <row r="137886" spans="26:26">
      <c r="Z137886" s="5"/>
    </row>
    <row r="137887" spans="26:26">
      <c r="Z137887" s="5"/>
    </row>
    <row r="137888" spans="26:26">
      <c r="Z137888" s="5"/>
    </row>
    <row r="137889" spans="26:26">
      <c r="Z137889" s="5"/>
    </row>
    <row r="137890" spans="26:26">
      <c r="Z137890" s="5"/>
    </row>
    <row r="137891" spans="26:26">
      <c r="Z137891" s="5"/>
    </row>
    <row r="137892" spans="26:26">
      <c r="Z137892" s="5"/>
    </row>
    <row r="137893" spans="26:26">
      <c r="Z137893" s="5"/>
    </row>
    <row r="137894" spans="26:26">
      <c r="Z137894" s="5"/>
    </row>
    <row r="137895" spans="26:26">
      <c r="Z137895" s="5"/>
    </row>
    <row r="137896" spans="26:26">
      <c r="Z137896" s="5"/>
    </row>
    <row r="137897" spans="26:26">
      <c r="Z137897" s="5"/>
    </row>
    <row r="137898" spans="26:26">
      <c r="Z137898" s="5"/>
    </row>
    <row r="137899" spans="26:26">
      <c r="Z137899" s="5"/>
    </row>
    <row r="137900" spans="26:26">
      <c r="Z137900" s="5"/>
    </row>
    <row r="137901" spans="26:26">
      <c r="Z137901" s="5"/>
    </row>
    <row r="137902" spans="26:26">
      <c r="Z137902" s="5"/>
    </row>
    <row r="137903" spans="26:26">
      <c r="Z137903" s="5"/>
    </row>
    <row r="137904" spans="26:26">
      <c r="Z137904" s="5"/>
    </row>
    <row r="137905" spans="26:26">
      <c r="Z137905" s="5"/>
    </row>
    <row r="137906" spans="26:26">
      <c r="Z137906" s="5"/>
    </row>
    <row r="137907" spans="26:26">
      <c r="Z137907" s="5"/>
    </row>
    <row r="137908" spans="26:26">
      <c r="Z137908" s="5"/>
    </row>
    <row r="137909" spans="26:26">
      <c r="Z137909" s="5"/>
    </row>
    <row r="137910" spans="26:26">
      <c r="Z137910" s="5"/>
    </row>
    <row r="137911" spans="26:26">
      <c r="Z137911" s="5"/>
    </row>
    <row r="137912" spans="26:26">
      <c r="Z137912" s="5"/>
    </row>
    <row r="137913" spans="26:26">
      <c r="Z137913" s="5"/>
    </row>
    <row r="137914" spans="26:26">
      <c r="Z137914" s="5"/>
    </row>
    <row r="137915" spans="26:26">
      <c r="Z137915" s="5"/>
    </row>
    <row r="137916" spans="26:26">
      <c r="Z137916" s="5"/>
    </row>
    <row r="137917" spans="26:26">
      <c r="Z137917" s="5"/>
    </row>
    <row r="137918" spans="26:26">
      <c r="Z137918" s="5"/>
    </row>
    <row r="137919" spans="26:26">
      <c r="Z137919" s="5"/>
    </row>
    <row r="137920" spans="26:26">
      <c r="Z137920" s="5"/>
    </row>
    <row r="137921" spans="26:26">
      <c r="Z137921" s="5"/>
    </row>
    <row r="137922" spans="26:26">
      <c r="Z137922" s="5"/>
    </row>
    <row r="137923" spans="26:26">
      <c r="Z137923" s="5"/>
    </row>
    <row r="137924" spans="26:26">
      <c r="Z137924" s="5"/>
    </row>
    <row r="137925" spans="26:26">
      <c r="Z137925" s="5"/>
    </row>
    <row r="137926" spans="26:26">
      <c r="Z137926" s="5"/>
    </row>
    <row r="137927" spans="26:26">
      <c r="Z137927" s="5"/>
    </row>
    <row r="137928" spans="26:26">
      <c r="Z137928" s="5"/>
    </row>
    <row r="137929" spans="26:26">
      <c r="Z137929" s="5"/>
    </row>
    <row r="137930" spans="26:26">
      <c r="Z137930" s="5"/>
    </row>
    <row r="137931" spans="26:26">
      <c r="Z137931" s="5"/>
    </row>
    <row r="137932" spans="26:26">
      <c r="Z137932" s="5"/>
    </row>
    <row r="137933" spans="26:26">
      <c r="Z137933" s="5"/>
    </row>
    <row r="137934" spans="26:26">
      <c r="Z137934" s="5"/>
    </row>
    <row r="137935" spans="26:26">
      <c r="Z137935" s="5"/>
    </row>
    <row r="137936" spans="26:26">
      <c r="Z137936" s="5"/>
    </row>
    <row r="137937" spans="26:26">
      <c r="Z137937" s="5"/>
    </row>
    <row r="137938" spans="26:26">
      <c r="Z137938" s="5"/>
    </row>
    <row r="137939" spans="26:26">
      <c r="Z137939" s="5"/>
    </row>
    <row r="137940" spans="26:26">
      <c r="Z137940" s="5"/>
    </row>
    <row r="137941" spans="26:26">
      <c r="Z137941" s="5"/>
    </row>
    <row r="137942" spans="26:26">
      <c r="Z137942" s="5"/>
    </row>
    <row r="137943" spans="26:26">
      <c r="Z137943" s="5"/>
    </row>
    <row r="137944" spans="26:26">
      <c r="Z137944" s="5"/>
    </row>
    <row r="137945" spans="26:26">
      <c r="Z137945" s="5"/>
    </row>
    <row r="137946" spans="26:26">
      <c r="Z137946" s="5"/>
    </row>
    <row r="137947" spans="26:26">
      <c r="Z137947" s="5"/>
    </row>
    <row r="137948" spans="26:26">
      <c r="Z137948" s="5"/>
    </row>
    <row r="137949" spans="26:26">
      <c r="Z137949" s="5"/>
    </row>
    <row r="137950" spans="26:26">
      <c r="Z137950" s="5"/>
    </row>
    <row r="137951" spans="26:26">
      <c r="Z137951" s="5"/>
    </row>
    <row r="137952" spans="26:26">
      <c r="Z137952" s="5"/>
    </row>
    <row r="137953" spans="26:26">
      <c r="Z137953" s="5"/>
    </row>
    <row r="137954" spans="26:26">
      <c r="Z137954" s="5"/>
    </row>
    <row r="137955" spans="26:26">
      <c r="Z137955" s="5"/>
    </row>
    <row r="137956" spans="26:26">
      <c r="Z137956" s="5"/>
    </row>
    <row r="137957" spans="26:26">
      <c r="Z137957" s="5"/>
    </row>
    <row r="137958" spans="26:26">
      <c r="Z137958" s="5"/>
    </row>
    <row r="137959" spans="26:26">
      <c r="Z137959" s="5"/>
    </row>
    <row r="137960" spans="26:26">
      <c r="Z137960" s="5"/>
    </row>
    <row r="137961" spans="26:26">
      <c r="Z137961" s="5"/>
    </row>
    <row r="137962" spans="26:26">
      <c r="Z137962" s="5"/>
    </row>
    <row r="137963" spans="26:26">
      <c r="Z137963" s="5"/>
    </row>
    <row r="137964" spans="26:26">
      <c r="Z137964" s="5"/>
    </row>
    <row r="137965" spans="26:26">
      <c r="Z137965" s="5"/>
    </row>
    <row r="137966" spans="26:26">
      <c r="Z137966" s="5"/>
    </row>
    <row r="137967" spans="26:26">
      <c r="Z137967" s="5"/>
    </row>
    <row r="137968" spans="26:26">
      <c r="Z137968" s="5"/>
    </row>
    <row r="137969" spans="26:26">
      <c r="Z137969" s="5"/>
    </row>
    <row r="137970" spans="26:26">
      <c r="Z137970" s="5"/>
    </row>
    <row r="137971" spans="26:26">
      <c r="Z137971" s="5"/>
    </row>
    <row r="137972" spans="26:26">
      <c r="Z137972" s="5"/>
    </row>
    <row r="137973" spans="26:26">
      <c r="Z137973" s="5"/>
    </row>
    <row r="137974" spans="26:26">
      <c r="Z137974" s="5"/>
    </row>
    <row r="137975" spans="26:26">
      <c r="Z137975" s="5"/>
    </row>
    <row r="137976" spans="26:26">
      <c r="Z137976" s="5"/>
    </row>
    <row r="137977" spans="26:26">
      <c r="Z137977" s="5"/>
    </row>
    <row r="137978" spans="26:26">
      <c r="Z137978" s="5"/>
    </row>
    <row r="137979" spans="26:26">
      <c r="Z137979" s="5"/>
    </row>
    <row r="137980" spans="26:26">
      <c r="Z137980" s="5"/>
    </row>
    <row r="137981" spans="26:26">
      <c r="Z137981" s="5"/>
    </row>
    <row r="137982" spans="26:26">
      <c r="Z137982" s="5"/>
    </row>
    <row r="137983" spans="26:26">
      <c r="Z137983" s="5"/>
    </row>
    <row r="137984" spans="26:26">
      <c r="Z137984" s="5"/>
    </row>
    <row r="137985" spans="26:26">
      <c r="Z137985" s="5"/>
    </row>
    <row r="137986" spans="26:26">
      <c r="Z137986" s="5"/>
    </row>
    <row r="137987" spans="26:26">
      <c r="Z137987" s="5"/>
    </row>
    <row r="137988" spans="26:26">
      <c r="Z137988" s="5"/>
    </row>
    <row r="137989" spans="26:26">
      <c r="Z137989" s="5"/>
    </row>
    <row r="137990" spans="26:26">
      <c r="Z137990" s="5"/>
    </row>
    <row r="137991" spans="26:26">
      <c r="Z137991" s="5"/>
    </row>
    <row r="137992" spans="26:26">
      <c r="Z137992" s="5"/>
    </row>
    <row r="137993" spans="26:26">
      <c r="Z137993" s="5"/>
    </row>
    <row r="137994" spans="26:26">
      <c r="Z137994" s="5"/>
    </row>
    <row r="137995" spans="26:26">
      <c r="Z137995" s="5"/>
    </row>
    <row r="137996" spans="26:26">
      <c r="Z137996" s="5"/>
    </row>
    <row r="137997" spans="26:26">
      <c r="Z137997" s="5"/>
    </row>
    <row r="137998" spans="26:26">
      <c r="Z137998" s="5"/>
    </row>
    <row r="137999" spans="26:26">
      <c r="Z137999" s="5"/>
    </row>
    <row r="138000" spans="26:26">
      <c r="Z138000" s="5"/>
    </row>
    <row r="138001" spans="26:26">
      <c r="Z138001" s="5"/>
    </row>
    <row r="138002" spans="26:26">
      <c r="Z138002" s="5"/>
    </row>
    <row r="138003" spans="26:26">
      <c r="Z138003" s="5"/>
    </row>
    <row r="138004" spans="26:26">
      <c r="Z138004" s="5"/>
    </row>
    <row r="138005" spans="26:26">
      <c r="Z138005" s="5"/>
    </row>
    <row r="138006" spans="26:26">
      <c r="Z138006" s="5"/>
    </row>
    <row r="138007" spans="26:26">
      <c r="Z138007" s="5"/>
    </row>
    <row r="138008" spans="26:26">
      <c r="Z138008" s="5"/>
    </row>
    <row r="138009" spans="26:26">
      <c r="Z138009" s="5"/>
    </row>
    <row r="138010" spans="26:26">
      <c r="Z138010" s="5"/>
    </row>
    <row r="138011" spans="26:26">
      <c r="Z138011" s="5"/>
    </row>
    <row r="138012" spans="26:26">
      <c r="Z138012" s="5"/>
    </row>
    <row r="138013" spans="26:26">
      <c r="Z138013" s="5"/>
    </row>
    <row r="138014" spans="26:26">
      <c r="Z138014" s="5"/>
    </row>
    <row r="138015" spans="26:26">
      <c r="Z138015" s="5"/>
    </row>
    <row r="138016" spans="26:26">
      <c r="Z138016" s="5"/>
    </row>
    <row r="138017" spans="26:26">
      <c r="Z138017" s="5"/>
    </row>
    <row r="138018" spans="26:26">
      <c r="Z138018" s="5"/>
    </row>
    <row r="138019" spans="26:26">
      <c r="Z138019" s="5"/>
    </row>
    <row r="138020" spans="26:26">
      <c r="Z138020" s="5"/>
    </row>
    <row r="138021" spans="26:26">
      <c r="Z138021" s="5"/>
    </row>
    <row r="138022" spans="26:26">
      <c r="Z138022" s="5"/>
    </row>
    <row r="138023" spans="26:26">
      <c r="Z138023" s="5"/>
    </row>
    <row r="138024" spans="26:26">
      <c r="Z138024" s="5"/>
    </row>
    <row r="138025" spans="26:26">
      <c r="Z138025" s="5"/>
    </row>
    <row r="138026" spans="26:26">
      <c r="Z138026" s="5"/>
    </row>
    <row r="138027" spans="26:26">
      <c r="Z138027" s="5"/>
    </row>
    <row r="138028" spans="26:26">
      <c r="Z138028" s="5"/>
    </row>
    <row r="138029" spans="26:26">
      <c r="Z138029" s="5"/>
    </row>
    <row r="138030" spans="26:26">
      <c r="Z138030" s="5"/>
    </row>
    <row r="138031" spans="26:26">
      <c r="Z138031" s="5"/>
    </row>
    <row r="138032" spans="26:26">
      <c r="Z138032" s="5"/>
    </row>
    <row r="138033" spans="26:26">
      <c r="Z138033" s="5"/>
    </row>
    <row r="138034" spans="26:26">
      <c r="Z138034" s="5"/>
    </row>
    <row r="138035" spans="26:26">
      <c r="Z138035" s="5"/>
    </row>
    <row r="138036" spans="26:26">
      <c r="Z138036" s="5"/>
    </row>
    <row r="138037" spans="26:26">
      <c r="Z138037" s="5"/>
    </row>
    <row r="138038" spans="26:26">
      <c r="Z138038" s="5"/>
    </row>
    <row r="138039" spans="26:26">
      <c r="Z138039" s="5"/>
    </row>
    <row r="138040" spans="26:26">
      <c r="Z138040" s="5"/>
    </row>
    <row r="138041" spans="26:26">
      <c r="Z138041" s="5"/>
    </row>
    <row r="138042" spans="26:26">
      <c r="Z138042" s="5"/>
    </row>
    <row r="138043" spans="26:26">
      <c r="Z138043" s="5"/>
    </row>
    <row r="138044" spans="26:26">
      <c r="Z138044" s="5"/>
    </row>
    <row r="138045" spans="26:26">
      <c r="Z138045" s="5"/>
    </row>
    <row r="138046" spans="26:26">
      <c r="Z138046" s="5"/>
    </row>
    <row r="138047" spans="26:26">
      <c r="Z138047" s="5"/>
    </row>
    <row r="138048" spans="26:26">
      <c r="Z138048" s="5"/>
    </row>
    <row r="138049" spans="26:26">
      <c r="Z138049" s="5"/>
    </row>
    <row r="138050" spans="26:26">
      <c r="Z138050" s="5"/>
    </row>
    <row r="138051" spans="26:26">
      <c r="Z138051" s="5"/>
    </row>
    <row r="138052" spans="26:26">
      <c r="Z138052" s="5"/>
    </row>
    <row r="138053" spans="26:26">
      <c r="Z138053" s="5"/>
    </row>
    <row r="138054" spans="26:26">
      <c r="Z138054" s="5"/>
    </row>
    <row r="138055" spans="26:26">
      <c r="Z138055" s="5"/>
    </row>
    <row r="138056" spans="26:26">
      <c r="Z138056" s="5"/>
    </row>
    <row r="138057" spans="26:26">
      <c r="Z138057" s="5"/>
    </row>
    <row r="138058" spans="26:26">
      <c r="Z138058" s="5"/>
    </row>
    <row r="138059" spans="26:26">
      <c r="Z138059" s="5"/>
    </row>
    <row r="138060" spans="26:26">
      <c r="Z138060" s="5"/>
    </row>
    <row r="138061" spans="26:26">
      <c r="Z138061" s="5"/>
    </row>
    <row r="138062" spans="26:26">
      <c r="Z138062" s="5"/>
    </row>
    <row r="138063" spans="26:26">
      <c r="Z138063" s="5"/>
    </row>
    <row r="138064" spans="26:26">
      <c r="Z138064" s="5"/>
    </row>
    <row r="138065" spans="26:26">
      <c r="Z138065" s="5"/>
    </row>
    <row r="138066" spans="26:26">
      <c r="Z138066" s="5"/>
    </row>
    <row r="138067" spans="26:26">
      <c r="Z138067" s="5"/>
    </row>
    <row r="138068" spans="26:26">
      <c r="Z138068" s="5"/>
    </row>
    <row r="138069" spans="26:26">
      <c r="Z138069" s="5"/>
    </row>
    <row r="138070" spans="26:26">
      <c r="Z138070" s="5"/>
    </row>
    <row r="138071" spans="26:26">
      <c r="Z138071" s="5"/>
    </row>
    <row r="138072" spans="26:26">
      <c r="Z138072" s="5"/>
    </row>
    <row r="138073" spans="26:26">
      <c r="Z138073" s="5"/>
    </row>
    <row r="138074" spans="26:26">
      <c r="Z138074" s="5"/>
    </row>
    <row r="138075" spans="26:26">
      <c r="Z138075" s="5"/>
    </row>
    <row r="138076" spans="26:26">
      <c r="Z138076" s="5"/>
    </row>
    <row r="138077" spans="26:26">
      <c r="Z138077" s="5"/>
    </row>
    <row r="138078" spans="26:26">
      <c r="Z138078" s="5"/>
    </row>
    <row r="138079" spans="26:26">
      <c r="Z138079" s="5"/>
    </row>
    <row r="138080" spans="26:26">
      <c r="Z138080" s="5"/>
    </row>
    <row r="138081" spans="26:26">
      <c r="Z138081" s="5"/>
    </row>
    <row r="138082" spans="26:26">
      <c r="Z138082" s="5"/>
    </row>
    <row r="138083" spans="26:26">
      <c r="Z138083" s="5"/>
    </row>
    <row r="138084" spans="26:26">
      <c r="Z138084" s="5"/>
    </row>
    <row r="138085" spans="26:26">
      <c r="Z138085" s="5"/>
    </row>
    <row r="138086" spans="26:26">
      <c r="Z138086" s="5"/>
    </row>
    <row r="138087" spans="26:26">
      <c r="Z138087" s="5"/>
    </row>
    <row r="138088" spans="26:26">
      <c r="Z138088" s="5"/>
    </row>
    <row r="138089" spans="26:26">
      <c r="Z138089" s="5"/>
    </row>
    <row r="138090" spans="26:26">
      <c r="Z138090" s="5"/>
    </row>
    <row r="138091" spans="26:26">
      <c r="Z138091" s="5"/>
    </row>
    <row r="138092" spans="26:26">
      <c r="Z138092" s="5"/>
    </row>
    <row r="138093" spans="26:26">
      <c r="Z138093" s="5"/>
    </row>
    <row r="138094" spans="26:26">
      <c r="Z138094" s="5"/>
    </row>
    <row r="138095" spans="26:26">
      <c r="Z138095" s="5"/>
    </row>
    <row r="138096" spans="26:26">
      <c r="Z138096" s="5"/>
    </row>
    <row r="138097" spans="26:26">
      <c r="Z138097" s="5"/>
    </row>
    <row r="138098" spans="26:26">
      <c r="Z138098" s="5"/>
    </row>
    <row r="138099" spans="26:26">
      <c r="Z138099" s="5"/>
    </row>
    <row r="138100" spans="26:26">
      <c r="Z138100" s="5"/>
    </row>
    <row r="138101" spans="26:26">
      <c r="Z138101" s="5"/>
    </row>
    <row r="138102" spans="26:26">
      <c r="Z138102" s="5"/>
    </row>
    <row r="138103" spans="26:26">
      <c r="Z138103" s="5"/>
    </row>
    <row r="138104" spans="26:26">
      <c r="Z138104" s="5"/>
    </row>
    <row r="138105" spans="26:26">
      <c r="Z138105" s="5"/>
    </row>
    <row r="138106" spans="26:26">
      <c r="Z138106" s="5"/>
    </row>
    <row r="138107" spans="26:26">
      <c r="Z138107" s="5"/>
    </row>
    <row r="138108" spans="26:26">
      <c r="Z138108" s="5"/>
    </row>
    <row r="138109" spans="26:26">
      <c r="Z138109" s="5"/>
    </row>
    <row r="138110" spans="26:26">
      <c r="Z138110" s="5"/>
    </row>
    <row r="138111" spans="26:26">
      <c r="Z138111" s="5"/>
    </row>
    <row r="138112" spans="26:26">
      <c r="Z138112" s="5"/>
    </row>
    <row r="138113" spans="26:26">
      <c r="Z138113" s="5"/>
    </row>
    <row r="138114" spans="26:26">
      <c r="Z138114" s="5"/>
    </row>
    <row r="138115" spans="26:26">
      <c r="Z138115" s="5"/>
    </row>
    <row r="138116" spans="26:26">
      <c r="Z138116" s="5"/>
    </row>
    <row r="138117" spans="26:26">
      <c r="Z138117" s="5"/>
    </row>
    <row r="138118" spans="26:26">
      <c r="Z138118" s="5"/>
    </row>
    <row r="138119" spans="26:26">
      <c r="Z138119" s="5"/>
    </row>
    <row r="138120" spans="26:26">
      <c r="Z138120" s="5"/>
    </row>
    <row r="138121" spans="26:26">
      <c r="Z138121" s="5"/>
    </row>
    <row r="138122" spans="26:26">
      <c r="Z138122" s="5"/>
    </row>
    <row r="138123" spans="26:26">
      <c r="Z138123" s="5"/>
    </row>
    <row r="138124" spans="26:26">
      <c r="Z138124" s="5"/>
    </row>
    <row r="138125" spans="26:26">
      <c r="Z138125" s="5"/>
    </row>
    <row r="138126" spans="26:26">
      <c r="Z138126" s="5"/>
    </row>
    <row r="138127" spans="26:26">
      <c r="Z138127" s="5"/>
    </row>
    <row r="138128" spans="26:26">
      <c r="Z138128" s="5"/>
    </row>
    <row r="138129" spans="26:26">
      <c r="Z138129" s="5"/>
    </row>
    <row r="138130" spans="26:26">
      <c r="Z138130" s="5"/>
    </row>
    <row r="138131" spans="26:26">
      <c r="Z138131" s="5"/>
    </row>
    <row r="138132" spans="26:26">
      <c r="Z138132" s="5"/>
    </row>
    <row r="138133" spans="26:26">
      <c r="Z138133" s="5"/>
    </row>
    <row r="138134" spans="26:26">
      <c r="Z138134" s="5"/>
    </row>
    <row r="138135" spans="26:26">
      <c r="Z138135" s="5"/>
    </row>
    <row r="138136" spans="26:26">
      <c r="Z138136" s="5"/>
    </row>
    <row r="138137" spans="26:26">
      <c r="Z138137" s="5"/>
    </row>
    <row r="138138" spans="26:26">
      <c r="Z138138" s="5"/>
    </row>
    <row r="138139" spans="26:26">
      <c r="Z138139" s="5"/>
    </row>
    <row r="138140" spans="26:26">
      <c r="Z138140" s="5"/>
    </row>
    <row r="138141" spans="26:26">
      <c r="Z138141" s="5"/>
    </row>
    <row r="138142" spans="26:26">
      <c r="Z138142" s="5"/>
    </row>
    <row r="138143" spans="26:26">
      <c r="Z138143" s="5"/>
    </row>
    <row r="138144" spans="26:26">
      <c r="Z138144" s="5"/>
    </row>
    <row r="138145" spans="26:26">
      <c r="Z138145" s="5"/>
    </row>
    <row r="138146" spans="26:26">
      <c r="Z138146" s="5"/>
    </row>
    <row r="138147" spans="26:26">
      <c r="Z138147" s="5"/>
    </row>
    <row r="138148" spans="26:26">
      <c r="Z138148" s="5"/>
    </row>
    <row r="138149" spans="26:26">
      <c r="Z138149" s="5"/>
    </row>
    <row r="138150" spans="26:26">
      <c r="Z138150" s="5"/>
    </row>
    <row r="138151" spans="26:26">
      <c r="Z138151" s="5"/>
    </row>
    <row r="138152" spans="26:26">
      <c r="Z138152" s="5"/>
    </row>
    <row r="138153" spans="26:26">
      <c r="Z138153" s="5"/>
    </row>
    <row r="138154" spans="26:26">
      <c r="Z138154" s="5"/>
    </row>
    <row r="138155" spans="26:26">
      <c r="Z138155" s="5"/>
    </row>
    <row r="138156" spans="26:26">
      <c r="Z138156" s="5"/>
    </row>
    <row r="138157" spans="26:26">
      <c r="Z138157" s="5"/>
    </row>
    <row r="138158" spans="26:26">
      <c r="Z138158" s="5"/>
    </row>
    <row r="138159" spans="26:26">
      <c r="Z138159" s="5"/>
    </row>
    <row r="138160" spans="26:26">
      <c r="Z138160" s="5"/>
    </row>
    <row r="138161" spans="26:26">
      <c r="Z138161" s="5"/>
    </row>
    <row r="138162" spans="26:26">
      <c r="Z138162" s="5"/>
    </row>
    <row r="138163" spans="26:26">
      <c r="Z138163" s="5"/>
    </row>
    <row r="138164" spans="26:26">
      <c r="Z138164" s="5"/>
    </row>
    <row r="138165" spans="26:26">
      <c r="Z138165" s="5"/>
    </row>
    <row r="138166" spans="26:26">
      <c r="Z138166" s="5"/>
    </row>
    <row r="138167" spans="26:26">
      <c r="Z138167" s="5"/>
    </row>
    <row r="138168" spans="26:26">
      <c r="Z138168" s="5"/>
    </row>
    <row r="138169" spans="26:26">
      <c r="Z138169" s="5"/>
    </row>
    <row r="138170" spans="26:26">
      <c r="Z138170" s="5"/>
    </row>
    <row r="138171" spans="26:26">
      <c r="Z138171" s="5"/>
    </row>
    <row r="138172" spans="26:26">
      <c r="Z138172" s="5"/>
    </row>
    <row r="138173" spans="26:26">
      <c r="Z138173" s="5"/>
    </row>
    <row r="138174" spans="26:26">
      <c r="Z138174" s="5"/>
    </row>
    <row r="138175" spans="26:26">
      <c r="Z138175" s="5"/>
    </row>
    <row r="138176" spans="26:26">
      <c r="Z138176" s="5"/>
    </row>
    <row r="138177" spans="26:26">
      <c r="Z138177" s="5"/>
    </row>
    <row r="138178" spans="26:26">
      <c r="Z138178" s="5"/>
    </row>
    <row r="138179" spans="26:26">
      <c r="Z138179" s="5"/>
    </row>
    <row r="138180" spans="26:26">
      <c r="Z138180" s="5"/>
    </row>
    <row r="138181" spans="26:26">
      <c r="Z138181" s="5"/>
    </row>
    <row r="138182" spans="26:26">
      <c r="Z138182" s="5"/>
    </row>
    <row r="138183" spans="26:26">
      <c r="Z138183" s="5"/>
    </row>
    <row r="138184" spans="26:26">
      <c r="Z138184" s="5"/>
    </row>
    <row r="138185" spans="26:26">
      <c r="Z138185" s="5"/>
    </row>
    <row r="138186" spans="26:26">
      <c r="Z138186" s="5"/>
    </row>
    <row r="138187" spans="26:26">
      <c r="Z138187" s="5"/>
    </row>
    <row r="138188" spans="26:26">
      <c r="Z138188" s="5"/>
    </row>
    <row r="138189" spans="26:26">
      <c r="Z138189" s="5"/>
    </row>
    <row r="138190" spans="26:26">
      <c r="Z138190" s="5"/>
    </row>
    <row r="138191" spans="26:26">
      <c r="Z138191" s="5"/>
    </row>
    <row r="138192" spans="26:26">
      <c r="Z138192" s="5"/>
    </row>
    <row r="138193" spans="26:26">
      <c r="Z138193" s="5"/>
    </row>
    <row r="138194" spans="26:26">
      <c r="Z138194" s="5"/>
    </row>
    <row r="138195" spans="26:26">
      <c r="Z138195" s="5"/>
    </row>
    <row r="138196" spans="26:26">
      <c r="Z138196" s="5"/>
    </row>
    <row r="138197" spans="26:26">
      <c r="Z138197" s="5"/>
    </row>
    <row r="138198" spans="26:26">
      <c r="Z138198" s="5"/>
    </row>
    <row r="138199" spans="26:26">
      <c r="Z138199" s="5"/>
    </row>
    <row r="138200" spans="26:26">
      <c r="Z138200" s="5"/>
    </row>
    <row r="138201" spans="26:26">
      <c r="Z138201" s="5"/>
    </row>
    <row r="138202" spans="26:26">
      <c r="Z138202" s="5"/>
    </row>
    <row r="138203" spans="26:26">
      <c r="Z138203" s="5"/>
    </row>
    <row r="138204" spans="26:26">
      <c r="Z138204" s="5"/>
    </row>
    <row r="138205" spans="26:26">
      <c r="Z138205" s="5"/>
    </row>
    <row r="138206" spans="26:26">
      <c r="Z138206" s="5"/>
    </row>
    <row r="138207" spans="26:26">
      <c r="Z138207" s="5"/>
    </row>
    <row r="138208" spans="26:26">
      <c r="Z138208" s="5"/>
    </row>
    <row r="138209" spans="26:26">
      <c r="Z138209" s="5"/>
    </row>
    <row r="138210" spans="26:26">
      <c r="Z138210" s="5"/>
    </row>
    <row r="138211" spans="26:26">
      <c r="Z138211" s="5"/>
    </row>
    <row r="138212" spans="26:26">
      <c r="Z138212" s="5"/>
    </row>
    <row r="138213" spans="26:26">
      <c r="Z138213" s="5"/>
    </row>
    <row r="138214" spans="26:26">
      <c r="Z138214" s="5"/>
    </row>
    <row r="138215" spans="26:26">
      <c r="Z138215" s="5"/>
    </row>
    <row r="138216" spans="26:26">
      <c r="Z138216" s="5"/>
    </row>
    <row r="138217" spans="26:26">
      <c r="Z138217" s="5"/>
    </row>
    <row r="138218" spans="26:26">
      <c r="Z138218" s="5"/>
    </row>
    <row r="138219" spans="26:26">
      <c r="Z138219" s="5"/>
    </row>
    <row r="138220" spans="26:26">
      <c r="Z138220" s="5"/>
    </row>
    <row r="138221" spans="26:26">
      <c r="Z138221" s="5"/>
    </row>
    <row r="138222" spans="26:26">
      <c r="Z138222" s="5"/>
    </row>
    <row r="138223" spans="26:26">
      <c r="Z138223" s="5"/>
    </row>
    <row r="138224" spans="26:26">
      <c r="Z138224" s="5"/>
    </row>
    <row r="138225" spans="26:26">
      <c r="Z138225" s="5"/>
    </row>
    <row r="138226" spans="26:26">
      <c r="Z138226" s="5"/>
    </row>
    <row r="138227" spans="26:26">
      <c r="Z138227" s="5"/>
    </row>
    <row r="138228" spans="26:26">
      <c r="Z138228" s="5"/>
    </row>
    <row r="138229" spans="26:26">
      <c r="Z138229" s="5"/>
    </row>
    <row r="138230" spans="26:26">
      <c r="Z138230" s="5"/>
    </row>
    <row r="138231" spans="26:26">
      <c r="Z138231" s="5"/>
    </row>
    <row r="138232" spans="26:26">
      <c r="Z138232" s="5"/>
    </row>
    <row r="138233" spans="26:26">
      <c r="Z138233" s="5"/>
    </row>
    <row r="138234" spans="26:26">
      <c r="Z138234" s="5"/>
    </row>
    <row r="138235" spans="26:26">
      <c r="Z138235" s="5"/>
    </row>
    <row r="138236" spans="26:26">
      <c r="Z138236" s="5"/>
    </row>
    <row r="138237" spans="26:26">
      <c r="Z138237" s="5"/>
    </row>
    <row r="138238" spans="26:26">
      <c r="Z138238" s="5"/>
    </row>
    <row r="138239" spans="26:26">
      <c r="Z138239" s="5"/>
    </row>
    <row r="138240" spans="26:26">
      <c r="Z138240" s="5"/>
    </row>
    <row r="138241" spans="26:26">
      <c r="Z138241" s="5"/>
    </row>
    <row r="138242" spans="26:26">
      <c r="Z138242" s="5"/>
    </row>
    <row r="138243" spans="26:26">
      <c r="Z138243" s="5"/>
    </row>
    <row r="138244" spans="26:26">
      <c r="Z138244" s="5"/>
    </row>
    <row r="138245" spans="26:26">
      <c r="Z138245" s="5"/>
    </row>
    <row r="138246" spans="26:26">
      <c r="Z138246" s="5"/>
    </row>
    <row r="138247" spans="26:26">
      <c r="Z138247" s="5"/>
    </row>
    <row r="138248" spans="26:26">
      <c r="Z138248" s="5"/>
    </row>
    <row r="138249" spans="26:26">
      <c r="Z138249" s="5"/>
    </row>
    <row r="138250" spans="26:26">
      <c r="Z138250" s="5"/>
    </row>
    <row r="138251" spans="26:26">
      <c r="Z138251" s="5"/>
    </row>
    <row r="138252" spans="26:26">
      <c r="Z138252" s="5"/>
    </row>
    <row r="138253" spans="26:26">
      <c r="Z138253" s="5"/>
    </row>
    <row r="138254" spans="26:26">
      <c r="Z138254" s="5"/>
    </row>
    <row r="138255" spans="26:26">
      <c r="Z138255" s="5"/>
    </row>
    <row r="138256" spans="26:26">
      <c r="Z138256" s="5"/>
    </row>
    <row r="138257" spans="26:26">
      <c r="Z138257" s="5"/>
    </row>
    <row r="138258" spans="26:26">
      <c r="Z138258" s="5"/>
    </row>
    <row r="138259" spans="26:26">
      <c r="Z138259" s="5"/>
    </row>
    <row r="138260" spans="26:26">
      <c r="Z138260" s="5"/>
    </row>
    <row r="138261" spans="26:26">
      <c r="Z138261" s="5"/>
    </row>
    <row r="138262" spans="26:26">
      <c r="Z138262" s="5"/>
    </row>
    <row r="138263" spans="26:26">
      <c r="Z138263" s="5"/>
    </row>
    <row r="138264" spans="26:26">
      <c r="Z138264" s="5"/>
    </row>
    <row r="138265" spans="26:26">
      <c r="Z138265" s="5"/>
    </row>
    <row r="138266" spans="26:26">
      <c r="Z138266" s="5"/>
    </row>
    <row r="138267" spans="26:26">
      <c r="Z138267" s="5"/>
    </row>
    <row r="138268" spans="26:26">
      <c r="Z138268" s="5"/>
    </row>
    <row r="138269" spans="26:26">
      <c r="Z138269" s="5"/>
    </row>
    <row r="138270" spans="26:26">
      <c r="Z138270" s="5"/>
    </row>
    <row r="138271" spans="26:26">
      <c r="Z138271" s="5"/>
    </row>
    <row r="138272" spans="26:26">
      <c r="Z138272" s="5"/>
    </row>
    <row r="138273" spans="26:26">
      <c r="Z138273" s="5"/>
    </row>
    <row r="138274" spans="26:26">
      <c r="Z138274" s="5"/>
    </row>
    <row r="138275" spans="26:26">
      <c r="Z138275" s="5"/>
    </row>
    <row r="138276" spans="26:26">
      <c r="Z138276" s="5"/>
    </row>
    <row r="138277" spans="26:26">
      <c r="Z138277" s="5"/>
    </row>
    <row r="138278" spans="26:26">
      <c r="Z138278" s="5"/>
    </row>
    <row r="138279" spans="26:26">
      <c r="Z138279" s="5"/>
    </row>
    <row r="138280" spans="26:26">
      <c r="Z138280" s="5"/>
    </row>
    <row r="138281" spans="26:26">
      <c r="Z138281" s="5"/>
    </row>
    <row r="138282" spans="26:26">
      <c r="Z138282" s="5"/>
    </row>
    <row r="138283" spans="26:26">
      <c r="Z138283" s="5"/>
    </row>
    <row r="138284" spans="26:26">
      <c r="Z138284" s="5"/>
    </row>
    <row r="138285" spans="26:26">
      <c r="Z138285" s="5"/>
    </row>
    <row r="138286" spans="26:26">
      <c r="Z138286" s="5"/>
    </row>
    <row r="138287" spans="26:26">
      <c r="Z138287" s="5"/>
    </row>
    <row r="138288" spans="26:26">
      <c r="Z138288" s="5"/>
    </row>
    <row r="138289" spans="26:26">
      <c r="Z138289" s="5"/>
    </row>
    <row r="138290" spans="26:26">
      <c r="Z138290" s="5"/>
    </row>
    <row r="138291" spans="26:26">
      <c r="Z138291" s="5"/>
    </row>
    <row r="138292" spans="26:26">
      <c r="Z138292" s="5"/>
    </row>
    <row r="138293" spans="26:26">
      <c r="Z138293" s="5"/>
    </row>
    <row r="138294" spans="26:26">
      <c r="Z138294" s="5"/>
    </row>
    <row r="138295" spans="26:26">
      <c r="Z138295" s="5"/>
    </row>
    <row r="138296" spans="26:26">
      <c r="Z138296" s="5"/>
    </row>
    <row r="138297" spans="26:26">
      <c r="Z138297" s="5"/>
    </row>
    <row r="138298" spans="26:26">
      <c r="Z138298" s="5"/>
    </row>
    <row r="138299" spans="26:26">
      <c r="Z138299" s="5"/>
    </row>
    <row r="138300" spans="26:26">
      <c r="Z138300" s="5"/>
    </row>
    <row r="138301" spans="26:26">
      <c r="Z138301" s="5"/>
    </row>
    <row r="138302" spans="26:26">
      <c r="Z138302" s="5"/>
    </row>
    <row r="138303" spans="26:26">
      <c r="Z138303" s="5"/>
    </row>
    <row r="138304" spans="26:26">
      <c r="Z138304" s="5"/>
    </row>
    <row r="138305" spans="26:26">
      <c r="Z138305" s="5"/>
    </row>
    <row r="138306" spans="26:26">
      <c r="Z138306" s="5"/>
    </row>
    <row r="138307" spans="26:26">
      <c r="Z138307" s="5"/>
    </row>
    <row r="138308" spans="26:26">
      <c r="Z138308" s="5"/>
    </row>
    <row r="138309" spans="26:26">
      <c r="Z138309" s="5"/>
    </row>
    <row r="138310" spans="26:26">
      <c r="Z138310" s="5"/>
    </row>
    <row r="138311" spans="26:26">
      <c r="Z138311" s="5"/>
    </row>
    <row r="138312" spans="26:26">
      <c r="Z138312" s="5"/>
    </row>
    <row r="138313" spans="26:26">
      <c r="Z138313" s="5"/>
    </row>
    <row r="138314" spans="26:26">
      <c r="Z138314" s="5"/>
    </row>
    <row r="138315" spans="26:26">
      <c r="Z138315" s="5"/>
    </row>
    <row r="138316" spans="26:26">
      <c r="Z138316" s="5"/>
    </row>
    <row r="138317" spans="26:26">
      <c r="Z138317" s="5"/>
    </row>
    <row r="138318" spans="26:26">
      <c r="Z138318" s="5"/>
    </row>
    <row r="138319" spans="26:26">
      <c r="Z138319" s="5"/>
    </row>
    <row r="138320" spans="26:26">
      <c r="Z138320" s="5"/>
    </row>
    <row r="138321" spans="26:26">
      <c r="Z138321" s="5"/>
    </row>
    <row r="138322" spans="26:26">
      <c r="Z138322" s="5"/>
    </row>
    <row r="138323" spans="26:26">
      <c r="Z138323" s="5"/>
    </row>
    <row r="138324" spans="26:26">
      <c r="Z138324" s="5"/>
    </row>
    <row r="138325" spans="26:26">
      <c r="Z138325" s="5"/>
    </row>
    <row r="138326" spans="26:26">
      <c r="Z138326" s="5"/>
    </row>
    <row r="138327" spans="26:26">
      <c r="Z138327" s="5"/>
    </row>
    <row r="138328" spans="26:26">
      <c r="Z138328" s="5"/>
    </row>
    <row r="138329" spans="26:26">
      <c r="Z138329" s="5"/>
    </row>
    <row r="138330" spans="26:26">
      <c r="Z138330" s="5"/>
    </row>
    <row r="138331" spans="26:26">
      <c r="Z138331" s="5"/>
    </row>
    <row r="138332" spans="26:26">
      <c r="Z138332" s="5"/>
    </row>
    <row r="138333" spans="26:26">
      <c r="Z138333" s="5"/>
    </row>
    <row r="138334" spans="26:26">
      <c r="Z138334" s="5"/>
    </row>
    <row r="138335" spans="26:26">
      <c r="Z138335" s="5"/>
    </row>
    <row r="138336" spans="26:26">
      <c r="Z138336" s="5"/>
    </row>
    <row r="138337" spans="26:26">
      <c r="Z138337" s="5"/>
    </row>
    <row r="138338" spans="26:26">
      <c r="Z138338" s="5"/>
    </row>
    <row r="138339" spans="26:26">
      <c r="Z138339" s="5"/>
    </row>
    <row r="138340" spans="26:26">
      <c r="Z138340" s="5"/>
    </row>
    <row r="138341" spans="26:26">
      <c r="Z138341" s="5"/>
    </row>
    <row r="138342" spans="26:26">
      <c r="Z138342" s="5"/>
    </row>
    <row r="138343" spans="26:26">
      <c r="Z138343" s="5"/>
    </row>
    <row r="138344" spans="26:26">
      <c r="Z138344" s="5"/>
    </row>
    <row r="138345" spans="26:26">
      <c r="Z138345" s="5"/>
    </row>
    <row r="138346" spans="26:26">
      <c r="Z138346" s="5"/>
    </row>
    <row r="138347" spans="26:26">
      <c r="Z138347" s="5"/>
    </row>
    <row r="138348" spans="26:26">
      <c r="Z138348" s="5"/>
    </row>
    <row r="138349" spans="26:26">
      <c r="Z138349" s="5"/>
    </row>
    <row r="138350" spans="26:26">
      <c r="Z138350" s="5"/>
    </row>
    <row r="138351" spans="26:26">
      <c r="Z138351" s="5"/>
    </row>
    <row r="138352" spans="26:26">
      <c r="Z138352" s="5"/>
    </row>
    <row r="138353" spans="26:26">
      <c r="Z138353" s="5"/>
    </row>
    <row r="138354" spans="26:26">
      <c r="Z138354" s="5"/>
    </row>
    <row r="138355" spans="26:26">
      <c r="Z138355" s="5"/>
    </row>
    <row r="138356" spans="26:26">
      <c r="Z138356" s="5"/>
    </row>
    <row r="138357" spans="26:26">
      <c r="Z138357" s="5"/>
    </row>
    <row r="138358" spans="26:26">
      <c r="Z138358" s="5"/>
    </row>
    <row r="138359" spans="26:26">
      <c r="Z138359" s="5"/>
    </row>
    <row r="138360" spans="26:26">
      <c r="Z138360" s="5"/>
    </row>
    <row r="138361" spans="26:26">
      <c r="Z138361" s="5"/>
    </row>
    <row r="138362" spans="26:26">
      <c r="Z138362" s="5"/>
    </row>
    <row r="138363" spans="26:26">
      <c r="Z138363" s="5"/>
    </row>
    <row r="138364" spans="26:26">
      <c r="Z138364" s="5"/>
    </row>
    <row r="138365" spans="26:26">
      <c r="Z138365" s="5"/>
    </row>
    <row r="138366" spans="26:26">
      <c r="Z138366" s="5"/>
    </row>
    <row r="138367" spans="26:26">
      <c r="Z138367" s="5"/>
    </row>
    <row r="138368" spans="26:26">
      <c r="Z138368" s="5"/>
    </row>
    <row r="138369" spans="26:26">
      <c r="Z138369" s="5"/>
    </row>
    <row r="138370" spans="26:26">
      <c r="Z138370" s="5"/>
    </row>
    <row r="138371" spans="26:26">
      <c r="Z138371" s="5"/>
    </row>
    <row r="138372" spans="26:26">
      <c r="Z138372" s="5"/>
    </row>
    <row r="138373" spans="26:26">
      <c r="Z138373" s="5"/>
    </row>
    <row r="138374" spans="26:26">
      <c r="Z138374" s="5"/>
    </row>
    <row r="138375" spans="26:26">
      <c r="Z138375" s="5"/>
    </row>
    <row r="138376" spans="26:26">
      <c r="Z138376" s="5"/>
    </row>
    <row r="138377" spans="26:26">
      <c r="Z138377" s="5"/>
    </row>
    <row r="138378" spans="26:26">
      <c r="Z138378" s="5"/>
    </row>
    <row r="138379" spans="26:26">
      <c r="Z138379" s="5"/>
    </row>
    <row r="138380" spans="26:26">
      <c r="Z138380" s="5"/>
    </row>
    <row r="138381" spans="26:26">
      <c r="Z138381" s="5"/>
    </row>
    <row r="138382" spans="26:26">
      <c r="Z138382" s="5"/>
    </row>
    <row r="138383" spans="26:26">
      <c r="Z138383" s="5"/>
    </row>
    <row r="138384" spans="26:26">
      <c r="Z138384" s="5"/>
    </row>
    <row r="138385" spans="26:26">
      <c r="Z138385" s="5"/>
    </row>
    <row r="138386" spans="26:26">
      <c r="Z138386" s="5"/>
    </row>
    <row r="138387" spans="26:26">
      <c r="Z138387" s="5"/>
    </row>
    <row r="138388" spans="26:26">
      <c r="Z138388" s="5"/>
    </row>
    <row r="138389" spans="26:26">
      <c r="Z138389" s="5"/>
    </row>
    <row r="138390" spans="26:26">
      <c r="Z138390" s="5"/>
    </row>
    <row r="138391" spans="26:26">
      <c r="Z138391" s="5"/>
    </row>
    <row r="138392" spans="26:26">
      <c r="Z138392" s="5"/>
    </row>
    <row r="138393" spans="26:26">
      <c r="Z138393" s="5"/>
    </row>
    <row r="138394" spans="26:26">
      <c r="Z138394" s="5"/>
    </row>
    <row r="138395" spans="26:26">
      <c r="Z138395" s="5"/>
    </row>
    <row r="138396" spans="26:26">
      <c r="Z138396" s="5"/>
    </row>
    <row r="138397" spans="26:26">
      <c r="Z138397" s="5"/>
    </row>
    <row r="138398" spans="26:26">
      <c r="Z138398" s="5"/>
    </row>
    <row r="138399" spans="26:26">
      <c r="Z138399" s="5"/>
    </row>
    <row r="138400" spans="26:26">
      <c r="Z138400" s="5"/>
    </row>
    <row r="138401" spans="26:26">
      <c r="Z138401" s="5"/>
    </row>
    <row r="138402" spans="26:26">
      <c r="Z138402" s="5"/>
    </row>
    <row r="138403" spans="26:26">
      <c r="Z138403" s="5"/>
    </row>
    <row r="138404" spans="26:26">
      <c r="Z138404" s="5"/>
    </row>
    <row r="138405" spans="26:26">
      <c r="Z138405" s="5"/>
    </row>
    <row r="138406" spans="26:26">
      <c r="Z138406" s="5"/>
    </row>
    <row r="138407" spans="26:26">
      <c r="Z138407" s="5"/>
    </row>
    <row r="138408" spans="26:26">
      <c r="Z138408" s="5"/>
    </row>
    <row r="138409" spans="26:26">
      <c r="Z138409" s="5"/>
    </row>
    <row r="138410" spans="26:26">
      <c r="Z138410" s="5"/>
    </row>
    <row r="138411" spans="26:26">
      <c r="Z138411" s="5"/>
    </row>
    <row r="138412" spans="26:26">
      <c r="Z138412" s="5"/>
    </row>
    <row r="138413" spans="26:26">
      <c r="Z138413" s="5"/>
    </row>
    <row r="138414" spans="26:26">
      <c r="Z138414" s="5"/>
    </row>
    <row r="138415" spans="26:26">
      <c r="Z138415" s="5"/>
    </row>
    <row r="138416" spans="26:26">
      <c r="Z138416" s="5"/>
    </row>
    <row r="138417" spans="26:26">
      <c r="Z138417" s="5"/>
    </row>
    <row r="138418" spans="26:26">
      <c r="Z138418" s="5"/>
    </row>
    <row r="138419" spans="26:26">
      <c r="Z138419" s="5"/>
    </row>
    <row r="138420" spans="26:26">
      <c r="Z138420" s="5"/>
    </row>
    <row r="138421" spans="26:26">
      <c r="Z138421" s="5"/>
    </row>
    <row r="138422" spans="26:26">
      <c r="Z138422" s="5"/>
    </row>
    <row r="138423" spans="26:26">
      <c r="Z138423" s="5"/>
    </row>
    <row r="138424" spans="26:26">
      <c r="Z138424" s="5"/>
    </row>
    <row r="138425" spans="26:26">
      <c r="Z138425" s="5"/>
    </row>
    <row r="138426" spans="26:26">
      <c r="Z138426" s="5"/>
    </row>
    <row r="138427" spans="26:26">
      <c r="Z138427" s="5"/>
    </row>
    <row r="138428" spans="26:26">
      <c r="Z138428" s="5"/>
    </row>
    <row r="138429" spans="26:26">
      <c r="Z138429" s="5"/>
    </row>
    <row r="138430" spans="26:26">
      <c r="Z138430" s="5"/>
    </row>
    <row r="138431" spans="26:26">
      <c r="Z138431" s="5"/>
    </row>
    <row r="138432" spans="26:26">
      <c r="Z138432" s="5"/>
    </row>
    <row r="138433" spans="26:26">
      <c r="Z138433" s="5"/>
    </row>
    <row r="138434" spans="26:26">
      <c r="Z138434" s="5"/>
    </row>
    <row r="138435" spans="26:26">
      <c r="Z138435" s="5"/>
    </row>
    <row r="138436" spans="26:26">
      <c r="Z138436" s="5"/>
    </row>
    <row r="138437" spans="26:26">
      <c r="Z138437" s="5"/>
    </row>
    <row r="138438" spans="26:26">
      <c r="Z138438" s="5"/>
    </row>
    <row r="138439" spans="26:26">
      <c r="Z138439" s="5"/>
    </row>
    <row r="138440" spans="26:26">
      <c r="Z138440" s="5"/>
    </row>
    <row r="138441" spans="26:26">
      <c r="Z138441" s="5"/>
    </row>
    <row r="138442" spans="26:26">
      <c r="Z138442" s="5"/>
    </row>
    <row r="138443" spans="26:26">
      <c r="Z138443" s="5"/>
    </row>
    <row r="138444" spans="26:26">
      <c r="Z138444" s="5"/>
    </row>
    <row r="138445" spans="26:26">
      <c r="Z138445" s="5"/>
    </row>
    <row r="138446" spans="26:26">
      <c r="Z138446" s="5"/>
    </row>
    <row r="138447" spans="26:26">
      <c r="Z138447" s="5"/>
    </row>
    <row r="138448" spans="26:26">
      <c r="Z138448" s="5"/>
    </row>
    <row r="138449" spans="26:26">
      <c r="Z138449" s="5"/>
    </row>
    <row r="138450" spans="26:26">
      <c r="Z138450" s="5"/>
    </row>
    <row r="138451" spans="26:26">
      <c r="Z138451" s="5"/>
    </row>
    <row r="138452" spans="26:26">
      <c r="Z138452" s="5"/>
    </row>
    <row r="138453" spans="26:26">
      <c r="Z138453" s="5"/>
    </row>
    <row r="138454" spans="26:26">
      <c r="Z138454" s="5"/>
    </row>
    <row r="138455" spans="26:26">
      <c r="Z138455" s="5"/>
    </row>
    <row r="138456" spans="26:26">
      <c r="Z138456" s="5"/>
    </row>
    <row r="138457" spans="26:26">
      <c r="Z138457" s="5"/>
    </row>
    <row r="138458" spans="26:26">
      <c r="Z138458" s="5"/>
    </row>
    <row r="138459" spans="26:26">
      <c r="Z138459" s="5"/>
    </row>
    <row r="138460" spans="26:26">
      <c r="Z138460" s="5"/>
    </row>
    <row r="138461" spans="26:26">
      <c r="Z138461" s="5"/>
    </row>
    <row r="138462" spans="26:26">
      <c r="Z138462" s="5"/>
    </row>
    <row r="138463" spans="26:26">
      <c r="Z138463" s="5"/>
    </row>
    <row r="138464" spans="26:26">
      <c r="Z138464" s="5"/>
    </row>
    <row r="138465" spans="26:26">
      <c r="Z138465" s="5"/>
    </row>
    <row r="138466" spans="26:26">
      <c r="Z138466" s="5"/>
    </row>
    <row r="138467" spans="26:26">
      <c r="Z138467" s="5"/>
    </row>
    <row r="138468" spans="26:26">
      <c r="Z138468" s="5"/>
    </row>
    <row r="138469" spans="26:26">
      <c r="Z138469" s="5"/>
    </row>
    <row r="138470" spans="26:26">
      <c r="Z138470" s="5"/>
    </row>
    <row r="138471" spans="26:26">
      <c r="Z138471" s="5"/>
    </row>
    <row r="138472" spans="26:26">
      <c r="Z138472" s="5"/>
    </row>
    <row r="138473" spans="26:26">
      <c r="Z138473" s="5"/>
    </row>
    <row r="138474" spans="26:26">
      <c r="Z138474" s="5"/>
    </row>
    <row r="138475" spans="26:26">
      <c r="Z138475" s="5"/>
    </row>
    <row r="138476" spans="26:26">
      <c r="Z138476" s="5"/>
    </row>
    <row r="138477" spans="26:26">
      <c r="Z138477" s="5"/>
    </row>
    <row r="138478" spans="26:26">
      <c r="Z138478" s="5"/>
    </row>
    <row r="138479" spans="26:26">
      <c r="Z138479" s="5"/>
    </row>
    <row r="138480" spans="26:26">
      <c r="Z138480" s="5"/>
    </row>
    <row r="138481" spans="26:26">
      <c r="Z138481" s="5"/>
    </row>
    <row r="138482" spans="26:26">
      <c r="Z138482" s="5"/>
    </row>
    <row r="138483" spans="26:26">
      <c r="Z138483" s="5"/>
    </row>
    <row r="138484" spans="26:26">
      <c r="Z138484" s="5"/>
    </row>
    <row r="138485" spans="26:26">
      <c r="Z138485" s="5"/>
    </row>
    <row r="138486" spans="26:26">
      <c r="Z138486" s="5"/>
    </row>
    <row r="138487" spans="26:26">
      <c r="Z138487" s="5"/>
    </row>
    <row r="138488" spans="26:26">
      <c r="Z138488" s="5"/>
    </row>
    <row r="138489" spans="26:26">
      <c r="Z138489" s="5"/>
    </row>
    <row r="138490" spans="26:26">
      <c r="Z138490" s="5"/>
    </row>
    <row r="138491" spans="26:26">
      <c r="Z138491" s="5"/>
    </row>
    <row r="138492" spans="26:26">
      <c r="Z138492" s="5"/>
    </row>
    <row r="138493" spans="26:26">
      <c r="Z138493" s="5"/>
    </row>
    <row r="138494" spans="26:26">
      <c r="Z138494" s="5"/>
    </row>
    <row r="138495" spans="26:26">
      <c r="Z138495" s="5"/>
    </row>
    <row r="138496" spans="26:26">
      <c r="Z138496" s="5"/>
    </row>
    <row r="138497" spans="26:26">
      <c r="Z138497" s="5"/>
    </row>
    <row r="138498" spans="26:26">
      <c r="Z138498" s="5"/>
    </row>
    <row r="138499" spans="26:26">
      <c r="Z138499" s="5"/>
    </row>
    <row r="138500" spans="26:26">
      <c r="Z138500" s="5"/>
    </row>
    <row r="138501" spans="26:26">
      <c r="Z138501" s="5"/>
    </row>
    <row r="138502" spans="26:26">
      <c r="Z138502" s="5"/>
    </row>
    <row r="138503" spans="26:26">
      <c r="Z138503" s="5"/>
    </row>
    <row r="138504" spans="26:26">
      <c r="Z138504" s="5"/>
    </row>
    <row r="138505" spans="26:26">
      <c r="Z138505" s="5"/>
    </row>
    <row r="138506" spans="26:26">
      <c r="Z138506" s="5"/>
    </row>
    <row r="138507" spans="26:26">
      <c r="Z138507" s="5"/>
    </row>
    <row r="138508" spans="26:26">
      <c r="Z138508" s="5"/>
    </row>
    <row r="138509" spans="26:26">
      <c r="Z138509" s="5"/>
    </row>
    <row r="138510" spans="26:26">
      <c r="Z138510" s="5"/>
    </row>
    <row r="138511" spans="26:26">
      <c r="Z138511" s="5"/>
    </row>
    <row r="138512" spans="26:26">
      <c r="Z138512" s="5"/>
    </row>
    <row r="138513" spans="26:26">
      <c r="Z138513" s="5"/>
    </row>
    <row r="138514" spans="26:26">
      <c r="Z138514" s="5"/>
    </row>
    <row r="138515" spans="26:26">
      <c r="Z138515" s="5"/>
    </row>
    <row r="138516" spans="26:26">
      <c r="Z138516" s="5"/>
    </row>
    <row r="138517" spans="26:26">
      <c r="Z138517" s="5"/>
    </row>
    <row r="138518" spans="26:26">
      <c r="Z138518" s="5"/>
    </row>
    <row r="138519" spans="26:26">
      <c r="Z138519" s="5"/>
    </row>
    <row r="138520" spans="26:26">
      <c r="Z138520" s="5"/>
    </row>
    <row r="138521" spans="26:26">
      <c r="Z138521" s="5"/>
    </row>
    <row r="138522" spans="26:26">
      <c r="Z138522" s="5"/>
    </row>
    <row r="138523" spans="26:26">
      <c r="Z138523" s="5"/>
    </row>
    <row r="138524" spans="26:26">
      <c r="Z138524" s="5"/>
    </row>
    <row r="138525" spans="26:26">
      <c r="Z138525" s="5"/>
    </row>
    <row r="138526" spans="26:26">
      <c r="Z138526" s="5"/>
    </row>
    <row r="138527" spans="26:26">
      <c r="Z138527" s="5"/>
    </row>
    <row r="138528" spans="26:26">
      <c r="Z138528" s="5"/>
    </row>
    <row r="138529" spans="26:26">
      <c r="Z138529" s="5"/>
    </row>
    <row r="138530" spans="26:26">
      <c r="Z138530" s="5"/>
    </row>
    <row r="138531" spans="26:26">
      <c r="Z138531" s="5"/>
    </row>
    <row r="138532" spans="26:26">
      <c r="Z138532" s="5"/>
    </row>
    <row r="138533" spans="26:26">
      <c r="Z138533" s="5"/>
    </row>
    <row r="138534" spans="26:26">
      <c r="Z138534" s="5"/>
    </row>
    <row r="138535" spans="26:26">
      <c r="Z138535" s="5"/>
    </row>
    <row r="138536" spans="26:26">
      <c r="Z138536" s="5"/>
    </row>
    <row r="138537" spans="26:26">
      <c r="Z138537" s="5"/>
    </row>
    <row r="138538" spans="26:26">
      <c r="Z138538" s="5"/>
    </row>
    <row r="138539" spans="26:26">
      <c r="Z138539" s="5"/>
    </row>
    <row r="138540" spans="26:26">
      <c r="Z138540" s="5"/>
    </row>
    <row r="138541" spans="26:26">
      <c r="Z138541" s="5"/>
    </row>
    <row r="138542" spans="26:26">
      <c r="Z138542" s="5"/>
    </row>
    <row r="138543" spans="26:26">
      <c r="Z138543" s="5"/>
    </row>
    <row r="138544" spans="26:26">
      <c r="Z138544" s="5"/>
    </row>
    <row r="138545" spans="26:26">
      <c r="Z138545" s="5"/>
    </row>
    <row r="138546" spans="26:26">
      <c r="Z138546" s="5"/>
    </row>
    <row r="138547" spans="26:26">
      <c r="Z138547" s="5"/>
    </row>
    <row r="138548" spans="26:26">
      <c r="Z138548" s="5"/>
    </row>
    <row r="138549" spans="26:26">
      <c r="Z138549" s="5"/>
    </row>
    <row r="138550" spans="26:26">
      <c r="Z138550" s="5"/>
    </row>
    <row r="138551" spans="26:26">
      <c r="Z138551" s="5"/>
    </row>
    <row r="138552" spans="26:26">
      <c r="Z138552" s="5"/>
    </row>
    <row r="138553" spans="26:26">
      <c r="Z138553" s="5"/>
    </row>
    <row r="138554" spans="26:26">
      <c r="Z138554" s="5"/>
    </row>
    <row r="138555" spans="26:26">
      <c r="Z138555" s="5"/>
    </row>
    <row r="138556" spans="26:26">
      <c r="Z138556" s="5"/>
    </row>
    <row r="138557" spans="26:26">
      <c r="Z138557" s="5"/>
    </row>
    <row r="138558" spans="26:26">
      <c r="Z138558" s="5"/>
    </row>
    <row r="138559" spans="26:26">
      <c r="Z138559" s="5"/>
    </row>
    <row r="138560" spans="26:26">
      <c r="Z138560" s="5"/>
    </row>
    <row r="138561" spans="26:26">
      <c r="Z138561" s="5"/>
    </row>
    <row r="138562" spans="26:26">
      <c r="Z138562" s="5"/>
    </row>
    <row r="138563" spans="26:26">
      <c r="Z138563" s="5"/>
    </row>
    <row r="138564" spans="26:26">
      <c r="Z138564" s="5"/>
    </row>
    <row r="138565" spans="26:26">
      <c r="Z138565" s="5"/>
    </row>
    <row r="138566" spans="26:26">
      <c r="Z138566" s="5"/>
    </row>
    <row r="138567" spans="26:26">
      <c r="Z138567" s="5"/>
    </row>
    <row r="138568" spans="26:26">
      <c r="Z138568" s="5"/>
    </row>
    <row r="138569" spans="26:26">
      <c r="Z138569" s="5"/>
    </row>
    <row r="138570" spans="26:26">
      <c r="Z138570" s="5"/>
    </row>
    <row r="138571" spans="26:26">
      <c r="Z138571" s="5"/>
    </row>
    <row r="138572" spans="26:26">
      <c r="Z138572" s="5"/>
    </row>
    <row r="138573" spans="26:26">
      <c r="Z138573" s="5"/>
    </row>
    <row r="138574" spans="26:26">
      <c r="Z138574" s="5"/>
    </row>
    <row r="138575" spans="26:26">
      <c r="Z138575" s="5"/>
    </row>
    <row r="138576" spans="26:26">
      <c r="Z138576" s="5"/>
    </row>
    <row r="138577" spans="26:26">
      <c r="Z138577" s="5"/>
    </row>
    <row r="138578" spans="26:26">
      <c r="Z138578" s="5"/>
    </row>
    <row r="138579" spans="26:26">
      <c r="Z138579" s="5"/>
    </row>
    <row r="138580" spans="26:26">
      <c r="Z138580" s="5"/>
    </row>
    <row r="138581" spans="26:26">
      <c r="Z138581" s="5"/>
    </row>
    <row r="138582" spans="26:26">
      <c r="Z138582" s="5"/>
    </row>
    <row r="138583" spans="26:26">
      <c r="Z138583" s="5"/>
    </row>
    <row r="138584" spans="26:26">
      <c r="Z138584" s="5"/>
    </row>
    <row r="138585" spans="26:26">
      <c r="Z138585" s="5"/>
    </row>
    <row r="138586" spans="26:26">
      <c r="Z138586" s="5"/>
    </row>
    <row r="138587" spans="26:26">
      <c r="Z138587" s="5"/>
    </row>
    <row r="138588" spans="26:26">
      <c r="Z138588" s="5"/>
    </row>
    <row r="138589" spans="26:26">
      <c r="Z138589" s="5"/>
    </row>
    <row r="138590" spans="26:26">
      <c r="Z138590" s="5"/>
    </row>
    <row r="138591" spans="26:26">
      <c r="Z138591" s="5"/>
    </row>
    <row r="138592" spans="26:26">
      <c r="Z138592" s="5"/>
    </row>
    <row r="138593" spans="26:26">
      <c r="Z138593" s="5"/>
    </row>
    <row r="138594" spans="26:26">
      <c r="Z138594" s="5"/>
    </row>
    <row r="138595" spans="26:26">
      <c r="Z138595" s="5"/>
    </row>
    <row r="138596" spans="26:26">
      <c r="Z138596" s="5"/>
    </row>
    <row r="138597" spans="26:26">
      <c r="Z138597" s="5"/>
    </row>
    <row r="138598" spans="26:26">
      <c r="Z138598" s="5"/>
    </row>
    <row r="138599" spans="26:26">
      <c r="Z138599" s="5"/>
    </row>
    <row r="138600" spans="26:26">
      <c r="Z138600" s="5"/>
    </row>
    <row r="138601" spans="26:26">
      <c r="Z138601" s="5"/>
    </row>
    <row r="138602" spans="26:26">
      <c r="Z138602" s="5"/>
    </row>
    <row r="138603" spans="26:26">
      <c r="Z138603" s="5"/>
    </row>
    <row r="138604" spans="26:26">
      <c r="Z138604" s="5"/>
    </row>
    <row r="138605" spans="26:26">
      <c r="Z138605" s="5"/>
    </row>
    <row r="138606" spans="26:26">
      <c r="Z138606" s="5"/>
    </row>
    <row r="138607" spans="26:26">
      <c r="Z138607" s="5"/>
    </row>
    <row r="138608" spans="26:26">
      <c r="Z138608" s="5"/>
    </row>
    <row r="138609" spans="26:26">
      <c r="Z138609" s="5"/>
    </row>
    <row r="138610" spans="26:26">
      <c r="Z138610" s="5"/>
    </row>
    <row r="138611" spans="26:26">
      <c r="Z138611" s="5"/>
    </row>
    <row r="138612" spans="26:26">
      <c r="Z138612" s="5"/>
    </row>
    <row r="138613" spans="26:26">
      <c r="Z138613" s="5"/>
    </row>
    <row r="138614" spans="26:26">
      <c r="Z138614" s="5"/>
    </row>
    <row r="138615" spans="26:26">
      <c r="Z138615" s="5"/>
    </row>
    <row r="138616" spans="26:26">
      <c r="Z138616" s="5"/>
    </row>
    <row r="138617" spans="26:26">
      <c r="Z138617" s="5"/>
    </row>
    <row r="138618" spans="26:26">
      <c r="Z138618" s="5"/>
    </row>
    <row r="138619" spans="26:26">
      <c r="Z138619" s="5"/>
    </row>
    <row r="138620" spans="26:26">
      <c r="Z138620" s="5"/>
    </row>
    <row r="138621" spans="26:26">
      <c r="Z138621" s="5"/>
    </row>
    <row r="138622" spans="26:26">
      <c r="Z138622" s="5"/>
    </row>
    <row r="138623" spans="26:26">
      <c r="Z138623" s="5"/>
    </row>
    <row r="138624" spans="26:26">
      <c r="Z138624" s="5"/>
    </row>
    <row r="138625" spans="26:26">
      <c r="Z138625" s="5"/>
    </row>
    <row r="138626" spans="26:26">
      <c r="Z138626" s="5"/>
    </row>
    <row r="138627" spans="26:26">
      <c r="Z138627" s="5"/>
    </row>
    <row r="138628" spans="26:26">
      <c r="Z138628" s="5"/>
    </row>
    <row r="138629" spans="26:26">
      <c r="Z138629" s="5"/>
    </row>
    <row r="138630" spans="26:26">
      <c r="Z138630" s="5"/>
    </row>
    <row r="138631" spans="26:26">
      <c r="Z138631" s="5"/>
    </row>
    <row r="138632" spans="26:26">
      <c r="Z138632" s="5"/>
    </row>
    <row r="138633" spans="26:26">
      <c r="Z138633" s="5"/>
    </row>
    <row r="138634" spans="26:26">
      <c r="Z138634" s="5"/>
    </row>
    <row r="138635" spans="26:26">
      <c r="Z138635" s="5"/>
    </row>
    <row r="138636" spans="26:26">
      <c r="Z138636" s="5"/>
    </row>
    <row r="138637" spans="26:26">
      <c r="Z138637" s="5"/>
    </row>
    <row r="138638" spans="26:26">
      <c r="Z138638" s="5"/>
    </row>
    <row r="138639" spans="26:26">
      <c r="Z138639" s="5"/>
    </row>
    <row r="138640" spans="26:26">
      <c r="Z138640" s="5"/>
    </row>
    <row r="138641" spans="26:26">
      <c r="Z138641" s="5"/>
    </row>
    <row r="138642" spans="26:26">
      <c r="Z138642" s="5"/>
    </row>
    <row r="138643" spans="26:26">
      <c r="Z138643" s="5"/>
    </row>
    <row r="138644" spans="26:26">
      <c r="Z138644" s="5"/>
    </row>
    <row r="138645" spans="26:26">
      <c r="Z138645" s="5"/>
    </row>
    <row r="138646" spans="26:26">
      <c r="Z138646" s="5"/>
    </row>
    <row r="138647" spans="26:26">
      <c r="Z138647" s="5"/>
    </row>
    <row r="138648" spans="26:26">
      <c r="Z138648" s="5"/>
    </row>
    <row r="138649" spans="26:26">
      <c r="Z138649" s="5"/>
    </row>
    <row r="138650" spans="26:26">
      <c r="Z138650" s="5"/>
    </row>
    <row r="138651" spans="26:26">
      <c r="Z138651" s="5"/>
    </row>
    <row r="138652" spans="26:26">
      <c r="Z138652" s="5"/>
    </row>
    <row r="138653" spans="26:26">
      <c r="Z138653" s="5"/>
    </row>
    <row r="138654" spans="26:26">
      <c r="Z138654" s="5"/>
    </row>
    <row r="138655" spans="26:26">
      <c r="Z138655" s="5"/>
    </row>
    <row r="138656" spans="26:26">
      <c r="Z138656" s="5"/>
    </row>
    <row r="138657" spans="26:26">
      <c r="Z138657" s="5"/>
    </row>
    <row r="138658" spans="26:26">
      <c r="Z138658" s="5"/>
    </row>
    <row r="138659" spans="26:26">
      <c r="Z138659" s="5"/>
    </row>
    <row r="138660" spans="26:26">
      <c r="Z138660" s="5"/>
    </row>
    <row r="138661" spans="26:26">
      <c r="Z138661" s="5"/>
    </row>
    <row r="138662" spans="26:26">
      <c r="Z138662" s="5"/>
    </row>
    <row r="138663" spans="26:26">
      <c r="Z138663" s="5"/>
    </row>
    <row r="138664" spans="26:26">
      <c r="Z138664" s="5"/>
    </row>
    <row r="138665" spans="26:26">
      <c r="Z138665" s="5"/>
    </row>
    <row r="138666" spans="26:26">
      <c r="Z138666" s="5"/>
    </row>
    <row r="138667" spans="26:26">
      <c r="Z138667" s="5"/>
    </row>
    <row r="138668" spans="26:26">
      <c r="Z138668" s="5"/>
    </row>
    <row r="138669" spans="26:26">
      <c r="Z138669" s="5"/>
    </row>
    <row r="138670" spans="26:26">
      <c r="Z138670" s="5"/>
    </row>
    <row r="138671" spans="26:26">
      <c r="Z138671" s="5"/>
    </row>
    <row r="138672" spans="26:26">
      <c r="Z138672" s="5"/>
    </row>
    <row r="138673" spans="26:26">
      <c r="Z138673" s="5"/>
    </row>
    <row r="138674" spans="26:26">
      <c r="Z138674" s="5"/>
    </row>
    <row r="138675" spans="26:26">
      <c r="Z138675" s="5"/>
    </row>
    <row r="138676" spans="26:26">
      <c r="Z138676" s="5"/>
    </row>
    <row r="138677" spans="26:26">
      <c r="Z138677" s="5"/>
    </row>
    <row r="138678" spans="26:26">
      <c r="Z138678" s="5"/>
    </row>
    <row r="138679" spans="26:26">
      <c r="Z138679" s="5"/>
    </row>
    <row r="138680" spans="26:26">
      <c r="Z138680" s="5"/>
    </row>
    <row r="138681" spans="26:26">
      <c r="Z138681" s="5"/>
    </row>
    <row r="138682" spans="26:26">
      <c r="Z138682" s="5"/>
    </row>
    <row r="138683" spans="26:26">
      <c r="Z138683" s="5"/>
    </row>
    <row r="138684" spans="26:26">
      <c r="Z138684" s="5"/>
    </row>
    <row r="138685" spans="26:26">
      <c r="Z138685" s="5"/>
    </row>
    <row r="138686" spans="26:26">
      <c r="Z138686" s="5"/>
    </row>
    <row r="138687" spans="26:26">
      <c r="Z138687" s="5"/>
    </row>
    <row r="138688" spans="26:26">
      <c r="Z138688" s="5"/>
    </row>
    <row r="138689" spans="26:26">
      <c r="Z138689" s="5"/>
    </row>
    <row r="138690" spans="26:26">
      <c r="Z138690" s="5"/>
    </row>
    <row r="138691" spans="26:26">
      <c r="Z138691" s="5"/>
    </row>
    <row r="138692" spans="26:26">
      <c r="Z138692" s="5"/>
    </row>
    <row r="138693" spans="26:26">
      <c r="Z138693" s="5"/>
    </row>
    <row r="138694" spans="26:26">
      <c r="Z138694" s="5"/>
    </row>
    <row r="138695" spans="26:26">
      <c r="Z138695" s="5"/>
    </row>
    <row r="138696" spans="26:26">
      <c r="Z138696" s="5"/>
    </row>
    <row r="138697" spans="26:26">
      <c r="Z138697" s="5"/>
    </row>
    <row r="138698" spans="26:26">
      <c r="Z138698" s="5"/>
    </row>
    <row r="138699" spans="26:26">
      <c r="Z138699" s="5"/>
    </row>
    <row r="138700" spans="26:26">
      <c r="Z138700" s="5"/>
    </row>
    <row r="138701" spans="26:26">
      <c r="Z138701" s="5"/>
    </row>
    <row r="138702" spans="26:26">
      <c r="Z138702" s="5"/>
    </row>
    <row r="138703" spans="26:26">
      <c r="Z138703" s="5"/>
    </row>
    <row r="138704" spans="26:26">
      <c r="Z138704" s="5"/>
    </row>
    <row r="138705" spans="26:26">
      <c r="Z138705" s="5"/>
    </row>
    <row r="138706" spans="26:26">
      <c r="Z138706" s="5"/>
    </row>
    <row r="138707" spans="26:26">
      <c r="Z138707" s="5"/>
    </row>
    <row r="138708" spans="26:26">
      <c r="Z138708" s="5"/>
    </row>
    <row r="138709" spans="26:26">
      <c r="Z138709" s="5"/>
    </row>
    <row r="138710" spans="26:26">
      <c r="Z138710" s="5"/>
    </row>
    <row r="138711" spans="26:26">
      <c r="Z138711" s="5"/>
    </row>
    <row r="138712" spans="26:26">
      <c r="Z138712" s="5"/>
    </row>
    <row r="138713" spans="26:26">
      <c r="Z138713" s="5"/>
    </row>
    <row r="138714" spans="26:26">
      <c r="Z138714" s="5"/>
    </row>
    <row r="138715" spans="26:26">
      <c r="Z138715" s="5"/>
    </row>
    <row r="138716" spans="26:26">
      <c r="Z138716" s="5"/>
    </row>
    <row r="138717" spans="26:26">
      <c r="Z138717" s="5"/>
    </row>
    <row r="138718" spans="26:26">
      <c r="Z138718" s="5"/>
    </row>
    <row r="138719" spans="26:26">
      <c r="Z138719" s="5"/>
    </row>
    <row r="138720" spans="26:26">
      <c r="Z138720" s="5"/>
    </row>
    <row r="138721" spans="26:26">
      <c r="Z138721" s="5"/>
    </row>
    <row r="138722" spans="26:26">
      <c r="Z138722" s="5"/>
    </row>
    <row r="138723" spans="26:26">
      <c r="Z138723" s="5"/>
    </row>
    <row r="138724" spans="26:26">
      <c r="Z138724" s="5"/>
    </row>
    <row r="138725" spans="26:26">
      <c r="Z138725" s="5"/>
    </row>
    <row r="138726" spans="26:26">
      <c r="Z138726" s="5"/>
    </row>
    <row r="138727" spans="26:26">
      <c r="Z138727" s="5"/>
    </row>
    <row r="138728" spans="26:26">
      <c r="Z138728" s="5"/>
    </row>
    <row r="138729" spans="26:26">
      <c r="Z138729" s="5"/>
    </row>
    <row r="138730" spans="26:26">
      <c r="Z138730" s="5"/>
    </row>
    <row r="138731" spans="26:26">
      <c r="Z138731" s="5"/>
    </row>
    <row r="138732" spans="26:26">
      <c r="Z138732" s="5"/>
    </row>
    <row r="138733" spans="26:26">
      <c r="Z138733" s="5"/>
    </row>
    <row r="138734" spans="26:26">
      <c r="Z138734" s="5"/>
    </row>
    <row r="138735" spans="26:26">
      <c r="Z138735" s="5"/>
    </row>
    <row r="138736" spans="26:26">
      <c r="Z138736" s="5"/>
    </row>
    <row r="138737" spans="26:26">
      <c r="Z138737" s="5"/>
    </row>
    <row r="138738" spans="26:26">
      <c r="Z138738" s="5"/>
    </row>
    <row r="138739" spans="26:26">
      <c r="Z138739" s="5"/>
    </row>
    <row r="138740" spans="26:26">
      <c r="Z138740" s="5"/>
    </row>
    <row r="138741" spans="26:26">
      <c r="Z138741" s="5"/>
    </row>
    <row r="138742" spans="26:26">
      <c r="Z138742" s="5"/>
    </row>
    <row r="138743" spans="26:26">
      <c r="Z138743" s="5"/>
    </row>
    <row r="138744" spans="26:26">
      <c r="Z138744" s="5"/>
    </row>
    <row r="138745" spans="26:26">
      <c r="Z138745" s="5"/>
    </row>
    <row r="138746" spans="26:26">
      <c r="Z138746" s="5"/>
    </row>
    <row r="138747" spans="26:26">
      <c r="Z138747" s="5"/>
    </row>
    <row r="138748" spans="26:26">
      <c r="Z138748" s="5"/>
    </row>
    <row r="138749" spans="26:26">
      <c r="Z138749" s="5"/>
    </row>
    <row r="138750" spans="26:26">
      <c r="Z138750" s="5"/>
    </row>
    <row r="138751" spans="26:26">
      <c r="Z138751" s="5"/>
    </row>
    <row r="138752" spans="26:26">
      <c r="Z138752" s="5"/>
    </row>
    <row r="138753" spans="26:26">
      <c r="Z138753" s="5"/>
    </row>
    <row r="138754" spans="26:26">
      <c r="Z138754" s="5"/>
    </row>
    <row r="138755" spans="26:26">
      <c r="Z138755" s="5"/>
    </row>
    <row r="138756" spans="26:26">
      <c r="Z138756" s="5"/>
    </row>
    <row r="138757" spans="26:26">
      <c r="Z138757" s="5"/>
    </row>
    <row r="138758" spans="26:26">
      <c r="Z138758" s="5"/>
    </row>
    <row r="138759" spans="26:26">
      <c r="Z138759" s="5"/>
    </row>
    <row r="138760" spans="26:26">
      <c r="Z138760" s="5"/>
    </row>
    <row r="138761" spans="26:26">
      <c r="Z138761" s="5"/>
    </row>
    <row r="138762" spans="26:26">
      <c r="Z138762" s="5"/>
    </row>
    <row r="138763" spans="26:26">
      <c r="Z138763" s="5"/>
    </row>
    <row r="138764" spans="26:26">
      <c r="Z138764" s="5"/>
    </row>
    <row r="138765" spans="26:26">
      <c r="Z138765" s="5"/>
    </row>
    <row r="138766" spans="26:26">
      <c r="Z138766" s="5"/>
    </row>
    <row r="138767" spans="26:26">
      <c r="Z138767" s="5"/>
    </row>
    <row r="138768" spans="26:26">
      <c r="Z138768" s="5"/>
    </row>
    <row r="138769" spans="26:26">
      <c r="Z138769" s="5"/>
    </row>
    <row r="138770" spans="26:26">
      <c r="Z138770" s="5"/>
    </row>
    <row r="138771" spans="26:26">
      <c r="Z138771" s="5"/>
    </row>
    <row r="138772" spans="26:26">
      <c r="Z138772" s="5"/>
    </row>
    <row r="138773" spans="26:26">
      <c r="Z138773" s="5"/>
    </row>
    <row r="138774" spans="26:26">
      <c r="Z138774" s="5"/>
    </row>
    <row r="138775" spans="26:26">
      <c r="Z138775" s="5"/>
    </row>
    <row r="138776" spans="26:26">
      <c r="Z138776" s="5"/>
    </row>
    <row r="138777" spans="26:26">
      <c r="Z138777" s="5"/>
    </row>
    <row r="138778" spans="26:26">
      <c r="Z138778" s="5"/>
    </row>
    <row r="138779" spans="26:26">
      <c r="Z138779" s="5"/>
    </row>
    <row r="138780" spans="26:26">
      <c r="Z138780" s="5"/>
    </row>
    <row r="138781" spans="26:26">
      <c r="Z138781" s="5"/>
    </row>
    <row r="138782" spans="26:26">
      <c r="Z138782" s="5"/>
    </row>
    <row r="138783" spans="26:26">
      <c r="Z138783" s="5"/>
    </row>
    <row r="138784" spans="26:26">
      <c r="Z138784" s="5"/>
    </row>
    <row r="138785" spans="26:26">
      <c r="Z138785" s="5"/>
    </row>
    <row r="138786" spans="26:26">
      <c r="Z138786" s="5"/>
    </row>
    <row r="138787" spans="26:26">
      <c r="Z138787" s="5"/>
    </row>
    <row r="138788" spans="26:26">
      <c r="Z138788" s="5"/>
    </row>
    <row r="138789" spans="26:26">
      <c r="Z138789" s="5"/>
    </row>
    <row r="138790" spans="26:26">
      <c r="Z138790" s="5"/>
    </row>
    <row r="138791" spans="26:26">
      <c r="Z138791" s="5"/>
    </row>
    <row r="138792" spans="26:26">
      <c r="Z138792" s="5"/>
    </row>
    <row r="138793" spans="26:26">
      <c r="Z138793" s="5"/>
    </row>
    <row r="138794" spans="26:26">
      <c r="Z138794" s="5"/>
    </row>
    <row r="138795" spans="26:26">
      <c r="Z138795" s="5"/>
    </row>
    <row r="138796" spans="26:26">
      <c r="Z138796" s="5"/>
    </row>
    <row r="138797" spans="26:26">
      <c r="Z138797" s="5"/>
    </row>
    <row r="138798" spans="26:26">
      <c r="Z138798" s="5"/>
    </row>
    <row r="138799" spans="26:26">
      <c r="Z138799" s="5"/>
    </row>
    <row r="138800" spans="26:26">
      <c r="Z138800" s="5"/>
    </row>
    <row r="138801" spans="26:26">
      <c r="Z138801" s="5"/>
    </row>
    <row r="138802" spans="26:26">
      <c r="Z138802" s="5"/>
    </row>
    <row r="138803" spans="26:26">
      <c r="Z138803" s="5"/>
    </row>
    <row r="138804" spans="26:26">
      <c r="Z138804" s="5"/>
    </row>
    <row r="138805" spans="26:26">
      <c r="Z138805" s="5"/>
    </row>
    <row r="138806" spans="26:26">
      <c r="Z138806" s="5"/>
    </row>
    <row r="138807" spans="26:26">
      <c r="Z138807" s="5"/>
    </row>
    <row r="138808" spans="26:26">
      <c r="Z138808" s="5"/>
    </row>
    <row r="138809" spans="26:26">
      <c r="Z138809" s="5"/>
    </row>
    <row r="138810" spans="26:26">
      <c r="Z138810" s="5"/>
    </row>
    <row r="138811" spans="26:26">
      <c r="Z138811" s="5"/>
    </row>
    <row r="138812" spans="26:26">
      <c r="Z138812" s="5"/>
    </row>
    <row r="138813" spans="26:26">
      <c r="Z138813" s="5"/>
    </row>
    <row r="138814" spans="26:26">
      <c r="Z138814" s="5"/>
    </row>
    <row r="138815" spans="26:26">
      <c r="Z138815" s="5"/>
    </row>
    <row r="138816" spans="26:26">
      <c r="Z138816" s="5"/>
    </row>
    <row r="138817" spans="26:26">
      <c r="Z138817" s="5"/>
    </row>
    <row r="138818" spans="26:26">
      <c r="Z138818" s="5"/>
    </row>
    <row r="138819" spans="26:26">
      <c r="Z138819" s="5"/>
    </row>
    <row r="138820" spans="26:26">
      <c r="Z138820" s="5"/>
    </row>
    <row r="138821" spans="26:26">
      <c r="Z138821" s="5"/>
    </row>
    <row r="138822" spans="26:26">
      <c r="Z138822" s="5"/>
    </row>
    <row r="138823" spans="26:26">
      <c r="Z138823" s="5"/>
    </row>
    <row r="138824" spans="26:26">
      <c r="Z138824" s="5"/>
    </row>
    <row r="138825" spans="26:26">
      <c r="Z138825" s="5"/>
    </row>
    <row r="138826" spans="26:26">
      <c r="Z138826" s="5"/>
    </row>
    <row r="138827" spans="26:26">
      <c r="Z138827" s="5"/>
    </row>
    <row r="138828" spans="26:26">
      <c r="Z138828" s="5"/>
    </row>
    <row r="138829" spans="26:26">
      <c r="Z138829" s="5"/>
    </row>
    <row r="138830" spans="26:26">
      <c r="Z138830" s="5"/>
    </row>
    <row r="138831" spans="26:26">
      <c r="Z138831" s="5"/>
    </row>
    <row r="138832" spans="26:26">
      <c r="Z138832" s="5"/>
    </row>
    <row r="138833" spans="26:26">
      <c r="Z138833" s="5"/>
    </row>
    <row r="138834" spans="26:26">
      <c r="Z138834" s="5"/>
    </row>
    <row r="138835" spans="26:26">
      <c r="Z138835" s="5"/>
    </row>
    <row r="138836" spans="26:26">
      <c r="Z138836" s="5"/>
    </row>
    <row r="138837" spans="26:26">
      <c r="Z138837" s="5"/>
    </row>
    <row r="138838" spans="26:26">
      <c r="Z138838" s="5"/>
    </row>
    <row r="138839" spans="26:26">
      <c r="Z138839" s="5"/>
    </row>
    <row r="138840" spans="26:26">
      <c r="Z138840" s="5"/>
    </row>
    <row r="138841" spans="26:26">
      <c r="Z138841" s="5"/>
    </row>
    <row r="138842" spans="26:26">
      <c r="Z138842" s="5"/>
    </row>
    <row r="138843" spans="26:26">
      <c r="Z138843" s="5"/>
    </row>
    <row r="138844" spans="26:26">
      <c r="Z138844" s="5"/>
    </row>
    <row r="138845" spans="26:26">
      <c r="Z138845" s="5"/>
    </row>
    <row r="138846" spans="26:26">
      <c r="Z138846" s="5"/>
    </row>
    <row r="138847" spans="26:26">
      <c r="Z138847" s="5"/>
    </row>
    <row r="138848" spans="26:26">
      <c r="Z138848" s="5"/>
    </row>
    <row r="138849" spans="26:26">
      <c r="Z138849" s="5"/>
    </row>
    <row r="138850" spans="26:26">
      <c r="Z138850" s="5"/>
    </row>
    <row r="138851" spans="26:26">
      <c r="Z138851" s="5"/>
    </row>
    <row r="138852" spans="26:26">
      <c r="Z138852" s="5"/>
    </row>
    <row r="138853" spans="26:26">
      <c r="Z138853" s="5"/>
    </row>
    <row r="138854" spans="26:26">
      <c r="Z138854" s="5"/>
    </row>
    <row r="138855" spans="26:26">
      <c r="Z138855" s="5"/>
    </row>
    <row r="138856" spans="26:26">
      <c r="Z138856" s="5"/>
    </row>
    <row r="138857" spans="26:26">
      <c r="Z138857" s="5"/>
    </row>
    <row r="138858" spans="26:26">
      <c r="Z138858" s="5"/>
    </row>
    <row r="138859" spans="26:26">
      <c r="Z138859" s="5"/>
    </row>
    <row r="138860" spans="26:26">
      <c r="Z138860" s="5"/>
    </row>
    <row r="138861" spans="26:26">
      <c r="Z138861" s="5"/>
    </row>
    <row r="138862" spans="26:26">
      <c r="Z138862" s="5"/>
    </row>
    <row r="138863" spans="26:26">
      <c r="Z138863" s="5"/>
    </row>
    <row r="138864" spans="26:26">
      <c r="Z138864" s="5"/>
    </row>
    <row r="138865" spans="26:26">
      <c r="Z138865" s="5"/>
    </row>
    <row r="138866" spans="26:26">
      <c r="Z138866" s="5"/>
    </row>
    <row r="138867" spans="26:26">
      <c r="Z138867" s="5"/>
    </row>
    <row r="138868" spans="26:26">
      <c r="Z138868" s="5"/>
    </row>
    <row r="138869" spans="26:26">
      <c r="Z138869" s="5"/>
    </row>
    <row r="138870" spans="26:26">
      <c r="Z138870" s="5"/>
    </row>
    <row r="138871" spans="26:26">
      <c r="Z138871" s="5"/>
    </row>
    <row r="138872" spans="26:26">
      <c r="Z138872" s="5"/>
    </row>
    <row r="138873" spans="26:26">
      <c r="Z138873" s="5"/>
    </row>
    <row r="138874" spans="26:26">
      <c r="Z138874" s="5"/>
    </row>
    <row r="138875" spans="26:26">
      <c r="Z138875" s="5"/>
    </row>
    <row r="138876" spans="26:26">
      <c r="Z138876" s="5"/>
    </row>
    <row r="138877" spans="26:26">
      <c r="Z138877" s="5"/>
    </row>
    <row r="138878" spans="26:26">
      <c r="Z138878" s="5"/>
    </row>
    <row r="138879" spans="26:26">
      <c r="Z138879" s="5"/>
    </row>
    <row r="138880" spans="26:26">
      <c r="Z138880" s="5"/>
    </row>
    <row r="138881" spans="26:26">
      <c r="Z138881" s="5"/>
    </row>
    <row r="138882" spans="26:26">
      <c r="Z138882" s="5"/>
    </row>
    <row r="138883" spans="26:26">
      <c r="Z138883" s="5"/>
    </row>
    <row r="138884" spans="26:26">
      <c r="Z138884" s="5"/>
    </row>
    <row r="138885" spans="26:26">
      <c r="Z138885" s="5"/>
    </row>
    <row r="138886" spans="26:26">
      <c r="Z138886" s="5"/>
    </row>
    <row r="138887" spans="26:26">
      <c r="Z138887" s="5"/>
    </row>
    <row r="138888" spans="26:26">
      <c r="Z138888" s="5"/>
    </row>
    <row r="138889" spans="26:26">
      <c r="Z138889" s="5"/>
    </row>
    <row r="138890" spans="26:26">
      <c r="Z138890" s="5"/>
    </row>
    <row r="138891" spans="26:26">
      <c r="Z138891" s="5"/>
    </row>
    <row r="138892" spans="26:26">
      <c r="Z138892" s="5"/>
    </row>
    <row r="138893" spans="26:26">
      <c r="Z138893" s="5"/>
    </row>
    <row r="138894" spans="26:26">
      <c r="Z138894" s="5"/>
    </row>
    <row r="138895" spans="26:26">
      <c r="Z138895" s="5"/>
    </row>
    <row r="138896" spans="26:26">
      <c r="Z138896" s="5"/>
    </row>
    <row r="138897" spans="26:26">
      <c r="Z138897" s="5"/>
    </row>
    <row r="138898" spans="26:26">
      <c r="Z138898" s="5"/>
    </row>
    <row r="138899" spans="26:26">
      <c r="Z138899" s="5"/>
    </row>
    <row r="138900" spans="26:26">
      <c r="Z138900" s="5"/>
    </row>
    <row r="138901" spans="26:26">
      <c r="Z138901" s="5"/>
    </row>
    <row r="138902" spans="26:26">
      <c r="Z138902" s="5"/>
    </row>
    <row r="138903" spans="26:26">
      <c r="Z138903" s="5"/>
    </row>
    <row r="138904" spans="26:26">
      <c r="Z138904" s="5"/>
    </row>
    <row r="138905" spans="26:26">
      <c r="Z138905" s="5"/>
    </row>
    <row r="138906" spans="26:26">
      <c r="Z138906" s="5"/>
    </row>
    <row r="138907" spans="26:26">
      <c r="Z138907" s="5"/>
    </row>
    <row r="138908" spans="26:26">
      <c r="Z138908" s="5"/>
    </row>
    <row r="138909" spans="26:26">
      <c r="Z138909" s="5"/>
    </row>
    <row r="138910" spans="26:26">
      <c r="Z138910" s="5"/>
    </row>
    <row r="138911" spans="26:26">
      <c r="Z138911" s="5"/>
    </row>
    <row r="138912" spans="26:26">
      <c r="Z138912" s="5"/>
    </row>
    <row r="138913" spans="26:26">
      <c r="Z138913" s="5"/>
    </row>
    <row r="138914" spans="26:26">
      <c r="Z138914" s="5"/>
    </row>
    <row r="138915" spans="26:26">
      <c r="Z138915" s="5"/>
    </row>
    <row r="138916" spans="26:26">
      <c r="Z138916" s="5"/>
    </row>
    <row r="138917" spans="26:26">
      <c r="Z138917" s="5"/>
    </row>
    <row r="138918" spans="26:26">
      <c r="Z138918" s="5"/>
    </row>
    <row r="138919" spans="26:26">
      <c r="Z138919" s="5"/>
    </row>
    <row r="138920" spans="26:26">
      <c r="Z138920" s="5"/>
    </row>
    <row r="138921" spans="26:26">
      <c r="Z138921" s="5"/>
    </row>
    <row r="138922" spans="26:26">
      <c r="Z138922" s="5"/>
    </row>
    <row r="138923" spans="26:26">
      <c r="Z138923" s="5"/>
    </row>
    <row r="138924" spans="26:26">
      <c r="Z138924" s="5"/>
    </row>
    <row r="138925" spans="26:26">
      <c r="Z138925" s="5"/>
    </row>
    <row r="138926" spans="26:26">
      <c r="Z138926" s="5"/>
    </row>
    <row r="138927" spans="26:26">
      <c r="Z138927" s="5"/>
    </row>
    <row r="138928" spans="26:26">
      <c r="Z138928" s="5"/>
    </row>
    <row r="138929" spans="26:26">
      <c r="Z138929" s="5"/>
    </row>
    <row r="138930" spans="26:26">
      <c r="Z138930" s="5"/>
    </row>
    <row r="138931" spans="26:26">
      <c r="Z138931" s="5"/>
    </row>
    <row r="138932" spans="26:26">
      <c r="Z138932" s="5"/>
    </row>
    <row r="138933" spans="26:26">
      <c r="Z138933" s="5"/>
    </row>
    <row r="138934" spans="26:26">
      <c r="Z138934" s="5"/>
    </row>
    <row r="138935" spans="26:26">
      <c r="Z138935" s="5"/>
    </row>
    <row r="138936" spans="26:26">
      <c r="Z138936" s="5"/>
    </row>
    <row r="138937" spans="26:26">
      <c r="Z138937" s="5"/>
    </row>
    <row r="138938" spans="26:26">
      <c r="Z138938" s="5"/>
    </row>
    <row r="138939" spans="26:26">
      <c r="Z138939" s="5"/>
    </row>
    <row r="138940" spans="26:26">
      <c r="Z138940" s="5"/>
    </row>
    <row r="138941" spans="26:26">
      <c r="Z138941" s="5"/>
    </row>
    <row r="138942" spans="26:26">
      <c r="Z138942" s="5"/>
    </row>
    <row r="138943" spans="26:26">
      <c r="Z138943" s="5"/>
    </row>
    <row r="138944" spans="26:26">
      <c r="Z138944" s="5"/>
    </row>
    <row r="138945" spans="26:26">
      <c r="Z138945" s="5"/>
    </row>
    <row r="138946" spans="26:26">
      <c r="Z138946" s="5"/>
    </row>
    <row r="138947" spans="26:26">
      <c r="Z138947" s="5"/>
    </row>
    <row r="138948" spans="26:26">
      <c r="Z138948" s="5"/>
    </row>
    <row r="138949" spans="26:26">
      <c r="Z138949" s="5"/>
    </row>
    <row r="138950" spans="26:26">
      <c r="Z138950" s="5"/>
    </row>
    <row r="138951" spans="26:26">
      <c r="Z138951" s="5"/>
    </row>
    <row r="138952" spans="26:26">
      <c r="Z138952" s="5"/>
    </row>
    <row r="138953" spans="26:26">
      <c r="Z138953" s="5"/>
    </row>
    <row r="138954" spans="26:26">
      <c r="Z138954" s="5"/>
    </row>
    <row r="138955" spans="26:26">
      <c r="Z138955" s="5"/>
    </row>
    <row r="138956" spans="26:26">
      <c r="Z138956" s="5"/>
    </row>
    <row r="138957" spans="26:26">
      <c r="Z138957" s="5"/>
    </row>
    <row r="138958" spans="26:26">
      <c r="Z138958" s="5"/>
    </row>
    <row r="138959" spans="26:26">
      <c r="Z138959" s="5"/>
    </row>
    <row r="138960" spans="26:26">
      <c r="Z138960" s="5"/>
    </row>
    <row r="138961" spans="26:26">
      <c r="Z138961" s="5"/>
    </row>
    <row r="138962" spans="26:26">
      <c r="Z138962" s="5"/>
    </row>
    <row r="138963" spans="26:26">
      <c r="Z138963" s="5"/>
    </row>
    <row r="138964" spans="26:26">
      <c r="Z138964" s="5"/>
    </row>
    <row r="138965" spans="26:26">
      <c r="Z138965" s="5"/>
    </row>
    <row r="138966" spans="26:26">
      <c r="Z138966" s="5"/>
    </row>
    <row r="138967" spans="26:26">
      <c r="Z138967" s="5"/>
    </row>
    <row r="138968" spans="26:26">
      <c r="Z138968" s="5"/>
    </row>
    <row r="138969" spans="26:26">
      <c r="Z138969" s="5"/>
    </row>
    <row r="138970" spans="26:26">
      <c r="Z138970" s="5"/>
    </row>
    <row r="138971" spans="26:26">
      <c r="Z138971" s="5"/>
    </row>
    <row r="138972" spans="26:26">
      <c r="Z138972" s="5"/>
    </row>
    <row r="138973" spans="26:26">
      <c r="Z138973" s="5"/>
    </row>
    <row r="138974" spans="26:26">
      <c r="Z138974" s="5"/>
    </row>
    <row r="138975" spans="26:26">
      <c r="Z138975" s="5"/>
    </row>
    <row r="138976" spans="26:26">
      <c r="Z138976" s="5"/>
    </row>
    <row r="138977" spans="26:26">
      <c r="Z138977" s="5"/>
    </row>
    <row r="138978" spans="26:26">
      <c r="Z138978" s="5"/>
    </row>
    <row r="138979" spans="26:26">
      <c r="Z138979" s="5"/>
    </row>
    <row r="138980" spans="26:26">
      <c r="Z138980" s="5"/>
    </row>
    <row r="138981" spans="26:26">
      <c r="Z138981" s="5"/>
    </row>
    <row r="138982" spans="26:26">
      <c r="Z138982" s="5"/>
    </row>
    <row r="138983" spans="26:26">
      <c r="Z138983" s="5"/>
    </row>
    <row r="138984" spans="26:26">
      <c r="Z138984" s="5"/>
    </row>
    <row r="138985" spans="26:26">
      <c r="Z138985" s="5"/>
    </row>
    <row r="138986" spans="26:26">
      <c r="Z138986" s="5"/>
    </row>
    <row r="138987" spans="26:26">
      <c r="Z138987" s="5"/>
    </row>
    <row r="138988" spans="26:26">
      <c r="Z138988" s="5"/>
    </row>
    <row r="138989" spans="26:26">
      <c r="Z138989" s="5"/>
    </row>
    <row r="138990" spans="26:26">
      <c r="Z138990" s="5"/>
    </row>
    <row r="138991" spans="26:26">
      <c r="Z138991" s="5"/>
    </row>
    <row r="138992" spans="26:26">
      <c r="Z138992" s="5"/>
    </row>
    <row r="138993" spans="26:26">
      <c r="Z138993" s="5"/>
    </row>
    <row r="138994" spans="26:26">
      <c r="Z138994" s="5"/>
    </row>
    <row r="138995" spans="26:26">
      <c r="Z138995" s="5"/>
    </row>
    <row r="138996" spans="26:26">
      <c r="Z138996" s="5"/>
    </row>
    <row r="138997" spans="26:26">
      <c r="Z138997" s="5"/>
    </row>
    <row r="138998" spans="26:26">
      <c r="Z138998" s="5"/>
    </row>
    <row r="138999" spans="26:26">
      <c r="Z138999" s="5"/>
    </row>
    <row r="139000" spans="26:26">
      <c r="Z139000" s="5"/>
    </row>
    <row r="139001" spans="26:26">
      <c r="Z139001" s="5"/>
    </row>
    <row r="139002" spans="26:26">
      <c r="Z139002" s="5"/>
    </row>
    <row r="139003" spans="26:26">
      <c r="Z139003" s="5"/>
    </row>
    <row r="139004" spans="26:26">
      <c r="Z139004" s="5"/>
    </row>
    <row r="139005" spans="26:26">
      <c r="Z139005" s="5"/>
    </row>
    <row r="139006" spans="26:26">
      <c r="Z139006" s="5"/>
    </row>
    <row r="139007" spans="26:26">
      <c r="Z139007" s="5"/>
    </row>
    <row r="139008" spans="26:26">
      <c r="Z139008" s="5"/>
    </row>
    <row r="139009" spans="26:26">
      <c r="Z139009" s="5"/>
    </row>
    <row r="139010" spans="26:26">
      <c r="Z139010" s="5"/>
    </row>
    <row r="139011" spans="26:26">
      <c r="Z139011" s="5"/>
    </row>
    <row r="139012" spans="26:26">
      <c r="Z139012" s="5"/>
    </row>
    <row r="139013" spans="26:26">
      <c r="Z139013" s="5"/>
    </row>
    <row r="139014" spans="26:26">
      <c r="Z139014" s="5"/>
    </row>
    <row r="139015" spans="26:26">
      <c r="Z139015" s="5"/>
    </row>
    <row r="139016" spans="26:26">
      <c r="Z139016" s="5"/>
    </row>
    <row r="139017" spans="26:26">
      <c r="Z139017" s="5"/>
    </row>
    <row r="139018" spans="26:26">
      <c r="Z139018" s="5"/>
    </row>
    <row r="139019" spans="26:26">
      <c r="Z139019" s="5"/>
    </row>
    <row r="139020" spans="26:26">
      <c r="Z139020" s="5"/>
    </row>
    <row r="139021" spans="26:26">
      <c r="Z139021" s="5"/>
    </row>
    <row r="139022" spans="26:26">
      <c r="Z139022" s="5"/>
    </row>
    <row r="139023" spans="26:26">
      <c r="Z139023" s="5"/>
    </row>
    <row r="139024" spans="26:26">
      <c r="Z139024" s="5"/>
    </row>
    <row r="139025" spans="26:26">
      <c r="Z139025" s="5"/>
    </row>
    <row r="139026" spans="26:26">
      <c r="Z139026" s="5"/>
    </row>
    <row r="139027" spans="26:26">
      <c r="Z139027" s="5"/>
    </row>
    <row r="139028" spans="26:26">
      <c r="Z139028" s="5"/>
    </row>
    <row r="139029" spans="26:26">
      <c r="Z139029" s="5"/>
    </row>
    <row r="139030" spans="26:26">
      <c r="Z139030" s="5"/>
    </row>
    <row r="139031" spans="26:26">
      <c r="Z139031" s="5"/>
    </row>
    <row r="139032" spans="26:26">
      <c r="Z139032" s="5"/>
    </row>
    <row r="139033" spans="26:26">
      <c r="Z139033" s="5"/>
    </row>
    <row r="139034" spans="26:26">
      <c r="Z139034" s="5"/>
    </row>
    <row r="139035" spans="26:26">
      <c r="Z139035" s="5"/>
    </row>
    <row r="139036" spans="26:26">
      <c r="Z139036" s="5"/>
    </row>
    <row r="139037" spans="26:26">
      <c r="Z139037" s="5"/>
    </row>
    <row r="139038" spans="26:26">
      <c r="Z139038" s="5"/>
    </row>
    <row r="139039" spans="26:26">
      <c r="Z139039" s="5"/>
    </row>
    <row r="139040" spans="26:26">
      <c r="Z139040" s="5"/>
    </row>
    <row r="139041" spans="26:26">
      <c r="Z139041" s="5"/>
    </row>
    <row r="139042" spans="26:26">
      <c r="Z139042" s="5"/>
    </row>
    <row r="139043" spans="26:26">
      <c r="Z139043" s="5"/>
    </row>
    <row r="139044" spans="26:26">
      <c r="Z139044" s="5"/>
    </row>
    <row r="139045" spans="26:26">
      <c r="Z139045" s="5"/>
    </row>
    <row r="139046" spans="26:26">
      <c r="Z139046" s="5"/>
    </row>
    <row r="139047" spans="26:26">
      <c r="Z139047" s="5"/>
    </row>
    <row r="139048" spans="26:26">
      <c r="Z139048" s="5"/>
    </row>
    <row r="139049" spans="26:26">
      <c r="Z139049" s="5"/>
    </row>
    <row r="139050" spans="26:26">
      <c r="Z139050" s="5"/>
    </row>
    <row r="139051" spans="26:26">
      <c r="Z139051" s="5"/>
    </row>
    <row r="139052" spans="26:26">
      <c r="Z139052" s="5"/>
    </row>
    <row r="139053" spans="26:26">
      <c r="Z139053" s="5"/>
    </row>
    <row r="139054" spans="26:26">
      <c r="Z139054" s="5"/>
    </row>
    <row r="139055" spans="26:26">
      <c r="Z139055" s="5"/>
    </row>
    <row r="139056" spans="26:26">
      <c r="Z139056" s="5"/>
    </row>
    <row r="139057" spans="26:26">
      <c r="Z139057" s="5"/>
    </row>
    <row r="139058" spans="26:26">
      <c r="Z139058" s="5"/>
    </row>
    <row r="139059" spans="26:26">
      <c r="Z139059" s="5"/>
    </row>
    <row r="139060" spans="26:26">
      <c r="Z139060" s="5"/>
    </row>
    <row r="139061" spans="26:26">
      <c r="Z139061" s="5"/>
    </row>
    <row r="139062" spans="26:26">
      <c r="Z139062" s="5"/>
    </row>
    <row r="139063" spans="26:26">
      <c r="Z139063" s="5"/>
    </row>
    <row r="139064" spans="26:26">
      <c r="Z139064" s="5"/>
    </row>
    <row r="139065" spans="26:26">
      <c r="Z139065" s="5"/>
    </row>
    <row r="139066" spans="26:26">
      <c r="Z139066" s="5"/>
    </row>
    <row r="139067" spans="26:26">
      <c r="Z139067" s="5"/>
    </row>
    <row r="139068" spans="26:26">
      <c r="Z139068" s="5"/>
    </row>
    <row r="139069" spans="26:26">
      <c r="Z139069" s="5"/>
    </row>
    <row r="139070" spans="26:26">
      <c r="Z139070" s="5"/>
    </row>
    <row r="139071" spans="26:26">
      <c r="Z139071" s="5"/>
    </row>
    <row r="139072" spans="26:26">
      <c r="Z139072" s="5"/>
    </row>
    <row r="139073" spans="26:26">
      <c r="Z139073" s="5"/>
    </row>
    <row r="139074" spans="26:26">
      <c r="Z139074" s="5"/>
    </row>
    <row r="139075" spans="26:26">
      <c r="Z139075" s="5"/>
    </row>
    <row r="139076" spans="26:26">
      <c r="Z139076" s="5"/>
    </row>
    <row r="139077" spans="26:26">
      <c r="Z139077" s="5"/>
    </row>
    <row r="139078" spans="26:26">
      <c r="Z139078" s="5"/>
    </row>
    <row r="139079" spans="26:26">
      <c r="Z139079" s="5"/>
    </row>
    <row r="139080" spans="26:26">
      <c r="Z139080" s="5"/>
    </row>
    <row r="139081" spans="26:26">
      <c r="Z139081" s="5"/>
    </row>
    <row r="139082" spans="26:26">
      <c r="Z139082" s="5"/>
    </row>
    <row r="139083" spans="26:26">
      <c r="Z139083" s="5"/>
    </row>
    <row r="139084" spans="26:26">
      <c r="Z139084" s="5"/>
    </row>
    <row r="139085" spans="26:26">
      <c r="Z139085" s="5"/>
    </row>
    <row r="139086" spans="26:26">
      <c r="Z139086" s="5"/>
    </row>
    <row r="139087" spans="26:26">
      <c r="Z139087" s="5"/>
    </row>
    <row r="139088" spans="26:26">
      <c r="Z139088" s="5"/>
    </row>
    <row r="139089" spans="26:26">
      <c r="Z139089" s="5"/>
    </row>
    <row r="139090" spans="26:26">
      <c r="Z139090" s="5"/>
    </row>
    <row r="139091" spans="26:26">
      <c r="Z139091" s="5"/>
    </row>
    <row r="139092" spans="26:26">
      <c r="Z139092" s="5"/>
    </row>
    <row r="139093" spans="26:26">
      <c r="Z139093" s="5"/>
    </row>
    <row r="139094" spans="26:26">
      <c r="Z139094" s="5"/>
    </row>
    <row r="139095" spans="26:26">
      <c r="Z139095" s="5"/>
    </row>
    <row r="139096" spans="26:26">
      <c r="Z139096" s="5"/>
    </row>
    <row r="139097" spans="26:26">
      <c r="Z139097" s="5"/>
    </row>
    <row r="139098" spans="26:26">
      <c r="Z139098" s="5"/>
    </row>
    <row r="139099" spans="26:26">
      <c r="Z139099" s="5"/>
    </row>
    <row r="139100" spans="26:26">
      <c r="Z139100" s="5"/>
    </row>
    <row r="139101" spans="26:26">
      <c r="Z139101" s="5"/>
    </row>
    <row r="139102" spans="26:26">
      <c r="Z139102" s="5"/>
    </row>
    <row r="139103" spans="26:26">
      <c r="Z139103" s="5"/>
    </row>
    <row r="139104" spans="26:26">
      <c r="Z139104" s="5"/>
    </row>
    <row r="139105" spans="26:26">
      <c r="Z139105" s="5"/>
    </row>
    <row r="139106" spans="26:26">
      <c r="Z139106" s="5"/>
    </row>
    <row r="139107" spans="26:26">
      <c r="Z139107" s="5"/>
    </row>
    <row r="139108" spans="26:26">
      <c r="Z139108" s="5"/>
    </row>
    <row r="139109" spans="26:26">
      <c r="Z139109" s="5"/>
    </row>
    <row r="139110" spans="26:26">
      <c r="Z139110" s="5"/>
    </row>
    <row r="139111" spans="26:26">
      <c r="Z139111" s="5"/>
    </row>
    <row r="139112" spans="26:26">
      <c r="Z139112" s="5"/>
    </row>
    <row r="139113" spans="26:26">
      <c r="Z139113" s="5"/>
    </row>
    <row r="139114" spans="26:26">
      <c r="Z139114" s="5"/>
    </row>
    <row r="139115" spans="26:26">
      <c r="Z139115" s="5"/>
    </row>
    <row r="139116" spans="26:26">
      <c r="Z139116" s="5"/>
    </row>
    <row r="139117" spans="26:26">
      <c r="Z139117" s="5"/>
    </row>
    <row r="139118" spans="26:26">
      <c r="Z139118" s="5"/>
    </row>
    <row r="139119" spans="26:26">
      <c r="Z139119" s="5"/>
    </row>
    <row r="139120" spans="26:26">
      <c r="Z139120" s="5"/>
    </row>
    <row r="139121" spans="26:26">
      <c r="Z139121" s="5"/>
    </row>
    <row r="139122" spans="26:26">
      <c r="Z139122" s="5"/>
    </row>
    <row r="139123" spans="26:26">
      <c r="Z139123" s="5"/>
    </row>
    <row r="139124" spans="26:26">
      <c r="Z139124" s="5"/>
    </row>
    <row r="139125" spans="26:26">
      <c r="Z139125" s="5"/>
    </row>
    <row r="139126" spans="26:26">
      <c r="Z139126" s="5"/>
    </row>
    <row r="139127" spans="26:26">
      <c r="Z139127" s="5"/>
    </row>
    <row r="139128" spans="26:26">
      <c r="Z139128" s="5"/>
    </row>
    <row r="139129" spans="26:26">
      <c r="Z139129" s="5"/>
    </row>
    <row r="139130" spans="26:26">
      <c r="Z139130" s="5"/>
    </row>
    <row r="139131" spans="26:26">
      <c r="Z139131" s="5"/>
    </row>
    <row r="139132" spans="26:26">
      <c r="Z139132" s="5"/>
    </row>
    <row r="139133" spans="26:26">
      <c r="Z139133" s="5"/>
    </row>
    <row r="139134" spans="26:26">
      <c r="Z139134" s="5"/>
    </row>
    <row r="139135" spans="26:26">
      <c r="Z139135" s="5"/>
    </row>
    <row r="139136" spans="26:26">
      <c r="Z139136" s="5"/>
    </row>
    <row r="139137" spans="26:26">
      <c r="Z139137" s="5"/>
    </row>
    <row r="139138" spans="26:26">
      <c r="Z139138" s="5"/>
    </row>
    <row r="139139" spans="26:26">
      <c r="Z139139" s="5"/>
    </row>
    <row r="139140" spans="26:26">
      <c r="Z139140" s="5"/>
    </row>
    <row r="139141" spans="26:26">
      <c r="Z139141" s="5"/>
    </row>
    <row r="139142" spans="26:26">
      <c r="Z139142" s="5"/>
    </row>
    <row r="139143" spans="26:26">
      <c r="Z139143" s="5"/>
    </row>
    <row r="139144" spans="26:26">
      <c r="Z139144" s="5"/>
    </row>
    <row r="139145" spans="26:26">
      <c r="Z139145" s="5"/>
    </row>
    <row r="139146" spans="26:26">
      <c r="Z139146" s="5"/>
    </row>
    <row r="139147" spans="26:26">
      <c r="Z139147" s="5"/>
    </row>
    <row r="139148" spans="26:26">
      <c r="Z139148" s="5"/>
    </row>
    <row r="139149" spans="26:26">
      <c r="Z139149" s="5"/>
    </row>
    <row r="139150" spans="26:26">
      <c r="Z139150" s="5"/>
    </row>
    <row r="139151" spans="26:26">
      <c r="Z139151" s="5"/>
    </row>
    <row r="139152" spans="26:26">
      <c r="Z139152" s="5"/>
    </row>
    <row r="139153" spans="26:26">
      <c r="Z139153" s="5"/>
    </row>
    <row r="139154" spans="26:26">
      <c r="Z139154" s="5"/>
    </row>
    <row r="139155" spans="26:26">
      <c r="Z139155" s="5"/>
    </row>
    <row r="139156" spans="26:26">
      <c r="Z139156" s="5"/>
    </row>
    <row r="139157" spans="26:26">
      <c r="Z139157" s="5"/>
    </row>
    <row r="139158" spans="26:26">
      <c r="Z139158" s="5"/>
    </row>
    <row r="139159" spans="26:26">
      <c r="Z139159" s="5"/>
    </row>
    <row r="139160" spans="26:26">
      <c r="Z139160" s="5"/>
    </row>
    <row r="139161" spans="26:26">
      <c r="Z139161" s="5"/>
    </row>
    <row r="139162" spans="26:26">
      <c r="Z139162" s="5"/>
    </row>
    <row r="139163" spans="26:26">
      <c r="Z139163" s="5"/>
    </row>
    <row r="139164" spans="26:26">
      <c r="Z139164" s="5"/>
    </row>
    <row r="139165" spans="26:26">
      <c r="Z139165" s="5"/>
    </row>
    <row r="139166" spans="26:26">
      <c r="Z139166" s="5"/>
    </row>
    <row r="139167" spans="26:26">
      <c r="Z139167" s="5"/>
    </row>
    <row r="139168" spans="26:26">
      <c r="Z139168" s="5"/>
    </row>
    <row r="139169" spans="26:26">
      <c r="Z139169" s="5"/>
    </row>
    <row r="139170" spans="26:26">
      <c r="Z139170" s="5"/>
    </row>
    <row r="139171" spans="26:26">
      <c r="Z139171" s="5"/>
    </row>
    <row r="139172" spans="26:26">
      <c r="Z139172" s="5"/>
    </row>
    <row r="139173" spans="26:26">
      <c r="Z139173" s="5"/>
    </row>
    <row r="139174" spans="26:26">
      <c r="Z139174" s="5"/>
    </row>
    <row r="139175" spans="26:26">
      <c r="Z139175" s="5"/>
    </row>
    <row r="139176" spans="26:26">
      <c r="Z139176" s="5"/>
    </row>
    <row r="139177" spans="26:26">
      <c r="Z139177" s="5"/>
    </row>
    <row r="139178" spans="26:26">
      <c r="Z139178" s="5"/>
    </row>
    <row r="139179" spans="26:26">
      <c r="Z139179" s="5"/>
    </row>
    <row r="139180" spans="26:26">
      <c r="Z139180" s="5"/>
    </row>
    <row r="139181" spans="26:26">
      <c r="Z139181" s="5"/>
    </row>
    <row r="139182" spans="26:26">
      <c r="Z139182" s="5"/>
    </row>
    <row r="139183" spans="26:26">
      <c r="Z139183" s="5"/>
    </row>
    <row r="139184" spans="26:26">
      <c r="Z139184" s="5"/>
    </row>
    <row r="139185" spans="26:26">
      <c r="Z139185" s="5"/>
    </row>
    <row r="139186" spans="26:26">
      <c r="Z139186" s="5"/>
    </row>
    <row r="139187" spans="26:26">
      <c r="Z139187" s="5"/>
    </row>
    <row r="139188" spans="26:26">
      <c r="Z139188" s="5"/>
    </row>
    <row r="139189" spans="26:26">
      <c r="Z139189" s="5"/>
    </row>
    <row r="139190" spans="26:26">
      <c r="Z139190" s="5"/>
    </row>
    <row r="139191" spans="26:26">
      <c r="Z139191" s="5"/>
    </row>
    <row r="139192" spans="26:26">
      <c r="Z139192" s="5"/>
    </row>
    <row r="139193" spans="26:26">
      <c r="Z139193" s="5"/>
    </row>
    <row r="139194" spans="26:26">
      <c r="Z139194" s="5"/>
    </row>
    <row r="139195" spans="26:26">
      <c r="Z139195" s="5"/>
    </row>
    <row r="139196" spans="26:26">
      <c r="Z139196" s="5"/>
    </row>
    <row r="139197" spans="26:26">
      <c r="Z139197" s="5"/>
    </row>
    <row r="139198" spans="26:26">
      <c r="Z139198" s="5"/>
    </row>
    <row r="139199" spans="26:26">
      <c r="Z139199" s="5"/>
    </row>
    <row r="139200" spans="26:26">
      <c r="Z139200" s="5"/>
    </row>
    <row r="139201" spans="26:26">
      <c r="Z139201" s="5"/>
    </row>
    <row r="139202" spans="26:26">
      <c r="Z139202" s="5"/>
    </row>
    <row r="139203" spans="26:26">
      <c r="Z139203" s="5"/>
    </row>
    <row r="139204" spans="26:26">
      <c r="Z139204" s="5"/>
    </row>
    <row r="139205" spans="26:26">
      <c r="Z139205" s="5"/>
    </row>
    <row r="139206" spans="26:26">
      <c r="Z139206" s="5"/>
    </row>
    <row r="139207" spans="26:26">
      <c r="Z139207" s="5"/>
    </row>
    <row r="139208" spans="26:26">
      <c r="Z139208" s="5"/>
    </row>
    <row r="139209" spans="26:26">
      <c r="Z139209" s="5"/>
    </row>
    <row r="139210" spans="26:26">
      <c r="Z139210" s="5"/>
    </row>
    <row r="139211" spans="26:26">
      <c r="Z139211" s="5"/>
    </row>
    <row r="139212" spans="26:26">
      <c r="Z139212" s="5"/>
    </row>
    <row r="139213" spans="26:26">
      <c r="Z139213" s="5"/>
    </row>
    <row r="139214" spans="26:26">
      <c r="Z139214" s="5"/>
    </row>
    <row r="139215" spans="26:26">
      <c r="Z139215" s="5"/>
    </row>
    <row r="139216" spans="26:26">
      <c r="Z139216" s="5"/>
    </row>
    <row r="139217" spans="26:26">
      <c r="Z139217" s="5"/>
    </row>
    <row r="139218" spans="26:26">
      <c r="Z139218" s="5"/>
    </row>
    <row r="139219" spans="26:26">
      <c r="Z139219" s="5"/>
    </row>
    <row r="139220" spans="26:26">
      <c r="Z139220" s="5"/>
    </row>
    <row r="139221" spans="26:26">
      <c r="Z139221" s="5"/>
    </row>
    <row r="139222" spans="26:26">
      <c r="Z139222" s="5"/>
    </row>
    <row r="139223" spans="26:26">
      <c r="Z139223" s="5"/>
    </row>
    <row r="139224" spans="26:26">
      <c r="Z139224" s="5"/>
    </row>
    <row r="139225" spans="26:26">
      <c r="Z139225" s="5"/>
    </row>
    <row r="139226" spans="26:26">
      <c r="Z139226" s="5"/>
    </row>
    <row r="139227" spans="26:26">
      <c r="Z139227" s="5"/>
    </row>
    <row r="139228" spans="26:26">
      <c r="Z139228" s="5"/>
    </row>
    <row r="139229" spans="26:26">
      <c r="Z139229" s="5"/>
    </row>
    <row r="139230" spans="26:26">
      <c r="Z139230" s="5"/>
    </row>
    <row r="139231" spans="26:26">
      <c r="Z139231" s="5"/>
    </row>
    <row r="139232" spans="26:26">
      <c r="Z139232" s="5"/>
    </row>
    <row r="139233" spans="26:26">
      <c r="Z139233" s="5"/>
    </row>
    <row r="139234" spans="26:26">
      <c r="Z139234" s="5"/>
    </row>
    <row r="139235" spans="26:26">
      <c r="Z139235" s="5"/>
    </row>
    <row r="139236" spans="26:26">
      <c r="Z139236" s="5"/>
    </row>
    <row r="139237" spans="26:26">
      <c r="Z139237" s="5"/>
    </row>
    <row r="139238" spans="26:26">
      <c r="Z139238" s="5"/>
    </row>
    <row r="139239" spans="26:26">
      <c r="Z139239" s="5"/>
    </row>
    <row r="139240" spans="26:26">
      <c r="Z139240" s="5"/>
    </row>
    <row r="139241" spans="26:26">
      <c r="Z139241" s="5"/>
    </row>
    <row r="139242" spans="26:26">
      <c r="Z139242" s="5"/>
    </row>
    <row r="139243" spans="26:26">
      <c r="Z139243" s="5"/>
    </row>
    <row r="139244" spans="26:26">
      <c r="Z139244" s="5"/>
    </row>
    <row r="139245" spans="26:26">
      <c r="Z139245" s="5"/>
    </row>
    <row r="139246" spans="26:26">
      <c r="Z139246" s="5"/>
    </row>
    <row r="139247" spans="26:26">
      <c r="Z139247" s="5"/>
    </row>
    <row r="139248" spans="26:26">
      <c r="Z139248" s="5"/>
    </row>
    <row r="139249" spans="26:26">
      <c r="Z139249" s="5"/>
    </row>
    <row r="139250" spans="26:26">
      <c r="Z139250" s="5"/>
    </row>
    <row r="139251" spans="26:26">
      <c r="Z139251" s="5"/>
    </row>
    <row r="139252" spans="26:26">
      <c r="Z139252" s="5"/>
    </row>
    <row r="139253" spans="26:26">
      <c r="Z139253" s="5"/>
    </row>
    <row r="139254" spans="26:26">
      <c r="Z139254" s="5"/>
    </row>
    <row r="139255" spans="26:26">
      <c r="Z139255" s="5"/>
    </row>
    <row r="139256" spans="26:26">
      <c r="Z139256" s="5"/>
    </row>
    <row r="139257" spans="26:26">
      <c r="Z139257" s="5"/>
    </row>
    <row r="139258" spans="26:26">
      <c r="Z139258" s="5"/>
    </row>
    <row r="139259" spans="26:26">
      <c r="Z139259" s="5"/>
    </row>
    <row r="139260" spans="26:26">
      <c r="Z139260" s="5"/>
    </row>
    <row r="139261" spans="26:26">
      <c r="Z139261" s="5"/>
    </row>
    <row r="139262" spans="26:26">
      <c r="Z139262" s="5"/>
    </row>
    <row r="139263" spans="26:26">
      <c r="Z139263" s="5"/>
    </row>
    <row r="139264" spans="26:26">
      <c r="Z139264" s="5"/>
    </row>
    <row r="139265" spans="26:26">
      <c r="Z139265" s="5"/>
    </row>
    <row r="139266" spans="26:26">
      <c r="Z139266" s="5"/>
    </row>
    <row r="139267" spans="26:26">
      <c r="Z139267" s="5"/>
    </row>
    <row r="139268" spans="26:26">
      <c r="Z139268" s="5"/>
    </row>
    <row r="139269" spans="26:26">
      <c r="Z139269" s="5"/>
    </row>
    <row r="139270" spans="26:26">
      <c r="Z139270" s="5"/>
    </row>
    <row r="139271" spans="26:26">
      <c r="Z139271" s="5"/>
    </row>
    <row r="139272" spans="26:26">
      <c r="Z139272" s="5"/>
    </row>
    <row r="139273" spans="26:26">
      <c r="Z139273" s="5"/>
    </row>
    <row r="139274" spans="26:26">
      <c r="Z139274" s="5"/>
    </row>
    <row r="139275" spans="26:26">
      <c r="Z139275" s="5"/>
    </row>
    <row r="139276" spans="26:26">
      <c r="Z139276" s="5"/>
    </row>
    <row r="139277" spans="26:26">
      <c r="Z139277" s="5"/>
    </row>
    <row r="139278" spans="26:26">
      <c r="Z139278" s="5"/>
    </row>
    <row r="139279" spans="26:26">
      <c r="Z139279" s="5"/>
    </row>
    <row r="139280" spans="26:26">
      <c r="Z139280" s="5"/>
    </row>
    <row r="139281" spans="26:26">
      <c r="Z139281" s="5"/>
    </row>
    <row r="139282" spans="26:26">
      <c r="Z139282" s="5"/>
    </row>
    <row r="139283" spans="26:26">
      <c r="Z139283" s="5"/>
    </row>
    <row r="139284" spans="26:26">
      <c r="Z139284" s="5"/>
    </row>
    <row r="139285" spans="26:26">
      <c r="Z139285" s="5"/>
    </row>
    <row r="139286" spans="26:26">
      <c r="Z139286" s="5"/>
    </row>
    <row r="139287" spans="26:26">
      <c r="Z139287" s="5"/>
    </row>
    <row r="139288" spans="26:26">
      <c r="Z139288" s="5"/>
    </row>
    <row r="139289" spans="26:26">
      <c r="Z139289" s="5"/>
    </row>
    <row r="139290" spans="26:26">
      <c r="Z139290" s="5"/>
    </row>
    <row r="139291" spans="26:26">
      <c r="Z139291" s="5"/>
    </row>
    <row r="139292" spans="26:26">
      <c r="Z139292" s="5"/>
    </row>
    <row r="139293" spans="26:26">
      <c r="Z139293" s="5"/>
    </row>
    <row r="139294" spans="26:26">
      <c r="Z139294" s="5"/>
    </row>
    <row r="139295" spans="26:26">
      <c r="Z139295" s="5"/>
    </row>
    <row r="139296" spans="26:26">
      <c r="Z139296" s="5"/>
    </row>
    <row r="139297" spans="26:26">
      <c r="Z139297" s="5"/>
    </row>
    <row r="139298" spans="26:26">
      <c r="Z139298" s="5"/>
    </row>
    <row r="139299" spans="26:26">
      <c r="Z139299" s="5"/>
    </row>
    <row r="139300" spans="26:26">
      <c r="Z139300" s="5"/>
    </row>
    <row r="139301" spans="26:26">
      <c r="Z139301" s="5"/>
    </row>
    <row r="139302" spans="26:26">
      <c r="Z139302" s="5"/>
    </row>
    <row r="139303" spans="26:26">
      <c r="Z139303" s="5"/>
    </row>
    <row r="139304" spans="26:26">
      <c r="Z139304" s="5"/>
    </row>
    <row r="139305" spans="26:26">
      <c r="Z139305" s="5"/>
    </row>
    <row r="139306" spans="26:26">
      <c r="Z139306" s="5"/>
    </row>
    <row r="139307" spans="26:26">
      <c r="Z139307" s="5"/>
    </row>
    <row r="139308" spans="26:26">
      <c r="Z139308" s="5"/>
    </row>
    <row r="139309" spans="26:26">
      <c r="Z139309" s="5"/>
    </row>
    <row r="139310" spans="26:26">
      <c r="Z139310" s="5"/>
    </row>
    <row r="139311" spans="26:26">
      <c r="Z139311" s="5"/>
    </row>
    <row r="139312" spans="26:26">
      <c r="Z139312" s="5"/>
    </row>
    <row r="139313" spans="26:26">
      <c r="Z139313" s="5"/>
    </row>
    <row r="139314" spans="26:26">
      <c r="Z139314" s="5"/>
    </row>
    <row r="139315" spans="26:26">
      <c r="Z139315" s="5"/>
    </row>
    <row r="139316" spans="26:26">
      <c r="Z139316" s="5"/>
    </row>
    <row r="139317" spans="26:26">
      <c r="Z139317" s="5"/>
    </row>
    <row r="139318" spans="26:26">
      <c r="Z139318" s="5"/>
    </row>
    <row r="139319" spans="26:26">
      <c r="Z139319" s="5"/>
    </row>
    <row r="139320" spans="26:26">
      <c r="Z139320" s="5"/>
    </row>
    <row r="139321" spans="26:26">
      <c r="Z139321" s="5"/>
    </row>
    <row r="139322" spans="26:26">
      <c r="Z139322" s="5"/>
    </row>
    <row r="139323" spans="26:26">
      <c r="Z139323" s="5"/>
    </row>
    <row r="139324" spans="26:26">
      <c r="Z139324" s="5"/>
    </row>
    <row r="139325" spans="26:26">
      <c r="Z139325" s="5"/>
    </row>
    <row r="139326" spans="26:26">
      <c r="Z139326" s="5"/>
    </row>
    <row r="139327" spans="26:26">
      <c r="Z139327" s="5"/>
    </row>
    <row r="139328" spans="26:26">
      <c r="Z139328" s="5"/>
    </row>
    <row r="139329" spans="26:26">
      <c r="Z139329" s="5"/>
    </row>
    <row r="139330" spans="26:26">
      <c r="Z139330" s="5"/>
    </row>
    <row r="139331" spans="26:26">
      <c r="Z139331" s="5"/>
    </row>
    <row r="139332" spans="26:26">
      <c r="Z139332" s="5"/>
    </row>
    <row r="139333" spans="26:26">
      <c r="Z139333" s="5"/>
    </row>
    <row r="139334" spans="26:26">
      <c r="Z139334" s="5"/>
    </row>
    <row r="139335" spans="26:26">
      <c r="Z139335" s="5"/>
    </row>
    <row r="139336" spans="26:26">
      <c r="Z139336" s="5"/>
    </row>
    <row r="139337" spans="26:26">
      <c r="Z139337" s="5"/>
    </row>
    <row r="139338" spans="26:26">
      <c r="Z139338" s="5"/>
    </row>
    <row r="139339" spans="26:26">
      <c r="Z139339" s="5"/>
    </row>
    <row r="139340" spans="26:26">
      <c r="Z139340" s="5"/>
    </row>
    <row r="139341" spans="26:26">
      <c r="Z139341" s="5"/>
    </row>
    <row r="139342" spans="26:26">
      <c r="Z139342" s="5"/>
    </row>
    <row r="139343" spans="26:26">
      <c r="Z139343" s="5"/>
    </row>
    <row r="139344" spans="26:26">
      <c r="Z139344" s="5"/>
    </row>
    <row r="139345" spans="26:26">
      <c r="Z139345" s="5"/>
    </row>
    <row r="139346" spans="26:26">
      <c r="Z139346" s="5"/>
    </row>
    <row r="139347" spans="26:26">
      <c r="Z139347" s="5"/>
    </row>
    <row r="139348" spans="26:26">
      <c r="Z139348" s="5"/>
    </row>
    <row r="139349" spans="26:26">
      <c r="Z139349" s="5"/>
    </row>
    <row r="139350" spans="26:26">
      <c r="Z139350" s="5"/>
    </row>
    <row r="139351" spans="26:26">
      <c r="Z139351" s="5"/>
    </row>
    <row r="139352" spans="26:26">
      <c r="Z139352" s="5"/>
    </row>
    <row r="139353" spans="26:26">
      <c r="Z139353" s="5"/>
    </row>
    <row r="139354" spans="26:26">
      <c r="Z139354" s="5"/>
    </row>
    <row r="139355" spans="26:26">
      <c r="Z139355" s="5"/>
    </row>
    <row r="139356" spans="26:26">
      <c r="Z139356" s="5"/>
    </row>
    <row r="139357" spans="26:26">
      <c r="Z139357" s="5"/>
    </row>
    <row r="139358" spans="26:26">
      <c r="Z139358" s="5"/>
    </row>
    <row r="139359" spans="26:26">
      <c r="Z139359" s="5"/>
    </row>
    <row r="139360" spans="26:26">
      <c r="Z139360" s="5"/>
    </row>
    <row r="139361" spans="26:26">
      <c r="Z139361" s="5"/>
    </row>
    <row r="139362" spans="26:26">
      <c r="Z139362" s="5"/>
    </row>
    <row r="139363" spans="26:26">
      <c r="Z139363" s="5"/>
    </row>
    <row r="139364" spans="26:26">
      <c r="Z139364" s="5"/>
    </row>
    <row r="139365" spans="26:26">
      <c r="Z139365" s="5"/>
    </row>
    <row r="139366" spans="26:26">
      <c r="Z139366" s="5"/>
    </row>
    <row r="139367" spans="26:26">
      <c r="Z139367" s="5"/>
    </row>
    <row r="139368" spans="26:26">
      <c r="Z139368" s="5"/>
    </row>
    <row r="139369" spans="26:26">
      <c r="Z139369" s="5"/>
    </row>
    <row r="139370" spans="26:26">
      <c r="Z139370" s="5"/>
    </row>
    <row r="139371" spans="26:26">
      <c r="Z139371" s="5"/>
    </row>
    <row r="139372" spans="26:26">
      <c r="Z139372" s="5"/>
    </row>
    <row r="139373" spans="26:26">
      <c r="Z139373" s="5"/>
    </row>
    <row r="139374" spans="26:26">
      <c r="Z139374" s="5"/>
    </row>
    <row r="139375" spans="26:26">
      <c r="Z139375" s="5"/>
    </row>
    <row r="139376" spans="26:26">
      <c r="Z139376" s="5"/>
    </row>
    <row r="139377" spans="26:26">
      <c r="Z139377" s="5"/>
    </row>
    <row r="139378" spans="26:26">
      <c r="Z139378" s="5"/>
    </row>
    <row r="139379" spans="26:26">
      <c r="Z139379" s="5"/>
    </row>
    <row r="139380" spans="26:26">
      <c r="Z139380" s="5"/>
    </row>
    <row r="139381" spans="26:26">
      <c r="Z139381" s="5"/>
    </row>
    <row r="139382" spans="26:26">
      <c r="Z139382" s="5"/>
    </row>
    <row r="139383" spans="26:26">
      <c r="Z139383" s="5"/>
    </row>
    <row r="139384" spans="26:26">
      <c r="Z139384" s="5"/>
    </row>
    <row r="139385" spans="26:26">
      <c r="Z139385" s="5"/>
    </row>
    <row r="139386" spans="26:26">
      <c r="Z139386" s="5"/>
    </row>
    <row r="139387" spans="26:26">
      <c r="Z139387" s="5"/>
    </row>
    <row r="139388" spans="26:26">
      <c r="Z139388" s="5"/>
    </row>
    <row r="139389" spans="26:26">
      <c r="Z139389" s="5"/>
    </row>
    <row r="139390" spans="26:26">
      <c r="Z139390" s="5"/>
    </row>
    <row r="139391" spans="26:26">
      <c r="Z139391" s="5"/>
    </row>
    <row r="139392" spans="26:26">
      <c r="Z139392" s="5"/>
    </row>
    <row r="139393" spans="26:26">
      <c r="Z139393" s="5"/>
    </row>
    <row r="139394" spans="26:26">
      <c r="Z139394" s="5"/>
    </row>
    <row r="139395" spans="26:26">
      <c r="Z139395" s="5"/>
    </row>
    <row r="139396" spans="26:26">
      <c r="Z139396" s="5"/>
    </row>
    <row r="139397" spans="26:26">
      <c r="Z139397" s="5"/>
    </row>
    <row r="139398" spans="26:26">
      <c r="Z139398" s="5"/>
    </row>
    <row r="139399" spans="26:26">
      <c r="Z139399" s="5"/>
    </row>
    <row r="139400" spans="26:26">
      <c r="Z139400" s="5"/>
    </row>
    <row r="139401" spans="26:26">
      <c r="Z139401" s="5"/>
    </row>
    <row r="139402" spans="26:26">
      <c r="Z139402" s="5"/>
    </row>
    <row r="139403" spans="26:26">
      <c r="Z139403" s="5"/>
    </row>
    <row r="139404" spans="26:26">
      <c r="Z139404" s="5"/>
    </row>
    <row r="139405" spans="26:26">
      <c r="Z139405" s="5"/>
    </row>
    <row r="139406" spans="26:26">
      <c r="Z139406" s="5"/>
    </row>
    <row r="139407" spans="26:26">
      <c r="Z139407" s="5"/>
    </row>
    <row r="139408" spans="26:26">
      <c r="Z139408" s="5"/>
    </row>
    <row r="139409" spans="26:26">
      <c r="Z139409" s="5"/>
    </row>
    <row r="139410" spans="26:26">
      <c r="Z139410" s="5"/>
    </row>
    <row r="139411" spans="26:26">
      <c r="Z139411" s="5"/>
    </row>
    <row r="139412" spans="26:26">
      <c r="Z139412" s="5"/>
    </row>
    <row r="139413" spans="26:26">
      <c r="Z139413" s="5"/>
    </row>
    <row r="139414" spans="26:26">
      <c r="Z139414" s="5"/>
    </row>
    <row r="139415" spans="26:26">
      <c r="Z139415" s="5"/>
    </row>
    <row r="139416" spans="26:26">
      <c r="Z139416" s="5"/>
    </row>
    <row r="139417" spans="26:26">
      <c r="Z139417" s="5"/>
    </row>
    <row r="139418" spans="26:26">
      <c r="Z139418" s="5"/>
    </row>
    <row r="139419" spans="26:26">
      <c r="Z139419" s="5"/>
    </row>
    <row r="139420" spans="26:26">
      <c r="Z139420" s="5"/>
    </row>
    <row r="139421" spans="26:26">
      <c r="Z139421" s="5"/>
    </row>
    <row r="139422" spans="26:26">
      <c r="Z139422" s="5"/>
    </row>
    <row r="139423" spans="26:26">
      <c r="Z139423" s="5"/>
    </row>
    <row r="139424" spans="26:26">
      <c r="Z139424" s="5"/>
    </row>
    <row r="139425" spans="26:26">
      <c r="Z139425" s="5"/>
    </row>
    <row r="139426" spans="26:26">
      <c r="Z139426" s="5"/>
    </row>
    <row r="139427" spans="26:26">
      <c r="Z139427" s="5"/>
    </row>
    <row r="139428" spans="26:26">
      <c r="Z139428" s="5"/>
    </row>
    <row r="139429" spans="26:26">
      <c r="Z139429" s="5"/>
    </row>
    <row r="139430" spans="26:26">
      <c r="Z139430" s="5"/>
    </row>
    <row r="139431" spans="26:26">
      <c r="Z139431" s="5"/>
    </row>
    <row r="139432" spans="26:26">
      <c r="Z139432" s="5"/>
    </row>
    <row r="139433" spans="26:26">
      <c r="Z139433" s="5"/>
    </row>
    <row r="139434" spans="26:26">
      <c r="Z139434" s="5"/>
    </row>
    <row r="139435" spans="26:26">
      <c r="Z139435" s="5"/>
    </row>
    <row r="139436" spans="26:26">
      <c r="Z139436" s="5"/>
    </row>
    <row r="139437" spans="26:26">
      <c r="Z139437" s="5"/>
    </row>
    <row r="139438" spans="26:26">
      <c r="Z139438" s="5"/>
    </row>
    <row r="139439" spans="26:26">
      <c r="Z139439" s="5"/>
    </row>
    <row r="139440" spans="26:26">
      <c r="Z139440" s="5"/>
    </row>
    <row r="139441" spans="26:26">
      <c r="Z139441" s="5"/>
    </row>
    <row r="139442" spans="26:26">
      <c r="Z139442" s="5"/>
    </row>
    <row r="139443" spans="26:26">
      <c r="Z139443" s="5"/>
    </row>
    <row r="139444" spans="26:26">
      <c r="Z139444" s="5"/>
    </row>
    <row r="139445" spans="26:26">
      <c r="Z139445" s="5"/>
    </row>
    <row r="139446" spans="26:26">
      <c r="Z139446" s="5"/>
    </row>
    <row r="139447" spans="26:26">
      <c r="Z139447" s="5"/>
    </row>
    <row r="139448" spans="26:26">
      <c r="Z139448" s="5"/>
    </row>
    <row r="139449" spans="26:26">
      <c r="Z139449" s="5"/>
    </row>
    <row r="139450" spans="26:26">
      <c r="Z139450" s="5"/>
    </row>
    <row r="139451" spans="26:26">
      <c r="Z139451" s="5"/>
    </row>
    <row r="139452" spans="26:26">
      <c r="Z139452" s="5"/>
    </row>
    <row r="139453" spans="26:26">
      <c r="Z139453" s="5"/>
    </row>
    <row r="139454" spans="26:26">
      <c r="Z139454" s="5"/>
    </row>
    <row r="139455" spans="26:26">
      <c r="Z139455" s="5"/>
    </row>
    <row r="139456" spans="26:26">
      <c r="Z139456" s="5"/>
    </row>
    <row r="139457" spans="26:26">
      <c r="Z139457" s="5"/>
    </row>
    <row r="139458" spans="26:26">
      <c r="Z139458" s="5"/>
    </row>
    <row r="139459" spans="26:26">
      <c r="Z139459" s="5"/>
    </row>
    <row r="139460" spans="26:26">
      <c r="Z139460" s="5"/>
    </row>
    <row r="139461" spans="26:26">
      <c r="Z139461" s="5"/>
    </row>
    <row r="139462" spans="26:26">
      <c r="Z139462" s="5"/>
    </row>
    <row r="139463" spans="26:26">
      <c r="Z139463" s="5"/>
    </row>
    <row r="139464" spans="26:26">
      <c r="Z139464" s="5"/>
    </row>
    <row r="139465" spans="26:26">
      <c r="Z139465" s="5"/>
    </row>
    <row r="139466" spans="26:26">
      <c r="Z139466" s="5"/>
    </row>
    <row r="139467" spans="26:26">
      <c r="Z139467" s="5"/>
    </row>
    <row r="139468" spans="26:26">
      <c r="Z139468" s="5"/>
    </row>
    <row r="139469" spans="26:26">
      <c r="Z139469" s="5"/>
    </row>
    <row r="139470" spans="26:26">
      <c r="Z139470" s="5"/>
    </row>
    <row r="139471" spans="26:26">
      <c r="Z139471" s="5"/>
    </row>
    <row r="139472" spans="26:26">
      <c r="Z139472" s="5"/>
    </row>
    <row r="139473" spans="26:26">
      <c r="Z139473" s="5"/>
    </row>
    <row r="139474" spans="26:26">
      <c r="Z139474" s="5"/>
    </row>
    <row r="139475" spans="26:26">
      <c r="Z139475" s="5"/>
    </row>
    <row r="139476" spans="26:26">
      <c r="Z139476" s="5"/>
    </row>
    <row r="139477" spans="26:26">
      <c r="Z139477" s="5"/>
    </row>
    <row r="139478" spans="26:26">
      <c r="Z139478" s="5"/>
    </row>
    <row r="139479" spans="26:26">
      <c r="Z139479" s="5"/>
    </row>
    <row r="139480" spans="26:26">
      <c r="Z139480" s="5"/>
    </row>
    <row r="139481" spans="26:26">
      <c r="Z139481" s="5"/>
    </row>
    <row r="139482" spans="26:26">
      <c r="Z139482" s="5"/>
    </row>
    <row r="139483" spans="26:26">
      <c r="Z139483" s="5"/>
    </row>
    <row r="139484" spans="26:26">
      <c r="Z139484" s="5"/>
    </row>
    <row r="139485" spans="26:26">
      <c r="Z139485" s="5"/>
    </row>
    <row r="139486" spans="26:26">
      <c r="Z139486" s="5"/>
    </row>
    <row r="139487" spans="26:26">
      <c r="Z139487" s="5"/>
    </row>
    <row r="139488" spans="26:26">
      <c r="Z139488" s="5"/>
    </row>
    <row r="139489" spans="26:26">
      <c r="Z139489" s="5"/>
    </row>
    <row r="139490" spans="26:26">
      <c r="Z139490" s="5"/>
    </row>
    <row r="139491" spans="26:26">
      <c r="Z139491" s="5"/>
    </row>
    <row r="139492" spans="26:26">
      <c r="Z139492" s="5"/>
    </row>
    <row r="139493" spans="26:26">
      <c r="Z139493" s="5"/>
    </row>
    <row r="139494" spans="26:26">
      <c r="Z139494" s="5"/>
    </row>
    <row r="139495" spans="26:26">
      <c r="Z139495" s="5"/>
    </row>
    <row r="139496" spans="26:26">
      <c r="Z139496" s="5"/>
    </row>
    <row r="139497" spans="26:26">
      <c r="Z139497" s="5"/>
    </row>
    <row r="139498" spans="26:26">
      <c r="Z139498" s="5"/>
    </row>
    <row r="139499" spans="26:26">
      <c r="Z139499" s="5"/>
    </row>
    <row r="139500" spans="26:26">
      <c r="Z139500" s="5"/>
    </row>
    <row r="139501" spans="26:26">
      <c r="Z139501" s="5"/>
    </row>
    <row r="139502" spans="26:26">
      <c r="Z139502" s="5"/>
    </row>
    <row r="139503" spans="26:26">
      <c r="Z139503" s="5"/>
    </row>
    <row r="139504" spans="26:26">
      <c r="Z139504" s="5"/>
    </row>
    <row r="139505" spans="26:26">
      <c r="Z139505" s="5"/>
    </row>
    <row r="139506" spans="26:26">
      <c r="Z139506" s="5"/>
    </row>
    <row r="139507" spans="26:26">
      <c r="Z139507" s="5"/>
    </row>
    <row r="139508" spans="26:26">
      <c r="Z139508" s="5"/>
    </row>
    <row r="139509" spans="26:26">
      <c r="Z139509" s="5"/>
    </row>
    <row r="139510" spans="26:26">
      <c r="Z139510" s="5"/>
    </row>
    <row r="139511" spans="26:26">
      <c r="Z139511" s="5"/>
    </row>
    <row r="139512" spans="26:26">
      <c r="Z139512" s="5"/>
    </row>
    <row r="139513" spans="26:26">
      <c r="Z139513" s="5"/>
    </row>
    <row r="139514" spans="26:26">
      <c r="Z139514" s="5"/>
    </row>
    <row r="139515" spans="26:26">
      <c r="Z139515" s="5"/>
    </row>
    <row r="139516" spans="26:26">
      <c r="Z139516" s="5"/>
    </row>
    <row r="139517" spans="26:26">
      <c r="Z139517" s="5"/>
    </row>
    <row r="139518" spans="26:26">
      <c r="Z139518" s="5"/>
    </row>
    <row r="139519" spans="26:26">
      <c r="Z139519" s="5"/>
    </row>
    <row r="139520" spans="26:26">
      <c r="Z139520" s="5"/>
    </row>
    <row r="139521" spans="26:26">
      <c r="Z139521" s="5"/>
    </row>
    <row r="139522" spans="26:26">
      <c r="Z139522" s="5"/>
    </row>
    <row r="139523" spans="26:26">
      <c r="Z139523" s="5"/>
    </row>
    <row r="139524" spans="26:26">
      <c r="Z139524" s="5"/>
    </row>
    <row r="139525" spans="26:26">
      <c r="Z139525" s="5"/>
    </row>
    <row r="139526" spans="26:26">
      <c r="Z139526" s="5"/>
    </row>
    <row r="139527" spans="26:26">
      <c r="Z139527" s="5"/>
    </row>
    <row r="139528" spans="26:26">
      <c r="Z139528" s="5"/>
    </row>
    <row r="139529" spans="26:26">
      <c r="Z139529" s="5"/>
    </row>
    <row r="139530" spans="26:26">
      <c r="Z139530" s="5"/>
    </row>
    <row r="139531" spans="26:26">
      <c r="Z139531" s="5"/>
    </row>
    <row r="139532" spans="26:26">
      <c r="Z139532" s="5"/>
    </row>
    <row r="139533" spans="26:26">
      <c r="Z139533" s="5"/>
    </row>
    <row r="139534" spans="26:26">
      <c r="Z139534" s="5"/>
    </row>
    <row r="139535" spans="26:26">
      <c r="Z139535" s="5"/>
    </row>
    <row r="139536" spans="26:26">
      <c r="Z139536" s="5"/>
    </row>
    <row r="139537" spans="26:26">
      <c r="Z139537" s="5"/>
    </row>
    <row r="139538" spans="26:26">
      <c r="Z139538" s="5"/>
    </row>
    <row r="139539" spans="26:26">
      <c r="Z139539" s="5"/>
    </row>
    <row r="139540" spans="26:26">
      <c r="Z139540" s="5"/>
    </row>
    <row r="139541" spans="26:26">
      <c r="Z139541" s="5"/>
    </row>
    <row r="139542" spans="26:26">
      <c r="Z139542" s="5"/>
    </row>
    <row r="139543" spans="26:26">
      <c r="Z139543" s="5"/>
    </row>
    <row r="139544" spans="26:26">
      <c r="Z139544" s="5"/>
    </row>
    <row r="139545" spans="26:26">
      <c r="Z139545" s="5"/>
    </row>
    <row r="139546" spans="26:26">
      <c r="Z139546" s="5"/>
    </row>
    <row r="139547" spans="26:26">
      <c r="Z139547" s="5"/>
    </row>
    <row r="139548" spans="26:26">
      <c r="Z139548" s="5"/>
    </row>
    <row r="139549" spans="26:26">
      <c r="Z139549" s="5"/>
    </row>
    <row r="139550" spans="26:26">
      <c r="Z139550" s="5"/>
    </row>
    <row r="139551" spans="26:26">
      <c r="Z139551" s="5"/>
    </row>
    <row r="139552" spans="26:26">
      <c r="Z139552" s="5"/>
    </row>
    <row r="139553" spans="26:26">
      <c r="Z139553" s="5"/>
    </row>
    <row r="139554" spans="26:26">
      <c r="Z139554" s="5"/>
    </row>
    <row r="139555" spans="26:26">
      <c r="Z139555" s="5"/>
    </row>
    <row r="139556" spans="26:26">
      <c r="Z139556" s="5"/>
    </row>
    <row r="139557" spans="26:26">
      <c r="Z139557" s="5"/>
    </row>
    <row r="139558" spans="26:26">
      <c r="Z139558" s="5"/>
    </row>
    <row r="139559" spans="26:26">
      <c r="Z139559" s="5"/>
    </row>
    <row r="139560" spans="26:26">
      <c r="Z139560" s="5"/>
    </row>
    <row r="139561" spans="26:26">
      <c r="Z139561" s="5"/>
    </row>
    <row r="139562" spans="26:26">
      <c r="Z139562" s="5"/>
    </row>
    <row r="139563" spans="26:26">
      <c r="Z139563" s="5"/>
    </row>
    <row r="139564" spans="26:26">
      <c r="Z139564" s="5"/>
    </row>
    <row r="139565" spans="26:26">
      <c r="Z139565" s="5"/>
    </row>
    <row r="139566" spans="26:26">
      <c r="Z139566" s="5"/>
    </row>
    <row r="139567" spans="26:26">
      <c r="Z139567" s="5"/>
    </row>
    <row r="139568" spans="26:26">
      <c r="Z139568" s="5"/>
    </row>
    <row r="139569" spans="26:26">
      <c r="Z139569" s="5"/>
    </row>
    <row r="139570" spans="26:26">
      <c r="Z139570" s="5"/>
    </row>
    <row r="139571" spans="26:26">
      <c r="Z139571" s="5"/>
    </row>
    <row r="139572" spans="26:26">
      <c r="Z139572" s="5"/>
    </row>
    <row r="139573" spans="26:26">
      <c r="Z139573" s="5"/>
    </row>
    <row r="139574" spans="26:26">
      <c r="Z139574" s="5"/>
    </row>
    <row r="139575" spans="26:26">
      <c r="Z139575" s="5"/>
    </row>
    <row r="139576" spans="26:26">
      <c r="Z139576" s="5"/>
    </row>
    <row r="139577" spans="26:26">
      <c r="Z139577" s="5"/>
    </row>
    <row r="139578" spans="26:26">
      <c r="Z139578" s="5"/>
    </row>
    <row r="139579" spans="26:26">
      <c r="Z139579" s="5"/>
    </row>
    <row r="139580" spans="26:26">
      <c r="Z139580" s="5"/>
    </row>
    <row r="139581" spans="26:26">
      <c r="Z139581" s="5"/>
    </row>
    <row r="139582" spans="26:26">
      <c r="Z139582" s="5"/>
    </row>
    <row r="139583" spans="26:26">
      <c r="Z139583" s="5"/>
    </row>
    <row r="139584" spans="26:26">
      <c r="Z139584" s="5"/>
    </row>
    <row r="139585" spans="26:26">
      <c r="Z139585" s="5"/>
    </row>
    <row r="139586" spans="26:26">
      <c r="Z139586" s="5"/>
    </row>
    <row r="139587" spans="26:26">
      <c r="Z139587" s="5"/>
    </row>
    <row r="139588" spans="26:26">
      <c r="Z139588" s="5"/>
    </row>
    <row r="139589" spans="26:26">
      <c r="Z139589" s="5"/>
    </row>
    <row r="139590" spans="26:26">
      <c r="Z139590" s="5"/>
    </row>
    <row r="139591" spans="26:26">
      <c r="Z139591" s="5"/>
    </row>
    <row r="139592" spans="26:26">
      <c r="Z139592" s="5"/>
    </row>
    <row r="139593" spans="26:26">
      <c r="Z139593" s="5"/>
    </row>
    <row r="139594" spans="26:26">
      <c r="Z139594" s="5"/>
    </row>
    <row r="139595" spans="26:26">
      <c r="Z139595" s="5"/>
    </row>
    <row r="139596" spans="26:26">
      <c r="Z139596" s="5"/>
    </row>
    <row r="139597" spans="26:26">
      <c r="Z139597" s="5"/>
    </row>
    <row r="139598" spans="26:26">
      <c r="Z139598" s="5"/>
    </row>
    <row r="139599" spans="26:26">
      <c r="Z139599" s="5"/>
    </row>
    <row r="139600" spans="26:26">
      <c r="Z139600" s="5"/>
    </row>
    <row r="139601" spans="26:26">
      <c r="Z139601" s="5"/>
    </row>
    <row r="139602" spans="26:26">
      <c r="Z139602" s="5"/>
    </row>
    <row r="139603" spans="26:26">
      <c r="Z139603" s="5"/>
    </row>
    <row r="139604" spans="26:26">
      <c r="Z139604" s="5"/>
    </row>
    <row r="139605" spans="26:26">
      <c r="Z139605" s="5"/>
    </row>
    <row r="139606" spans="26:26">
      <c r="Z139606" s="5"/>
    </row>
    <row r="139607" spans="26:26">
      <c r="Z139607" s="5"/>
    </row>
    <row r="139608" spans="26:26">
      <c r="Z139608" s="5"/>
    </row>
    <row r="139609" spans="26:26">
      <c r="Z139609" s="5"/>
    </row>
    <row r="139610" spans="26:26">
      <c r="Z139610" s="5"/>
    </row>
    <row r="139611" spans="26:26">
      <c r="Z139611" s="5"/>
    </row>
    <row r="139612" spans="26:26">
      <c r="Z139612" s="5"/>
    </row>
    <row r="139613" spans="26:26">
      <c r="Z139613" s="5"/>
    </row>
    <row r="139614" spans="26:26">
      <c r="Z139614" s="5"/>
    </row>
    <row r="139615" spans="26:26">
      <c r="Z139615" s="5"/>
    </row>
    <row r="139616" spans="26:26">
      <c r="Z139616" s="5"/>
    </row>
    <row r="139617" spans="26:26">
      <c r="Z139617" s="5"/>
    </row>
    <row r="139618" spans="26:26">
      <c r="Z139618" s="5"/>
    </row>
    <row r="139619" spans="26:26">
      <c r="Z139619" s="5"/>
    </row>
    <row r="139620" spans="26:26">
      <c r="Z139620" s="5"/>
    </row>
    <row r="139621" spans="26:26">
      <c r="Z139621" s="5"/>
    </row>
    <row r="139622" spans="26:26">
      <c r="Z139622" s="5"/>
    </row>
    <row r="139623" spans="26:26">
      <c r="Z139623" s="5"/>
    </row>
    <row r="139624" spans="26:26">
      <c r="Z139624" s="5"/>
    </row>
    <row r="139625" spans="26:26">
      <c r="Z139625" s="5"/>
    </row>
    <row r="139626" spans="26:26">
      <c r="Z139626" s="5"/>
    </row>
    <row r="139627" spans="26:26">
      <c r="Z139627" s="5"/>
    </row>
    <row r="139628" spans="26:26">
      <c r="Z139628" s="5"/>
    </row>
    <row r="139629" spans="26:26">
      <c r="Z139629" s="5"/>
    </row>
    <row r="139630" spans="26:26">
      <c r="Z139630" s="5"/>
    </row>
    <row r="139631" spans="26:26">
      <c r="Z139631" s="5"/>
    </row>
    <row r="139632" spans="26:26">
      <c r="Z139632" s="5"/>
    </row>
    <row r="139633" spans="26:26">
      <c r="Z139633" s="5"/>
    </row>
    <row r="139634" spans="26:26">
      <c r="Z139634" s="5"/>
    </row>
    <row r="139635" spans="26:26">
      <c r="Z139635" s="5"/>
    </row>
    <row r="139636" spans="26:26">
      <c r="Z139636" s="5"/>
    </row>
    <row r="139637" spans="26:26">
      <c r="Z139637" s="5"/>
    </row>
    <row r="139638" spans="26:26">
      <c r="Z139638" s="5"/>
    </row>
    <row r="139639" spans="26:26">
      <c r="Z139639" s="5"/>
    </row>
    <row r="139640" spans="26:26">
      <c r="Z139640" s="5"/>
    </row>
    <row r="139641" spans="26:26">
      <c r="Z139641" s="5"/>
    </row>
    <row r="139642" spans="26:26">
      <c r="Z139642" s="5"/>
    </row>
    <row r="139643" spans="26:26">
      <c r="Z139643" s="5"/>
    </row>
    <row r="139644" spans="26:26">
      <c r="Z139644" s="5"/>
    </row>
    <row r="139645" spans="26:26">
      <c r="Z139645" s="5"/>
    </row>
    <row r="139646" spans="26:26">
      <c r="Z139646" s="5"/>
    </row>
    <row r="139647" spans="26:26">
      <c r="Z139647" s="5"/>
    </row>
    <row r="139648" spans="26:26">
      <c r="Z139648" s="5"/>
    </row>
    <row r="139649" spans="26:26">
      <c r="Z139649" s="5"/>
    </row>
    <row r="139650" spans="26:26">
      <c r="Z139650" s="5"/>
    </row>
    <row r="139651" spans="26:26">
      <c r="Z139651" s="5"/>
    </row>
    <row r="139652" spans="26:26">
      <c r="Z139652" s="5"/>
    </row>
    <row r="139653" spans="26:26">
      <c r="Z139653" s="5"/>
    </row>
    <row r="139654" spans="26:26">
      <c r="Z139654" s="5"/>
    </row>
    <row r="139655" spans="26:26">
      <c r="Z139655" s="5"/>
    </row>
    <row r="139656" spans="26:26">
      <c r="Z139656" s="5"/>
    </row>
    <row r="139657" spans="26:26">
      <c r="Z139657" s="5"/>
    </row>
    <row r="139658" spans="26:26">
      <c r="Z139658" s="5"/>
    </row>
    <row r="139659" spans="26:26">
      <c r="Z139659" s="5"/>
    </row>
    <row r="139660" spans="26:26">
      <c r="Z139660" s="5"/>
    </row>
    <row r="139661" spans="26:26">
      <c r="Z139661" s="5"/>
    </row>
    <row r="139662" spans="26:26">
      <c r="Z139662" s="5"/>
    </row>
    <row r="139663" spans="26:26">
      <c r="Z139663" s="5"/>
    </row>
    <row r="139664" spans="26:26">
      <c r="Z139664" s="5"/>
    </row>
    <row r="139665" spans="26:26">
      <c r="Z139665" s="5"/>
    </row>
    <row r="139666" spans="26:26">
      <c r="Z139666" s="5"/>
    </row>
    <row r="139667" spans="26:26">
      <c r="Z139667" s="5"/>
    </row>
    <row r="139668" spans="26:26">
      <c r="Z139668" s="5"/>
    </row>
    <row r="139669" spans="26:26">
      <c r="Z139669" s="5"/>
    </row>
    <row r="139670" spans="26:26">
      <c r="Z139670" s="5"/>
    </row>
    <row r="139671" spans="26:26">
      <c r="Z139671" s="5"/>
    </row>
    <row r="139672" spans="26:26">
      <c r="Z139672" s="5"/>
    </row>
    <row r="139673" spans="26:26">
      <c r="Z139673" s="5"/>
    </row>
    <row r="139674" spans="26:26">
      <c r="Z139674" s="5"/>
    </row>
    <row r="139675" spans="26:26">
      <c r="Z139675" s="5"/>
    </row>
    <row r="139676" spans="26:26">
      <c r="Z139676" s="5"/>
    </row>
    <row r="139677" spans="26:26">
      <c r="Z139677" s="5"/>
    </row>
    <row r="139678" spans="26:26">
      <c r="Z139678" s="5"/>
    </row>
    <row r="139679" spans="26:26">
      <c r="Z139679" s="5"/>
    </row>
    <row r="139680" spans="26:26">
      <c r="Z139680" s="5"/>
    </row>
    <row r="139681" spans="26:26">
      <c r="Z139681" s="5"/>
    </row>
    <row r="139682" spans="26:26">
      <c r="Z139682" s="5"/>
    </row>
    <row r="139683" spans="26:26">
      <c r="Z139683" s="5"/>
    </row>
    <row r="139684" spans="26:26">
      <c r="Z139684" s="5"/>
    </row>
    <row r="139685" spans="26:26">
      <c r="Z139685" s="5"/>
    </row>
    <row r="139686" spans="26:26">
      <c r="Z139686" s="5"/>
    </row>
    <row r="139687" spans="26:26">
      <c r="Z139687" s="5"/>
    </row>
    <row r="139688" spans="26:26">
      <c r="Z139688" s="5"/>
    </row>
    <row r="139689" spans="26:26">
      <c r="Z139689" s="5"/>
    </row>
    <row r="139690" spans="26:26">
      <c r="Z139690" s="5"/>
    </row>
    <row r="139691" spans="26:26">
      <c r="Z139691" s="5"/>
    </row>
    <row r="139692" spans="26:26">
      <c r="Z139692" s="5"/>
    </row>
    <row r="139693" spans="26:26">
      <c r="Z139693" s="5"/>
    </row>
    <row r="139694" spans="26:26">
      <c r="Z139694" s="5"/>
    </row>
    <row r="139695" spans="26:26">
      <c r="Z139695" s="5"/>
    </row>
    <row r="139696" spans="26:26">
      <c r="Z139696" s="5"/>
    </row>
    <row r="139697" spans="26:26">
      <c r="Z139697" s="5"/>
    </row>
    <row r="139698" spans="26:26">
      <c r="Z139698" s="5"/>
    </row>
    <row r="139699" spans="26:26">
      <c r="Z139699" s="5"/>
    </row>
    <row r="139700" spans="26:26">
      <c r="Z139700" s="5"/>
    </row>
    <row r="139701" spans="26:26">
      <c r="Z139701" s="5"/>
    </row>
    <row r="139702" spans="26:26">
      <c r="Z139702" s="5"/>
    </row>
    <row r="139703" spans="26:26">
      <c r="Z139703" s="5"/>
    </row>
    <row r="139704" spans="26:26">
      <c r="Z139704" s="5"/>
    </row>
    <row r="139705" spans="26:26">
      <c r="Z139705" s="5"/>
    </row>
    <row r="139706" spans="26:26">
      <c r="Z139706" s="5"/>
    </row>
    <row r="139707" spans="26:26">
      <c r="Z139707" s="5"/>
    </row>
    <row r="139708" spans="26:26">
      <c r="Z139708" s="5"/>
    </row>
    <row r="139709" spans="26:26">
      <c r="Z139709" s="5"/>
    </row>
    <row r="139710" spans="26:26">
      <c r="Z139710" s="5"/>
    </row>
    <row r="139711" spans="26:26">
      <c r="Z139711" s="5"/>
    </row>
    <row r="139712" spans="26:26">
      <c r="Z139712" s="5"/>
    </row>
    <row r="139713" spans="26:26">
      <c r="Z139713" s="5"/>
    </row>
    <row r="139714" spans="26:26">
      <c r="Z139714" s="5"/>
    </row>
    <row r="139715" spans="26:26">
      <c r="Z139715" s="5"/>
    </row>
    <row r="139716" spans="26:26">
      <c r="Z139716" s="5"/>
    </row>
    <row r="139717" spans="26:26">
      <c r="Z139717" s="5"/>
    </row>
    <row r="139718" spans="26:26">
      <c r="Z139718" s="5"/>
    </row>
    <row r="139719" spans="26:26">
      <c r="Z139719" s="5"/>
    </row>
    <row r="139720" spans="26:26">
      <c r="Z139720" s="5"/>
    </row>
    <row r="139721" spans="26:26">
      <c r="Z139721" s="5"/>
    </row>
    <row r="139722" spans="26:26">
      <c r="Z139722" s="5"/>
    </row>
    <row r="139723" spans="26:26">
      <c r="Z139723" s="5"/>
    </row>
    <row r="139724" spans="26:26">
      <c r="Z139724" s="5"/>
    </row>
    <row r="139725" spans="26:26">
      <c r="Z139725" s="5"/>
    </row>
    <row r="139726" spans="26:26">
      <c r="Z139726" s="5"/>
    </row>
    <row r="139727" spans="26:26">
      <c r="Z139727" s="5"/>
    </row>
    <row r="139728" spans="26:26">
      <c r="Z139728" s="5"/>
    </row>
    <row r="139729" spans="26:26">
      <c r="Z139729" s="5"/>
    </row>
    <row r="139730" spans="26:26">
      <c r="Z139730" s="5"/>
    </row>
    <row r="139731" spans="26:26">
      <c r="Z139731" s="5"/>
    </row>
    <row r="139732" spans="26:26">
      <c r="Z139732" s="5"/>
    </row>
    <row r="139733" spans="26:26">
      <c r="Z139733" s="5"/>
    </row>
    <row r="139734" spans="26:26">
      <c r="Z139734" s="5"/>
    </row>
    <row r="139735" spans="26:26">
      <c r="Z139735" s="5"/>
    </row>
    <row r="139736" spans="26:26">
      <c r="Z139736" s="5"/>
    </row>
    <row r="139737" spans="26:26">
      <c r="Z139737" s="5"/>
    </row>
    <row r="139738" spans="26:26">
      <c r="Z139738" s="5"/>
    </row>
    <row r="139739" spans="26:26">
      <c r="Z139739" s="5"/>
    </row>
    <row r="139740" spans="26:26">
      <c r="Z139740" s="5"/>
    </row>
    <row r="139741" spans="26:26">
      <c r="Z139741" s="5"/>
    </row>
    <row r="139742" spans="26:26">
      <c r="Z139742" s="5"/>
    </row>
    <row r="139743" spans="26:26">
      <c r="Z139743" s="5"/>
    </row>
    <row r="139744" spans="26:26">
      <c r="Z139744" s="5"/>
    </row>
    <row r="139745" spans="26:26">
      <c r="Z139745" s="5"/>
    </row>
    <row r="139746" spans="26:26">
      <c r="Z139746" s="5"/>
    </row>
    <row r="139747" spans="26:26">
      <c r="Z139747" s="5"/>
    </row>
    <row r="139748" spans="26:26">
      <c r="Z139748" s="5"/>
    </row>
    <row r="139749" spans="26:26">
      <c r="Z139749" s="5"/>
    </row>
    <row r="139750" spans="26:26">
      <c r="Z139750" s="5"/>
    </row>
    <row r="139751" spans="26:26">
      <c r="Z139751" s="5"/>
    </row>
    <row r="139752" spans="26:26">
      <c r="Z139752" s="5"/>
    </row>
    <row r="139753" spans="26:26">
      <c r="Z139753" s="5"/>
    </row>
    <row r="139754" spans="26:26">
      <c r="Z139754" s="5"/>
    </row>
    <row r="139755" spans="26:26">
      <c r="Z139755" s="5"/>
    </row>
    <row r="139756" spans="26:26">
      <c r="Z139756" s="5"/>
    </row>
    <row r="139757" spans="26:26">
      <c r="Z139757" s="5"/>
    </row>
    <row r="139758" spans="26:26">
      <c r="Z139758" s="5"/>
    </row>
    <row r="139759" spans="26:26">
      <c r="Z139759" s="5"/>
    </row>
    <row r="139760" spans="26:26">
      <c r="Z139760" s="5"/>
    </row>
    <row r="139761" spans="26:26">
      <c r="Z139761" s="5"/>
    </row>
    <row r="139762" spans="26:26">
      <c r="Z139762" s="5"/>
    </row>
    <row r="139763" spans="26:26">
      <c r="Z139763" s="5"/>
    </row>
    <row r="139764" spans="26:26">
      <c r="Z139764" s="5"/>
    </row>
    <row r="139765" spans="26:26">
      <c r="Z139765" s="5"/>
    </row>
    <row r="139766" spans="26:26">
      <c r="Z139766" s="5"/>
    </row>
    <row r="139767" spans="26:26">
      <c r="Z139767" s="5"/>
    </row>
    <row r="139768" spans="26:26">
      <c r="Z139768" s="5"/>
    </row>
    <row r="139769" spans="26:26">
      <c r="Z139769" s="5"/>
    </row>
    <row r="139770" spans="26:26">
      <c r="Z139770" s="5"/>
    </row>
    <row r="139771" spans="26:26">
      <c r="Z139771" s="5"/>
    </row>
    <row r="139772" spans="26:26">
      <c r="Z139772" s="5"/>
    </row>
    <row r="139773" spans="26:26">
      <c r="Z139773" s="5"/>
    </row>
    <row r="139774" spans="26:26">
      <c r="Z139774" s="5"/>
    </row>
    <row r="139775" spans="26:26">
      <c r="Z139775" s="5"/>
    </row>
    <row r="139776" spans="26:26">
      <c r="Z139776" s="5"/>
    </row>
    <row r="139777" spans="26:26">
      <c r="Z139777" s="5"/>
    </row>
    <row r="139778" spans="26:26">
      <c r="Z139778" s="5"/>
    </row>
    <row r="139779" spans="26:26">
      <c r="Z139779" s="5"/>
    </row>
    <row r="139780" spans="26:26">
      <c r="Z139780" s="5"/>
    </row>
    <row r="139781" spans="26:26">
      <c r="Z139781" s="5"/>
    </row>
    <row r="139782" spans="26:26">
      <c r="Z139782" s="5"/>
    </row>
    <row r="139783" spans="26:26">
      <c r="Z139783" s="5"/>
    </row>
    <row r="139784" spans="26:26">
      <c r="Z139784" s="5"/>
    </row>
    <row r="139785" spans="26:26">
      <c r="Z139785" s="5"/>
    </row>
    <row r="139786" spans="26:26">
      <c r="Z139786" s="5"/>
    </row>
    <row r="139787" spans="26:26">
      <c r="Z139787" s="5"/>
    </row>
    <row r="139788" spans="26:26">
      <c r="Z139788" s="5"/>
    </row>
    <row r="139789" spans="26:26">
      <c r="Z139789" s="5"/>
    </row>
    <row r="139790" spans="26:26">
      <c r="Z139790" s="5"/>
    </row>
    <row r="139791" spans="26:26">
      <c r="Z139791" s="5"/>
    </row>
    <row r="139792" spans="26:26">
      <c r="Z139792" s="5"/>
    </row>
    <row r="139793" spans="26:26">
      <c r="Z139793" s="5"/>
    </row>
    <row r="139794" spans="26:26">
      <c r="Z139794" s="5"/>
    </row>
    <row r="139795" spans="26:26">
      <c r="Z139795" s="5"/>
    </row>
    <row r="139796" spans="26:26">
      <c r="Z139796" s="5"/>
    </row>
    <row r="139797" spans="26:26">
      <c r="Z139797" s="5"/>
    </row>
    <row r="139798" spans="26:26">
      <c r="Z139798" s="5"/>
    </row>
    <row r="139799" spans="26:26">
      <c r="Z139799" s="5"/>
    </row>
    <row r="139800" spans="26:26">
      <c r="Z139800" s="5"/>
    </row>
    <row r="139801" spans="26:26">
      <c r="Z139801" s="5"/>
    </row>
    <row r="139802" spans="26:26">
      <c r="Z139802" s="5"/>
    </row>
    <row r="139803" spans="26:26">
      <c r="Z139803" s="5"/>
    </row>
    <row r="139804" spans="26:26">
      <c r="Z139804" s="5"/>
    </row>
    <row r="139805" spans="26:26">
      <c r="Z139805" s="5"/>
    </row>
    <row r="139806" spans="26:26">
      <c r="Z139806" s="5"/>
    </row>
    <row r="139807" spans="26:26">
      <c r="Z139807" s="5"/>
    </row>
    <row r="139808" spans="26:26">
      <c r="Z139808" s="5"/>
    </row>
    <row r="139809" spans="26:26">
      <c r="Z139809" s="5"/>
    </row>
    <row r="139810" spans="26:26">
      <c r="Z139810" s="5"/>
    </row>
    <row r="139811" spans="26:26">
      <c r="Z139811" s="5"/>
    </row>
    <row r="139812" spans="26:26">
      <c r="Z139812" s="5"/>
    </row>
    <row r="139813" spans="26:26">
      <c r="Z139813" s="5"/>
    </row>
    <row r="139814" spans="26:26">
      <c r="Z139814" s="5"/>
    </row>
    <row r="139815" spans="26:26">
      <c r="Z139815" s="5"/>
    </row>
    <row r="139816" spans="26:26">
      <c r="Z139816" s="5"/>
    </row>
    <row r="139817" spans="26:26">
      <c r="Z139817" s="5"/>
    </row>
    <row r="139818" spans="26:26">
      <c r="Z139818" s="5"/>
    </row>
    <row r="139819" spans="26:26">
      <c r="Z139819" s="5"/>
    </row>
    <row r="139820" spans="26:26">
      <c r="Z139820" s="5"/>
    </row>
    <row r="139821" spans="26:26">
      <c r="Z139821" s="5"/>
    </row>
    <row r="139822" spans="26:26">
      <c r="Z139822" s="5"/>
    </row>
    <row r="139823" spans="26:26">
      <c r="Z139823" s="5"/>
    </row>
    <row r="139824" spans="26:26">
      <c r="Z139824" s="5"/>
    </row>
    <row r="139825" spans="26:26">
      <c r="Z139825" s="5"/>
    </row>
    <row r="139826" spans="26:26">
      <c r="Z139826" s="5"/>
    </row>
    <row r="139827" spans="26:26">
      <c r="Z139827" s="5"/>
    </row>
    <row r="139828" spans="26:26">
      <c r="Z139828" s="5"/>
    </row>
    <row r="139829" spans="26:26">
      <c r="Z139829" s="5"/>
    </row>
    <row r="139830" spans="26:26">
      <c r="Z139830" s="5"/>
    </row>
    <row r="139831" spans="26:26">
      <c r="Z139831" s="5"/>
    </row>
    <row r="139832" spans="26:26">
      <c r="Z139832" s="5"/>
    </row>
    <row r="139833" spans="26:26">
      <c r="Z139833" s="5"/>
    </row>
    <row r="139834" spans="26:26">
      <c r="Z139834" s="5"/>
    </row>
    <row r="139835" spans="26:26">
      <c r="Z139835" s="5"/>
    </row>
    <row r="139836" spans="26:26">
      <c r="Z139836" s="5"/>
    </row>
    <row r="139837" spans="26:26">
      <c r="Z139837" s="5"/>
    </row>
    <row r="139838" spans="26:26">
      <c r="Z139838" s="5"/>
    </row>
    <row r="139839" spans="26:26">
      <c r="Z139839" s="5"/>
    </row>
    <row r="139840" spans="26:26">
      <c r="Z139840" s="5"/>
    </row>
    <row r="139841" spans="26:26">
      <c r="Z139841" s="5"/>
    </row>
    <row r="139842" spans="26:26">
      <c r="Z139842" s="5"/>
    </row>
    <row r="139843" spans="26:26">
      <c r="Z139843" s="5"/>
    </row>
    <row r="139844" spans="26:26">
      <c r="Z139844" s="5"/>
    </row>
    <row r="139845" spans="26:26">
      <c r="Z139845" s="5"/>
    </row>
    <row r="139846" spans="26:26">
      <c r="Z139846" s="5"/>
    </row>
    <row r="139847" spans="26:26">
      <c r="Z139847" s="5"/>
    </row>
    <row r="139848" spans="26:26">
      <c r="Z139848" s="5"/>
    </row>
    <row r="139849" spans="26:26">
      <c r="Z139849" s="5"/>
    </row>
    <row r="139850" spans="26:26">
      <c r="Z139850" s="5"/>
    </row>
    <row r="139851" spans="26:26">
      <c r="Z139851" s="5"/>
    </row>
    <row r="139852" spans="26:26">
      <c r="Z139852" s="5"/>
    </row>
    <row r="139853" spans="26:26">
      <c r="Z139853" s="5"/>
    </row>
    <row r="139854" spans="26:26">
      <c r="Z139854" s="5"/>
    </row>
    <row r="139855" spans="26:26">
      <c r="Z139855" s="5"/>
    </row>
    <row r="139856" spans="26:26">
      <c r="Z139856" s="5"/>
    </row>
    <row r="139857" spans="26:26">
      <c r="Z139857" s="5"/>
    </row>
    <row r="139858" spans="26:26">
      <c r="Z139858" s="5"/>
    </row>
    <row r="139859" spans="26:26">
      <c r="Z139859" s="5"/>
    </row>
    <row r="139860" spans="26:26">
      <c r="Z139860" s="5"/>
    </row>
    <row r="139861" spans="26:26">
      <c r="Z139861" s="5"/>
    </row>
    <row r="139862" spans="26:26">
      <c r="Z139862" s="5"/>
    </row>
    <row r="139863" spans="26:26">
      <c r="Z139863" s="5"/>
    </row>
    <row r="139864" spans="26:26">
      <c r="Z139864" s="5"/>
    </row>
    <row r="139865" spans="26:26">
      <c r="Z139865" s="5"/>
    </row>
    <row r="139866" spans="26:26">
      <c r="Z139866" s="5"/>
    </row>
    <row r="139867" spans="26:26">
      <c r="Z139867" s="5"/>
    </row>
    <row r="139868" spans="26:26">
      <c r="Z139868" s="5"/>
    </row>
    <row r="139869" spans="26:26">
      <c r="Z139869" s="5"/>
    </row>
    <row r="139870" spans="26:26">
      <c r="Z139870" s="5"/>
    </row>
    <row r="139871" spans="26:26">
      <c r="Z139871" s="5"/>
    </row>
    <row r="139872" spans="26:26">
      <c r="Z139872" s="5"/>
    </row>
    <row r="139873" spans="26:26">
      <c r="Z139873" s="5"/>
    </row>
    <row r="139874" spans="26:26">
      <c r="Z139874" s="5"/>
    </row>
    <row r="139875" spans="26:26">
      <c r="Z139875" s="5"/>
    </row>
    <row r="139876" spans="26:26">
      <c r="Z139876" s="5"/>
    </row>
    <row r="139877" spans="26:26">
      <c r="Z139877" s="5"/>
    </row>
    <row r="139878" spans="26:26">
      <c r="Z139878" s="5"/>
    </row>
    <row r="139879" spans="26:26">
      <c r="Z139879" s="5"/>
    </row>
    <row r="139880" spans="26:26">
      <c r="Z139880" s="5"/>
    </row>
    <row r="139881" spans="26:26">
      <c r="Z139881" s="5"/>
    </row>
    <row r="139882" spans="26:26">
      <c r="Z139882" s="5"/>
    </row>
    <row r="139883" spans="26:26">
      <c r="Z139883" s="5"/>
    </row>
    <row r="139884" spans="26:26">
      <c r="Z139884" s="5"/>
    </row>
    <row r="139885" spans="26:26">
      <c r="Z139885" s="5"/>
    </row>
    <row r="139886" spans="26:26">
      <c r="Z139886" s="5"/>
    </row>
    <row r="139887" spans="26:26">
      <c r="Z139887" s="5"/>
    </row>
    <row r="139888" spans="26:26">
      <c r="Z139888" s="5"/>
    </row>
    <row r="139889" spans="26:26">
      <c r="Z139889" s="5"/>
    </row>
    <row r="139890" spans="26:26">
      <c r="Z139890" s="5"/>
    </row>
    <row r="139891" spans="26:26">
      <c r="Z139891" s="5"/>
    </row>
    <row r="139892" spans="26:26">
      <c r="Z139892" s="5"/>
    </row>
    <row r="139893" spans="26:26">
      <c r="Z139893" s="5"/>
    </row>
    <row r="139894" spans="26:26">
      <c r="Z139894" s="5"/>
    </row>
    <row r="139895" spans="26:26">
      <c r="Z139895" s="5"/>
    </row>
    <row r="139896" spans="26:26">
      <c r="Z139896" s="5"/>
    </row>
    <row r="139897" spans="26:26">
      <c r="Z139897" s="5"/>
    </row>
    <row r="139898" spans="26:26">
      <c r="Z139898" s="5"/>
    </row>
    <row r="139899" spans="26:26">
      <c r="Z139899" s="5"/>
    </row>
    <row r="139900" spans="26:26">
      <c r="Z139900" s="5"/>
    </row>
    <row r="139901" spans="26:26">
      <c r="Z139901" s="5"/>
    </row>
    <row r="139902" spans="26:26">
      <c r="Z139902" s="5"/>
    </row>
    <row r="139903" spans="26:26">
      <c r="Z139903" s="5"/>
    </row>
    <row r="139904" spans="26:26">
      <c r="Z139904" s="5"/>
    </row>
    <row r="139905" spans="26:26">
      <c r="Z139905" s="5"/>
    </row>
    <row r="139906" spans="26:26">
      <c r="Z139906" s="5"/>
    </row>
    <row r="139907" spans="26:26">
      <c r="Z139907" s="5"/>
    </row>
    <row r="139908" spans="26:26">
      <c r="Z139908" s="5"/>
    </row>
    <row r="139909" spans="26:26">
      <c r="Z139909" s="5"/>
    </row>
    <row r="139910" spans="26:26">
      <c r="Z139910" s="5"/>
    </row>
    <row r="139911" spans="26:26">
      <c r="Z139911" s="5"/>
    </row>
    <row r="139912" spans="26:26">
      <c r="Z139912" s="5"/>
    </row>
    <row r="139913" spans="26:26">
      <c r="Z139913" s="5"/>
    </row>
    <row r="139914" spans="26:26">
      <c r="Z139914" s="5"/>
    </row>
    <row r="139915" spans="26:26">
      <c r="Z139915" s="5"/>
    </row>
    <row r="139916" spans="26:26">
      <c r="Z139916" s="5"/>
    </row>
    <row r="139917" spans="26:26">
      <c r="Z139917" s="5"/>
    </row>
    <row r="139918" spans="26:26">
      <c r="Z139918" s="5"/>
    </row>
    <row r="139919" spans="26:26">
      <c r="Z139919" s="5"/>
    </row>
    <row r="139920" spans="26:26">
      <c r="Z139920" s="5"/>
    </row>
    <row r="139921" spans="26:26">
      <c r="Z139921" s="5"/>
    </row>
    <row r="139922" spans="26:26">
      <c r="Z139922" s="5"/>
    </row>
    <row r="139923" spans="26:26">
      <c r="Z139923" s="5"/>
    </row>
    <row r="139924" spans="26:26">
      <c r="Z139924" s="5"/>
    </row>
    <row r="139925" spans="26:26">
      <c r="Z139925" s="5"/>
    </row>
    <row r="139926" spans="26:26">
      <c r="Z139926" s="5"/>
    </row>
    <row r="139927" spans="26:26">
      <c r="Z139927" s="5"/>
    </row>
    <row r="139928" spans="26:26">
      <c r="Z139928" s="5"/>
    </row>
    <row r="139929" spans="26:26">
      <c r="Z139929" s="5"/>
    </row>
    <row r="139930" spans="26:26">
      <c r="Z139930" s="5"/>
    </row>
    <row r="139931" spans="26:26">
      <c r="Z139931" s="5"/>
    </row>
    <row r="139932" spans="26:26">
      <c r="Z139932" s="5"/>
    </row>
    <row r="139933" spans="26:26">
      <c r="Z139933" s="5"/>
    </row>
    <row r="139934" spans="26:26">
      <c r="Z139934" s="5"/>
    </row>
    <row r="139935" spans="26:26">
      <c r="Z139935" s="5"/>
    </row>
    <row r="139936" spans="26:26">
      <c r="Z139936" s="5"/>
    </row>
    <row r="139937" spans="26:26">
      <c r="Z139937" s="5"/>
    </row>
    <row r="139938" spans="26:26">
      <c r="Z139938" s="5"/>
    </row>
    <row r="139939" spans="26:26">
      <c r="Z139939" s="5"/>
    </row>
    <row r="139940" spans="26:26">
      <c r="Z139940" s="5"/>
    </row>
    <row r="139941" spans="26:26">
      <c r="Z139941" s="5"/>
    </row>
    <row r="139942" spans="26:26">
      <c r="Z139942" s="5"/>
    </row>
    <row r="139943" spans="26:26">
      <c r="Z139943" s="5"/>
    </row>
    <row r="139944" spans="26:26">
      <c r="Z139944" s="5"/>
    </row>
    <row r="139945" spans="26:26">
      <c r="Z139945" s="5"/>
    </row>
    <row r="139946" spans="26:26">
      <c r="Z139946" s="5"/>
    </row>
    <row r="139947" spans="26:26">
      <c r="Z139947" s="5"/>
    </row>
    <row r="139948" spans="26:26">
      <c r="Z139948" s="5"/>
    </row>
    <row r="139949" spans="26:26">
      <c r="Z139949" s="5"/>
    </row>
    <row r="139950" spans="26:26">
      <c r="Z139950" s="5"/>
    </row>
    <row r="139951" spans="26:26">
      <c r="Z139951" s="5"/>
    </row>
    <row r="139952" spans="26:26">
      <c r="Z139952" s="5"/>
    </row>
    <row r="139953" spans="26:26">
      <c r="Z139953" s="5"/>
    </row>
    <row r="139954" spans="26:26">
      <c r="Z139954" s="5"/>
    </row>
    <row r="139955" spans="26:26">
      <c r="Z139955" s="5"/>
    </row>
    <row r="139956" spans="26:26">
      <c r="Z139956" s="5"/>
    </row>
    <row r="139957" spans="26:26">
      <c r="Z139957" s="5"/>
    </row>
    <row r="139958" spans="26:26">
      <c r="Z139958" s="5"/>
    </row>
    <row r="139959" spans="26:26">
      <c r="Z139959" s="5"/>
    </row>
    <row r="139960" spans="26:26">
      <c r="Z139960" s="5"/>
    </row>
    <row r="139961" spans="26:26">
      <c r="Z139961" s="5"/>
    </row>
    <row r="139962" spans="26:26">
      <c r="Z139962" s="5"/>
    </row>
    <row r="139963" spans="26:26">
      <c r="Z139963" s="5"/>
    </row>
    <row r="139964" spans="26:26">
      <c r="Z139964" s="5"/>
    </row>
    <row r="139965" spans="26:26">
      <c r="Z139965" s="5"/>
    </row>
    <row r="139966" spans="26:26">
      <c r="Z139966" s="5"/>
    </row>
    <row r="139967" spans="26:26">
      <c r="Z139967" s="5"/>
    </row>
    <row r="139968" spans="26:26">
      <c r="Z139968" s="5"/>
    </row>
    <row r="139969" spans="26:26">
      <c r="Z139969" s="5"/>
    </row>
    <row r="139970" spans="26:26">
      <c r="Z139970" s="5"/>
    </row>
    <row r="139971" spans="26:26">
      <c r="Z139971" s="5"/>
    </row>
    <row r="139972" spans="26:26">
      <c r="Z139972" s="5"/>
    </row>
    <row r="139973" spans="26:26">
      <c r="Z139973" s="5"/>
    </row>
    <row r="139974" spans="26:26">
      <c r="Z139974" s="5"/>
    </row>
    <row r="139975" spans="26:26">
      <c r="Z139975" s="5"/>
    </row>
    <row r="139976" spans="26:26">
      <c r="Z139976" s="5"/>
    </row>
    <row r="139977" spans="26:26">
      <c r="Z139977" s="5"/>
    </row>
    <row r="139978" spans="26:26">
      <c r="Z139978" s="5"/>
    </row>
    <row r="139979" spans="26:26">
      <c r="Z139979" s="5"/>
    </row>
    <row r="139980" spans="26:26">
      <c r="Z139980" s="5"/>
    </row>
    <row r="139981" spans="26:26">
      <c r="Z139981" s="5"/>
    </row>
    <row r="139982" spans="26:26">
      <c r="Z139982" s="5"/>
    </row>
    <row r="139983" spans="26:26">
      <c r="Z139983" s="5"/>
    </row>
    <row r="139984" spans="26:26">
      <c r="Z139984" s="5"/>
    </row>
    <row r="139985" spans="26:26">
      <c r="Z139985" s="5"/>
    </row>
    <row r="139986" spans="26:26">
      <c r="Z139986" s="5"/>
    </row>
    <row r="139987" spans="26:26">
      <c r="Z139987" s="5"/>
    </row>
    <row r="139988" spans="26:26">
      <c r="Z139988" s="5"/>
    </row>
    <row r="139989" spans="26:26">
      <c r="Z139989" s="5"/>
    </row>
    <row r="139990" spans="26:26">
      <c r="Z139990" s="5"/>
    </row>
    <row r="139991" spans="26:26">
      <c r="Z139991" s="5"/>
    </row>
    <row r="139992" spans="26:26">
      <c r="Z139992" s="5"/>
    </row>
    <row r="139993" spans="26:26">
      <c r="Z139993" s="5"/>
    </row>
    <row r="139994" spans="26:26">
      <c r="Z139994" s="5"/>
    </row>
    <row r="139995" spans="26:26">
      <c r="Z139995" s="5"/>
    </row>
    <row r="139996" spans="26:26">
      <c r="Z139996" s="5"/>
    </row>
    <row r="139997" spans="26:26">
      <c r="Z139997" s="5"/>
    </row>
    <row r="139998" spans="26:26">
      <c r="Z139998" s="5"/>
    </row>
    <row r="139999" spans="26:26">
      <c r="Z139999" s="5"/>
    </row>
    <row r="140000" spans="26:26">
      <c r="Z140000" s="5"/>
    </row>
    <row r="140001" spans="26:26">
      <c r="Z140001" s="5"/>
    </row>
    <row r="140002" spans="26:26">
      <c r="Z140002" s="5"/>
    </row>
    <row r="140003" spans="26:26">
      <c r="Z140003" s="5"/>
    </row>
    <row r="140004" spans="26:26">
      <c r="Z140004" s="5"/>
    </row>
    <row r="140005" spans="26:26">
      <c r="Z140005" s="5"/>
    </row>
    <row r="140006" spans="26:26">
      <c r="Z140006" s="5"/>
    </row>
    <row r="140007" spans="26:26">
      <c r="Z140007" s="5"/>
    </row>
    <row r="140008" spans="26:26">
      <c r="Z140008" s="5"/>
    </row>
    <row r="140009" spans="26:26">
      <c r="Z140009" s="5"/>
    </row>
    <row r="140010" spans="26:26">
      <c r="Z140010" s="5"/>
    </row>
    <row r="140011" spans="26:26">
      <c r="Z140011" s="5"/>
    </row>
    <row r="140012" spans="26:26">
      <c r="Z140012" s="5"/>
    </row>
    <row r="140013" spans="26:26">
      <c r="Z140013" s="5"/>
    </row>
    <row r="140014" spans="26:26">
      <c r="Z140014" s="5"/>
    </row>
    <row r="140015" spans="26:26">
      <c r="Z140015" s="5"/>
    </row>
    <row r="140016" spans="26:26">
      <c r="Z140016" s="5"/>
    </row>
    <row r="140017" spans="26:26">
      <c r="Z140017" s="5"/>
    </row>
    <row r="140018" spans="26:26">
      <c r="Z140018" s="5"/>
    </row>
    <row r="140019" spans="26:26">
      <c r="Z140019" s="5"/>
    </row>
    <row r="140020" spans="26:26">
      <c r="Z140020" s="5"/>
    </row>
    <row r="140021" spans="26:26">
      <c r="Z140021" s="5"/>
    </row>
    <row r="140022" spans="26:26">
      <c r="Z140022" s="5"/>
    </row>
    <row r="140023" spans="26:26">
      <c r="Z140023" s="5"/>
    </row>
    <row r="140024" spans="26:26">
      <c r="Z140024" s="5"/>
    </row>
    <row r="140025" spans="26:26">
      <c r="Z140025" s="5"/>
    </row>
    <row r="140026" spans="26:26">
      <c r="Z140026" s="5"/>
    </row>
    <row r="140027" spans="26:26">
      <c r="Z140027" s="5"/>
    </row>
    <row r="140028" spans="26:26">
      <c r="Z140028" s="5"/>
    </row>
    <row r="140029" spans="26:26">
      <c r="Z140029" s="5"/>
    </row>
    <row r="140030" spans="26:26">
      <c r="Z140030" s="5"/>
    </row>
    <row r="140031" spans="26:26">
      <c r="Z140031" s="5"/>
    </row>
    <row r="140032" spans="26:26">
      <c r="Z140032" s="5"/>
    </row>
    <row r="140033" spans="26:26">
      <c r="Z140033" s="5"/>
    </row>
    <row r="140034" spans="26:26">
      <c r="Z140034" s="5"/>
    </row>
    <row r="140035" spans="26:26">
      <c r="Z140035" s="5"/>
    </row>
    <row r="140036" spans="26:26">
      <c r="Z140036" s="5"/>
    </row>
    <row r="140037" spans="26:26">
      <c r="Z140037" s="5"/>
    </row>
    <row r="140038" spans="26:26">
      <c r="Z140038" s="5"/>
    </row>
    <row r="140039" spans="26:26">
      <c r="Z140039" s="5"/>
    </row>
    <row r="140040" spans="26:26">
      <c r="Z140040" s="5"/>
    </row>
    <row r="140041" spans="26:26">
      <c r="Z140041" s="5"/>
    </row>
    <row r="140042" spans="26:26">
      <c r="Z140042" s="5"/>
    </row>
    <row r="140043" spans="26:26">
      <c r="Z140043" s="5"/>
    </row>
    <row r="140044" spans="26:26">
      <c r="Z140044" s="5"/>
    </row>
    <row r="140045" spans="26:26">
      <c r="Z140045" s="5"/>
    </row>
    <row r="140046" spans="26:26">
      <c r="Z140046" s="5"/>
    </row>
    <row r="140047" spans="26:26">
      <c r="Z140047" s="5"/>
    </row>
    <row r="140048" spans="26:26">
      <c r="Z140048" s="5"/>
    </row>
    <row r="140049" spans="26:26">
      <c r="Z140049" s="5"/>
    </row>
    <row r="140050" spans="26:26">
      <c r="Z140050" s="5"/>
    </row>
    <row r="140051" spans="26:26">
      <c r="Z140051" s="5"/>
    </row>
    <row r="140052" spans="26:26">
      <c r="Z140052" s="5"/>
    </row>
    <row r="140053" spans="26:26">
      <c r="Z140053" s="5"/>
    </row>
    <row r="140054" spans="26:26">
      <c r="Z140054" s="5"/>
    </row>
    <row r="140055" spans="26:26">
      <c r="Z140055" s="5"/>
    </row>
    <row r="140056" spans="26:26">
      <c r="Z140056" s="5"/>
    </row>
    <row r="140057" spans="26:26">
      <c r="Z140057" s="5"/>
    </row>
    <row r="140058" spans="26:26">
      <c r="Z140058" s="5"/>
    </row>
    <row r="140059" spans="26:26">
      <c r="Z140059" s="5"/>
    </row>
    <row r="140060" spans="26:26">
      <c r="Z140060" s="5"/>
    </row>
    <row r="140061" spans="26:26">
      <c r="Z140061" s="5"/>
    </row>
    <row r="140062" spans="26:26">
      <c r="Z140062" s="5"/>
    </row>
    <row r="140063" spans="26:26">
      <c r="Z140063" s="5"/>
    </row>
    <row r="140064" spans="26:26">
      <c r="Z140064" s="5"/>
    </row>
    <row r="140065" spans="26:26">
      <c r="Z140065" s="5"/>
    </row>
    <row r="140066" spans="26:26">
      <c r="Z140066" s="5"/>
    </row>
    <row r="140067" spans="26:26">
      <c r="Z140067" s="5"/>
    </row>
    <row r="140068" spans="26:26">
      <c r="Z140068" s="5"/>
    </row>
    <row r="140069" spans="26:26">
      <c r="Z140069" s="5"/>
    </row>
    <row r="140070" spans="26:26">
      <c r="Z140070" s="5"/>
    </row>
    <row r="140071" spans="26:26">
      <c r="Z140071" s="5"/>
    </row>
    <row r="140072" spans="26:26">
      <c r="Z140072" s="5"/>
    </row>
    <row r="140073" spans="26:26">
      <c r="Z140073" s="5"/>
    </row>
    <row r="140074" spans="26:26">
      <c r="Z140074" s="5"/>
    </row>
    <row r="140075" spans="26:26">
      <c r="Z140075" s="5"/>
    </row>
    <row r="140076" spans="26:26">
      <c r="Z140076" s="5"/>
    </row>
    <row r="140077" spans="26:26">
      <c r="Z140077" s="5"/>
    </row>
    <row r="140078" spans="26:26">
      <c r="Z140078" s="5"/>
    </row>
    <row r="140079" spans="26:26">
      <c r="Z140079" s="5"/>
    </row>
    <row r="140080" spans="26:26">
      <c r="Z140080" s="5"/>
    </row>
    <row r="140081" spans="26:26">
      <c r="Z140081" s="5"/>
    </row>
    <row r="140082" spans="26:26">
      <c r="Z140082" s="5"/>
    </row>
    <row r="140083" spans="26:26">
      <c r="Z140083" s="5"/>
    </row>
    <row r="140084" spans="26:26">
      <c r="Z140084" s="5"/>
    </row>
    <row r="140085" spans="26:26">
      <c r="Z140085" s="5"/>
    </row>
    <row r="140086" spans="26:26">
      <c r="Z140086" s="5"/>
    </row>
    <row r="140087" spans="26:26">
      <c r="Z140087" s="5"/>
    </row>
    <row r="140088" spans="26:26">
      <c r="Z140088" s="5"/>
    </row>
    <row r="140089" spans="26:26">
      <c r="Z140089" s="5"/>
    </row>
    <row r="140090" spans="26:26">
      <c r="Z140090" s="5"/>
    </row>
    <row r="140091" spans="26:26">
      <c r="Z140091" s="5"/>
    </row>
    <row r="140092" spans="26:26">
      <c r="Z140092" s="5"/>
    </row>
    <row r="140093" spans="26:26">
      <c r="Z140093" s="5"/>
    </row>
    <row r="140094" spans="26:26">
      <c r="Z140094" s="5"/>
    </row>
    <row r="140095" spans="26:26">
      <c r="Z140095" s="5"/>
    </row>
    <row r="140096" spans="26:26">
      <c r="Z140096" s="5"/>
    </row>
    <row r="140097" spans="26:26">
      <c r="Z140097" s="5"/>
    </row>
    <row r="140098" spans="26:26">
      <c r="Z140098" s="5"/>
    </row>
    <row r="140099" spans="26:26">
      <c r="Z140099" s="5"/>
    </row>
    <row r="140100" spans="26:26">
      <c r="Z140100" s="5"/>
    </row>
    <row r="140101" spans="26:26">
      <c r="Z140101" s="5"/>
    </row>
    <row r="140102" spans="26:26">
      <c r="Z140102" s="5"/>
    </row>
    <row r="140103" spans="26:26">
      <c r="Z140103" s="5"/>
    </row>
    <row r="140104" spans="26:26">
      <c r="Z140104" s="5"/>
    </row>
    <row r="140105" spans="26:26">
      <c r="Z140105" s="5"/>
    </row>
    <row r="140106" spans="26:26">
      <c r="Z140106" s="5"/>
    </row>
    <row r="140107" spans="26:26">
      <c r="Z140107" s="5"/>
    </row>
    <row r="140108" spans="26:26">
      <c r="Z140108" s="5"/>
    </row>
    <row r="140109" spans="26:26">
      <c r="Z140109" s="5"/>
    </row>
    <row r="140110" spans="26:26">
      <c r="Z140110" s="5"/>
    </row>
    <row r="140111" spans="26:26">
      <c r="Z140111" s="5"/>
    </row>
    <row r="140112" spans="26:26">
      <c r="Z140112" s="5"/>
    </row>
    <row r="140113" spans="26:26">
      <c r="Z140113" s="5"/>
    </row>
    <row r="140114" spans="26:26">
      <c r="Z140114" s="5"/>
    </row>
    <row r="140115" spans="26:26">
      <c r="Z140115" s="5"/>
    </row>
    <row r="140116" spans="26:26">
      <c r="Z140116" s="5"/>
    </row>
    <row r="140117" spans="26:26">
      <c r="Z140117" s="5"/>
    </row>
    <row r="140118" spans="26:26">
      <c r="Z140118" s="5"/>
    </row>
    <row r="140119" spans="26:26">
      <c r="Z140119" s="5"/>
    </row>
    <row r="140120" spans="26:26">
      <c r="Z140120" s="5"/>
    </row>
    <row r="140121" spans="26:26">
      <c r="Z140121" s="5"/>
    </row>
    <row r="140122" spans="26:26">
      <c r="Z140122" s="5"/>
    </row>
    <row r="140123" spans="26:26">
      <c r="Z140123" s="5"/>
    </row>
    <row r="140124" spans="26:26">
      <c r="Z140124" s="5"/>
    </row>
    <row r="140125" spans="26:26">
      <c r="Z140125" s="5"/>
    </row>
    <row r="140126" spans="26:26">
      <c r="Z140126" s="5"/>
    </row>
    <row r="140127" spans="26:26">
      <c r="Z140127" s="5"/>
    </row>
    <row r="140128" spans="26:26">
      <c r="Z140128" s="5"/>
    </row>
    <row r="140129" spans="26:26">
      <c r="Z140129" s="5"/>
    </row>
    <row r="140130" spans="26:26">
      <c r="Z140130" s="5"/>
    </row>
    <row r="140131" spans="26:26">
      <c r="Z140131" s="5"/>
    </row>
    <row r="140132" spans="26:26">
      <c r="Z140132" s="5"/>
    </row>
    <row r="140133" spans="26:26">
      <c r="Z140133" s="5"/>
    </row>
    <row r="140134" spans="26:26">
      <c r="Z140134" s="5"/>
    </row>
    <row r="140135" spans="26:26">
      <c r="Z140135" s="5"/>
    </row>
    <row r="140136" spans="26:26">
      <c r="Z140136" s="5"/>
    </row>
    <row r="140137" spans="26:26">
      <c r="Z140137" s="5"/>
    </row>
    <row r="140138" spans="26:26">
      <c r="Z140138" s="5"/>
    </row>
    <row r="140139" spans="26:26">
      <c r="Z140139" s="5"/>
    </row>
    <row r="140140" spans="26:26">
      <c r="Z140140" s="5"/>
    </row>
    <row r="140141" spans="26:26">
      <c r="Z140141" s="5"/>
    </row>
    <row r="140142" spans="26:26">
      <c r="Z140142" s="5"/>
    </row>
    <row r="140143" spans="26:26">
      <c r="Z140143" s="5"/>
    </row>
    <row r="140144" spans="26:26">
      <c r="Z140144" s="5"/>
    </row>
    <row r="140145" spans="26:26">
      <c r="Z140145" s="5"/>
    </row>
    <row r="140146" spans="26:26">
      <c r="Z140146" s="5"/>
    </row>
    <row r="140147" spans="26:26">
      <c r="Z140147" s="5"/>
    </row>
    <row r="140148" spans="26:26">
      <c r="Z140148" s="5"/>
    </row>
    <row r="140149" spans="26:26">
      <c r="Z140149" s="5"/>
    </row>
    <row r="140150" spans="26:26">
      <c r="Z140150" s="5"/>
    </row>
    <row r="140151" spans="26:26">
      <c r="Z140151" s="5"/>
    </row>
    <row r="140152" spans="26:26">
      <c r="Z140152" s="5"/>
    </row>
    <row r="140153" spans="26:26">
      <c r="Z140153" s="5"/>
    </row>
    <row r="140154" spans="26:26">
      <c r="Z140154" s="5"/>
    </row>
    <row r="140155" spans="26:26">
      <c r="Z140155" s="5"/>
    </row>
    <row r="140156" spans="26:26">
      <c r="Z140156" s="5"/>
    </row>
    <row r="140157" spans="26:26">
      <c r="Z140157" s="5"/>
    </row>
    <row r="140158" spans="26:26">
      <c r="Z140158" s="5"/>
    </row>
    <row r="140159" spans="26:26">
      <c r="Z140159" s="5"/>
    </row>
    <row r="140160" spans="26:26">
      <c r="Z140160" s="5"/>
    </row>
    <row r="140161" spans="26:26">
      <c r="Z140161" s="5"/>
    </row>
    <row r="140162" spans="26:26">
      <c r="Z140162" s="5"/>
    </row>
    <row r="140163" spans="26:26">
      <c r="Z140163" s="5"/>
    </row>
    <row r="140164" spans="26:26">
      <c r="Z140164" s="5"/>
    </row>
    <row r="140165" spans="26:26">
      <c r="Z140165" s="5"/>
    </row>
    <row r="140166" spans="26:26">
      <c r="Z140166" s="5"/>
    </row>
    <row r="140167" spans="26:26">
      <c r="Z140167" s="5"/>
    </row>
    <row r="140168" spans="26:26">
      <c r="Z140168" s="5"/>
    </row>
    <row r="140169" spans="26:26">
      <c r="Z140169" s="5"/>
    </row>
    <row r="140170" spans="26:26">
      <c r="Z140170" s="5"/>
    </row>
    <row r="140171" spans="26:26">
      <c r="Z140171" s="5"/>
    </row>
    <row r="140172" spans="26:26">
      <c r="Z140172" s="5"/>
    </row>
    <row r="140173" spans="26:26">
      <c r="Z140173" s="5"/>
    </row>
    <row r="140174" spans="26:26">
      <c r="Z140174" s="5"/>
    </row>
    <row r="140175" spans="26:26">
      <c r="Z140175" s="5"/>
    </row>
    <row r="140176" spans="26:26">
      <c r="Z140176" s="5"/>
    </row>
    <row r="140177" spans="26:26">
      <c r="Z140177" s="5"/>
    </row>
    <row r="140178" spans="26:26">
      <c r="Z140178" s="5"/>
    </row>
    <row r="140179" spans="26:26">
      <c r="Z140179" s="5"/>
    </row>
    <row r="140180" spans="26:26">
      <c r="Z140180" s="5"/>
    </row>
    <row r="140181" spans="26:26">
      <c r="Z140181" s="5"/>
    </row>
    <row r="140182" spans="26:26">
      <c r="Z140182" s="5"/>
    </row>
    <row r="140183" spans="26:26">
      <c r="Z140183" s="5"/>
    </row>
    <row r="140184" spans="26:26">
      <c r="Z140184" s="5"/>
    </row>
    <row r="140185" spans="26:26">
      <c r="Z140185" s="5"/>
    </row>
    <row r="140186" spans="26:26">
      <c r="Z140186" s="5"/>
    </row>
    <row r="140187" spans="26:26">
      <c r="Z140187" s="5"/>
    </row>
    <row r="140188" spans="26:26">
      <c r="Z140188" s="5"/>
    </row>
    <row r="140189" spans="26:26">
      <c r="Z140189" s="5"/>
    </row>
    <row r="140190" spans="26:26">
      <c r="Z140190" s="5"/>
    </row>
    <row r="140191" spans="26:26">
      <c r="Z140191" s="5"/>
    </row>
    <row r="140192" spans="26:26">
      <c r="Z140192" s="5"/>
    </row>
    <row r="140193" spans="26:26">
      <c r="Z140193" s="5"/>
    </row>
    <row r="140194" spans="26:26">
      <c r="Z140194" s="5"/>
    </row>
    <row r="140195" spans="26:26">
      <c r="Z140195" s="5"/>
    </row>
    <row r="140196" spans="26:26">
      <c r="Z140196" s="5"/>
    </row>
    <row r="140197" spans="26:26">
      <c r="Z140197" s="5"/>
    </row>
    <row r="140198" spans="26:26">
      <c r="Z140198" s="5"/>
    </row>
    <row r="140199" spans="26:26">
      <c r="Z140199" s="5"/>
    </row>
    <row r="140200" spans="26:26">
      <c r="Z140200" s="5"/>
    </row>
    <row r="140201" spans="26:26">
      <c r="Z140201" s="5"/>
    </row>
    <row r="140202" spans="26:26">
      <c r="Z140202" s="5"/>
    </row>
    <row r="140203" spans="26:26">
      <c r="Z140203" s="5"/>
    </row>
    <row r="140204" spans="26:26">
      <c r="Z140204" s="5"/>
    </row>
    <row r="140205" spans="26:26">
      <c r="Z140205" s="5"/>
    </row>
    <row r="140206" spans="26:26">
      <c r="Z140206" s="5"/>
    </row>
    <row r="140207" spans="26:26">
      <c r="Z140207" s="5"/>
    </row>
    <row r="140208" spans="26:26">
      <c r="Z140208" s="5"/>
    </row>
    <row r="140209" spans="26:26">
      <c r="Z140209" s="5"/>
    </row>
    <row r="140210" spans="26:26">
      <c r="Z140210" s="5"/>
    </row>
    <row r="140211" spans="26:26">
      <c r="Z140211" s="5"/>
    </row>
    <row r="140212" spans="26:26">
      <c r="Z140212" s="5"/>
    </row>
    <row r="140213" spans="26:26">
      <c r="Z140213" s="5"/>
    </row>
    <row r="140214" spans="26:26">
      <c r="Z140214" s="5"/>
    </row>
    <row r="140215" spans="26:26">
      <c r="Z140215" s="5"/>
    </row>
    <row r="140216" spans="26:26">
      <c r="Z140216" s="5"/>
    </row>
    <row r="140217" spans="26:26">
      <c r="Z140217" s="5"/>
    </row>
    <row r="140218" spans="26:26">
      <c r="Z140218" s="5"/>
    </row>
    <row r="140219" spans="26:26">
      <c r="Z140219" s="5"/>
    </row>
    <row r="140220" spans="26:26">
      <c r="Z140220" s="5"/>
    </row>
    <row r="140221" spans="26:26">
      <c r="Z140221" s="5"/>
    </row>
    <row r="140222" spans="26:26">
      <c r="Z140222" s="5"/>
    </row>
    <row r="140223" spans="26:26">
      <c r="Z140223" s="5"/>
    </row>
    <row r="140224" spans="26:26">
      <c r="Z140224" s="5"/>
    </row>
    <row r="140225" spans="26:26">
      <c r="Z140225" s="5"/>
    </row>
    <row r="140226" spans="26:26">
      <c r="Z140226" s="5"/>
    </row>
    <row r="140227" spans="26:26">
      <c r="Z140227" s="5"/>
    </row>
    <row r="140228" spans="26:26">
      <c r="Z140228" s="5"/>
    </row>
    <row r="140229" spans="26:26">
      <c r="Z140229" s="5"/>
    </row>
    <row r="140230" spans="26:26">
      <c r="Z140230" s="5"/>
    </row>
    <row r="140231" spans="26:26">
      <c r="Z140231" s="5"/>
    </row>
    <row r="140232" spans="26:26">
      <c r="Z140232" s="5"/>
    </row>
    <row r="140233" spans="26:26">
      <c r="Z140233" s="5"/>
    </row>
    <row r="140234" spans="26:26">
      <c r="Z140234" s="5"/>
    </row>
    <row r="140235" spans="26:26">
      <c r="Z140235" s="5"/>
    </row>
    <row r="140236" spans="26:26">
      <c r="Z140236" s="5"/>
    </row>
    <row r="140237" spans="26:26">
      <c r="Z140237" s="5"/>
    </row>
    <row r="140238" spans="26:26">
      <c r="Z140238" s="5"/>
    </row>
    <row r="140239" spans="26:26">
      <c r="Z140239" s="5"/>
    </row>
    <row r="140240" spans="26:26">
      <c r="Z140240" s="5"/>
    </row>
    <row r="140241" spans="26:26">
      <c r="Z140241" s="5"/>
    </row>
    <row r="140242" spans="26:26">
      <c r="Z140242" s="5"/>
    </row>
    <row r="140243" spans="26:26">
      <c r="Z140243" s="5"/>
    </row>
    <row r="140244" spans="26:26">
      <c r="Z140244" s="5"/>
    </row>
    <row r="140245" spans="26:26">
      <c r="Z140245" s="5"/>
    </row>
    <row r="140246" spans="26:26">
      <c r="Z140246" s="5"/>
    </row>
    <row r="140247" spans="26:26">
      <c r="Z140247" s="5"/>
    </row>
    <row r="140248" spans="26:26">
      <c r="Z140248" s="5"/>
    </row>
    <row r="140249" spans="26:26">
      <c r="Z140249" s="5"/>
    </row>
    <row r="140250" spans="26:26">
      <c r="Z140250" s="5"/>
    </row>
    <row r="140251" spans="26:26">
      <c r="Z140251" s="5"/>
    </row>
    <row r="140252" spans="26:26">
      <c r="Z140252" s="5"/>
    </row>
    <row r="140253" spans="26:26">
      <c r="Z140253" s="5"/>
    </row>
    <row r="140254" spans="26:26">
      <c r="Z140254" s="5"/>
    </row>
    <row r="140255" spans="26:26">
      <c r="Z140255" s="5"/>
    </row>
    <row r="140256" spans="26:26">
      <c r="Z140256" s="5"/>
    </row>
    <row r="140257" spans="26:26">
      <c r="Z140257" s="5"/>
    </row>
    <row r="140258" spans="26:26">
      <c r="Z140258" s="5"/>
    </row>
    <row r="140259" spans="26:26">
      <c r="Z140259" s="5"/>
    </row>
    <row r="140260" spans="26:26">
      <c r="Z140260" s="5"/>
    </row>
    <row r="140261" spans="26:26">
      <c r="Z140261" s="5"/>
    </row>
    <row r="140262" spans="26:26">
      <c r="Z140262" s="5"/>
    </row>
    <row r="140263" spans="26:26">
      <c r="Z140263" s="5"/>
    </row>
    <row r="140264" spans="26:26">
      <c r="Z140264" s="5"/>
    </row>
    <row r="140265" spans="26:26">
      <c r="Z140265" s="5"/>
    </row>
    <row r="140266" spans="26:26">
      <c r="Z140266" s="5"/>
    </row>
    <row r="140267" spans="26:26">
      <c r="Z140267" s="5"/>
    </row>
    <row r="140268" spans="26:26">
      <c r="Z140268" s="5"/>
    </row>
    <row r="140269" spans="26:26">
      <c r="Z140269" s="5"/>
    </row>
    <row r="140270" spans="26:26">
      <c r="Z140270" s="5"/>
    </row>
    <row r="140271" spans="26:26">
      <c r="Z140271" s="5"/>
    </row>
    <row r="140272" spans="26:26">
      <c r="Z140272" s="5"/>
    </row>
    <row r="140273" spans="26:26">
      <c r="Z140273" s="5"/>
    </row>
    <row r="140274" spans="26:26">
      <c r="Z140274" s="5"/>
    </row>
    <row r="140275" spans="26:26">
      <c r="Z140275" s="5"/>
    </row>
    <row r="140276" spans="26:26">
      <c r="Z140276" s="5"/>
    </row>
    <row r="140277" spans="26:26">
      <c r="Z140277" s="5"/>
    </row>
    <row r="140278" spans="26:26">
      <c r="Z140278" s="5"/>
    </row>
    <row r="140279" spans="26:26">
      <c r="Z140279" s="5"/>
    </row>
    <row r="140280" spans="26:26">
      <c r="Z140280" s="5"/>
    </row>
    <row r="140281" spans="26:26">
      <c r="Z140281" s="5"/>
    </row>
    <row r="140282" spans="26:26">
      <c r="Z140282" s="5"/>
    </row>
    <row r="140283" spans="26:26">
      <c r="Z140283" s="5"/>
    </row>
    <row r="140284" spans="26:26">
      <c r="Z140284" s="5"/>
    </row>
    <row r="140285" spans="26:26">
      <c r="Z140285" s="5"/>
    </row>
    <row r="140286" spans="26:26">
      <c r="Z140286" s="5"/>
    </row>
    <row r="140287" spans="26:26">
      <c r="Z140287" s="5"/>
    </row>
    <row r="140288" spans="26:26">
      <c r="Z140288" s="5"/>
    </row>
    <row r="140289" spans="26:26">
      <c r="Z140289" s="5"/>
    </row>
    <row r="140290" spans="26:26">
      <c r="Z140290" s="5"/>
    </row>
    <row r="140291" spans="26:26">
      <c r="Z140291" s="5"/>
    </row>
    <row r="140292" spans="26:26">
      <c r="Z140292" s="5"/>
    </row>
    <row r="140293" spans="26:26">
      <c r="Z140293" s="5"/>
    </row>
    <row r="140294" spans="26:26">
      <c r="Z140294" s="5"/>
    </row>
    <row r="140295" spans="26:26">
      <c r="Z140295" s="5"/>
    </row>
    <row r="140296" spans="26:26">
      <c r="Z140296" s="5"/>
    </row>
    <row r="140297" spans="26:26">
      <c r="Z140297" s="5"/>
    </row>
    <row r="140298" spans="26:26">
      <c r="Z140298" s="5"/>
    </row>
    <row r="140299" spans="26:26">
      <c r="Z140299" s="5"/>
    </row>
    <row r="140300" spans="26:26">
      <c r="Z140300" s="5"/>
    </row>
    <row r="140301" spans="26:26">
      <c r="Z140301" s="5"/>
    </row>
    <row r="140302" spans="26:26">
      <c r="Z140302" s="5"/>
    </row>
    <row r="140303" spans="26:26">
      <c r="Z140303" s="5"/>
    </row>
    <row r="140304" spans="26:26">
      <c r="Z140304" s="5"/>
    </row>
    <row r="140305" spans="26:26">
      <c r="Z140305" s="5"/>
    </row>
    <row r="140306" spans="26:26">
      <c r="Z140306" s="5"/>
    </row>
    <row r="140307" spans="26:26">
      <c r="Z140307" s="5"/>
    </row>
    <row r="140308" spans="26:26">
      <c r="Z140308" s="5"/>
    </row>
    <row r="140309" spans="26:26">
      <c r="Z140309" s="5"/>
    </row>
    <row r="140310" spans="26:26">
      <c r="Z140310" s="5"/>
    </row>
    <row r="140311" spans="26:26">
      <c r="Z140311" s="5"/>
    </row>
    <row r="140312" spans="26:26">
      <c r="Z140312" s="5"/>
    </row>
    <row r="140313" spans="26:26">
      <c r="Z140313" s="5"/>
    </row>
    <row r="140314" spans="26:26">
      <c r="Z140314" s="5"/>
    </row>
    <row r="140315" spans="26:26">
      <c r="Z140315" s="5"/>
    </row>
    <row r="140316" spans="26:26">
      <c r="Z140316" s="5"/>
    </row>
    <row r="140317" spans="26:26">
      <c r="Z140317" s="5"/>
    </row>
    <row r="140318" spans="26:26">
      <c r="Z140318" s="5"/>
    </row>
    <row r="140319" spans="26:26">
      <c r="Z140319" s="5"/>
    </row>
    <row r="140320" spans="26:26">
      <c r="Z140320" s="5"/>
    </row>
    <row r="140321" spans="26:26">
      <c r="Z140321" s="5"/>
    </row>
    <row r="140322" spans="26:26">
      <c r="Z140322" s="5"/>
    </row>
    <row r="140323" spans="26:26">
      <c r="Z140323" s="5"/>
    </row>
    <row r="140324" spans="26:26">
      <c r="Z140324" s="5"/>
    </row>
    <row r="140325" spans="26:26">
      <c r="Z140325" s="5"/>
    </row>
    <row r="140326" spans="26:26">
      <c r="Z140326" s="5"/>
    </row>
    <row r="140327" spans="26:26">
      <c r="Z140327" s="5"/>
    </row>
    <row r="140328" spans="26:26">
      <c r="Z140328" s="5"/>
    </row>
    <row r="140329" spans="26:26">
      <c r="Z140329" s="5"/>
    </row>
    <row r="140330" spans="26:26">
      <c r="Z140330" s="5"/>
    </row>
    <row r="140331" spans="26:26">
      <c r="Z140331" s="5"/>
    </row>
    <row r="140332" spans="26:26">
      <c r="Z140332" s="5"/>
    </row>
    <row r="140333" spans="26:26">
      <c r="Z140333" s="5"/>
    </row>
    <row r="140334" spans="26:26">
      <c r="Z140334" s="5"/>
    </row>
    <row r="140335" spans="26:26">
      <c r="Z140335" s="5"/>
    </row>
    <row r="140336" spans="26:26">
      <c r="Z140336" s="5"/>
    </row>
    <row r="140337" spans="26:26">
      <c r="Z140337" s="5"/>
    </row>
    <row r="140338" spans="26:26">
      <c r="Z140338" s="5"/>
    </row>
    <row r="140339" spans="26:26">
      <c r="Z140339" s="5"/>
    </row>
    <row r="140340" spans="26:26">
      <c r="Z140340" s="5"/>
    </row>
    <row r="140341" spans="26:26">
      <c r="Z140341" s="5"/>
    </row>
    <row r="140342" spans="26:26">
      <c r="Z140342" s="5"/>
    </row>
    <row r="140343" spans="26:26">
      <c r="Z140343" s="5"/>
    </row>
    <row r="140344" spans="26:26">
      <c r="Z140344" s="5"/>
    </row>
    <row r="140345" spans="26:26">
      <c r="Z140345" s="5"/>
    </row>
    <row r="140346" spans="26:26">
      <c r="Z140346" s="5"/>
    </row>
    <row r="140347" spans="26:26">
      <c r="Z140347" s="5"/>
    </row>
    <row r="140348" spans="26:26">
      <c r="Z140348" s="5"/>
    </row>
    <row r="140349" spans="26:26">
      <c r="Z140349" s="5"/>
    </row>
    <row r="140350" spans="26:26">
      <c r="Z140350" s="5"/>
    </row>
    <row r="140351" spans="26:26">
      <c r="Z140351" s="5"/>
    </row>
    <row r="140352" spans="26:26">
      <c r="Z140352" s="5"/>
    </row>
    <row r="140353" spans="26:26">
      <c r="Z140353" s="5"/>
    </row>
    <row r="140354" spans="26:26">
      <c r="Z140354" s="5"/>
    </row>
    <row r="140355" spans="26:26">
      <c r="Z140355" s="5"/>
    </row>
    <row r="140356" spans="26:26">
      <c r="Z140356" s="5"/>
    </row>
    <row r="140357" spans="26:26">
      <c r="Z140357" s="5"/>
    </row>
    <row r="140358" spans="26:26">
      <c r="Z140358" s="5"/>
    </row>
    <row r="140359" spans="26:26">
      <c r="Z140359" s="5"/>
    </row>
    <row r="140360" spans="26:26">
      <c r="Z140360" s="5"/>
    </row>
    <row r="140361" spans="26:26">
      <c r="Z140361" s="5"/>
    </row>
    <row r="140362" spans="26:26">
      <c r="Z140362" s="5"/>
    </row>
    <row r="140363" spans="26:26">
      <c r="Z140363" s="5"/>
    </row>
    <row r="140364" spans="26:26">
      <c r="Z140364" s="5"/>
    </row>
    <row r="140365" spans="26:26">
      <c r="Z140365" s="5"/>
    </row>
    <row r="140366" spans="26:26">
      <c r="Z140366" s="5"/>
    </row>
    <row r="140367" spans="26:26">
      <c r="Z140367" s="5"/>
    </row>
    <row r="140368" spans="26:26">
      <c r="Z140368" s="5"/>
    </row>
    <row r="140369" spans="26:26">
      <c r="Z140369" s="5"/>
    </row>
    <row r="140370" spans="26:26">
      <c r="Z140370" s="5"/>
    </row>
    <row r="140371" spans="26:26">
      <c r="Z140371" s="5"/>
    </row>
    <row r="140372" spans="26:26">
      <c r="Z140372" s="5"/>
    </row>
    <row r="140373" spans="26:26">
      <c r="Z140373" s="5"/>
    </row>
    <row r="140374" spans="26:26">
      <c r="Z140374" s="5"/>
    </row>
    <row r="140375" spans="26:26">
      <c r="Z140375" s="5"/>
    </row>
    <row r="140376" spans="26:26">
      <c r="Z140376" s="5"/>
    </row>
    <row r="140377" spans="26:26">
      <c r="Z140377" s="5"/>
    </row>
    <row r="140378" spans="26:26">
      <c r="Z140378" s="5"/>
    </row>
    <row r="140379" spans="26:26">
      <c r="Z140379" s="5"/>
    </row>
    <row r="140380" spans="26:26">
      <c r="Z140380" s="5"/>
    </row>
    <row r="140381" spans="26:26">
      <c r="Z140381" s="5"/>
    </row>
    <row r="140382" spans="26:26">
      <c r="Z140382" s="5"/>
    </row>
    <row r="140383" spans="26:26">
      <c r="Z140383" s="5"/>
    </row>
    <row r="140384" spans="26:26">
      <c r="Z140384" s="5"/>
    </row>
    <row r="140385" spans="26:26">
      <c r="Z140385" s="5"/>
    </row>
    <row r="140386" spans="26:26">
      <c r="Z140386" s="5"/>
    </row>
    <row r="140387" spans="26:26">
      <c r="Z140387" s="5"/>
    </row>
    <row r="140388" spans="26:26">
      <c r="Z140388" s="5"/>
    </row>
    <row r="140389" spans="26:26">
      <c r="Z140389" s="5"/>
    </row>
    <row r="140390" spans="26:26">
      <c r="Z140390" s="5"/>
    </row>
    <row r="140391" spans="26:26">
      <c r="Z140391" s="5"/>
    </row>
    <row r="140392" spans="26:26">
      <c r="Z140392" s="5"/>
    </row>
    <row r="140393" spans="26:26">
      <c r="Z140393" s="5"/>
    </row>
    <row r="140394" spans="26:26">
      <c r="Z140394" s="5"/>
    </row>
    <row r="140395" spans="26:26">
      <c r="Z140395" s="5"/>
    </row>
    <row r="140396" spans="26:26">
      <c r="Z140396" s="5"/>
    </row>
    <row r="140397" spans="26:26">
      <c r="Z140397" s="5"/>
    </row>
    <row r="140398" spans="26:26">
      <c r="Z140398" s="5"/>
    </row>
    <row r="140399" spans="26:26">
      <c r="Z140399" s="5"/>
    </row>
    <row r="140400" spans="26:26">
      <c r="Z140400" s="5"/>
    </row>
    <row r="140401" spans="26:26">
      <c r="Z140401" s="5"/>
    </row>
    <row r="140402" spans="26:26">
      <c r="Z140402" s="5"/>
    </row>
    <row r="140403" spans="26:26">
      <c r="Z140403" s="5"/>
    </row>
    <row r="140404" spans="26:26">
      <c r="Z140404" s="5"/>
    </row>
    <row r="140405" spans="26:26">
      <c r="Z140405" s="5"/>
    </row>
    <row r="140406" spans="26:26">
      <c r="Z140406" s="5"/>
    </row>
    <row r="140407" spans="26:26">
      <c r="Z140407" s="5"/>
    </row>
    <row r="140408" spans="26:26">
      <c r="Z140408" s="5"/>
    </row>
    <row r="140409" spans="26:26">
      <c r="Z140409" s="5"/>
    </row>
    <row r="140410" spans="26:26">
      <c r="Z140410" s="5"/>
    </row>
    <row r="140411" spans="26:26">
      <c r="Z140411" s="5"/>
    </row>
    <row r="140412" spans="26:26">
      <c r="Z140412" s="5"/>
    </row>
    <row r="140413" spans="26:26">
      <c r="Z140413" s="5"/>
    </row>
    <row r="140414" spans="26:26">
      <c r="Z140414" s="5"/>
    </row>
    <row r="140415" spans="26:26">
      <c r="Z140415" s="5"/>
    </row>
    <row r="140416" spans="26:26">
      <c r="Z140416" s="5"/>
    </row>
    <row r="140417" spans="26:26">
      <c r="Z140417" s="5"/>
    </row>
    <row r="140418" spans="26:26">
      <c r="Z140418" s="5"/>
    </row>
    <row r="140419" spans="26:26">
      <c r="Z140419" s="5"/>
    </row>
    <row r="140420" spans="26:26">
      <c r="Z140420" s="5"/>
    </row>
    <row r="140421" spans="26:26">
      <c r="Z140421" s="5"/>
    </row>
    <row r="140422" spans="26:26">
      <c r="Z140422" s="5"/>
    </row>
    <row r="140423" spans="26:26">
      <c r="Z140423" s="5"/>
    </row>
    <row r="140424" spans="26:26">
      <c r="Z140424" s="5"/>
    </row>
    <row r="140425" spans="26:26">
      <c r="Z140425" s="5"/>
    </row>
    <row r="140426" spans="26:26">
      <c r="Z140426" s="5"/>
    </row>
    <row r="140427" spans="26:26">
      <c r="Z140427" s="5"/>
    </row>
    <row r="140428" spans="26:26">
      <c r="Z140428" s="5"/>
    </row>
    <row r="140429" spans="26:26">
      <c r="Z140429" s="5"/>
    </row>
    <row r="140430" spans="26:26">
      <c r="Z140430" s="5"/>
    </row>
    <row r="140431" spans="26:26">
      <c r="Z140431" s="5"/>
    </row>
    <row r="140432" spans="26:26">
      <c r="Z140432" s="5"/>
    </row>
    <row r="140433" spans="26:26">
      <c r="Z140433" s="5"/>
    </row>
    <row r="140434" spans="26:26">
      <c r="Z140434" s="5"/>
    </row>
    <row r="140435" spans="26:26">
      <c r="Z140435" s="5"/>
    </row>
    <row r="140436" spans="26:26">
      <c r="Z140436" s="5"/>
    </row>
    <row r="140437" spans="26:26">
      <c r="Z140437" s="5"/>
    </row>
    <row r="140438" spans="26:26">
      <c r="Z140438" s="5"/>
    </row>
    <row r="140439" spans="26:26">
      <c r="Z140439" s="5"/>
    </row>
    <row r="140440" spans="26:26">
      <c r="Z140440" s="5"/>
    </row>
    <row r="140441" spans="26:26">
      <c r="Z140441" s="5"/>
    </row>
    <row r="140442" spans="26:26">
      <c r="Z140442" s="5"/>
    </row>
    <row r="140443" spans="26:26">
      <c r="Z140443" s="5"/>
    </row>
    <row r="140444" spans="26:26">
      <c r="Z140444" s="5"/>
    </row>
    <row r="140445" spans="26:26">
      <c r="Z140445" s="5"/>
    </row>
    <row r="140446" spans="26:26">
      <c r="Z140446" s="5"/>
    </row>
    <row r="140447" spans="26:26">
      <c r="Z140447" s="5"/>
    </row>
    <row r="140448" spans="26:26">
      <c r="Z140448" s="5"/>
    </row>
    <row r="140449" spans="26:26">
      <c r="Z140449" s="5"/>
    </row>
    <row r="140450" spans="26:26">
      <c r="Z140450" s="5"/>
    </row>
    <row r="140451" spans="26:26">
      <c r="Z140451" s="5"/>
    </row>
    <row r="140452" spans="26:26">
      <c r="Z140452" s="5"/>
    </row>
    <row r="140453" spans="26:26">
      <c r="Z140453" s="5"/>
    </row>
    <row r="140454" spans="26:26">
      <c r="Z140454" s="5"/>
    </row>
    <row r="140455" spans="26:26">
      <c r="Z140455" s="5"/>
    </row>
    <row r="140456" spans="26:26">
      <c r="Z140456" s="5"/>
    </row>
    <row r="140457" spans="26:26">
      <c r="Z140457" s="5"/>
    </row>
    <row r="140458" spans="26:26">
      <c r="Z140458" s="5"/>
    </row>
    <row r="140459" spans="26:26">
      <c r="Z140459" s="5"/>
    </row>
    <row r="140460" spans="26:26">
      <c r="Z140460" s="5"/>
    </row>
    <row r="140461" spans="26:26">
      <c r="Z140461" s="5"/>
    </row>
    <row r="140462" spans="26:26">
      <c r="Z140462" s="5"/>
    </row>
    <row r="140463" spans="26:26">
      <c r="Z140463" s="5"/>
    </row>
    <row r="140464" spans="26:26">
      <c r="Z140464" s="5"/>
    </row>
    <row r="140465" spans="26:26">
      <c r="Z140465" s="5"/>
    </row>
    <row r="140466" spans="26:26">
      <c r="Z140466" s="5"/>
    </row>
    <row r="140467" spans="26:26">
      <c r="Z140467" s="5"/>
    </row>
    <row r="140468" spans="26:26">
      <c r="Z140468" s="5"/>
    </row>
    <row r="140469" spans="26:26">
      <c r="Z140469" s="5"/>
    </row>
    <row r="140470" spans="26:26">
      <c r="Z140470" s="5"/>
    </row>
    <row r="140471" spans="26:26">
      <c r="Z140471" s="5"/>
    </row>
    <row r="140472" spans="26:26">
      <c r="Z140472" s="5"/>
    </row>
    <row r="140473" spans="26:26">
      <c r="Z140473" s="5"/>
    </row>
    <row r="140474" spans="26:26">
      <c r="Z140474" s="5"/>
    </row>
    <row r="140475" spans="26:26">
      <c r="Z140475" s="5"/>
    </row>
    <row r="140476" spans="26:26">
      <c r="Z140476" s="5"/>
    </row>
    <row r="140477" spans="26:26">
      <c r="Z140477" s="5"/>
    </row>
    <row r="140478" spans="26:26">
      <c r="Z140478" s="5"/>
    </row>
    <row r="140479" spans="26:26">
      <c r="Z140479" s="5"/>
    </row>
    <row r="140480" spans="26:26">
      <c r="Z140480" s="5"/>
    </row>
    <row r="140481" spans="26:26">
      <c r="Z140481" s="5"/>
    </row>
    <row r="140482" spans="26:26">
      <c r="Z140482" s="5"/>
    </row>
    <row r="140483" spans="26:26">
      <c r="Z140483" s="5"/>
    </row>
    <row r="140484" spans="26:26">
      <c r="Z140484" s="5"/>
    </row>
    <row r="140485" spans="26:26">
      <c r="Z140485" s="5"/>
    </row>
    <row r="140486" spans="26:26">
      <c r="Z140486" s="5"/>
    </row>
    <row r="140487" spans="26:26">
      <c r="Z140487" s="5"/>
    </row>
    <row r="140488" spans="26:26">
      <c r="Z140488" s="5"/>
    </row>
    <row r="140489" spans="26:26">
      <c r="Z140489" s="5"/>
    </row>
    <row r="140490" spans="26:26">
      <c r="Z140490" s="5"/>
    </row>
    <row r="140491" spans="26:26">
      <c r="Z140491" s="5"/>
    </row>
    <row r="140492" spans="26:26">
      <c r="Z140492" s="5"/>
    </row>
    <row r="140493" spans="26:26">
      <c r="Z140493" s="5"/>
    </row>
    <row r="140494" spans="26:26">
      <c r="Z140494" s="5"/>
    </row>
    <row r="140495" spans="26:26">
      <c r="Z140495" s="5"/>
    </row>
    <row r="140496" spans="26:26">
      <c r="Z140496" s="5"/>
    </row>
    <row r="140497" spans="26:26">
      <c r="Z140497" s="5"/>
    </row>
    <row r="140498" spans="26:26">
      <c r="Z140498" s="5"/>
    </row>
    <row r="140499" spans="26:26">
      <c r="Z140499" s="5"/>
    </row>
    <row r="140500" spans="26:26">
      <c r="Z140500" s="5"/>
    </row>
    <row r="140501" spans="26:26">
      <c r="Z140501" s="5"/>
    </row>
    <row r="140502" spans="26:26">
      <c r="Z140502" s="5"/>
    </row>
    <row r="140503" spans="26:26">
      <c r="Z140503" s="5"/>
    </row>
    <row r="140504" spans="26:26">
      <c r="Z140504" s="5"/>
    </row>
    <row r="140505" spans="26:26">
      <c r="Z140505" s="5"/>
    </row>
    <row r="140506" spans="26:26">
      <c r="Z140506" s="5"/>
    </row>
    <row r="140507" spans="26:26">
      <c r="Z140507" s="5"/>
    </row>
    <row r="140508" spans="26:26">
      <c r="Z140508" s="5"/>
    </row>
    <row r="140509" spans="26:26">
      <c r="Z140509" s="5"/>
    </row>
    <row r="140510" spans="26:26">
      <c r="Z140510" s="5"/>
    </row>
    <row r="140511" spans="26:26">
      <c r="Z140511" s="5"/>
    </row>
    <row r="140512" spans="26:26">
      <c r="Z140512" s="5"/>
    </row>
    <row r="140513" spans="26:26">
      <c r="Z140513" s="5"/>
    </row>
    <row r="140514" spans="26:26">
      <c r="Z140514" s="5"/>
    </row>
    <row r="140515" spans="26:26">
      <c r="Z140515" s="5"/>
    </row>
    <row r="140516" spans="26:26">
      <c r="Z140516" s="5"/>
    </row>
    <row r="140517" spans="26:26">
      <c r="Z140517" s="5"/>
    </row>
    <row r="140518" spans="26:26">
      <c r="Z140518" s="5"/>
    </row>
    <row r="140519" spans="26:26">
      <c r="Z140519" s="5"/>
    </row>
    <row r="140520" spans="26:26">
      <c r="Z140520" s="5"/>
    </row>
    <row r="140521" spans="26:26">
      <c r="Z140521" s="5"/>
    </row>
    <row r="140522" spans="26:26">
      <c r="Z140522" s="5"/>
    </row>
    <row r="140523" spans="26:26">
      <c r="Z140523" s="5"/>
    </row>
    <row r="140524" spans="26:26">
      <c r="Z140524" s="5"/>
    </row>
    <row r="140525" spans="26:26">
      <c r="Z140525" s="5"/>
    </row>
    <row r="140526" spans="26:26">
      <c r="Z140526" s="5"/>
    </row>
    <row r="140527" spans="26:26">
      <c r="Z140527" s="5"/>
    </row>
    <row r="140528" spans="26:26">
      <c r="Z140528" s="5"/>
    </row>
    <row r="140529" spans="26:26">
      <c r="Z140529" s="5"/>
    </row>
    <row r="140530" spans="26:26">
      <c r="Z140530" s="5"/>
    </row>
    <row r="140531" spans="26:26">
      <c r="Z140531" s="5"/>
    </row>
    <row r="140532" spans="26:26">
      <c r="Z140532" s="5"/>
    </row>
    <row r="140533" spans="26:26">
      <c r="Z140533" s="5"/>
    </row>
    <row r="140534" spans="26:26">
      <c r="Z140534" s="5"/>
    </row>
    <row r="140535" spans="26:26">
      <c r="Z140535" s="5"/>
    </row>
    <row r="140536" spans="26:26">
      <c r="Z140536" s="5"/>
    </row>
    <row r="140537" spans="26:26">
      <c r="Z140537" s="5"/>
    </row>
    <row r="140538" spans="26:26">
      <c r="Z140538" s="5"/>
    </row>
    <row r="140539" spans="26:26">
      <c r="Z140539" s="5"/>
    </row>
    <row r="140540" spans="26:26">
      <c r="Z140540" s="5"/>
    </row>
    <row r="140541" spans="26:26">
      <c r="Z140541" s="5"/>
    </row>
    <row r="140542" spans="26:26">
      <c r="Z140542" s="5"/>
    </row>
    <row r="140543" spans="26:26">
      <c r="Z140543" s="5"/>
    </row>
    <row r="140544" spans="26:26">
      <c r="Z140544" s="5"/>
    </row>
    <row r="140545" spans="26:26">
      <c r="Z140545" s="5"/>
    </row>
    <row r="140546" spans="26:26">
      <c r="Z140546" s="5"/>
    </row>
    <row r="140547" spans="26:26">
      <c r="Z140547" s="5"/>
    </row>
    <row r="140548" spans="26:26">
      <c r="Z140548" s="5"/>
    </row>
    <row r="140549" spans="26:26">
      <c r="Z140549" s="5"/>
    </row>
    <row r="140550" spans="26:26">
      <c r="Z140550" s="5"/>
    </row>
    <row r="140551" spans="26:26">
      <c r="Z140551" s="5"/>
    </row>
    <row r="140552" spans="26:26">
      <c r="Z140552" s="5"/>
    </row>
    <row r="140553" spans="26:26">
      <c r="Z140553" s="5"/>
    </row>
    <row r="140554" spans="26:26">
      <c r="Z140554" s="5"/>
    </row>
    <row r="140555" spans="26:26">
      <c r="Z140555" s="5"/>
    </row>
    <row r="140556" spans="26:26">
      <c r="Z140556" s="5"/>
    </row>
    <row r="140557" spans="26:26">
      <c r="Z140557" s="5"/>
    </row>
    <row r="140558" spans="26:26">
      <c r="Z140558" s="5"/>
    </row>
    <row r="140559" spans="26:26">
      <c r="Z140559" s="5"/>
    </row>
    <row r="140560" spans="26:26">
      <c r="Z140560" s="5"/>
    </row>
    <row r="140561" spans="26:26">
      <c r="Z140561" s="5"/>
    </row>
    <row r="140562" spans="26:26">
      <c r="Z140562" s="5"/>
    </row>
    <row r="140563" spans="26:26">
      <c r="Z140563" s="5"/>
    </row>
    <row r="140564" spans="26:26">
      <c r="Z140564" s="5"/>
    </row>
    <row r="140565" spans="26:26">
      <c r="Z140565" s="5"/>
    </row>
    <row r="140566" spans="26:26">
      <c r="Z140566" s="5"/>
    </row>
    <row r="140567" spans="26:26">
      <c r="Z140567" s="5"/>
    </row>
    <row r="140568" spans="26:26">
      <c r="Z140568" s="5"/>
    </row>
    <row r="140569" spans="26:26">
      <c r="Z140569" s="5"/>
    </row>
    <row r="140570" spans="26:26">
      <c r="Z140570" s="5"/>
    </row>
    <row r="140571" spans="26:26">
      <c r="Z140571" s="5"/>
    </row>
    <row r="140572" spans="26:26">
      <c r="Z140572" s="5"/>
    </row>
    <row r="140573" spans="26:26">
      <c r="Z140573" s="5"/>
    </row>
    <row r="140574" spans="26:26">
      <c r="Z140574" s="5"/>
    </row>
    <row r="140575" spans="26:26">
      <c r="Z140575" s="5"/>
    </row>
    <row r="140576" spans="26:26">
      <c r="Z140576" s="5"/>
    </row>
    <row r="140577" spans="26:26">
      <c r="Z140577" s="5"/>
    </row>
    <row r="140578" spans="26:26">
      <c r="Z140578" s="5"/>
    </row>
    <row r="140579" spans="26:26">
      <c r="Z140579" s="5"/>
    </row>
    <row r="140580" spans="26:26">
      <c r="Z140580" s="5"/>
    </row>
    <row r="140581" spans="26:26">
      <c r="Z140581" s="5"/>
    </row>
    <row r="140582" spans="26:26">
      <c r="Z140582" s="5"/>
    </row>
    <row r="140583" spans="26:26">
      <c r="Z140583" s="5"/>
    </row>
    <row r="140584" spans="26:26">
      <c r="Z140584" s="5"/>
    </row>
    <row r="140585" spans="26:26">
      <c r="Z140585" s="5"/>
    </row>
    <row r="140586" spans="26:26">
      <c r="Z140586" s="5"/>
    </row>
    <row r="140587" spans="26:26">
      <c r="Z140587" s="5"/>
    </row>
    <row r="140588" spans="26:26">
      <c r="Z140588" s="5"/>
    </row>
    <row r="140589" spans="26:26">
      <c r="Z140589" s="5"/>
    </row>
    <row r="140590" spans="26:26">
      <c r="Z140590" s="5"/>
    </row>
    <row r="140591" spans="26:26">
      <c r="Z140591" s="5"/>
    </row>
    <row r="140592" spans="26:26">
      <c r="Z140592" s="5"/>
    </row>
    <row r="140593" spans="26:26">
      <c r="Z140593" s="5"/>
    </row>
    <row r="140594" spans="26:26">
      <c r="Z140594" s="5"/>
    </row>
    <row r="140595" spans="26:26">
      <c r="Z140595" s="5"/>
    </row>
    <row r="140596" spans="26:26">
      <c r="Z140596" s="5"/>
    </row>
    <row r="140597" spans="26:26">
      <c r="Z140597" s="5"/>
    </row>
    <row r="140598" spans="26:26">
      <c r="Z140598" s="5"/>
    </row>
    <row r="140599" spans="26:26">
      <c r="Z140599" s="5"/>
    </row>
    <row r="140600" spans="26:26">
      <c r="Z140600" s="5"/>
    </row>
    <row r="140601" spans="26:26">
      <c r="Z140601" s="5"/>
    </row>
    <row r="140602" spans="26:26">
      <c r="Z140602" s="5"/>
    </row>
    <row r="140603" spans="26:26">
      <c r="Z140603" s="5"/>
    </row>
    <row r="140604" spans="26:26">
      <c r="Z140604" s="5"/>
    </row>
    <row r="140605" spans="26:26">
      <c r="Z140605" s="5"/>
    </row>
    <row r="140606" spans="26:26">
      <c r="Z140606" s="5"/>
    </row>
    <row r="140607" spans="26:26">
      <c r="Z140607" s="5"/>
    </row>
    <row r="140608" spans="26:26">
      <c r="Z140608" s="5"/>
    </row>
    <row r="140609" spans="26:26">
      <c r="Z140609" s="5"/>
    </row>
    <row r="140610" spans="26:26">
      <c r="Z140610" s="5"/>
    </row>
    <row r="140611" spans="26:26">
      <c r="Z140611" s="5"/>
    </row>
    <row r="140612" spans="26:26">
      <c r="Z140612" s="5"/>
    </row>
    <row r="140613" spans="26:26">
      <c r="Z140613" s="5"/>
    </row>
    <row r="140614" spans="26:26">
      <c r="Z140614" s="5"/>
    </row>
    <row r="140615" spans="26:26">
      <c r="Z140615" s="5"/>
    </row>
    <row r="140616" spans="26:26">
      <c r="Z140616" s="5"/>
    </row>
    <row r="140617" spans="26:26">
      <c r="Z140617" s="5"/>
    </row>
    <row r="140618" spans="26:26">
      <c r="Z140618" s="5"/>
    </row>
    <row r="140619" spans="26:26">
      <c r="Z140619" s="5"/>
    </row>
    <row r="140620" spans="26:26">
      <c r="Z140620" s="5"/>
    </row>
    <row r="140621" spans="26:26">
      <c r="Z140621" s="5"/>
    </row>
    <row r="140622" spans="26:26">
      <c r="Z140622" s="5"/>
    </row>
    <row r="140623" spans="26:26">
      <c r="Z140623" s="5"/>
    </row>
    <row r="140624" spans="26:26">
      <c r="Z140624" s="5"/>
    </row>
    <row r="140625" spans="26:26">
      <c r="Z140625" s="5"/>
    </row>
    <row r="140626" spans="26:26">
      <c r="Z140626" s="5"/>
    </row>
    <row r="140627" spans="26:26">
      <c r="Z140627" s="5"/>
    </row>
    <row r="140628" spans="26:26">
      <c r="Z140628" s="5"/>
    </row>
    <row r="140629" spans="26:26">
      <c r="Z140629" s="5"/>
    </row>
    <row r="140630" spans="26:26">
      <c r="Z140630" s="5"/>
    </row>
    <row r="140631" spans="26:26">
      <c r="Z140631" s="5"/>
    </row>
    <row r="140632" spans="26:26">
      <c r="Z140632" s="5"/>
    </row>
    <row r="140633" spans="26:26">
      <c r="Z140633" s="5"/>
    </row>
    <row r="140634" spans="26:26">
      <c r="Z140634" s="5"/>
    </row>
    <row r="140635" spans="26:26">
      <c r="Z140635" s="5"/>
    </row>
    <row r="140636" spans="26:26">
      <c r="Z140636" s="5"/>
    </row>
    <row r="140637" spans="26:26">
      <c r="Z140637" s="5"/>
    </row>
    <row r="140638" spans="26:26">
      <c r="Z140638" s="5"/>
    </row>
    <row r="140639" spans="26:26">
      <c r="Z140639" s="5"/>
    </row>
    <row r="140640" spans="26:26">
      <c r="Z140640" s="5"/>
    </row>
    <row r="140641" spans="26:26">
      <c r="Z140641" s="5"/>
    </row>
    <row r="140642" spans="26:26">
      <c r="Z140642" s="5"/>
    </row>
    <row r="140643" spans="26:26">
      <c r="Z140643" s="5"/>
    </row>
    <row r="140644" spans="26:26">
      <c r="Z140644" s="5"/>
    </row>
    <row r="140645" spans="26:26">
      <c r="Z140645" s="5"/>
    </row>
    <row r="140646" spans="26:26">
      <c r="Z140646" s="5"/>
    </row>
    <row r="140647" spans="26:26">
      <c r="Z140647" s="5"/>
    </row>
    <row r="140648" spans="26:26">
      <c r="Z140648" s="5"/>
    </row>
    <row r="140649" spans="26:26">
      <c r="Z140649" s="5"/>
    </row>
    <row r="140650" spans="26:26">
      <c r="Z140650" s="5"/>
    </row>
    <row r="140651" spans="26:26">
      <c r="Z140651" s="5"/>
    </row>
    <row r="140652" spans="26:26">
      <c r="Z140652" s="5"/>
    </row>
    <row r="140653" spans="26:26">
      <c r="Z140653" s="5"/>
    </row>
    <row r="140654" spans="26:26">
      <c r="Z140654" s="5"/>
    </row>
    <row r="140655" spans="26:26">
      <c r="Z140655" s="5"/>
    </row>
    <row r="140656" spans="26:26">
      <c r="Z140656" s="5"/>
    </row>
    <row r="140657" spans="26:26">
      <c r="Z140657" s="5"/>
    </row>
    <row r="140658" spans="26:26">
      <c r="Z140658" s="5"/>
    </row>
    <row r="140659" spans="26:26">
      <c r="Z140659" s="5"/>
    </row>
    <row r="140660" spans="26:26">
      <c r="Z140660" s="5"/>
    </row>
    <row r="140661" spans="26:26">
      <c r="Z140661" s="5"/>
    </row>
    <row r="140662" spans="26:26">
      <c r="Z140662" s="5"/>
    </row>
    <row r="140663" spans="26:26">
      <c r="Z140663" s="5"/>
    </row>
    <row r="140664" spans="26:26">
      <c r="Z140664" s="5"/>
    </row>
    <row r="140665" spans="26:26">
      <c r="Z140665" s="5"/>
    </row>
    <row r="140666" spans="26:26">
      <c r="Z140666" s="5"/>
    </row>
    <row r="140667" spans="26:26">
      <c r="Z140667" s="5"/>
    </row>
    <row r="140668" spans="26:26">
      <c r="Z140668" s="5"/>
    </row>
    <row r="140669" spans="26:26">
      <c r="Z140669" s="5"/>
    </row>
    <row r="140670" spans="26:26">
      <c r="Z140670" s="5"/>
    </row>
    <row r="140671" spans="26:26">
      <c r="Z140671" s="5"/>
    </row>
    <row r="140672" spans="26:26">
      <c r="Z140672" s="5"/>
    </row>
    <row r="140673" spans="26:26">
      <c r="Z140673" s="5"/>
    </row>
    <row r="140674" spans="26:26">
      <c r="Z140674" s="5"/>
    </row>
    <row r="140675" spans="26:26">
      <c r="Z140675" s="5"/>
    </row>
    <row r="140676" spans="26:26">
      <c r="Z140676" s="5"/>
    </row>
    <row r="140677" spans="26:26">
      <c r="Z140677" s="5"/>
    </row>
    <row r="140678" spans="26:26">
      <c r="Z140678" s="5"/>
    </row>
    <row r="140679" spans="26:26">
      <c r="Z140679" s="5"/>
    </row>
    <row r="140680" spans="26:26">
      <c r="Z140680" s="5"/>
    </row>
    <row r="140681" spans="26:26">
      <c r="Z140681" s="5"/>
    </row>
    <row r="140682" spans="26:26">
      <c r="Z140682" s="5"/>
    </row>
    <row r="140683" spans="26:26">
      <c r="Z140683" s="5"/>
    </row>
    <row r="140684" spans="26:26">
      <c r="Z140684" s="5"/>
    </row>
    <row r="140685" spans="26:26">
      <c r="Z140685" s="5"/>
    </row>
    <row r="140686" spans="26:26">
      <c r="Z140686" s="5"/>
    </row>
    <row r="140687" spans="26:26">
      <c r="Z140687" s="5"/>
    </row>
    <row r="140688" spans="26:26">
      <c r="Z140688" s="5"/>
    </row>
    <row r="140689" spans="26:26">
      <c r="Z140689" s="5"/>
    </row>
    <row r="140690" spans="26:26">
      <c r="Z140690" s="5"/>
    </row>
    <row r="140691" spans="26:26">
      <c r="Z140691" s="5"/>
    </row>
    <row r="140692" spans="26:26">
      <c r="Z140692" s="5"/>
    </row>
    <row r="140693" spans="26:26">
      <c r="Z140693" s="5"/>
    </row>
    <row r="140694" spans="26:26">
      <c r="Z140694" s="5"/>
    </row>
    <row r="140695" spans="26:26">
      <c r="Z140695" s="5"/>
    </row>
    <row r="140696" spans="26:26">
      <c r="Z140696" s="5"/>
    </row>
    <row r="140697" spans="26:26">
      <c r="Z140697" s="5"/>
    </row>
    <row r="140698" spans="26:26">
      <c r="Z140698" s="5"/>
    </row>
    <row r="140699" spans="26:26">
      <c r="Z140699" s="5"/>
    </row>
    <row r="140700" spans="26:26">
      <c r="Z140700" s="5"/>
    </row>
    <row r="140701" spans="26:26">
      <c r="Z140701" s="5"/>
    </row>
    <row r="140702" spans="26:26">
      <c r="Z140702" s="5"/>
    </row>
    <row r="140703" spans="26:26">
      <c r="Z140703" s="5"/>
    </row>
    <row r="140704" spans="26:26">
      <c r="Z140704" s="5"/>
    </row>
    <row r="140705" spans="26:26">
      <c r="Z140705" s="5"/>
    </row>
    <row r="140706" spans="26:26">
      <c r="Z140706" s="5"/>
    </row>
    <row r="140707" spans="26:26">
      <c r="Z140707" s="5"/>
    </row>
    <row r="140708" spans="26:26">
      <c r="Z140708" s="5"/>
    </row>
    <row r="140709" spans="26:26">
      <c r="Z140709" s="5"/>
    </row>
    <row r="140710" spans="26:26">
      <c r="Z140710" s="5"/>
    </row>
    <row r="140711" spans="26:26">
      <c r="Z140711" s="5"/>
    </row>
    <row r="140712" spans="26:26">
      <c r="Z140712" s="5"/>
    </row>
    <row r="140713" spans="26:26">
      <c r="Z140713" s="5"/>
    </row>
    <row r="140714" spans="26:26">
      <c r="Z140714" s="5"/>
    </row>
    <row r="140715" spans="26:26">
      <c r="Z140715" s="5"/>
    </row>
    <row r="140716" spans="26:26">
      <c r="Z140716" s="5"/>
    </row>
    <row r="140717" spans="26:26">
      <c r="Z140717" s="5"/>
    </row>
    <row r="140718" spans="26:26">
      <c r="Z140718" s="5"/>
    </row>
    <row r="140719" spans="26:26">
      <c r="Z140719" s="5"/>
    </row>
    <row r="140720" spans="26:26">
      <c r="Z140720" s="5"/>
    </row>
    <row r="140721" spans="26:26">
      <c r="Z140721" s="5"/>
    </row>
    <row r="140722" spans="26:26">
      <c r="Z140722" s="5"/>
    </row>
    <row r="140723" spans="26:26">
      <c r="Z140723" s="5"/>
    </row>
    <row r="140724" spans="26:26">
      <c r="Z140724" s="5"/>
    </row>
    <row r="140725" spans="26:26">
      <c r="Z140725" s="5"/>
    </row>
    <row r="140726" spans="26:26">
      <c r="Z140726" s="5"/>
    </row>
    <row r="140727" spans="26:26">
      <c r="Z140727" s="5"/>
    </row>
    <row r="140728" spans="26:26">
      <c r="Z140728" s="5"/>
    </row>
    <row r="140729" spans="26:26">
      <c r="Z140729" s="5"/>
    </row>
    <row r="140730" spans="26:26">
      <c r="Z140730" s="5"/>
    </row>
    <row r="140731" spans="26:26">
      <c r="Z140731" s="5"/>
    </row>
    <row r="140732" spans="26:26">
      <c r="Z140732" s="5"/>
    </row>
    <row r="140733" spans="26:26">
      <c r="Z140733" s="5"/>
    </row>
    <row r="140734" spans="26:26">
      <c r="Z140734" s="5"/>
    </row>
    <row r="140735" spans="26:26">
      <c r="Z140735" s="5"/>
    </row>
    <row r="140736" spans="26:26">
      <c r="Z140736" s="5"/>
    </row>
    <row r="140737" spans="26:26">
      <c r="Z140737" s="5"/>
    </row>
    <row r="140738" spans="26:26">
      <c r="Z140738" s="5"/>
    </row>
    <row r="140739" spans="26:26">
      <c r="Z140739" s="5"/>
    </row>
    <row r="140740" spans="26:26">
      <c r="Z140740" s="5"/>
    </row>
    <row r="140741" spans="26:26">
      <c r="Z140741" s="5"/>
    </row>
    <row r="140742" spans="26:26">
      <c r="Z140742" s="5"/>
    </row>
    <row r="140743" spans="26:26">
      <c r="Z140743" s="5"/>
    </row>
    <row r="140744" spans="26:26">
      <c r="Z140744" s="5"/>
    </row>
    <row r="140745" spans="26:26">
      <c r="Z140745" s="5"/>
    </row>
    <row r="140746" spans="26:26">
      <c r="Z140746" s="5"/>
    </row>
    <row r="140747" spans="26:26">
      <c r="Z140747" s="5"/>
    </row>
    <row r="140748" spans="26:26">
      <c r="Z140748" s="5"/>
    </row>
    <row r="140749" spans="26:26">
      <c r="Z140749" s="5"/>
    </row>
    <row r="140750" spans="26:26">
      <c r="Z140750" s="5"/>
    </row>
    <row r="140751" spans="26:26">
      <c r="Z140751" s="5"/>
    </row>
    <row r="140752" spans="26:26">
      <c r="Z140752" s="5"/>
    </row>
    <row r="140753" spans="26:26">
      <c r="Z140753" s="5"/>
    </row>
    <row r="140754" spans="26:26">
      <c r="Z140754" s="5"/>
    </row>
    <row r="140755" spans="26:26">
      <c r="Z140755" s="5"/>
    </row>
    <row r="140756" spans="26:26">
      <c r="Z140756" s="5"/>
    </row>
    <row r="140757" spans="26:26">
      <c r="Z140757" s="5"/>
    </row>
    <row r="140758" spans="26:26">
      <c r="Z140758" s="5"/>
    </row>
    <row r="140759" spans="26:26">
      <c r="Z140759" s="5"/>
    </row>
    <row r="140760" spans="26:26">
      <c r="Z140760" s="5"/>
    </row>
    <row r="140761" spans="26:26">
      <c r="Z140761" s="5"/>
    </row>
    <row r="140762" spans="26:26">
      <c r="Z140762" s="5"/>
    </row>
    <row r="140763" spans="26:26">
      <c r="Z140763" s="5"/>
    </row>
    <row r="140764" spans="26:26">
      <c r="Z140764" s="5"/>
    </row>
    <row r="140765" spans="26:26">
      <c r="Z140765" s="5"/>
    </row>
    <row r="140766" spans="26:26">
      <c r="Z140766" s="5"/>
    </row>
    <row r="140767" spans="26:26">
      <c r="Z140767" s="5"/>
    </row>
    <row r="140768" spans="26:26">
      <c r="Z140768" s="5"/>
    </row>
    <row r="140769" spans="26:26">
      <c r="Z140769" s="5"/>
    </row>
    <row r="140770" spans="26:26">
      <c r="Z140770" s="5"/>
    </row>
    <row r="140771" spans="26:26">
      <c r="Z140771" s="5"/>
    </row>
    <row r="140772" spans="26:26">
      <c r="Z140772" s="5"/>
    </row>
    <row r="140773" spans="26:26">
      <c r="Z140773" s="5"/>
    </row>
    <row r="140774" spans="26:26">
      <c r="Z140774" s="5"/>
    </row>
    <row r="140775" spans="26:26">
      <c r="Z140775" s="5"/>
    </row>
    <row r="140776" spans="26:26">
      <c r="Z140776" s="5"/>
    </row>
    <row r="140777" spans="26:26">
      <c r="Z140777" s="5"/>
    </row>
    <row r="140778" spans="26:26">
      <c r="Z140778" s="5"/>
    </row>
    <row r="140779" spans="26:26">
      <c r="Z140779" s="5"/>
    </row>
    <row r="140780" spans="26:26">
      <c r="Z140780" s="5"/>
    </row>
    <row r="140781" spans="26:26">
      <c r="Z140781" s="5"/>
    </row>
    <row r="140782" spans="26:26">
      <c r="Z140782" s="5"/>
    </row>
    <row r="140783" spans="26:26">
      <c r="Z140783" s="5"/>
    </row>
    <row r="140784" spans="26:26">
      <c r="Z140784" s="5"/>
    </row>
    <row r="140785" spans="26:26">
      <c r="Z140785" s="5"/>
    </row>
    <row r="140786" spans="26:26">
      <c r="Z140786" s="5"/>
    </row>
    <row r="140787" spans="26:26">
      <c r="Z140787" s="5"/>
    </row>
    <row r="140788" spans="26:26">
      <c r="Z140788" s="5"/>
    </row>
    <row r="140789" spans="26:26">
      <c r="Z140789" s="5"/>
    </row>
    <row r="140790" spans="26:26">
      <c r="Z140790" s="5"/>
    </row>
    <row r="140791" spans="26:26">
      <c r="Z140791" s="5"/>
    </row>
    <row r="140792" spans="26:26">
      <c r="Z140792" s="5"/>
    </row>
    <row r="140793" spans="26:26">
      <c r="Z140793" s="5"/>
    </row>
    <row r="140794" spans="26:26">
      <c r="Z140794" s="5"/>
    </row>
    <row r="140795" spans="26:26">
      <c r="Z140795" s="5"/>
    </row>
    <row r="140796" spans="26:26">
      <c r="Z140796" s="5"/>
    </row>
    <row r="140797" spans="26:26">
      <c r="Z140797" s="5"/>
    </row>
    <row r="140798" spans="26:26">
      <c r="Z140798" s="5"/>
    </row>
    <row r="140799" spans="26:26">
      <c r="Z140799" s="5"/>
    </row>
    <row r="140800" spans="26:26">
      <c r="Z140800" s="5"/>
    </row>
    <row r="140801" spans="26:26">
      <c r="Z140801" s="5"/>
    </row>
    <row r="140802" spans="26:26">
      <c r="Z140802" s="5"/>
    </row>
    <row r="140803" spans="26:26">
      <c r="Z140803" s="5"/>
    </row>
    <row r="140804" spans="26:26">
      <c r="Z140804" s="5"/>
    </row>
    <row r="140805" spans="26:26">
      <c r="Z140805" s="5"/>
    </row>
    <row r="140806" spans="26:26">
      <c r="Z140806" s="5"/>
    </row>
    <row r="140807" spans="26:26">
      <c r="Z140807" s="5"/>
    </row>
    <row r="140808" spans="26:26">
      <c r="Z140808" s="5"/>
    </row>
    <row r="140809" spans="26:26">
      <c r="Z140809" s="5"/>
    </row>
    <row r="140810" spans="26:26">
      <c r="Z140810" s="5"/>
    </row>
    <row r="140811" spans="26:26">
      <c r="Z140811" s="5"/>
    </row>
    <row r="140812" spans="26:26">
      <c r="Z140812" s="5"/>
    </row>
    <row r="140813" spans="26:26">
      <c r="Z140813" s="5"/>
    </row>
    <row r="140814" spans="26:26">
      <c r="Z140814" s="5"/>
    </row>
    <row r="140815" spans="26:26">
      <c r="Z140815" s="5"/>
    </row>
    <row r="140816" spans="26:26">
      <c r="Z140816" s="5"/>
    </row>
    <row r="140817" spans="26:26">
      <c r="Z140817" s="5"/>
    </row>
    <row r="140818" spans="26:26">
      <c r="Z140818" s="5"/>
    </row>
    <row r="140819" spans="26:26">
      <c r="Z140819" s="5"/>
    </row>
    <row r="140820" spans="26:26">
      <c r="Z140820" s="5"/>
    </row>
    <row r="140821" spans="26:26">
      <c r="Z140821" s="5"/>
    </row>
    <row r="140822" spans="26:26">
      <c r="Z140822" s="5"/>
    </row>
    <row r="140823" spans="26:26">
      <c r="Z140823" s="5"/>
    </row>
    <row r="140824" spans="26:26">
      <c r="Z140824" s="5"/>
    </row>
    <row r="140825" spans="26:26">
      <c r="Z140825" s="5"/>
    </row>
    <row r="140826" spans="26:26">
      <c r="Z140826" s="5"/>
    </row>
    <row r="140827" spans="26:26">
      <c r="Z140827" s="5"/>
    </row>
    <row r="140828" spans="26:26">
      <c r="Z140828" s="5"/>
    </row>
    <row r="140829" spans="26:26">
      <c r="Z140829" s="5"/>
    </row>
    <row r="140830" spans="26:26">
      <c r="Z140830" s="5"/>
    </row>
    <row r="140831" spans="26:26">
      <c r="Z140831" s="5"/>
    </row>
    <row r="140832" spans="26:26">
      <c r="Z140832" s="5"/>
    </row>
    <row r="140833" spans="26:26">
      <c r="Z140833" s="5"/>
    </row>
    <row r="140834" spans="26:26">
      <c r="Z140834" s="5"/>
    </row>
    <row r="140835" spans="26:26">
      <c r="Z140835" s="5"/>
    </row>
    <row r="140836" spans="26:26">
      <c r="Z140836" s="5"/>
    </row>
    <row r="140837" spans="26:26">
      <c r="Z140837" s="5"/>
    </row>
    <row r="140838" spans="26:26">
      <c r="Z140838" s="5"/>
    </row>
    <row r="140839" spans="26:26">
      <c r="Z140839" s="5"/>
    </row>
    <row r="140840" spans="26:26">
      <c r="Z140840" s="5"/>
    </row>
    <row r="140841" spans="26:26">
      <c r="Z140841" s="5"/>
    </row>
    <row r="140842" spans="26:26">
      <c r="Z140842" s="5"/>
    </row>
    <row r="140843" spans="26:26">
      <c r="Z140843" s="5"/>
    </row>
    <row r="140844" spans="26:26">
      <c r="Z140844" s="5"/>
    </row>
    <row r="140845" spans="26:26">
      <c r="Z140845" s="5"/>
    </row>
    <row r="140846" spans="26:26">
      <c r="Z140846" s="5"/>
    </row>
    <row r="140847" spans="26:26">
      <c r="Z140847" s="5"/>
    </row>
    <row r="140848" spans="26:26">
      <c r="Z140848" s="5"/>
    </row>
    <row r="140849" spans="26:26">
      <c r="Z140849" s="5"/>
    </row>
    <row r="140850" spans="26:26">
      <c r="Z140850" s="5"/>
    </row>
    <row r="140851" spans="26:26">
      <c r="Z140851" s="5"/>
    </row>
    <row r="140852" spans="26:26">
      <c r="Z140852" s="5"/>
    </row>
    <row r="140853" spans="26:26">
      <c r="Z140853" s="5"/>
    </row>
    <row r="140854" spans="26:26">
      <c r="Z140854" s="5"/>
    </row>
    <row r="140855" spans="26:26">
      <c r="Z140855" s="5"/>
    </row>
    <row r="140856" spans="26:26">
      <c r="Z140856" s="5"/>
    </row>
    <row r="140857" spans="26:26">
      <c r="Z140857" s="5"/>
    </row>
    <row r="140858" spans="26:26">
      <c r="Z140858" s="5"/>
    </row>
    <row r="140859" spans="26:26">
      <c r="Z140859" s="5"/>
    </row>
    <row r="140860" spans="26:26">
      <c r="Z140860" s="5"/>
    </row>
    <row r="140861" spans="26:26">
      <c r="Z140861" s="5"/>
    </row>
    <row r="140862" spans="26:26">
      <c r="Z140862" s="5"/>
    </row>
    <row r="140863" spans="26:26">
      <c r="Z140863" s="5"/>
    </row>
    <row r="140864" spans="26:26">
      <c r="Z140864" s="5"/>
    </row>
    <row r="140865" spans="26:26">
      <c r="Z140865" s="5"/>
    </row>
    <row r="140866" spans="26:26">
      <c r="Z140866" s="5"/>
    </row>
    <row r="140867" spans="26:26">
      <c r="Z140867" s="5"/>
    </row>
    <row r="140868" spans="26:26">
      <c r="Z140868" s="5"/>
    </row>
    <row r="140869" spans="26:26">
      <c r="Z140869" s="5"/>
    </row>
    <row r="140870" spans="26:26">
      <c r="Z140870" s="5"/>
    </row>
    <row r="140871" spans="26:26">
      <c r="Z140871" s="5"/>
    </row>
    <row r="140872" spans="26:26">
      <c r="Z140872" s="5"/>
    </row>
    <row r="140873" spans="26:26">
      <c r="Z140873" s="5"/>
    </row>
    <row r="140874" spans="26:26">
      <c r="Z140874" s="5"/>
    </row>
    <row r="140875" spans="26:26">
      <c r="Z140875" s="5"/>
    </row>
    <row r="140876" spans="26:26">
      <c r="Z140876" s="5"/>
    </row>
    <row r="140877" spans="26:26">
      <c r="Z140877" s="5"/>
    </row>
    <row r="140878" spans="26:26">
      <c r="Z140878" s="5"/>
    </row>
    <row r="140879" spans="26:26">
      <c r="Z140879" s="5"/>
    </row>
    <row r="140880" spans="26:26">
      <c r="Z140880" s="5"/>
    </row>
    <row r="140881" spans="26:26">
      <c r="Z140881" s="5"/>
    </row>
    <row r="140882" spans="26:26">
      <c r="Z140882" s="5"/>
    </row>
    <row r="140883" spans="26:26">
      <c r="Z140883" s="5"/>
    </row>
    <row r="140884" spans="26:26">
      <c r="Z140884" s="5"/>
    </row>
    <row r="140885" spans="26:26">
      <c r="Z140885" s="5"/>
    </row>
    <row r="140886" spans="26:26">
      <c r="Z140886" s="5"/>
    </row>
    <row r="140887" spans="26:26">
      <c r="Z140887" s="5"/>
    </row>
    <row r="140888" spans="26:26">
      <c r="Z140888" s="5"/>
    </row>
    <row r="140889" spans="26:26">
      <c r="Z140889" s="5"/>
    </row>
    <row r="140890" spans="26:26">
      <c r="Z140890" s="5"/>
    </row>
    <row r="140891" spans="26:26">
      <c r="Z140891" s="5"/>
    </row>
    <row r="140892" spans="26:26">
      <c r="Z140892" s="5"/>
    </row>
    <row r="140893" spans="26:26">
      <c r="Z140893" s="5"/>
    </row>
    <row r="140894" spans="26:26">
      <c r="Z140894" s="5"/>
    </row>
    <row r="140895" spans="26:26">
      <c r="Z140895" s="5"/>
    </row>
    <row r="140896" spans="26:26">
      <c r="Z140896" s="5"/>
    </row>
    <row r="140897" spans="26:26">
      <c r="Z140897" s="5"/>
    </row>
    <row r="140898" spans="26:26">
      <c r="Z140898" s="5"/>
    </row>
    <row r="140899" spans="26:26">
      <c r="Z140899" s="5"/>
    </row>
    <row r="140900" spans="26:26">
      <c r="Z140900" s="5"/>
    </row>
    <row r="140901" spans="26:26">
      <c r="Z140901" s="5"/>
    </row>
    <row r="140902" spans="26:26">
      <c r="Z140902" s="5"/>
    </row>
    <row r="140903" spans="26:26">
      <c r="Z140903" s="5"/>
    </row>
    <row r="140904" spans="26:26">
      <c r="Z140904" s="5"/>
    </row>
    <row r="140905" spans="26:26">
      <c r="Z140905" s="5"/>
    </row>
    <row r="140906" spans="26:26">
      <c r="Z140906" s="5"/>
    </row>
    <row r="140907" spans="26:26">
      <c r="Z140907" s="5"/>
    </row>
    <row r="140908" spans="26:26">
      <c r="Z140908" s="5"/>
    </row>
    <row r="140909" spans="26:26">
      <c r="Z140909" s="5"/>
    </row>
    <row r="140910" spans="26:26">
      <c r="Z140910" s="5"/>
    </row>
    <row r="140911" spans="26:26">
      <c r="Z140911" s="5"/>
    </row>
    <row r="140912" spans="26:26">
      <c r="Z140912" s="5"/>
    </row>
    <row r="140913" spans="26:26">
      <c r="Z140913" s="5"/>
    </row>
    <row r="140914" spans="26:26">
      <c r="Z140914" s="5"/>
    </row>
    <row r="140915" spans="26:26">
      <c r="Z140915" s="5"/>
    </row>
    <row r="140916" spans="26:26">
      <c r="Z140916" s="5"/>
    </row>
    <row r="140917" spans="26:26">
      <c r="Z140917" s="5"/>
    </row>
    <row r="140918" spans="26:26">
      <c r="Z140918" s="5"/>
    </row>
    <row r="140919" spans="26:26">
      <c r="Z140919" s="5"/>
    </row>
    <row r="140920" spans="26:26">
      <c r="Z140920" s="5"/>
    </row>
    <row r="140921" spans="26:26">
      <c r="Z140921" s="5"/>
    </row>
    <row r="140922" spans="26:26">
      <c r="Z140922" s="5"/>
    </row>
    <row r="140923" spans="26:26">
      <c r="Z140923" s="5"/>
    </row>
    <row r="140924" spans="26:26">
      <c r="Z140924" s="5"/>
    </row>
    <row r="140925" spans="26:26">
      <c r="Z140925" s="5"/>
    </row>
    <row r="140926" spans="26:26">
      <c r="Z140926" s="5"/>
    </row>
    <row r="140927" spans="26:26">
      <c r="Z140927" s="5"/>
    </row>
    <row r="140928" spans="26:26">
      <c r="Z140928" s="5"/>
    </row>
    <row r="140929" spans="26:26">
      <c r="Z140929" s="5"/>
    </row>
    <row r="140930" spans="26:26">
      <c r="Z140930" s="5"/>
    </row>
    <row r="140931" spans="26:26">
      <c r="Z140931" s="5"/>
    </row>
    <row r="140932" spans="26:26">
      <c r="Z140932" s="5"/>
    </row>
    <row r="140933" spans="26:26">
      <c r="Z140933" s="5"/>
    </row>
    <row r="140934" spans="26:26">
      <c r="Z140934" s="5"/>
    </row>
    <row r="140935" spans="26:26">
      <c r="Z140935" s="5"/>
    </row>
    <row r="140936" spans="26:26">
      <c r="Z140936" s="5"/>
    </row>
    <row r="140937" spans="26:26">
      <c r="Z140937" s="5"/>
    </row>
    <row r="140938" spans="26:26">
      <c r="Z140938" s="5"/>
    </row>
    <row r="140939" spans="26:26">
      <c r="Z140939" s="5"/>
    </row>
    <row r="140940" spans="26:26">
      <c r="Z140940" s="5"/>
    </row>
    <row r="140941" spans="26:26">
      <c r="Z140941" s="5"/>
    </row>
    <row r="140942" spans="26:26">
      <c r="Z140942" s="5"/>
    </row>
    <row r="140943" spans="26:26">
      <c r="Z140943" s="5"/>
    </row>
    <row r="140944" spans="26:26">
      <c r="Z140944" s="5"/>
    </row>
    <row r="140945" spans="26:26">
      <c r="Z140945" s="5"/>
    </row>
    <row r="140946" spans="26:26">
      <c r="Z140946" s="5"/>
    </row>
    <row r="140947" spans="26:26">
      <c r="Z140947" s="5"/>
    </row>
    <row r="140948" spans="26:26">
      <c r="Z140948" s="5"/>
    </row>
    <row r="140949" spans="26:26">
      <c r="Z140949" s="5"/>
    </row>
    <row r="140950" spans="26:26">
      <c r="Z140950" s="5"/>
    </row>
    <row r="140951" spans="26:26">
      <c r="Z140951" s="5"/>
    </row>
    <row r="140952" spans="26:26">
      <c r="Z140952" s="5"/>
    </row>
    <row r="140953" spans="26:26">
      <c r="Z140953" s="5"/>
    </row>
    <row r="140954" spans="26:26">
      <c r="Z140954" s="5"/>
    </row>
    <row r="140955" spans="26:26">
      <c r="Z140955" s="5"/>
    </row>
    <row r="140956" spans="26:26">
      <c r="Z140956" s="5"/>
    </row>
    <row r="140957" spans="26:26">
      <c r="Z140957" s="5"/>
    </row>
    <row r="140958" spans="26:26">
      <c r="Z140958" s="5"/>
    </row>
    <row r="140959" spans="26:26">
      <c r="Z140959" s="5"/>
    </row>
    <row r="140960" spans="26:26">
      <c r="Z140960" s="5"/>
    </row>
    <row r="140961" spans="26:26">
      <c r="Z140961" s="5"/>
    </row>
    <row r="140962" spans="26:26">
      <c r="Z140962" s="5"/>
    </row>
    <row r="140963" spans="26:26">
      <c r="Z140963" s="5"/>
    </row>
    <row r="140964" spans="26:26">
      <c r="Z140964" s="5"/>
    </row>
    <row r="140965" spans="26:26">
      <c r="Z140965" s="5"/>
    </row>
    <row r="140966" spans="26:26">
      <c r="Z140966" s="5"/>
    </row>
    <row r="140967" spans="26:26">
      <c r="Z140967" s="5"/>
    </row>
    <row r="140968" spans="26:26">
      <c r="Z140968" s="5"/>
    </row>
    <row r="140969" spans="26:26">
      <c r="Z140969" s="5"/>
    </row>
    <row r="140970" spans="26:26">
      <c r="Z140970" s="5"/>
    </row>
    <row r="140971" spans="26:26">
      <c r="Z140971" s="5"/>
    </row>
    <row r="140972" spans="26:26">
      <c r="Z140972" s="5"/>
    </row>
    <row r="140973" spans="26:26">
      <c r="Z140973" s="5"/>
    </row>
    <row r="140974" spans="26:26">
      <c r="Z140974" s="5"/>
    </row>
    <row r="140975" spans="26:26">
      <c r="Z140975" s="5"/>
    </row>
    <row r="140976" spans="26:26">
      <c r="Z140976" s="5"/>
    </row>
    <row r="140977" spans="26:26">
      <c r="Z140977" s="5"/>
    </row>
    <row r="140978" spans="26:26">
      <c r="Z140978" s="5"/>
    </row>
    <row r="140979" spans="26:26">
      <c r="Z140979" s="5"/>
    </row>
    <row r="140980" spans="26:26">
      <c r="Z140980" s="5"/>
    </row>
    <row r="140981" spans="26:26">
      <c r="Z140981" s="5"/>
    </row>
    <row r="140982" spans="26:26">
      <c r="Z140982" s="5"/>
    </row>
    <row r="140983" spans="26:26">
      <c r="Z140983" s="5"/>
    </row>
    <row r="140984" spans="26:26">
      <c r="Z140984" s="5"/>
    </row>
    <row r="140985" spans="26:26">
      <c r="Z140985" s="5"/>
    </row>
    <row r="140986" spans="26:26">
      <c r="Z140986" s="5"/>
    </row>
    <row r="140987" spans="26:26">
      <c r="Z140987" s="5"/>
    </row>
    <row r="140988" spans="26:26">
      <c r="Z140988" s="5"/>
    </row>
    <row r="140989" spans="26:26">
      <c r="Z140989" s="5"/>
    </row>
    <row r="140990" spans="26:26">
      <c r="Z140990" s="5"/>
    </row>
    <row r="140991" spans="26:26">
      <c r="Z140991" s="5"/>
    </row>
    <row r="140992" spans="26:26">
      <c r="Z140992" s="5"/>
    </row>
    <row r="140993" spans="26:26">
      <c r="Z140993" s="5"/>
    </row>
    <row r="140994" spans="26:26">
      <c r="Z140994" s="5"/>
    </row>
    <row r="140995" spans="26:26">
      <c r="Z140995" s="5"/>
    </row>
    <row r="140996" spans="26:26">
      <c r="Z140996" s="5"/>
    </row>
    <row r="140997" spans="26:26">
      <c r="Z140997" s="5"/>
    </row>
    <row r="140998" spans="26:26">
      <c r="Z140998" s="5"/>
    </row>
    <row r="140999" spans="26:26">
      <c r="Z140999" s="5"/>
    </row>
    <row r="141000" spans="26:26">
      <c r="Z141000" s="5"/>
    </row>
    <row r="141001" spans="26:26">
      <c r="Z141001" s="5"/>
    </row>
    <row r="141002" spans="26:26">
      <c r="Z141002" s="5"/>
    </row>
    <row r="141003" spans="26:26">
      <c r="Z141003" s="5"/>
    </row>
    <row r="141004" spans="26:26">
      <c r="Z141004" s="5"/>
    </row>
    <row r="141005" spans="26:26">
      <c r="Z141005" s="5"/>
    </row>
    <row r="141006" spans="26:26">
      <c r="Z141006" s="5"/>
    </row>
    <row r="141007" spans="26:26">
      <c r="Z141007" s="5"/>
    </row>
    <row r="141008" spans="26:26">
      <c r="Z141008" s="5"/>
    </row>
    <row r="141009" spans="26:26">
      <c r="Z141009" s="5"/>
    </row>
    <row r="141010" spans="26:26">
      <c r="Z141010" s="5"/>
    </row>
    <row r="141011" spans="26:26">
      <c r="Z141011" s="5"/>
    </row>
    <row r="141012" spans="26:26">
      <c r="Z141012" s="5"/>
    </row>
    <row r="141013" spans="26:26">
      <c r="Z141013" s="5"/>
    </row>
    <row r="141014" spans="26:26">
      <c r="Z141014" s="5"/>
    </row>
    <row r="141015" spans="26:26">
      <c r="Z141015" s="5"/>
    </row>
    <row r="141016" spans="26:26">
      <c r="Z141016" s="5"/>
    </row>
    <row r="141017" spans="26:26">
      <c r="Z141017" s="5"/>
    </row>
    <row r="141018" spans="26:26">
      <c r="Z141018" s="5"/>
    </row>
    <row r="141019" spans="26:26">
      <c r="Z141019" s="5"/>
    </row>
    <row r="141020" spans="26:26">
      <c r="Z141020" s="5"/>
    </row>
    <row r="141021" spans="26:26">
      <c r="Z141021" s="5"/>
    </row>
    <row r="141022" spans="26:26">
      <c r="Z141022" s="5"/>
    </row>
    <row r="141023" spans="26:26">
      <c r="Z141023" s="5"/>
    </row>
    <row r="141024" spans="26:26">
      <c r="Z141024" s="5"/>
    </row>
    <row r="141025" spans="26:26">
      <c r="Z141025" s="5"/>
    </row>
    <row r="141026" spans="26:26">
      <c r="Z141026" s="5"/>
    </row>
    <row r="141027" spans="26:26">
      <c r="Z141027" s="5"/>
    </row>
    <row r="141028" spans="26:26">
      <c r="Z141028" s="5"/>
    </row>
    <row r="141029" spans="26:26">
      <c r="Z141029" s="5"/>
    </row>
    <row r="141030" spans="26:26">
      <c r="Z141030" s="5"/>
    </row>
    <row r="141031" spans="26:26">
      <c r="Z141031" s="5"/>
    </row>
    <row r="141032" spans="26:26">
      <c r="Z141032" s="5"/>
    </row>
    <row r="141033" spans="26:26">
      <c r="Z141033" s="5"/>
    </row>
    <row r="141034" spans="26:26">
      <c r="Z141034" s="5"/>
    </row>
    <row r="141035" spans="26:26">
      <c r="Z141035" s="5"/>
    </row>
    <row r="141036" spans="26:26">
      <c r="Z141036" s="5"/>
    </row>
    <row r="141037" spans="26:26">
      <c r="Z141037" s="5"/>
    </row>
    <row r="141038" spans="26:26">
      <c r="Z141038" s="5"/>
    </row>
    <row r="141039" spans="26:26">
      <c r="Z141039" s="5"/>
    </row>
    <row r="141040" spans="26:26">
      <c r="Z141040" s="5"/>
    </row>
    <row r="141041" spans="26:26">
      <c r="Z141041" s="5"/>
    </row>
    <row r="141042" spans="26:26">
      <c r="Z141042" s="5"/>
    </row>
    <row r="141043" spans="26:26">
      <c r="Z141043" s="5"/>
    </row>
    <row r="141044" spans="26:26">
      <c r="Z141044" s="5"/>
    </row>
    <row r="141045" spans="26:26">
      <c r="Z141045" s="5"/>
    </row>
    <row r="141046" spans="26:26">
      <c r="Z141046" s="5"/>
    </row>
    <row r="141047" spans="26:26">
      <c r="Z141047" s="5"/>
    </row>
    <row r="141048" spans="26:26">
      <c r="Z141048" s="5"/>
    </row>
    <row r="141049" spans="26:26">
      <c r="Z141049" s="5"/>
    </row>
    <row r="141050" spans="26:26">
      <c r="Z141050" s="5"/>
    </row>
    <row r="141051" spans="26:26">
      <c r="Z141051" s="5"/>
    </row>
    <row r="141052" spans="26:26">
      <c r="Z141052" s="5"/>
    </row>
    <row r="141053" spans="26:26">
      <c r="Z141053" s="5"/>
    </row>
    <row r="141054" spans="26:26">
      <c r="Z141054" s="5"/>
    </row>
    <row r="141055" spans="26:26">
      <c r="Z141055" s="5"/>
    </row>
    <row r="141056" spans="26:26">
      <c r="Z141056" s="5"/>
    </row>
    <row r="141057" spans="26:26">
      <c r="Z141057" s="5"/>
    </row>
    <row r="141058" spans="26:26">
      <c r="Z141058" s="5"/>
    </row>
    <row r="141059" spans="26:26">
      <c r="Z141059" s="5"/>
    </row>
    <row r="141060" spans="26:26">
      <c r="Z141060" s="5"/>
    </row>
    <row r="141061" spans="26:26">
      <c r="Z141061" s="5"/>
    </row>
    <row r="141062" spans="26:26">
      <c r="Z141062" s="5"/>
    </row>
    <row r="141063" spans="26:26">
      <c r="Z141063" s="5"/>
    </row>
    <row r="141064" spans="26:26">
      <c r="Z141064" s="5"/>
    </row>
    <row r="141065" spans="26:26">
      <c r="Z141065" s="5"/>
    </row>
    <row r="141066" spans="26:26">
      <c r="Z141066" s="5"/>
    </row>
    <row r="141067" spans="26:26">
      <c r="Z141067" s="5"/>
    </row>
    <row r="141068" spans="26:26">
      <c r="Z141068" s="5"/>
    </row>
    <row r="141069" spans="26:26">
      <c r="Z141069" s="5"/>
    </row>
    <row r="141070" spans="26:26">
      <c r="Z141070" s="5"/>
    </row>
    <row r="141071" spans="26:26">
      <c r="Z141071" s="5"/>
    </row>
    <row r="141072" spans="26:26">
      <c r="Z141072" s="5"/>
    </row>
    <row r="141073" spans="26:26">
      <c r="Z141073" s="5"/>
    </row>
    <row r="141074" spans="26:26">
      <c r="Z141074" s="5"/>
    </row>
    <row r="141075" spans="26:26">
      <c r="Z141075" s="5"/>
    </row>
    <row r="141076" spans="26:26">
      <c r="Z141076" s="5"/>
    </row>
    <row r="141077" spans="26:26">
      <c r="Z141077" s="5"/>
    </row>
    <row r="141078" spans="26:26">
      <c r="Z141078" s="5"/>
    </row>
    <row r="141079" spans="26:26">
      <c r="Z141079" s="5"/>
    </row>
    <row r="141080" spans="26:26">
      <c r="Z141080" s="5"/>
    </row>
    <row r="141081" spans="26:26">
      <c r="Z141081" s="5"/>
    </row>
    <row r="141082" spans="26:26">
      <c r="Z141082" s="5"/>
    </row>
    <row r="141083" spans="26:26">
      <c r="Z141083" s="5"/>
    </row>
    <row r="141084" spans="26:26">
      <c r="Z141084" s="5"/>
    </row>
    <row r="141085" spans="26:26">
      <c r="Z141085" s="5"/>
    </row>
    <row r="141086" spans="26:26">
      <c r="Z141086" s="5"/>
    </row>
    <row r="141087" spans="26:26">
      <c r="Z141087" s="5"/>
    </row>
    <row r="141088" spans="26:26">
      <c r="Z141088" s="5"/>
    </row>
    <row r="141089" spans="26:26">
      <c r="Z141089" s="5"/>
    </row>
    <row r="141090" spans="26:26">
      <c r="Z141090" s="5"/>
    </row>
    <row r="141091" spans="26:26">
      <c r="Z141091" s="5"/>
    </row>
    <row r="141092" spans="26:26">
      <c r="Z141092" s="5"/>
    </row>
    <row r="141093" spans="26:26">
      <c r="Z141093" s="5"/>
    </row>
    <row r="141094" spans="26:26">
      <c r="Z141094" s="5"/>
    </row>
    <row r="141095" spans="26:26">
      <c r="Z141095" s="5"/>
    </row>
    <row r="141096" spans="26:26">
      <c r="Z141096" s="5"/>
    </row>
    <row r="141097" spans="26:26">
      <c r="Z141097" s="5"/>
    </row>
    <row r="141098" spans="26:26">
      <c r="Z141098" s="5"/>
    </row>
    <row r="141099" spans="26:26">
      <c r="Z141099" s="5"/>
    </row>
    <row r="141100" spans="26:26">
      <c r="Z141100" s="5"/>
    </row>
    <row r="141101" spans="26:26">
      <c r="Z141101" s="5"/>
    </row>
    <row r="141102" spans="26:26">
      <c r="Z141102" s="5"/>
    </row>
    <row r="141103" spans="26:26">
      <c r="Z141103" s="5"/>
    </row>
    <row r="141104" spans="26:26">
      <c r="Z141104" s="5"/>
    </row>
    <row r="141105" spans="26:26">
      <c r="Z141105" s="5"/>
    </row>
    <row r="141106" spans="26:26">
      <c r="Z141106" s="5"/>
    </row>
    <row r="141107" spans="26:26">
      <c r="Z141107" s="5"/>
    </row>
    <row r="141108" spans="26:26">
      <c r="Z141108" s="5"/>
    </row>
    <row r="141109" spans="26:26">
      <c r="Z141109" s="5"/>
    </row>
    <row r="141110" spans="26:26">
      <c r="Z141110" s="5"/>
    </row>
    <row r="141111" spans="26:26">
      <c r="Z141111" s="5"/>
    </row>
    <row r="141112" spans="26:26">
      <c r="Z141112" s="5"/>
    </row>
    <row r="141113" spans="26:26">
      <c r="Z141113" s="5"/>
    </row>
    <row r="141114" spans="26:26">
      <c r="Z141114" s="5"/>
    </row>
    <row r="141115" spans="26:26">
      <c r="Z141115" s="5"/>
    </row>
    <row r="141116" spans="26:26">
      <c r="Z141116" s="5"/>
    </row>
    <row r="141117" spans="26:26">
      <c r="Z141117" s="5"/>
    </row>
    <row r="141118" spans="26:26">
      <c r="Z141118" s="5"/>
    </row>
    <row r="141119" spans="26:26">
      <c r="Z141119" s="5"/>
    </row>
    <row r="141120" spans="26:26">
      <c r="Z141120" s="5"/>
    </row>
    <row r="141121" spans="26:26">
      <c r="Z141121" s="5"/>
    </row>
    <row r="141122" spans="26:26">
      <c r="Z141122" s="5"/>
    </row>
    <row r="141123" spans="26:26">
      <c r="Z141123" s="5"/>
    </row>
    <row r="141124" spans="26:26">
      <c r="Z141124" s="5"/>
    </row>
    <row r="141125" spans="26:26">
      <c r="Z141125" s="5"/>
    </row>
    <row r="141126" spans="26:26">
      <c r="Z141126" s="5"/>
    </row>
    <row r="141127" spans="26:26">
      <c r="Z141127" s="5"/>
    </row>
    <row r="141128" spans="26:26">
      <c r="Z141128" s="5"/>
    </row>
    <row r="141129" spans="26:26">
      <c r="Z141129" s="5"/>
    </row>
    <row r="141130" spans="26:26">
      <c r="Z141130" s="5"/>
    </row>
    <row r="141131" spans="26:26">
      <c r="Z141131" s="5"/>
    </row>
    <row r="141132" spans="26:26">
      <c r="Z141132" s="5"/>
    </row>
    <row r="141133" spans="26:26">
      <c r="Z141133" s="5"/>
    </row>
    <row r="141134" spans="26:26">
      <c r="Z141134" s="5"/>
    </row>
    <row r="141135" spans="26:26">
      <c r="Z141135" s="5"/>
    </row>
    <row r="141136" spans="26:26">
      <c r="Z141136" s="5"/>
    </row>
    <row r="141137" spans="26:26">
      <c r="Z141137" s="5"/>
    </row>
    <row r="141138" spans="26:26">
      <c r="Z141138" s="5"/>
    </row>
    <row r="141139" spans="26:26">
      <c r="Z141139" s="5"/>
    </row>
    <row r="141140" spans="26:26">
      <c r="Z141140" s="5"/>
    </row>
    <row r="141141" spans="26:26">
      <c r="Z141141" s="5"/>
    </row>
    <row r="141142" spans="26:26">
      <c r="Z141142" s="5"/>
    </row>
    <row r="141143" spans="26:26">
      <c r="Z141143" s="5"/>
    </row>
    <row r="141144" spans="26:26">
      <c r="Z141144" s="5"/>
    </row>
    <row r="141145" spans="26:26">
      <c r="Z141145" s="5"/>
    </row>
    <row r="141146" spans="26:26">
      <c r="Z141146" s="5"/>
    </row>
    <row r="141147" spans="26:26">
      <c r="Z141147" s="5"/>
    </row>
    <row r="141148" spans="26:26">
      <c r="Z141148" s="5"/>
    </row>
    <row r="141149" spans="26:26">
      <c r="Z141149" s="5"/>
    </row>
    <row r="141150" spans="26:26">
      <c r="Z141150" s="5"/>
    </row>
    <row r="141151" spans="26:26">
      <c r="Z141151" s="5"/>
    </row>
    <row r="141152" spans="26:26">
      <c r="Z141152" s="5"/>
    </row>
    <row r="141153" spans="26:26">
      <c r="Z141153" s="5"/>
    </row>
    <row r="141154" spans="26:26">
      <c r="Z141154" s="5"/>
    </row>
    <row r="141155" spans="26:26">
      <c r="Z141155" s="5"/>
    </row>
    <row r="141156" spans="26:26">
      <c r="Z141156" s="5"/>
    </row>
    <row r="141157" spans="26:26">
      <c r="Z141157" s="5"/>
    </row>
    <row r="141158" spans="26:26">
      <c r="Z141158" s="5"/>
    </row>
    <row r="141159" spans="26:26">
      <c r="Z141159" s="5"/>
    </row>
    <row r="141160" spans="26:26">
      <c r="Z141160" s="5"/>
    </row>
    <row r="141161" spans="26:26">
      <c r="Z141161" s="5"/>
    </row>
    <row r="141162" spans="26:26">
      <c r="Z141162" s="5"/>
    </row>
    <row r="141163" spans="26:26">
      <c r="Z141163" s="5"/>
    </row>
    <row r="141164" spans="26:26">
      <c r="Z141164" s="5"/>
    </row>
    <row r="141165" spans="26:26">
      <c r="Z141165" s="5"/>
    </row>
    <row r="141166" spans="26:26">
      <c r="Z141166" s="5"/>
    </row>
    <row r="141167" spans="26:26">
      <c r="Z141167" s="5"/>
    </row>
    <row r="141168" spans="26:26">
      <c r="Z141168" s="5"/>
    </row>
    <row r="141169" spans="26:26">
      <c r="Z141169" s="5"/>
    </row>
    <row r="141170" spans="26:26">
      <c r="Z141170" s="5"/>
    </row>
    <row r="141171" spans="26:26">
      <c r="Z141171" s="5"/>
    </row>
    <row r="141172" spans="26:26">
      <c r="Z141172" s="5"/>
    </row>
    <row r="141173" spans="26:26">
      <c r="Z141173" s="5"/>
    </row>
    <row r="141174" spans="26:26">
      <c r="Z141174" s="5"/>
    </row>
    <row r="141175" spans="26:26">
      <c r="Z141175" s="5"/>
    </row>
    <row r="141176" spans="26:26">
      <c r="Z141176" s="5"/>
    </row>
    <row r="141177" spans="26:26">
      <c r="Z141177" s="5"/>
    </row>
    <row r="141178" spans="26:26">
      <c r="Z141178" s="5"/>
    </row>
    <row r="141179" spans="26:26">
      <c r="Z141179" s="5"/>
    </row>
    <row r="141180" spans="26:26">
      <c r="Z141180" s="5"/>
    </row>
    <row r="141181" spans="26:26">
      <c r="Z141181" s="5"/>
    </row>
    <row r="141182" spans="26:26">
      <c r="Z141182" s="5"/>
    </row>
    <row r="141183" spans="26:26">
      <c r="Z141183" s="5"/>
    </row>
    <row r="141184" spans="26:26">
      <c r="Z141184" s="5"/>
    </row>
    <row r="141185" spans="26:26">
      <c r="Z141185" s="5"/>
    </row>
    <row r="141186" spans="26:26">
      <c r="Z141186" s="5"/>
    </row>
    <row r="141187" spans="26:26">
      <c r="Z141187" s="5"/>
    </row>
    <row r="141188" spans="26:26">
      <c r="Z141188" s="5"/>
    </row>
    <row r="141189" spans="26:26">
      <c r="Z141189" s="5"/>
    </row>
    <row r="141190" spans="26:26">
      <c r="Z141190" s="5"/>
    </row>
    <row r="141191" spans="26:26">
      <c r="Z141191" s="5"/>
    </row>
    <row r="141192" spans="26:26">
      <c r="Z141192" s="5"/>
    </row>
    <row r="141193" spans="26:26">
      <c r="Z141193" s="5"/>
    </row>
    <row r="141194" spans="26:26">
      <c r="Z141194" s="5"/>
    </row>
    <row r="141195" spans="26:26">
      <c r="Z141195" s="5"/>
    </row>
    <row r="141196" spans="26:26">
      <c r="Z141196" s="5"/>
    </row>
    <row r="141197" spans="26:26">
      <c r="Z141197" s="5"/>
    </row>
    <row r="141198" spans="26:26">
      <c r="Z141198" s="5"/>
    </row>
    <row r="141199" spans="26:26">
      <c r="Z141199" s="5"/>
    </row>
    <row r="141200" spans="26:26">
      <c r="Z141200" s="5"/>
    </row>
    <row r="141201" spans="26:26">
      <c r="Z141201" s="5"/>
    </row>
    <row r="141202" spans="26:26">
      <c r="Z141202" s="5"/>
    </row>
    <row r="141203" spans="26:26">
      <c r="Z141203" s="5"/>
    </row>
    <row r="141204" spans="26:26">
      <c r="Z141204" s="5"/>
    </row>
    <row r="141205" spans="26:26">
      <c r="Z141205" s="5"/>
    </row>
    <row r="141206" spans="26:26">
      <c r="Z141206" s="5"/>
    </row>
    <row r="141207" spans="26:26">
      <c r="Z141207" s="5"/>
    </row>
    <row r="141208" spans="26:26">
      <c r="Z141208" s="5"/>
    </row>
    <row r="141209" spans="26:26">
      <c r="Z141209" s="5"/>
    </row>
    <row r="141210" spans="26:26">
      <c r="Z141210" s="5"/>
    </row>
    <row r="141211" spans="26:26">
      <c r="Z141211" s="5"/>
    </row>
    <row r="141212" spans="26:26">
      <c r="Z141212" s="5"/>
    </row>
    <row r="141213" spans="26:26">
      <c r="Z141213" s="5"/>
    </row>
    <row r="141214" spans="26:26">
      <c r="Z141214" s="5"/>
    </row>
    <row r="141215" spans="26:26">
      <c r="Z141215" s="5"/>
    </row>
    <row r="141216" spans="26:26">
      <c r="Z141216" s="5"/>
    </row>
    <row r="141217" spans="26:26">
      <c r="Z141217" s="5"/>
    </row>
    <row r="141218" spans="26:26">
      <c r="Z141218" s="5"/>
    </row>
    <row r="141219" spans="26:26">
      <c r="Z141219" s="5"/>
    </row>
    <row r="141220" spans="26:26">
      <c r="Z141220" s="5"/>
    </row>
    <row r="141221" spans="26:26">
      <c r="Z141221" s="5"/>
    </row>
    <row r="141222" spans="26:26">
      <c r="Z141222" s="5"/>
    </row>
    <row r="141223" spans="26:26">
      <c r="Z141223" s="5"/>
    </row>
    <row r="141224" spans="26:26">
      <c r="Z141224" s="5"/>
    </row>
    <row r="141225" spans="26:26">
      <c r="Z141225" s="5"/>
    </row>
    <row r="141226" spans="26:26">
      <c r="Z141226" s="5"/>
    </row>
    <row r="141227" spans="26:26">
      <c r="Z141227" s="5"/>
    </row>
    <row r="141228" spans="26:26">
      <c r="Z141228" s="5"/>
    </row>
    <row r="141229" spans="26:26">
      <c r="Z141229" s="5"/>
    </row>
    <row r="141230" spans="26:26">
      <c r="Z141230" s="5"/>
    </row>
    <row r="141231" spans="26:26">
      <c r="Z141231" s="5"/>
    </row>
    <row r="141232" spans="26:26">
      <c r="Z141232" s="5"/>
    </row>
    <row r="141233" spans="26:26">
      <c r="Z141233" s="5"/>
    </row>
    <row r="141234" spans="26:26">
      <c r="Z141234" s="5"/>
    </row>
    <row r="141235" spans="26:26">
      <c r="Z141235" s="5"/>
    </row>
    <row r="141236" spans="26:26">
      <c r="Z141236" s="5"/>
    </row>
    <row r="141237" spans="26:26">
      <c r="Z141237" s="5"/>
    </row>
    <row r="141238" spans="26:26">
      <c r="Z141238" s="5"/>
    </row>
    <row r="141239" spans="26:26">
      <c r="Z141239" s="5"/>
    </row>
    <row r="141240" spans="26:26">
      <c r="Z141240" s="5"/>
    </row>
    <row r="141241" spans="26:26">
      <c r="Z141241" s="5"/>
    </row>
    <row r="141242" spans="26:26">
      <c r="Z141242" s="5"/>
    </row>
    <row r="141243" spans="26:26">
      <c r="Z141243" s="5"/>
    </row>
    <row r="141244" spans="26:26">
      <c r="Z141244" s="5"/>
    </row>
    <row r="141245" spans="26:26">
      <c r="Z141245" s="5"/>
    </row>
    <row r="141246" spans="26:26">
      <c r="Z141246" s="5"/>
    </row>
    <row r="141247" spans="26:26">
      <c r="Z141247" s="5"/>
    </row>
    <row r="141248" spans="26:26">
      <c r="Z141248" s="5"/>
    </row>
    <row r="141249" spans="26:26">
      <c r="Z141249" s="5"/>
    </row>
    <row r="141250" spans="26:26">
      <c r="Z141250" s="5"/>
    </row>
    <row r="141251" spans="26:26">
      <c r="Z141251" s="5"/>
    </row>
    <row r="141252" spans="26:26">
      <c r="Z141252" s="5"/>
    </row>
    <row r="141253" spans="26:26">
      <c r="Z141253" s="5"/>
    </row>
    <row r="141254" spans="26:26">
      <c r="Z141254" s="5"/>
    </row>
    <row r="141255" spans="26:26">
      <c r="Z141255" s="5"/>
    </row>
    <row r="141256" spans="26:26">
      <c r="Z141256" s="5"/>
    </row>
    <row r="141257" spans="26:26">
      <c r="Z141257" s="5"/>
    </row>
    <row r="141258" spans="26:26">
      <c r="Z141258" s="5"/>
    </row>
    <row r="141259" spans="26:26">
      <c r="Z141259" s="5"/>
    </row>
    <row r="141260" spans="26:26">
      <c r="Z141260" s="5"/>
    </row>
    <row r="141261" spans="26:26">
      <c r="Z141261" s="5"/>
    </row>
    <row r="141262" spans="26:26">
      <c r="Z141262" s="5"/>
    </row>
    <row r="141263" spans="26:26">
      <c r="Z141263" s="5"/>
    </row>
    <row r="141264" spans="26:26">
      <c r="Z141264" s="5"/>
    </row>
    <row r="141265" spans="26:26">
      <c r="Z141265" s="5"/>
    </row>
    <row r="141266" spans="26:26">
      <c r="Z141266" s="5"/>
    </row>
    <row r="141267" spans="26:26">
      <c r="Z141267" s="5"/>
    </row>
    <row r="141268" spans="26:26">
      <c r="Z141268" s="5"/>
    </row>
    <row r="141269" spans="26:26">
      <c r="Z141269" s="5"/>
    </row>
    <row r="141270" spans="26:26">
      <c r="Z141270" s="5"/>
    </row>
    <row r="141271" spans="26:26">
      <c r="Z141271" s="5"/>
    </row>
    <row r="141272" spans="26:26">
      <c r="Z141272" s="5"/>
    </row>
    <row r="141273" spans="26:26">
      <c r="Z141273" s="5"/>
    </row>
    <row r="141274" spans="26:26">
      <c r="Z141274" s="5"/>
    </row>
    <row r="141275" spans="26:26">
      <c r="Z141275" s="5"/>
    </row>
    <row r="141276" spans="26:26">
      <c r="Z141276" s="5"/>
    </row>
    <row r="141277" spans="26:26">
      <c r="Z141277" s="5"/>
    </row>
    <row r="141278" spans="26:26">
      <c r="Z141278" s="5"/>
    </row>
    <row r="141279" spans="26:26">
      <c r="Z141279" s="5"/>
    </row>
    <row r="141280" spans="26:26">
      <c r="Z141280" s="5"/>
    </row>
    <row r="141281" spans="26:26">
      <c r="Z141281" s="5"/>
    </row>
    <row r="141282" spans="26:26">
      <c r="Z141282" s="5"/>
    </row>
    <row r="141283" spans="26:26">
      <c r="Z141283" s="5"/>
    </row>
    <row r="141284" spans="26:26">
      <c r="Z141284" s="5"/>
    </row>
    <row r="141285" spans="26:26">
      <c r="Z141285" s="5"/>
    </row>
    <row r="141286" spans="26:26">
      <c r="Z141286" s="5"/>
    </row>
    <row r="141287" spans="26:26">
      <c r="Z141287" s="5"/>
    </row>
    <row r="141288" spans="26:26">
      <c r="Z141288" s="5"/>
    </row>
    <row r="141289" spans="26:26">
      <c r="Z141289" s="5"/>
    </row>
    <row r="141290" spans="26:26">
      <c r="Z141290" s="5"/>
    </row>
    <row r="141291" spans="26:26">
      <c r="Z141291" s="5"/>
    </row>
    <row r="141292" spans="26:26">
      <c r="Z141292" s="5"/>
    </row>
    <row r="141293" spans="26:26">
      <c r="Z141293" s="5"/>
    </row>
    <row r="141294" spans="26:26">
      <c r="Z141294" s="5"/>
    </row>
    <row r="141295" spans="26:26">
      <c r="Z141295" s="5"/>
    </row>
    <row r="141296" spans="26:26">
      <c r="Z141296" s="5"/>
    </row>
    <row r="141297" spans="26:26">
      <c r="Z141297" s="5"/>
    </row>
    <row r="141298" spans="26:26">
      <c r="Z141298" s="5"/>
    </row>
    <row r="141299" spans="26:26">
      <c r="Z141299" s="5"/>
    </row>
    <row r="141300" spans="26:26">
      <c r="Z141300" s="5"/>
    </row>
    <row r="141301" spans="26:26">
      <c r="Z141301" s="5"/>
    </row>
    <row r="141302" spans="26:26">
      <c r="Z141302" s="5"/>
    </row>
    <row r="141303" spans="26:26">
      <c r="Z141303" s="5"/>
    </row>
    <row r="141304" spans="26:26">
      <c r="Z141304" s="5"/>
    </row>
    <row r="141305" spans="26:26">
      <c r="Z141305" s="5"/>
    </row>
    <row r="141306" spans="26:26">
      <c r="Z141306" s="5"/>
    </row>
    <row r="141307" spans="26:26">
      <c r="Z141307" s="5"/>
    </row>
    <row r="141308" spans="26:26">
      <c r="Z141308" s="5"/>
    </row>
    <row r="141309" spans="26:26">
      <c r="Z141309" s="5"/>
    </row>
    <row r="141310" spans="26:26">
      <c r="Z141310" s="5"/>
    </row>
    <row r="141311" spans="26:26">
      <c r="Z141311" s="5"/>
    </row>
    <row r="141312" spans="26:26">
      <c r="Z141312" s="5"/>
    </row>
    <row r="141313" spans="26:26">
      <c r="Z141313" s="5"/>
    </row>
    <row r="141314" spans="26:26">
      <c r="Z141314" s="5"/>
    </row>
    <row r="141315" spans="26:26">
      <c r="Z141315" s="5"/>
    </row>
    <row r="141316" spans="26:26">
      <c r="Z141316" s="5"/>
    </row>
    <row r="141317" spans="26:26">
      <c r="Z141317" s="5"/>
    </row>
    <row r="141318" spans="26:26">
      <c r="Z141318" s="5"/>
    </row>
    <row r="141319" spans="26:26">
      <c r="Z141319" s="5"/>
    </row>
    <row r="141320" spans="26:26">
      <c r="Z141320" s="5"/>
    </row>
    <row r="141321" spans="26:26">
      <c r="Z141321" s="5"/>
    </row>
    <row r="141322" spans="26:26">
      <c r="Z141322" s="5"/>
    </row>
    <row r="141323" spans="26:26">
      <c r="Z141323" s="5"/>
    </row>
    <row r="141324" spans="26:26">
      <c r="Z141324" s="5"/>
    </row>
    <row r="141325" spans="26:26">
      <c r="Z141325" s="5"/>
    </row>
    <row r="141326" spans="26:26">
      <c r="Z141326" s="5"/>
    </row>
    <row r="141327" spans="26:26">
      <c r="Z141327" s="5"/>
    </row>
    <row r="141328" spans="26:26">
      <c r="Z141328" s="5"/>
    </row>
    <row r="141329" spans="26:26">
      <c r="Z141329" s="5"/>
    </row>
    <row r="141330" spans="26:26">
      <c r="Z141330" s="5"/>
    </row>
    <row r="141331" spans="26:26">
      <c r="Z141331" s="5"/>
    </row>
    <row r="141332" spans="26:26">
      <c r="Z141332" s="5"/>
    </row>
    <row r="141333" spans="26:26">
      <c r="Z141333" s="5"/>
    </row>
    <row r="141334" spans="26:26">
      <c r="Z141334" s="5"/>
    </row>
    <row r="141335" spans="26:26">
      <c r="Z141335" s="5"/>
    </row>
    <row r="141336" spans="26:26">
      <c r="Z141336" s="5"/>
    </row>
    <row r="141337" spans="26:26">
      <c r="Z141337" s="5"/>
    </row>
    <row r="141338" spans="26:26">
      <c r="Z141338" s="5"/>
    </row>
    <row r="141339" spans="26:26">
      <c r="Z141339" s="5"/>
    </row>
    <row r="141340" spans="26:26">
      <c r="Z141340" s="5"/>
    </row>
    <row r="141341" spans="26:26">
      <c r="Z141341" s="5"/>
    </row>
    <row r="141342" spans="26:26">
      <c r="Z141342" s="5"/>
    </row>
    <row r="141343" spans="26:26">
      <c r="Z141343" s="5"/>
    </row>
    <row r="141344" spans="26:26">
      <c r="Z141344" s="5"/>
    </row>
    <row r="141345" spans="26:26">
      <c r="Z141345" s="5"/>
    </row>
    <row r="141346" spans="26:26">
      <c r="Z141346" s="5"/>
    </row>
    <row r="141347" spans="26:26">
      <c r="Z141347" s="5"/>
    </row>
    <row r="141348" spans="26:26">
      <c r="Z141348" s="5"/>
    </row>
    <row r="141349" spans="26:26">
      <c r="Z141349" s="5"/>
    </row>
    <row r="141350" spans="26:26">
      <c r="Z141350" s="5"/>
    </row>
    <row r="141351" spans="26:26">
      <c r="Z141351" s="5"/>
    </row>
    <row r="141352" spans="26:26">
      <c r="Z141352" s="5"/>
    </row>
    <row r="141353" spans="26:26">
      <c r="Z141353" s="5"/>
    </row>
    <row r="141354" spans="26:26">
      <c r="Z141354" s="5"/>
    </row>
    <row r="141355" spans="26:26">
      <c r="Z141355" s="5"/>
    </row>
    <row r="141356" spans="26:26">
      <c r="Z141356" s="5"/>
    </row>
    <row r="141357" spans="26:26">
      <c r="Z141357" s="5"/>
    </row>
    <row r="141358" spans="26:26">
      <c r="Z141358" s="5"/>
    </row>
    <row r="141359" spans="26:26">
      <c r="Z141359" s="5"/>
    </row>
    <row r="141360" spans="26:26">
      <c r="Z141360" s="5"/>
    </row>
    <row r="141361" spans="26:26">
      <c r="Z141361" s="5"/>
    </row>
    <row r="141362" spans="26:26">
      <c r="Z141362" s="5"/>
    </row>
    <row r="141363" spans="26:26">
      <c r="Z141363" s="5"/>
    </row>
    <row r="141364" spans="26:26">
      <c r="Z141364" s="5"/>
    </row>
    <row r="141365" spans="26:26">
      <c r="Z141365" s="5"/>
    </row>
    <row r="141366" spans="26:26">
      <c r="Z141366" s="5"/>
    </row>
    <row r="141367" spans="26:26">
      <c r="Z141367" s="5"/>
    </row>
    <row r="141368" spans="26:26">
      <c r="Z141368" s="5"/>
    </row>
    <row r="141369" spans="26:26">
      <c r="Z141369" s="5"/>
    </row>
    <row r="141370" spans="26:26">
      <c r="Z141370" s="5"/>
    </row>
    <row r="141371" spans="26:26">
      <c r="Z141371" s="5"/>
    </row>
    <row r="141372" spans="26:26">
      <c r="Z141372" s="5"/>
    </row>
    <row r="141373" spans="26:26">
      <c r="Z141373" s="5"/>
    </row>
    <row r="141374" spans="26:26">
      <c r="Z141374" s="5"/>
    </row>
    <row r="141375" spans="26:26">
      <c r="Z141375" s="5"/>
    </row>
    <row r="141376" spans="26:26">
      <c r="Z141376" s="5"/>
    </row>
    <row r="141377" spans="26:26">
      <c r="Z141377" s="5"/>
    </row>
    <row r="141378" spans="26:26">
      <c r="Z141378" s="5"/>
    </row>
    <row r="141379" spans="26:26">
      <c r="Z141379" s="5"/>
    </row>
    <row r="141380" spans="26:26">
      <c r="Z141380" s="5"/>
    </row>
    <row r="141381" spans="26:26">
      <c r="Z141381" s="5"/>
    </row>
    <row r="141382" spans="26:26">
      <c r="Z141382" s="5"/>
    </row>
    <row r="141383" spans="26:26">
      <c r="Z141383" s="5"/>
    </row>
    <row r="141384" spans="26:26">
      <c r="Z141384" s="5"/>
    </row>
    <row r="141385" spans="26:26">
      <c r="Z141385" s="5"/>
    </row>
    <row r="141386" spans="26:26">
      <c r="Z141386" s="5"/>
    </row>
    <row r="141387" spans="26:26">
      <c r="Z141387" s="5"/>
    </row>
    <row r="141388" spans="26:26">
      <c r="Z141388" s="5"/>
    </row>
    <row r="141389" spans="26:26">
      <c r="Z141389" s="5"/>
    </row>
    <row r="141390" spans="26:26">
      <c r="Z141390" s="5"/>
    </row>
    <row r="141391" spans="26:26">
      <c r="Z141391" s="5"/>
    </row>
    <row r="141392" spans="26:26">
      <c r="Z141392" s="5"/>
    </row>
    <row r="141393" spans="26:26">
      <c r="Z141393" s="5"/>
    </row>
    <row r="141394" spans="26:26">
      <c r="Z141394" s="5"/>
    </row>
    <row r="141395" spans="26:26">
      <c r="Z141395" s="5"/>
    </row>
    <row r="141396" spans="26:26">
      <c r="Z141396" s="5"/>
    </row>
    <row r="141397" spans="26:26">
      <c r="Z141397" s="5"/>
    </row>
    <row r="141398" spans="26:26">
      <c r="Z141398" s="5"/>
    </row>
    <row r="141399" spans="26:26">
      <c r="Z141399" s="5"/>
    </row>
    <row r="141400" spans="26:26">
      <c r="Z141400" s="5"/>
    </row>
    <row r="141401" spans="26:26">
      <c r="Z141401" s="5"/>
    </row>
    <row r="141402" spans="26:26">
      <c r="Z141402" s="5"/>
    </row>
    <row r="141403" spans="26:26">
      <c r="Z141403" s="5"/>
    </row>
    <row r="141404" spans="26:26">
      <c r="Z141404" s="5"/>
    </row>
    <row r="141405" spans="26:26">
      <c r="Z141405" s="5"/>
    </row>
    <row r="141406" spans="26:26">
      <c r="Z141406" s="5"/>
    </row>
    <row r="141407" spans="26:26">
      <c r="Z141407" s="5"/>
    </row>
    <row r="141408" spans="26:26">
      <c r="Z141408" s="5"/>
    </row>
    <row r="141409" spans="26:26">
      <c r="Z141409" s="5"/>
    </row>
    <row r="141410" spans="26:26">
      <c r="Z141410" s="5"/>
    </row>
    <row r="141411" spans="26:26">
      <c r="Z141411" s="5"/>
    </row>
    <row r="141412" spans="26:26">
      <c r="Z141412" s="5"/>
    </row>
    <row r="141413" spans="26:26">
      <c r="Z141413" s="5"/>
    </row>
    <row r="141414" spans="26:26">
      <c r="Z141414" s="5"/>
    </row>
    <row r="141415" spans="26:26">
      <c r="Z141415" s="5"/>
    </row>
    <row r="141416" spans="26:26">
      <c r="Z141416" s="5"/>
    </row>
    <row r="141417" spans="26:26">
      <c r="Z141417" s="5"/>
    </row>
    <row r="141418" spans="26:26">
      <c r="Z141418" s="5"/>
    </row>
    <row r="141419" spans="26:26">
      <c r="Z141419" s="5"/>
    </row>
    <row r="141420" spans="26:26">
      <c r="Z141420" s="5"/>
    </row>
    <row r="141421" spans="26:26">
      <c r="Z141421" s="5"/>
    </row>
    <row r="141422" spans="26:26">
      <c r="Z141422" s="5"/>
    </row>
    <row r="141423" spans="26:26">
      <c r="Z141423" s="5"/>
    </row>
    <row r="141424" spans="26:26">
      <c r="Z141424" s="5"/>
    </row>
    <row r="141425" spans="26:26">
      <c r="Z141425" s="5"/>
    </row>
    <row r="141426" spans="26:26">
      <c r="Z141426" s="5"/>
    </row>
    <row r="141427" spans="26:26">
      <c r="Z141427" s="5"/>
    </row>
    <row r="141428" spans="26:26">
      <c r="Z141428" s="5"/>
    </row>
    <row r="141429" spans="26:26">
      <c r="Z141429" s="5"/>
    </row>
    <row r="141430" spans="26:26">
      <c r="Z141430" s="5"/>
    </row>
    <row r="141431" spans="26:26">
      <c r="Z141431" s="5"/>
    </row>
    <row r="141432" spans="26:26">
      <c r="Z141432" s="5"/>
    </row>
    <row r="141433" spans="26:26">
      <c r="Z141433" s="5"/>
    </row>
    <row r="141434" spans="26:26">
      <c r="Z141434" s="5"/>
    </row>
    <row r="141435" spans="26:26">
      <c r="Z141435" s="5"/>
    </row>
    <row r="141436" spans="26:26">
      <c r="Z141436" s="5"/>
    </row>
    <row r="141437" spans="26:26">
      <c r="Z141437" s="5"/>
    </row>
    <row r="141438" spans="26:26">
      <c r="Z141438" s="5"/>
    </row>
    <row r="141439" spans="26:26">
      <c r="Z141439" s="5"/>
    </row>
    <row r="141440" spans="26:26">
      <c r="Z141440" s="5"/>
    </row>
    <row r="141441" spans="26:26">
      <c r="Z141441" s="5"/>
    </row>
    <row r="141442" spans="26:26">
      <c r="Z141442" s="5"/>
    </row>
    <row r="141443" spans="26:26">
      <c r="Z141443" s="5"/>
    </row>
    <row r="141444" spans="26:26">
      <c r="Z141444" s="5"/>
    </row>
    <row r="141445" spans="26:26">
      <c r="Z141445" s="5"/>
    </row>
    <row r="141446" spans="26:26">
      <c r="Z141446" s="5"/>
    </row>
    <row r="141447" spans="26:26">
      <c r="Z141447" s="5"/>
    </row>
    <row r="141448" spans="26:26">
      <c r="Z141448" s="5"/>
    </row>
    <row r="141449" spans="26:26">
      <c r="Z141449" s="5"/>
    </row>
    <row r="141450" spans="26:26">
      <c r="Z141450" s="5"/>
    </row>
    <row r="141451" spans="26:26">
      <c r="Z141451" s="5"/>
    </row>
    <row r="141452" spans="26:26">
      <c r="Z141452" s="5"/>
    </row>
    <row r="141453" spans="26:26">
      <c r="Z141453" s="5"/>
    </row>
    <row r="141454" spans="26:26">
      <c r="Z141454" s="5"/>
    </row>
    <row r="141455" spans="26:26">
      <c r="Z141455" s="5"/>
    </row>
    <row r="141456" spans="26:26">
      <c r="Z141456" s="5"/>
    </row>
    <row r="141457" spans="26:26">
      <c r="Z141457" s="5"/>
    </row>
    <row r="141458" spans="26:26">
      <c r="Z141458" s="5"/>
    </row>
    <row r="141459" spans="26:26">
      <c r="Z141459" s="5"/>
    </row>
    <row r="141460" spans="26:26">
      <c r="Z141460" s="5"/>
    </row>
    <row r="141461" spans="26:26">
      <c r="Z141461" s="5"/>
    </row>
    <row r="141462" spans="26:26">
      <c r="Z141462" s="5"/>
    </row>
    <row r="141463" spans="26:26">
      <c r="Z141463" s="5"/>
    </row>
    <row r="141464" spans="26:26">
      <c r="Z141464" s="5"/>
    </row>
    <row r="141465" spans="26:26">
      <c r="Z141465" s="5"/>
    </row>
    <row r="141466" spans="26:26">
      <c r="Z141466" s="5"/>
    </row>
    <row r="141467" spans="26:26">
      <c r="Z141467" s="5"/>
    </row>
    <row r="141468" spans="26:26">
      <c r="Z141468" s="5"/>
    </row>
    <row r="141469" spans="26:26">
      <c r="Z141469" s="5"/>
    </row>
    <row r="141470" spans="26:26">
      <c r="Z141470" s="5"/>
    </row>
    <row r="141471" spans="26:26">
      <c r="Z141471" s="5"/>
    </row>
    <row r="141472" spans="26:26">
      <c r="Z141472" s="5"/>
    </row>
    <row r="141473" spans="26:26">
      <c r="Z141473" s="5"/>
    </row>
    <row r="141474" spans="26:26">
      <c r="Z141474" s="5"/>
    </row>
    <row r="141475" spans="26:26">
      <c r="Z141475" s="5"/>
    </row>
    <row r="141476" spans="26:26">
      <c r="Z141476" s="5"/>
    </row>
    <row r="141477" spans="26:26">
      <c r="Z141477" s="5"/>
    </row>
    <row r="141478" spans="26:26">
      <c r="Z141478" s="5"/>
    </row>
    <row r="141479" spans="26:26">
      <c r="Z141479" s="5"/>
    </row>
    <row r="141480" spans="26:26">
      <c r="Z141480" s="5"/>
    </row>
    <row r="141481" spans="26:26">
      <c r="Z141481" s="5"/>
    </row>
    <row r="141482" spans="26:26">
      <c r="Z141482" s="5"/>
    </row>
    <row r="141483" spans="26:26">
      <c r="Z141483" s="5"/>
    </row>
    <row r="141484" spans="26:26">
      <c r="Z141484" s="5"/>
    </row>
    <row r="141485" spans="26:26">
      <c r="Z141485" s="5"/>
    </row>
    <row r="141486" spans="26:26">
      <c r="Z141486" s="5"/>
    </row>
    <row r="141487" spans="26:26">
      <c r="Z141487" s="5"/>
    </row>
    <row r="141488" spans="26:26">
      <c r="Z141488" s="5"/>
    </row>
    <row r="141489" spans="26:26">
      <c r="Z141489" s="5"/>
    </row>
    <row r="141490" spans="26:26">
      <c r="Z141490" s="5"/>
    </row>
    <row r="141491" spans="26:26">
      <c r="Z141491" s="5"/>
    </row>
    <row r="141492" spans="26:26">
      <c r="Z141492" s="5"/>
    </row>
    <row r="141493" spans="26:26">
      <c r="Z141493" s="5"/>
    </row>
    <row r="141494" spans="26:26">
      <c r="Z141494" s="5"/>
    </row>
    <row r="141495" spans="26:26">
      <c r="Z141495" s="5"/>
    </row>
    <row r="141496" spans="26:26">
      <c r="Z141496" s="5"/>
    </row>
    <row r="141497" spans="26:26">
      <c r="Z141497" s="5"/>
    </row>
    <row r="141498" spans="26:26">
      <c r="Z141498" s="5"/>
    </row>
    <row r="141499" spans="26:26">
      <c r="Z141499" s="5"/>
    </row>
    <row r="141500" spans="26:26">
      <c r="Z141500" s="5"/>
    </row>
    <row r="141501" spans="26:26">
      <c r="Z141501" s="5"/>
    </row>
    <row r="141502" spans="26:26">
      <c r="Z141502" s="5"/>
    </row>
    <row r="141503" spans="26:26">
      <c r="Z141503" s="5"/>
    </row>
    <row r="141504" spans="26:26">
      <c r="Z141504" s="5"/>
    </row>
    <row r="141505" spans="26:26">
      <c r="Z141505" s="5"/>
    </row>
    <row r="141506" spans="26:26">
      <c r="Z141506" s="5"/>
    </row>
    <row r="141507" spans="26:26">
      <c r="Z141507" s="5"/>
    </row>
    <row r="141508" spans="26:26">
      <c r="Z141508" s="5"/>
    </row>
    <row r="141509" spans="26:26">
      <c r="Z141509" s="5"/>
    </row>
    <row r="141510" spans="26:26">
      <c r="Z141510" s="5"/>
    </row>
    <row r="141511" spans="26:26">
      <c r="Z141511" s="5"/>
    </row>
    <row r="141512" spans="26:26">
      <c r="Z141512" s="5"/>
    </row>
    <row r="141513" spans="26:26">
      <c r="Z141513" s="5"/>
    </row>
    <row r="141514" spans="26:26">
      <c r="Z141514" s="5"/>
    </row>
    <row r="141515" spans="26:26">
      <c r="Z141515" s="5"/>
    </row>
    <row r="141516" spans="26:26">
      <c r="Z141516" s="5"/>
    </row>
    <row r="141517" spans="26:26">
      <c r="Z141517" s="5"/>
    </row>
    <row r="141518" spans="26:26">
      <c r="Z141518" s="5"/>
    </row>
    <row r="141519" spans="26:26">
      <c r="Z141519" s="5"/>
    </row>
    <row r="141520" spans="26:26">
      <c r="Z141520" s="5"/>
    </row>
    <row r="141521" spans="26:26">
      <c r="Z141521" s="5"/>
    </row>
    <row r="141522" spans="26:26">
      <c r="Z141522" s="5"/>
    </row>
    <row r="141523" spans="26:26">
      <c r="Z141523" s="5"/>
    </row>
    <row r="141524" spans="26:26">
      <c r="Z141524" s="5"/>
    </row>
    <row r="141525" spans="26:26">
      <c r="Z141525" s="5"/>
    </row>
    <row r="141526" spans="26:26">
      <c r="Z141526" s="5"/>
    </row>
    <row r="141527" spans="26:26">
      <c r="Z141527" s="5"/>
    </row>
    <row r="141528" spans="26:26">
      <c r="Z141528" s="5"/>
    </row>
    <row r="141529" spans="26:26">
      <c r="Z141529" s="5"/>
    </row>
    <row r="141530" spans="26:26">
      <c r="Z141530" s="5"/>
    </row>
    <row r="141531" spans="26:26">
      <c r="Z141531" s="5"/>
    </row>
    <row r="141532" spans="26:26">
      <c r="Z141532" s="5"/>
    </row>
    <row r="141533" spans="26:26">
      <c r="Z141533" s="5"/>
    </row>
    <row r="141534" spans="26:26">
      <c r="Z141534" s="5"/>
    </row>
    <row r="141535" spans="26:26">
      <c r="Z141535" s="5"/>
    </row>
    <row r="141536" spans="26:26">
      <c r="Z141536" s="5"/>
    </row>
    <row r="141537" spans="26:26">
      <c r="Z141537" s="5"/>
    </row>
    <row r="141538" spans="26:26">
      <c r="Z141538" s="5"/>
    </row>
    <row r="141539" spans="26:26">
      <c r="Z141539" s="5"/>
    </row>
    <row r="141540" spans="26:26">
      <c r="Z141540" s="5"/>
    </row>
    <row r="141541" spans="26:26">
      <c r="Z141541" s="5"/>
    </row>
    <row r="141542" spans="26:26">
      <c r="Z141542" s="5"/>
    </row>
    <row r="141543" spans="26:26">
      <c r="Z141543" s="5"/>
    </row>
    <row r="141544" spans="26:26">
      <c r="Z141544" s="5"/>
    </row>
    <row r="141545" spans="26:26">
      <c r="Z141545" s="5"/>
    </row>
    <row r="141546" spans="26:26">
      <c r="Z141546" s="5"/>
    </row>
    <row r="141547" spans="26:26">
      <c r="Z141547" s="5"/>
    </row>
    <row r="141548" spans="26:26">
      <c r="Z141548" s="5"/>
    </row>
    <row r="141549" spans="26:26">
      <c r="Z141549" s="5"/>
    </row>
    <row r="141550" spans="26:26">
      <c r="Z141550" s="5"/>
    </row>
    <row r="141551" spans="26:26">
      <c r="Z141551" s="5"/>
    </row>
    <row r="141552" spans="26:26">
      <c r="Z141552" s="5"/>
    </row>
    <row r="141553" spans="26:26">
      <c r="Z141553" s="5"/>
    </row>
    <row r="141554" spans="26:26">
      <c r="Z141554" s="5"/>
    </row>
    <row r="141555" spans="26:26">
      <c r="Z141555" s="5"/>
    </row>
    <row r="141556" spans="26:26">
      <c r="Z141556" s="5"/>
    </row>
    <row r="141557" spans="26:26">
      <c r="Z141557" s="5"/>
    </row>
    <row r="141558" spans="26:26">
      <c r="Z141558" s="5"/>
    </row>
    <row r="141559" spans="26:26">
      <c r="Z141559" s="5"/>
    </row>
    <row r="141560" spans="26:26">
      <c r="Z141560" s="5"/>
    </row>
    <row r="141561" spans="26:26">
      <c r="Z141561" s="5"/>
    </row>
    <row r="141562" spans="26:26">
      <c r="Z141562" s="5"/>
    </row>
    <row r="141563" spans="26:26">
      <c r="Z141563" s="5"/>
    </row>
    <row r="141564" spans="26:26">
      <c r="Z141564" s="5"/>
    </row>
    <row r="141565" spans="26:26">
      <c r="Z141565" s="5"/>
    </row>
    <row r="141566" spans="26:26">
      <c r="Z141566" s="5"/>
    </row>
    <row r="141567" spans="26:26">
      <c r="Z141567" s="5"/>
    </row>
    <row r="141568" spans="26:26">
      <c r="Z141568" s="5"/>
    </row>
    <row r="141569" spans="26:26">
      <c r="Z141569" s="5"/>
    </row>
    <row r="141570" spans="26:26">
      <c r="Z141570" s="5"/>
    </row>
    <row r="141571" spans="26:26">
      <c r="Z141571" s="5"/>
    </row>
    <row r="141572" spans="26:26">
      <c r="Z141572" s="5"/>
    </row>
    <row r="141573" spans="26:26">
      <c r="Z141573" s="5"/>
    </row>
    <row r="141574" spans="26:26">
      <c r="Z141574" s="5"/>
    </row>
    <row r="141575" spans="26:26">
      <c r="Z141575" s="5"/>
    </row>
    <row r="141576" spans="26:26">
      <c r="Z141576" s="5"/>
    </row>
    <row r="141577" spans="26:26">
      <c r="Z141577" s="5"/>
    </row>
    <row r="141578" spans="26:26">
      <c r="Z141578" s="5"/>
    </row>
    <row r="141579" spans="26:26">
      <c r="Z141579" s="5"/>
    </row>
    <row r="141580" spans="26:26">
      <c r="Z141580" s="5"/>
    </row>
    <row r="141581" spans="26:26">
      <c r="Z141581" s="5"/>
    </row>
    <row r="141582" spans="26:26">
      <c r="Z141582" s="5"/>
    </row>
    <row r="141583" spans="26:26">
      <c r="Z141583" s="5"/>
    </row>
    <row r="141584" spans="26:26">
      <c r="Z141584" s="5"/>
    </row>
    <row r="141585" spans="26:26">
      <c r="Z141585" s="5"/>
    </row>
    <row r="141586" spans="26:26">
      <c r="Z141586" s="5"/>
    </row>
    <row r="141587" spans="26:26">
      <c r="Z141587" s="5"/>
    </row>
    <row r="141588" spans="26:26">
      <c r="Z141588" s="5"/>
    </row>
    <row r="141589" spans="26:26">
      <c r="Z141589" s="5"/>
    </row>
    <row r="141590" spans="26:26">
      <c r="Z141590" s="5"/>
    </row>
    <row r="141591" spans="26:26">
      <c r="Z141591" s="5"/>
    </row>
    <row r="141592" spans="26:26">
      <c r="Z141592" s="5"/>
    </row>
    <row r="141593" spans="26:26">
      <c r="Z141593" s="5"/>
    </row>
    <row r="141594" spans="26:26">
      <c r="Z141594" s="5"/>
    </row>
    <row r="141595" spans="26:26">
      <c r="Z141595" s="5"/>
    </row>
    <row r="141596" spans="26:26">
      <c r="Z141596" s="5"/>
    </row>
    <row r="141597" spans="26:26">
      <c r="Z141597" s="5"/>
    </row>
    <row r="141598" spans="26:26">
      <c r="Z141598" s="5"/>
    </row>
    <row r="141599" spans="26:26">
      <c r="Z141599" s="5"/>
    </row>
    <row r="141600" spans="26:26">
      <c r="Z141600" s="5"/>
    </row>
    <row r="141601" spans="26:26">
      <c r="Z141601" s="5"/>
    </row>
    <row r="141602" spans="26:26">
      <c r="Z141602" s="5"/>
    </row>
    <row r="141603" spans="26:26">
      <c r="Z141603" s="5"/>
    </row>
    <row r="141604" spans="26:26">
      <c r="Z141604" s="5"/>
    </row>
    <row r="141605" spans="26:26">
      <c r="Z141605" s="5"/>
    </row>
    <row r="141606" spans="26:26">
      <c r="Z141606" s="5"/>
    </row>
    <row r="141607" spans="26:26">
      <c r="Z141607" s="5"/>
    </row>
    <row r="141608" spans="26:26">
      <c r="Z141608" s="5"/>
    </row>
    <row r="141609" spans="26:26">
      <c r="Z141609" s="5"/>
    </row>
    <row r="141610" spans="26:26">
      <c r="Z141610" s="5"/>
    </row>
    <row r="141611" spans="26:26">
      <c r="Z141611" s="5"/>
    </row>
    <row r="141612" spans="26:26">
      <c r="Z141612" s="5"/>
    </row>
    <row r="141613" spans="26:26">
      <c r="Z141613" s="5"/>
    </row>
    <row r="141614" spans="26:26">
      <c r="Z141614" s="5"/>
    </row>
    <row r="141615" spans="26:26">
      <c r="Z141615" s="5"/>
    </row>
    <row r="141616" spans="26:26">
      <c r="Z141616" s="5"/>
    </row>
    <row r="141617" spans="26:26">
      <c r="Z141617" s="5"/>
    </row>
    <row r="141618" spans="26:26">
      <c r="Z141618" s="5"/>
    </row>
    <row r="141619" spans="26:26">
      <c r="Z141619" s="5"/>
    </row>
    <row r="141620" spans="26:26">
      <c r="Z141620" s="5"/>
    </row>
    <row r="141621" spans="26:26">
      <c r="Z141621" s="5"/>
    </row>
    <row r="141622" spans="26:26">
      <c r="Z141622" s="5"/>
    </row>
    <row r="141623" spans="26:26">
      <c r="Z141623" s="5"/>
    </row>
    <row r="141624" spans="26:26">
      <c r="Z141624" s="5"/>
    </row>
    <row r="141625" spans="26:26">
      <c r="Z141625" s="5"/>
    </row>
    <row r="141626" spans="26:26">
      <c r="Z141626" s="5"/>
    </row>
    <row r="141627" spans="26:26">
      <c r="Z141627" s="5"/>
    </row>
    <row r="141628" spans="26:26">
      <c r="Z141628" s="5"/>
    </row>
    <row r="141629" spans="26:26">
      <c r="Z141629" s="5"/>
    </row>
    <row r="141630" spans="26:26">
      <c r="Z141630" s="5"/>
    </row>
    <row r="141631" spans="26:26">
      <c r="Z141631" s="5"/>
    </row>
    <row r="141632" spans="26:26">
      <c r="Z141632" s="5"/>
    </row>
    <row r="141633" spans="26:26">
      <c r="Z141633" s="5"/>
    </row>
    <row r="141634" spans="26:26">
      <c r="Z141634" s="5"/>
    </row>
    <row r="141635" spans="26:26">
      <c r="Z141635" s="5"/>
    </row>
    <row r="141636" spans="26:26">
      <c r="Z141636" s="5"/>
    </row>
    <row r="141637" spans="26:26">
      <c r="Z141637" s="5"/>
    </row>
    <row r="141638" spans="26:26">
      <c r="Z141638" s="5"/>
    </row>
    <row r="141639" spans="26:26">
      <c r="Z141639" s="5"/>
    </row>
    <row r="141640" spans="26:26">
      <c r="Z141640" s="5"/>
    </row>
    <row r="141641" spans="26:26">
      <c r="Z141641" s="5"/>
    </row>
    <row r="141642" spans="26:26">
      <c r="Z141642" s="5"/>
    </row>
    <row r="141643" spans="26:26">
      <c r="Z141643" s="5"/>
    </row>
    <row r="141644" spans="26:26">
      <c r="Z141644" s="5"/>
    </row>
    <row r="141645" spans="26:26">
      <c r="Z141645" s="5"/>
    </row>
    <row r="141646" spans="26:26">
      <c r="Z141646" s="5"/>
    </row>
    <row r="141647" spans="26:26">
      <c r="Z141647" s="5"/>
    </row>
    <row r="141648" spans="26:26">
      <c r="Z141648" s="5"/>
    </row>
    <row r="141649" spans="26:26">
      <c r="Z141649" s="5"/>
    </row>
    <row r="141650" spans="26:26">
      <c r="Z141650" s="5"/>
    </row>
    <row r="141651" spans="26:26">
      <c r="Z141651" s="5"/>
    </row>
    <row r="141652" spans="26:26">
      <c r="Z141652" s="5"/>
    </row>
    <row r="141653" spans="26:26">
      <c r="Z141653" s="5"/>
    </row>
    <row r="141654" spans="26:26">
      <c r="Z141654" s="5"/>
    </row>
    <row r="141655" spans="26:26">
      <c r="Z141655" s="5"/>
    </row>
    <row r="141656" spans="26:26">
      <c r="Z141656" s="5"/>
    </row>
    <row r="141657" spans="26:26">
      <c r="Z141657" s="5"/>
    </row>
    <row r="141658" spans="26:26">
      <c r="Z141658" s="5"/>
    </row>
    <row r="141659" spans="26:26">
      <c r="Z141659" s="5"/>
    </row>
    <row r="141660" spans="26:26">
      <c r="Z141660" s="5"/>
    </row>
    <row r="141661" spans="26:26">
      <c r="Z141661" s="5"/>
    </row>
    <row r="141662" spans="26:26">
      <c r="Z141662" s="5"/>
    </row>
    <row r="141663" spans="26:26">
      <c r="Z141663" s="5"/>
    </row>
    <row r="141664" spans="26:26">
      <c r="Z141664" s="5"/>
    </row>
    <row r="141665" spans="26:26">
      <c r="Z141665" s="5"/>
    </row>
    <row r="141666" spans="26:26">
      <c r="Z141666" s="5"/>
    </row>
    <row r="141667" spans="26:26">
      <c r="Z141667" s="5"/>
    </row>
    <row r="141668" spans="26:26">
      <c r="Z141668" s="5"/>
    </row>
    <row r="141669" spans="26:26">
      <c r="Z141669" s="5"/>
    </row>
    <row r="141670" spans="26:26">
      <c r="Z141670" s="5"/>
    </row>
    <row r="141671" spans="26:26">
      <c r="Z141671" s="5"/>
    </row>
    <row r="141672" spans="26:26">
      <c r="Z141672" s="5"/>
    </row>
    <row r="141673" spans="26:26">
      <c r="Z141673" s="5"/>
    </row>
    <row r="141674" spans="26:26">
      <c r="Z141674" s="5"/>
    </row>
    <row r="141675" spans="26:26">
      <c r="Z141675" s="5"/>
    </row>
    <row r="141676" spans="26:26">
      <c r="Z141676" s="5"/>
    </row>
    <row r="141677" spans="26:26">
      <c r="Z141677" s="5"/>
    </row>
    <row r="141678" spans="26:26">
      <c r="Z141678" s="5"/>
    </row>
    <row r="141679" spans="26:26">
      <c r="Z141679" s="5"/>
    </row>
    <row r="141680" spans="26:26">
      <c r="Z141680" s="5"/>
    </row>
    <row r="141681" spans="26:26">
      <c r="Z141681" s="5"/>
    </row>
    <row r="141682" spans="26:26">
      <c r="Z141682" s="5"/>
    </row>
    <row r="141683" spans="26:26">
      <c r="Z141683" s="5"/>
    </row>
    <row r="141684" spans="26:26">
      <c r="Z141684" s="5"/>
    </row>
    <row r="141685" spans="26:26">
      <c r="Z141685" s="5"/>
    </row>
    <row r="141686" spans="26:26">
      <c r="Z141686" s="5"/>
    </row>
    <row r="141687" spans="26:26">
      <c r="Z141687" s="5"/>
    </row>
    <row r="141688" spans="26:26">
      <c r="Z141688" s="5"/>
    </row>
    <row r="141689" spans="26:26">
      <c r="Z141689" s="5"/>
    </row>
    <row r="141690" spans="26:26">
      <c r="Z141690" s="5"/>
    </row>
    <row r="141691" spans="26:26">
      <c r="Z141691" s="5"/>
    </row>
    <row r="141692" spans="26:26">
      <c r="Z141692" s="5"/>
    </row>
    <row r="141693" spans="26:26">
      <c r="Z141693" s="5"/>
    </row>
    <row r="141694" spans="26:26">
      <c r="Z141694" s="5"/>
    </row>
    <row r="141695" spans="26:26">
      <c r="Z141695" s="5"/>
    </row>
    <row r="141696" spans="26:26">
      <c r="Z141696" s="5"/>
    </row>
    <row r="141697" spans="26:26">
      <c r="Z141697" s="5"/>
    </row>
    <row r="141698" spans="26:26">
      <c r="Z141698" s="5"/>
    </row>
    <row r="141699" spans="26:26">
      <c r="Z141699" s="5"/>
    </row>
    <row r="141700" spans="26:26">
      <c r="Z141700" s="5"/>
    </row>
    <row r="141701" spans="26:26">
      <c r="Z141701" s="5"/>
    </row>
    <row r="141702" spans="26:26">
      <c r="Z141702" s="5"/>
    </row>
    <row r="141703" spans="26:26">
      <c r="Z141703" s="5"/>
    </row>
    <row r="141704" spans="26:26">
      <c r="Z141704" s="5"/>
    </row>
    <row r="141705" spans="26:26">
      <c r="Z141705" s="5"/>
    </row>
    <row r="141706" spans="26:26">
      <c r="Z141706" s="5"/>
    </row>
    <row r="141707" spans="26:26">
      <c r="Z141707" s="5"/>
    </row>
    <row r="141708" spans="26:26">
      <c r="Z141708" s="5"/>
    </row>
    <row r="141709" spans="26:26">
      <c r="Z141709" s="5"/>
    </row>
    <row r="141710" spans="26:26">
      <c r="Z141710" s="5"/>
    </row>
    <row r="141711" spans="26:26">
      <c r="Z141711" s="5"/>
    </row>
    <row r="141712" spans="26:26">
      <c r="Z141712" s="5"/>
    </row>
    <row r="141713" spans="26:26">
      <c r="Z141713" s="5"/>
    </row>
    <row r="141714" spans="26:26">
      <c r="Z141714" s="5"/>
    </row>
    <row r="141715" spans="26:26">
      <c r="Z141715" s="5"/>
    </row>
    <row r="141716" spans="26:26">
      <c r="Z141716" s="5"/>
    </row>
    <row r="141717" spans="26:26">
      <c r="Z141717" s="5"/>
    </row>
    <row r="141718" spans="26:26">
      <c r="Z141718" s="5"/>
    </row>
    <row r="141719" spans="26:26">
      <c r="Z141719" s="5"/>
    </row>
    <row r="141720" spans="26:26">
      <c r="Z141720" s="5"/>
    </row>
    <row r="141721" spans="26:26">
      <c r="Z141721" s="5"/>
    </row>
    <row r="141722" spans="26:26">
      <c r="Z141722" s="5"/>
    </row>
    <row r="141723" spans="26:26">
      <c r="Z141723" s="5"/>
    </row>
    <row r="141724" spans="26:26">
      <c r="Z141724" s="5"/>
    </row>
    <row r="141725" spans="26:26">
      <c r="Z141725" s="5"/>
    </row>
    <row r="141726" spans="26:26">
      <c r="Z141726" s="5"/>
    </row>
    <row r="141727" spans="26:26">
      <c r="Z141727" s="5"/>
    </row>
    <row r="141728" spans="26:26">
      <c r="Z141728" s="5"/>
    </row>
    <row r="141729" spans="26:26">
      <c r="Z141729" s="5"/>
    </row>
    <row r="141730" spans="26:26">
      <c r="Z141730" s="5"/>
    </row>
    <row r="141731" spans="26:26">
      <c r="Z141731" s="5"/>
    </row>
    <row r="141732" spans="26:26">
      <c r="Z141732" s="5"/>
    </row>
    <row r="141733" spans="26:26">
      <c r="Z141733" s="5"/>
    </row>
    <row r="141734" spans="26:26">
      <c r="Z141734" s="5"/>
    </row>
    <row r="141735" spans="26:26">
      <c r="Z141735" s="5"/>
    </row>
    <row r="141736" spans="26:26">
      <c r="Z141736" s="5"/>
    </row>
    <row r="141737" spans="26:26">
      <c r="Z141737" s="5"/>
    </row>
    <row r="141738" spans="26:26">
      <c r="Z141738" s="5"/>
    </row>
    <row r="141739" spans="26:26">
      <c r="Z141739" s="5"/>
    </row>
    <row r="141740" spans="26:26">
      <c r="Z141740" s="5"/>
    </row>
    <row r="141741" spans="26:26">
      <c r="Z141741" s="5"/>
    </row>
    <row r="141742" spans="26:26">
      <c r="Z141742" s="5"/>
    </row>
    <row r="141743" spans="26:26">
      <c r="Z141743" s="5"/>
    </row>
    <row r="141744" spans="26:26">
      <c r="Z141744" s="5"/>
    </row>
    <row r="141745" spans="26:26">
      <c r="Z141745" s="5"/>
    </row>
    <row r="141746" spans="26:26">
      <c r="Z141746" s="5"/>
    </row>
    <row r="141747" spans="26:26">
      <c r="Z141747" s="5"/>
    </row>
    <row r="141748" spans="26:26">
      <c r="Z141748" s="5"/>
    </row>
    <row r="141749" spans="26:26">
      <c r="Z141749" s="5"/>
    </row>
    <row r="141750" spans="26:26">
      <c r="Z141750" s="5"/>
    </row>
    <row r="141751" spans="26:26">
      <c r="Z141751" s="5"/>
    </row>
    <row r="141752" spans="26:26">
      <c r="Z141752" s="5"/>
    </row>
    <row r="141753" spans="26:26">
      <c r="Z141753" s="5"/>
    </row>
    <row r="141754" spans="26:26">
      <c r="Z141754" s="5"/>
    </row>
    <row r="141755" spans="26:26">
      <c r="Z141755" s="5"/>
    </row>
    <row r="141756" spans="26:26">
      <c r="Z141756" s="5"/>
    </row>
    <row r="141757" spans="26:26">
      <c r="Z141757" s="5"/>
    </row>
    <row r="141758" spans="26:26">
      <c r="Z141758" s="5"/>
    </row>
    <row r="141759" spans="26:26">
      <c r="Z141759" s="5"/>
    </row>
    <row r="141760" spans="26:26">
      <c r="Z141760" s="5"/>
    </row>
    <row r="141761" spans="26:26">
      <c r="Z141761" s="5"/>
    </row>
    <row r="141762" spans="26:26">
      <c r="Z141762" s="5"/>
    </row>
    <row r="141763" spans="26:26">
      <c r="Z141763" s="5"/>
    </row>
    <row r="141764" spans="26:26">
      <c r="Z141764" s="5"/>
    </row>
    <row r="141765" spans="26:26">
      <c r="Z141765" s="5"/>
    </row>
    <row r="141766" spans="26:26">
      <c r="Z141766" s="5"/>
    </row>
    <row r="141767" spans="26:26">
      <c r="Z141767" s="5"/>
    </row>
    <row r="141768" spans="26:26">
      <c r="Z141768" s="5"/>
    </row>
    <row r="141769" spans="26:26">
      <c r="Z141769" s="5"/>
    </row>
    <row r="141770" spans="26:26">
      <c r="Z141770" s="5"/>
    </row>
    <row r="141771" spans="26:26">
      <c r="Z141771" s="5"/>
    </row>
    <row r="141772" spans="26:26">
      <c r="Z141772" s="5"/>
    </row>
    <row r="141773" spans="26:26">
      <c r="Z141773" s="5"/>
    </row>
    <row r="141774" spans="26:26">
      <c r="Z141774" s="5"/>
    </row>
    <row r="141775" spans="26:26">
      <c r="Z141775" s="5"/>
    </row>
    <row r="141776" spans="26:26">
      <c r="Z141776" s="5"/>
    </row>
    <row r="141777" spans="26:26">
      <c r="Z141777" s="5"/>
    </row>
    <row r="141778" spans="26:26">
      <c r="Z141778" s="5"/>
    </row>
    <row r="141779" spans="26:26">
      <c r="Z141779" s="5"/>
    </row>
    <row r="141780" spans="26:26">
      <c r="Z141780" s="5"/>
    </row>
    <row r="141781" spans="26:26">
      <c r="Z141781" s="5"/>
    </row>
    <row r="141782" spans="26:26">
      <c r="Z141782" s="5"/>
    </row>
    <row r="141783" spans="26:26">
      <c r="Z141783" s="5"/>
    </row>
    <row r="141784" spans="26:26">
      <c r="Z141784" s="5"/>
    </row>
    <row r="141785" spans="26:26">
      <c r="Z141785" s="5"/>
    </row>
    <row r="141786" spans="26:26">
      <c r="Z141786" s="5"/>
    </row>
    <row r="141787" spans="26:26">
      <c r="Z141787" s="5"/>
    </row>
    <row r="141788" spans="26:26">
      <c r="Z141788" s="5"/>
    </row>
    <row r="141789" spans="26:26">
      <c r="Z141789" s="5"/>
    </row>
    <row r="141790" spans="26:26">
      <c r="Z141790" s="5"/>
    </row>
    <row r="141791" spans="26:26">
      <c r="Z141791" s="5"/>
    </row>
    <row r="141792" spans="26:26">
      <c r="Z141792" s="5"/>
    </row>
    <row r="141793" spans="26:26">
      <c r="Z141793" s="5"/>
    </row>
    <row r="141794" spans="26:26">
      <c r="Z141794" s="5"/>
    </row>
    <row r="141795" spans="26:26">
      <c r="Z141795" s="5"/>
    </row>
    <row r="141796" spans="26:26">
      <c r="Z141796" s="5"/>
    </row>
    <row r="141797" spans="26:26">
      <c r="Z141797" s="5"/>
    </row>
    <row r="141798" spans="26:26">
      <c r="Z141798" s="5"/>
    </row>
    <row r="141799" spans="26:26">
      <c r="Z141799" s="5"/>
    </row>
    <row r="141800" spans="26:26">
      <c r="Z141800" s="5"/>
    </row>
    <row r="141801" spans="26:26">
      <c r="Z141801" s="5"/>
    </row>
    <row r="141802" spans="26:26">
      <c r="Z141802" s="5"/>
    </row>
    <row r="141803" spans="26:26">
      <c r="Z141803" s="5"/>
    </row>
    <row r="141804" spans="26:26">
      <c r="Z141804" s="5"/>
    </row>
    <row r="141805" spans="26:26">
      <c r="Z141805" s="5"/>
    </row>
    <row r="141806" spans="26:26">
      <c r="Z141806" s="5"/>
    </row>
    <row r="141807" spans="26:26">
      <c r="Z141807" s="5"/>
    </row>
    <row r="141808" spans="26:26">
      <c r="Z141808" s="5"/>
    </row>
    <row r="141809" spans="26:26">
      <c r="Z141809" s="5"/>
    </row>
    <row r="141810" spans="26:26">
      <c r="Z141810" s="5"/>
    </row>
    <row r="141811" spans="26:26">
      <c r="Z141811" s="5"/>
    </row>
    <row r="141812" spans="26:26">
      <c r="Z141812" s="5"/>
    </row>
    <row r="141813" spans="26:26">
      <c r="Z141813" s="5"/>
    </row>
    <row r="141814" spans="26:26">
      <c r="Z141814" s="5"/>
    </row>
    <row r="141815" spans="26:26">
      <c r="Z141815" s="5"/>
    </row>
    <row r="141816" spans="26:26">
      <c r="Z141816" s="5"/>
    </row>
    <row r="141817" spans="26:26">
      <c r="Z141817" s="5"/>
    </row>
    <row r="141818" spans="26:26">
      <c r="Z141818" s="5"/>
    </row>
    <row r="141819" spans="26:26">
      <c r="Z141819" s="5"/>
    </row>
    <row r="141820" spans="26:26">
      <c r="Z141820" s="5"/>
    </row>
    <row r="141821" spans="26:26">
      <c r="Z141821" s="5"/>
    </row>
    <row r="141822" spans="26:26">
      <c r="Z141822" s="5"/>
    </row>
    <row r="141823" spans="26:26">
      <c r="Z141823" s="5"/>
    </row>
    <row r="141824" spans="26:26">
      <c r="Z141824" s="5"/>
    </row>
    <row r="141825" spans="26:26">
      <c r="Z141825" s="5"/>
    </row>
    <row r="141826" spans="26:26">
      <c r="Z141826" s="5"/>
    </row>
    <row r="141827" spans="26:26">
      <c r="Z141827" s="5"/>
    </row>
    <row r="141828" spans="26:26">
      <c r="Z141828" s="5"/>
    </row>
    <row r="141829" spans="26:26">
      <c r="Z141829" s="5"/>
    </row>
    <row r="141830" spans="26:26">
      <c r="Z141830" s="5"/>
    </row>
    <row r="141831" spans="26:26">
      <c r="Z141831" s="5"/>
    </row>
    <row r="141832" spans="26:26">
      <c r="Z141832" s="5"/>
    </row>
    <row r="141833" spans="26:26">
      <c r="Z141833" s="5"/>
    </row>
    <row r="141834" spans="26:26">
      <c r="Z141834" s="5"/>
    </row>
    <row r="141835" spans="26:26">
      <c r="Z141835" s="5"/>
    </row>
    <row r="141836" spans="26:26">
      <c r="Z141836" s="5"/>
    </row>
    <row r="141837" spans="26:26">
      <c r="Z141837" s="5"/>
    </row>
    <row r="141838" spans="26:26">
      <c r="Z141838" s="5"/>
    </row>
    <row r="141839" spans="26:26">
      <c r="Z141839" s="5"/>
    </row>
    <row r="141840" spans="26:26">
      <c r="Z141840" s="5"/>
    </row>
    <row r="141841" spans="26:26">
      <c r="Z141841" s="5"/>
    </row>
    <row r="141842" spans="26:26">
      <c r="Z141842" s="5"/>
    </row>
    <row r="141843" spans="26:26">
      <c r="Z141843" s="5"/>
    </row>
    <row r="141844" spans="26:26">
      <c r="Z141844" s="5"/>
    </row>
    <row r="141845" spans="26:26">
      <c r="Z141845" s="5"/>
    </row>
    <row r="141846" spans="26:26">
      <c r="Z141846" s="5"/>
    </row>
    <row r="141847" spans="26:26">
      <c r="Z141847" s="5"/>
    </row>
    <row r="141848" spans="26:26">
      <c r="Z141848" s="5"/>
    </row>
    <row r="141849" spans="26:26">
      <c r="Z141849" s="5"/>
    </row>
    <row r="141850" spans="26:26">
      <c r="Z141850" s="5"/>
    </row>
    <row r="141851" spans="26:26">
      <c r="Z141851" s="5"/>
    </row>
    <row r="141852" spans="26:26">
      <c r="Z141852" s="5"/>
    </row>
    <row r="141853" spans="26:26">
      <c r="Z141853" s="5"/>
    </row>
    <row r="141854" spans="26:26">
      <c r="Z141854" s="5"/>
    </row>
    <row r="141855" spans="26:26">
      <c r="Z141855" s="5"/>
    </row>
    <row r="141856" spans="26:26">
      <c r="Z141856" s="5"/>
    </row>
    <row r="141857" spans="26:26">
      <c r="Z141857" s="5"/>
    </row>
    <row r="141858" spans="26:26">
      <c r="Z141858" s="5"/>
    </row>
    <row r="141859" spans="26:26">
      <c r="Z141859" s="5"/>
    </row>
    <row r="141860" spans="26:26">
      <c r="Z141860" s="5"/>
    </row>
    <row r="141861" spans="26:26">
      <c r="Z141861" s="5"/>
    </row>
    <row r="141862" spans="26:26">
      <c r="Z141862" s="5"/>
    </row>
    <row r="141863" spans="26:26">
      <c r="Z141863" s="5"/>
    </row>
    <row r="141864" spans="26:26">
      <c r="Z141864" s="5"/>
    </row>
    <row r="141865" spans="26:26">
      <c r="Z141865" s="5"/>
    </row>
    <row r="141866" spans="26:26">
      <c r="Z141866" s="5"/>
    </row>
    <row r="141867" spans="26:26">
      <c r="Z141867" s="5"/>
    </row>
    <row r="141868" spans="26:26">
      <c r="Z141868" s="5"/>
    </row>
    <row r="141869" spans="26:26">
      <c r="Z141869" s="5"/>
    </row>
    <row r="141870" spans="26:26">
      <c r="Z141870" s="5"/>
    </row>
    <row r="141871" spans="26:26">
      <c r="Z141871" s="5"/>
    </row>
    <row r="141872" spans="26:26">
      <c r="Z141872" s="5"/>
    </row>
    <row r="141873" spans="26:26">
      <c r="Z141873" s="5"/>
    </row>
    <row r="141874" spans="26:26">
      <c r="Z141874" s="5"/>
    </row>
    <row r="141875" spans="26:26">
      <c r="Z141875" s="5"/>
    </row>
    <row r="141876" spans="26:26">
      <c r="Z141876" s="5"/>
    </row>
    <row r="141877" spans="26:26">
      <c r="Z141877" s="5"/>
    </row>
    <row r="141878" spans="26:26">
      <c r="Z141878" s="5"/>
    </row>
    <row r="141879" spans="26:26">
      <c r="Z141879" s="5"/>
    </row>
    <row r="141880" spans="26:26">
      <c r="Z141880" s="5"/>
    </row>
    <row r="141881" spans="26:26">
      <c r="Z141881" s="5"/>
    </row>
    <row r="141882" spans="26:26">
      <c r="Z141882" s="5"/>
    </row>
    <row r="141883" spans="26:26">
      <c r="Z141883" s="5"/>
    </row>
    <row r="141884" spans="26:26">
      <c r="Z141884" s="5"/>
    </row>
    <row r="141885" spans="26:26">
      <c r="Z141885" s="5"/>
    </row>
    <row r="141886" spans="26:26">
      <c r="Z141886" s="5"/>
    </row>
    <row r="141887" spans="26:26">
      <c r="Z141887" s="5"/>
    </row>
    <row r="141888" spans="26:26">
      <c r="Z141888" s="5"/>
    </row>
    <row r="141889" spans="26:26">
      <c r="Z141889" s="5"/>
    </row>
    <row r="141890" spans="26:26">
      <c r="Z141890" s="5"/>
    </row>
    <row r="141891" spans="26:26">
      <c r="Z141891" s="5"/>
    </row>
    <row r="141892" spans="26:26">
      <c r="Z141892" s="5"/>
    </row>
    <row r="141893" spans="26:26">
      <c r="Z141893" s="5"/>
    </row>
    <row r="141894" spans="26:26">
      <c r="Z141894" s="5"/>
    </row>
    <row r="141895" spans="26:26">
      <c r="Z141895" s="5"/>
    </row>
    <row r="141896" spans="26:26">
      <c r="Z141896" s="5"/>
    </row>
    <row r="141897" spans="26:26">
      <c r="Z141897" s="5"/>
    </row>
    <row r="141898" spans="26:26">
      <c r="Z141898" s="5"/>
    </row>
    <row r="141899" spans="26:26">
      <c r="Z141899" s="5"/>
    </row>
    <row r="141900" spans="26:26">
      <c r="Z141900" s="5"/>
    </row>
    <row r="141901" spans="26:26">
      <c r="Z141901" s="5"/>
    </row>
    <row r="141902" spans="26:26">
      <c r="Z141902" s="5"/>
    </row>
    <row r="141903" spans="26:26">
      <c r="Z141903" s="5"/>
    </row>
    <row r="141904" spans="26:26">
      <c r="Z141904" s="5"/>
    </row>
    <row r="141905" spans="26:26">
      <c r="Z141905" s="5"/>
    </row>
    <row r="141906" spans="26:26">
      <c r="Z141906" s="5"/>
    </row>
    <row r="141907" spans="26:26">
      <c r="Z141907" s="5"/>
    </row>
    <row r="141908" spans="26:26">
      <c r="Z141908" s="5"/>
    </row>
    <row r="141909" spans="26:26">
      <c r="Z141909" s="5"/>
    </row>
    <row r="141910" spans="26:26">
      <c r="Z141910" s="5"/>
    </row>
    <row r="141911" spans="26:26">
      <c r="Z141911" s="5"/>
    </row>
    <row r="141912" spans="26:26">
      <c r="Z141912" s="5"/>
    </row>
    <row r="141913" spans="26:26">
      <c r="Z141913" s="5"/>
    </row>
    <row r="141914" spans="26:26">
      <c r="Z141914" s="5"/>
    </row>
    <row r="141915" spans="26:26">
      <c r="Z141915" s="5"/>
    </row>
    <row r="141916" spans="26:26">
      <c r="Z141916" s="5"/>
    </row>
    <row r="141917" spans="26:26">
      <c r="Z141917" s="5"/>
    </row>
    <row r="141918" spans="26:26">
      <c r="Z141918" s="5"/>
    </row>
    <row r="141919" spans="26:26">
      <c r="Z141919" s="5"/>
    </row>
    <row r="141920" spans="26:26">
      <c r="Z141920" s="5"/>
    </row>
    <row r="141921" spans="26:26">
      <c r="Z141921" s="5"/>
    </row>
    <row r="141922" spans="26:26">
      <c r="Z141922" s="5"/>
    </row>
    <row r="141923" spans="26:26">
      <c r="Z141923" s="5"/>
    </row>
    <row r="141924" spans="26:26">
      <c r="Z141924" s="5"/>
    </row>
    <row r="141925" spans="26:26">
      <c r="Z141925" s="5"/>
    </row>
    <row r="141926" spans="26:26">
      <c r="Z141926" s="5"/>
    </row>
    <row r="141927" spans="26:26">
      <c r="Z141927" s="5"/>
    </row>
    <row r="141928" spans="26:26">
      <c r="Z141928" s="5"/>
    </row>
    <row r="141929" spans="26:26">
      <c r="Z141929" s="5"/>
    </row>
    <row r="141930" spans="26:26">
      <c r="Z141930" s="5"/>
    </row>
    <row r="141931" spans="26:26">
      <c r="Z141931" s="5"/>
    </row>
    <row r="141932" spans="26:26">
      <c r="Z141932" s="5"/>
    </row>
    <row r="141933" spans="26:26">
      <c r="Z141933" s="5"/>
    </row>
    <row r="141934" spans="26:26">
      <c r="Z141934" s="5"/>
    </row>
    <row r="141935" spans="26:26">
      <c r="Z141935" s="5"/>
    </row>
    <row r="141936" spans="26:26">
      <c r="Z141936" s="5"/>
    </row>
    <row r="141937" spans="26:26">
      <c r="Z141937" s="5"/>
    </row>
    <row r="141938" spans="26:26">
      <c r="Z141938" s="5"/>
    </row>
    <row r="141939" spans="26:26">
      <c r="Z141939" s="5"/>
    </row>
    <row r="141940" spans="26:26">
      <c r="Z141940" s="5"/>
    </row>
    <row r="141941" spans="26:26">
      <c r="Z141941" s="5"/>
    </row>
    <row r="141942" spans="26:26">
      <c r="Z141942" s="5"/>
    </row>
    <row r="141943" spans="26:26">
      <c r="Z141943" s="5"/>
    </row>
    <row r="141944" spans="26:26">
      <c r="Z141944" s="5"/>
    </row>
    <row r="141945" spans="26:26">
      <c r="Z141945" s="5"/>
    </row>
    <row r="141946" spans="26:26">
      <c r="Z141946" s="5"/>
    </row>
    <row r="141947" spans="26:26">
      <c r="Z141947" s="5"/>
    </row>
    <row r="141948" spans="26:26">
      <c r="Z141948" s="5"/>
    </row>
    <row r="141949" spans="26:26">
      <c r="Z141949" s="5"/>
    </row>
    <row r="141950" spans="26:26">
      <c r="Z141950" s="5"/>
    </row>
    <row r="141951" spans="26:26">
      <c r="Z141951" s="5"/>
    </row>
    <row r="141952" spans="26:26">
      <c r="Z141952" s="5"/>
    </row>
    <row r="141953" spans="26:26">
      <c r="Z141953" s="5"/>
    </row>
    <row r="141954" spans="26:26">
      <c r="Z141954" s="5"/>
    </row>
    <row r="141955" spans="26:26">
      <c r="Z141955" s="5"/>
    </row>
    <row r="141956" spans="26:26">
      <c r="Z141956" s="5"/>
    </row>
    <row r="141957" spans="26:26">
      <c r="Z141957" s="5"/>
    </row>
    <row r="141958" spans="26:26">
      <c r="Z141958" s="5"/>
    </row>
    <row r="141959" spans="26:26">
      <c r="Z141959" s="5"/>
    </row>
    <row r="141960" spans="26:26">
      <c r="Z141960" s="5"/>
    </row>
    <row r="141961" spans="26:26">
      <c r="Z141961" s="5"/>
    </row>
    <row r="141962" spans="26:26">
      <c r="Z141962" s="5"/>
    </row>
    <row r="141963" spans="26:26">
      <c r="Z141963" s="5"/>
    </row>
    <row r="141964" spans="26:26">
      <c r="Z141964" s="5"/>
    </row>
    <row r="141965" spans="26:26">
      <c r="Z141965" s="5"/>
    </row>
    <row r="141966" spans="26:26">
      <c r="Z141966" s="5"/>
    </row>
    <row r="141967" spans="26:26">
      <c r="Z141967" s="5"/>
    </row>
    <row r="141968" spans="26:26">
      <c r="Z141968" s="5"/>
    </row>
    <row r="141969" spans="26:26">
      <c r="Z141969" s="5"/>
    </row>
    <row r="141970" spans="26:26">
      <c r="Z141970" s="5"/>
    </row>
    <row r="141971" spans="26:26">
      <c r="Z141971" s="5"/>
    </row>
    <row r="141972" spans="26:26">
      <c r="Z141972" s="5"/>
    </row>
    <row r="141973" spans="26:26">
      <c r="Z141973" s="5"/>
    </row>
    <row r="141974" spans="26:26">
      <c r="Z141974" s="5"/>
    </row>
    <row r="141975" spans="26:26">
      <c r="Z141975" s="5"/>
    </row>
    <row r="141976" spans="26:26">
      <c r="Z141976" s="5"/>
    </row>
    <row r="141977" spans="26:26">
      <c r="Z141977" s="5"/>
    </row>
    <row r="141978" spans="26:26">
      <c r="Z141978" s="5"/>
    </row>
    <row r="141979" spans="26:26">
      <c r="Z141979" s="5"/>
    </row>
    <row r="141980" spans="26:26">
      <c r="Z141980" s="5"/>
    </row>
    <row r="141981" spans="26:26">
      <c r="Z141981" s="5"/>
    </row>
    <row r="141982" spans="26:26">
      <c r="Z141982" s="5"/>
    </row>
    <row r="141983" spans="26:26">
      <c r="Z141983" s="5"/>
    </row>
    <row r="141984" spans="26:26">
      <c r="Z141984" s="5"/>
    </row>
    <row r="141985" spans="26:26">
      <c r="Z141985" s="5"/>
    </row>
    <row r="141986" spans="26:26">
      <c r="Z141986" s="5"/>
    </row>
    <row r="141987" spans="26:26">
      <c r="Z141987" s="5"/>
    </row>
    <row r="141988" spans="26:26">
      <c r="Z141988" s="5"/>
    </row>
    <row r="141989" spans="26:26">
      <c r="Z141989" s="5"/>
    </row>
    <row r="141990" spans="26:26">
      <c r="Z141990" s="5"/>
    </row>
    <row r="141991" spans="26:26">
      <c r="Z141991" s="5"/>
    </row>
    <row r="141992" spans="26:26">
      <c r="Z141992" s="5"/>
    </row>
    <row r="141993" spans="26:26">
      <c r="Z141993" s="5"/>
    </row>
    <row r="141994" spans="26:26">
      <c r="Z141994" s="5"/>
    </row>
    <row r="141995" spans="26:26">
      <c r="Z141995" s="5"/>
    </row>
    <row r="141996" spans="26:26">
      <c r="Z141996" s="5"/>
    </row>
    <row r="141997" spans="26:26">
      <c r="Z141997" s="5"/>
    </row>
    <row r="141998" spans="26:26">
      <c r="Z141998" s="5"/>
    </row>
    <row r="141999" spans="26:26">
      <c r="Z141999" s="5"/>
    </row>
    <row r="142000" spans="26:26">
      <c r="Z142000" s="5"/>
    </row>
    <row r="142001" spans="26:26">
      <c r="Z142001" s="5"/>
    </row>
    <row r="142002" spans="26:26">
      <c r="Z142002" s="5"/>
    </row>
    <row r="142003" spans="26:26">
      <c r="Z142003" s="5"/>
    </row>
    <row r="142004" spans="26:26">
      <c r="Z142004" s="5"/>
    </row>
    <row r="142005" spans="26:26">
      <c r="Z142005" s="5"/>
    </row>
    <row r="142006" spans="26:26">
      <c r="Z142006" s="5"/>
    </row>
    <row r="142007" spans="26:26">
      <c r="Z142007" s="5"/>
    </row>
    <row r="142008" spans="26:26">
      <c r="Z142008" s="5"/>
    </row>
    <row r="142009" spans="26:26">
      <c r="Z142009" s="5"/>
    </row>
    <row r="142010" spans="26:26">
      <c r="Z142010" s="5"/>
    </row>
    <row r="142011" spans="26:26">
      <c r="Z142011" s="5"/>
    </row>
    <row r="142012" spans="26:26">
      <c r="Z142012" s="5"/>
    </row>
    <row r="142013" spans="26:26">
      <c r="Z142013" s="5"/>
    </row>
    <row r="142014" spans="26:26">
      <c r="Z142014" s="5"/>
    </row>
    <row r="142015" spans="26:26">
      <c r="Z142015" s="5"/>
    </row>
    <row r="142016" spans="26:26">
      <c r="Z142016" s="5"/>
    </row>
    <row r="142017" spans="26:26">
      <c r="Z142017" s="5"/>
    </row>
    <row r="142018" spans="26:26">
      <c r="Z142018" s="5"/>
    </row>
    <row r="142019" spans="26:26">
      <c r="Z142019" s="5"/>
    </row>
    <row r="142020" spans="26:26">
      <c r="Z142020" s="5"/>
    </row>
    <row r="142021" spans="26:26">
      <c r="Z142021" s="5"/>
    </row>
    <row r="142022" spans="26:26">
      <c r="Z142022" s="5"/>
    </row>
    <row r="142023" spans="26:26">
      <c r="Z142023" s="5"/>
    </row>
    <row r="142024" spans="26:26">
      <c r="Z142024" s="5"/>
    </row>
    <row r="142025" spans="26:26">
      <c r="Z142025" s="5"/>
    </row>
    <row r="142026" spans="26:26">
      <c r="Z142026" s="5"/>
    </row>
    <row r="142027" spans="26:26">
      <c r="Z142027" s="5"/>
    </row>
    <row r="142028" spans="26:26">
      <c r="Z142028" s="5"/>
    </row>
    <row r="142029" spans="26:26">
      <c r="Z142029" s="5"/>
    </row>
    <row r="142030" spans="26:26">
      <c r="Z142030" s="5"/>
    </row>
    <row r="142031" spans="26:26">
      <c r="Z142031" s="5"/>
    </row>
    <row r="142032" spans="26:26">
      <c r="Z142032" s="5"/>
    </row>
    <row r="142033" spans="26:26">
      <c r="Z142033" s="5"/>
    </row>
    <row r="142034" spans="26:26">
      <c r="Z142034" s="5"/>
    </row>
    <row r="142035" spans="26:26">
      <c r="Z142035" s="5"/>
    </row>
    <row r="142036" spans="26:26">
      <c r="Z142036" s="5"/>
    </row>
    <row r="142037" spans="26:26">
      <c r="Z142037" s="5"/>
    </row>
    <row r="142038" spans="26:26">
      <c r="Z142038" s="5"/>
    </row>
    <row r="142039" spans="26:26">
      <c r="Z142039" s="5"/>
    </row>
    <row r="142040" spans="26:26">
      <c r="Z142040" s="5"/>
    </row>
    <row r="142041" spans="26:26">
      <c r="Z142041" s="5"/>
    </row>
    <row r="142042" spans="26:26">
      <c r="Z142042" s="5"/>
    </row>
    <row r="142043" spans="26:26">
      <c r="Z142043" s="5"/>
    </row>
    <row r="142044" spans="26:26">
      <c r="Z142044" s="5"/>
    </row>
    <row r="142045" spans="26:26">
      <c r="Z142045" s="5"/>
    </row>
    <row r="142046" spans="26:26">
      <c r="Z142046" s="5"/>
    </row>
    <row r="142047" spans="26:26">
      <c r="Z142047" s="5"/>
    </row>
    <row r="142048" spans="26:26">
      <c r="Z142048" s="5"/>
    </row>
    <row r="142049" spans="26:26">
      <c r="Z142049" s="5"/>
    </row>
    <row r="142050" spans="26:26">
      <c r="Z142050" s="5"/>
    </row>
    <row r="142051" spans="26:26">
      <c r="Z142051" s="5"/>
    </row>
    <row r="142052" spans="26:26">
      <c r="Z142052" s="5"/>
    </row>
    <row r="142053" spans="26:26">
      <c r="Z142053" s="5"/>
    </row>
    <row r="142054" spans="26:26">
      <c r="Z142054" s="5"/>
    </row>
    <row r="142055" spans="26:26">
      <c r="Z142055" s="5"/>
    </row>
    <row r="142056" spans="26:26">
      <c r="Z142056" s="5"/>
    </row>
    <row r="142057" spans="26:26">
      <c r="Z142057" s="5"/>
    </row>
    <row r="142058" spans="26:26">
      <c r="Z142058" s="5"/>
    </row>
    <row r="142059" spans="26:26">
      <c r="Z142059" s="5"/>
    </row>
    <row r="142060" spans="26:26">
      <c r="Z142060" s="5"/>
    </row>
    <row r="142061" spans="26:26">
      <c r="Z142061" s="5"/>
    </row>
    <row r="142062" spans="26:26">
      <c r="Z142062" s="5"/>
    </row>
    <row r="142063" spans="26:26">
      <c r="Z142063" s="5"/>
    </row>
    <row r="142064" spans="26:26">
      <c r="Z142064" s="5"/>
    </row>
    <row r="142065" spans="26:26">
      <c r="Z142065" s="5"/>
    </row>
    <row r="142066" spans="26:26">
      <c r="Z142066" s="5"/>
    </row>
    <row r="142067" spans="26:26">
      <c r="Z142067" s="5"/>
    </row>
    <row r="142068" spans="26:26">
      <c r="Z142068" s="5"/>
    </row>
    <row r="142069" spans="26:26">
      <c r="Z142069" s="5"/>
    </row>
    <row r="142070" spans="26:26">
      <c r="Z142070" s="5"/>
    </row>
    <row r="142071" spans="26:26">
      <c r="Z142071" s="5"/>
    </row>
    <row r="142072" spans="26:26">
      <c r="Z142072" s="5"/>
    </row>
    <row r="142073" spans="26:26">
      <c r="Z142073" s="5"/>
    </row>
    <row r="142074" spans="26:26">
      <c r="Z142074" s="5"/>
    </row>
    <row r="142075" spans="26:26">
      <c r="Z142075" s="5"/>
    </row>
    <row r="142076" spans="26:26">
      <c r="Z142076" s="5"/>
    </row>
    <row r="142077" spans="26:26">
      <c r="Z142077" s="5"/>
    </row>
    <row r="142078" spans="26:26">
      <c r="Z142078" s="5"/>
    </row>
    <row r="142079" spans="26:26">
      <c r="Z142079" s="5"/>
    </row>
    <row r="142080" spans="26:26">
      <c r="Z142080" s="5"/>
    </row>
    <row r="142081" spans="26:26">
      <c r="Z142081" s="5"/>
    </row>
    <row r="142082" spans="26:26">
      <c r="Z142082" s="5"/>
    </row>
    <row r="142083" spans="26:26">
      <c r="Z142083" s="5"/>
    </row>
    <row r="142084" spans="26:26">
      <c r="Z142084" s="5"/>
    </row>
    <row r="142085" spans="26:26">
      <c r="Z142085" s="5"/>
    </row>
    <row r="142086" spans="26:26">
      <c r="Z142086" s="5"/>
    </row>
    <row r="142087" spans="26:26">
      <c r="Z142087" s="5"/>
    </row>
    <row r="142088" spans="26:26">
      <c r="Z142088" s="5"/>
    </row>
    <row r="142089" spans="26:26">
      <c r="Z142089" s="5"/>
    </row>
    <row r="142090" spans="26:26">
      <c r="Z142090" s="5"/>
    </row>
    <row r="142091" spans="26:26">
      <c r="Z142091" s="5"/>
    </row>
    <row r="142092" spans="26:26">
      <c r="Z142092" s="5"/>
    </row>
    <row r="142093" spans="26:26">
      <c r="Z142093" s="5"/>
    </row>
    <row r="142094" spans="26:26">
      <c r="Z142094" s="5"/>
    </row>
    <row r="142095" spans="26:26">
      <c r="Z142095" s="5"/>
    </row>
    <row r="142096" spans="26:26">
      <c r="Z142096" s="5"/>
    </row>
    <row r="142097" spans="26:26">
      <c r="Z142097" s="5"/>
    </row>
    <row r="142098" spans="26:26">
      <c r="Z142098" s="5"/>
    </row>
    <row r="142099" spans="26:26">
      <c r="Z142099" s="5"/>
    </row>
    <row r="142100" spans="26:26">
      <c r="Z142100" s="5"/>
    </row>
    <row r="142101" spans="26:26">
      <c r="Z142101" s="5"/>
    </row>
    <row r="142102" spans="26:26">
      <c r="Z142102" s="5"/>
    </row>
    <row r="142103" spans="26:26">
      <c r="Z142103" s="5"/>
    </row>
    <row r="142104" spans="26:26">
      <c r="Z142104" s="5"/>
    </row>
    <row r="142105" spans="26:26">
      <c r="Z142105" s="5"/>
    </row>
    <row r="142106" spans="26:26">
      <c r="Z142106" s="5"/>
    </row>
    <row r="142107" spans="26:26">
      <c r="Z142107" s="5"/>
    </row>
    <row r="142108" spans="26:26">
      <c r="Z142108" s="5"/>
    </row>
    <row r="142109" spans="26:26">
      <c r="Z142109" s="5"/>
    </row>
    <row r="142110" spans="26:26">
      <c r="Z142110" s="5"/>
    </row>
    <row r="142111" spans="26:26">
      <c r="Z142111" s="5"/>
    </row>
    <row r="142112" spans="26:26">
      <c r="Z142112" s="5"/>
    </row>
    <row r="142113" spans="26:26">
      <c r="Z142113" s="5"/>
    </row>
    <row r="142114" spans="26:26">
      <c r="Z142114" s="5"/>
    </row>
    <row r="142115" spans="26:26">
      <c r="Z142115" s="5"/>
    </row>
    <row r="142116" spans="26:26">
      <c r="Z142116" s="5"/>
    </row>
    <row r="142117" spans="26:26">
      <c r="Z142117" s="5"/>
    </row>
    <row r="142118" spans="26:26">
      <c r="Z142118" s="5"/>
    </row>
    <row r="142119" spans="26:26">
      <c r="Z142119" s="5"/>
    </row>
    <row r="142120" spans="26:26">
      <c r="Z142120" s="5"/>
    </row>
    <row r="142121" spans="26:26">
      <c r="Z142121" s="5"/>
    </row>
    <row r="142122" spans="26:26">
      <c r="Z142122" s="5"/>
    </row>
    <row r="142123" spans="26:26">
      <c r="Z142123" s="5"/>
    </row>
    <row r="142124" spans="26:26">
      <c r="Z142124" s="5"/>
    </row>
    <row r="142125" spans="26:26">
      <c r="Z142125" s="5"/>
    </row>
    <row r="142126" spans="26:26">
      <c r="Z142126" s="5"/>
    </row>
    <row r="142127" spans="26:26">
      <c r="Z142127" s="5"/>
    </row>
    <row r="142128" spans="26:26">
      <c r="Z142128" s="5"/>
    </row>
    <row r="142129" spans="26:26">
      <c r="Z142129" s="5"/>
    </row>
    <row r="142130" spans="26:26">
      <c r="Z142130" s="5"/>
    </row>
    <row r="142131" spans="26:26">
      <c r="Z142131" s="5"/>
    </row>
    <row r="142132" spans="26:26">
      <c r="Z142132" s="5"/>
    </row>
    <row r="142133" spans="26:26">
      <c r="Z142133" s="5"/>
    </row>
    <row r="142134" spans="26:26">
      <c r="Z142134" s="5"/>
    </row>
    <row r="142135" spans="26:26">
      <c r="Z142135" s="5"/>
    </row>
    <row r="142136" spans="26:26">
      <c r="Z142136" s="5"/>
    </row>
    <row r="142137" spans="26:26">
      <c r="Z142137" s="5"/>
    </row>
    <row r="142138" spans="26:26">
      <c r="Z142138" s="5"/>
    </row>
    <row r="142139" spans="26:26">
      <c r="Z142139" s="5"/>
    </row>
    <row r="142140" spans="26:26">
      <c r="Z142140" s="5"/>
    </row>
    <row r="142141" spans="26:26">
      <c r="Z142141" s="5"/>
    </row>
    <row r="142142" spans="26:26">
      <c r="Z142142" s="5"/>
    </row>
    <row r="142143" spans="26:26">
      <c r="Z142143" s="5"/>
    </row>
    <row r="142144" spans="26:26">
      <c r="Z142144" s="5"/>
    </row>
    <row r="142145" spans="26:26">
      <c r="Z142145" s="5"/>
    </row>
    <row r="142146" spans="26:26">
      <c r="Z142146" s="5"/>
    </row>
    <row r="142147" spans="26:26">
      <c r="Z142147" s="5"/>
    </row>
    <row r="142148" spans="26:26">
      <c r="Z142148" s="5"/>
    </row>
    <row r="142149" spans="26:26">
      <c r="Z142149" s="5"/>
    </row>
    <row r="142150" spans="26:26">
      <c r="Z142150" s="5"/>
    </row>
    <row r="142151" spans="26:26">
      <c r="Z142151" s="5"/>
    </row>
    <row r="142152" spans="26:26">
      <c r="Z142152" s="5"/>
    </row>
    <row r="142153" spans="26:26">
      <c r="Z142153" s="5"/>
    </row>
    <row r="142154" spans="26:26">
      <c r="Z142154" s="5"/>
    </row>
    <row r="142155" spans="26:26">
      <c r="Z142155" s="5"/>
    </row>
    <row r="142156" spans="26:26">
      <c r="Z142156" s="5"/>
    </row>
    <row r="142157" spans="26:26">
      <c r="Z142157" s="5"/>
    </row>
    <row r="142158" spans="26:26">
      <c r="Z142158" s="5"/>
    </row>
    <row r="142159" spans="26:26">
      <c r="Z142159" s="5"/>
    </row>
    <row r="142160" spans="26:26">
      <c r="Z142160" s="5"/>
    </row>
    <row r="142161" spans="26:26">
      <c r="Z142161" s="5"/>
    </row>
    <row r="142162" spans="26:26">
      <c r="Z142162" s="5"/>
    </row>
    <row r="142163" spans="26:26">
      <c r="Z142163" s="5"/>
    </row>
    <row r="142164" spans="26:26">
      <c r="Z142164" s="5"/>
    </row>
    <row r="142165" spans="26:26">
      <c r="Z142165" s="5"/>
    </row>
    <row r="142166" spans="26:26">
      <c r="Z142166" s="5"/>
    </row>
    <row r="142167" spans="26:26">
      <c r="Z142167" s="5"/>
    </row>
    <row r="142168" spans="26:26">
      <c r="Z142168" s="5"/>
    </row>
    <row r="142169" spans="26:26">
      <c r="Z142169" s="5"/>
    </row>
    <row r="142170" spans="26:26">
      <c r="Z142170" s="5"/>
    </row>
    <row r="142171" spans="26:26">
      <c r="Z142171" s="5"/>
    </row>
    <row r="142172" spans="26:26">
      <c r="Z142172" s="5"/>
    </row>
    <row r="142173" spans="26:26">
      <c r="Z142173" s="5"/>
    </row>
    <row r="142174" spans="26:26">
      <c r="Z142174" s="5"/>
    </row>
    <row r="142175" spans="26:26">
      <c r="Z142175" s="5"/>
    </row>
    <row r="142176" spans="26:26">
      <c r="Z142176" s="5"/>
    </row>
    <row r="142177" spans="26:26">
      <c r="Z142177" s="5"/>
    </row>
    <row r="142178" spans="26:26">
      <c r="Z142178" s="5"/>
    </row>
    <row r="142179" spans="26:26">
      <c r="Z142179" s="5"/>
    </row>
    <row r="142180" spans="26:26">
      <c r="Z142180" s="5"/>
    </row>
    <row r="142181" spans="26:26">
      <c r="Z142181" s="5"/>
    </row>
    <row r="142182" spans="26:26">
      <c r="Z142182" s="5"/>
    </row>
    <row r="142183" spans="26:26">
      <c r="Z142183" s="5"/>
    </row>
    <row r="142184" spans="26:26">
      <c r="Z142184" s="5"/>
    </row>
    <row r="142185" spans="26:26">
      <c r="Z142185" s="5"/>
    </row>
    <row r="142186" spans="26:26">
      <c r="Z142186" s="5"/>
    </row>
    <row r="142187" spans="26:26">
      <c r="Z142187" s="5"/>
    </row>
    <row r="142188" spans="26:26">
      <c r="Z142188" s="5"/>
    </row>
    <row r="142189" spans="26:26">
      <c r="Z142189" s="5"/>
    </row>
    <row r="142190" spans="26:26">
      <c r="Z142190" s="5"/>
    </row>
    <row r="142191" spans="26:26">
      <c r="Z142191" s="5"/>
    </row>
    <row r="142192" spans="26:26">
      <c r="Z142192" s="5"/>
    </row>
    <row r="142193" spans="26:26">
      <c r="Z142193" s="5"/>
    </row>
    <row r="142194" spans="26:26">
      <c r="Z142194" s="5"/>
    </row>
    <row r="142195" spans="26:26">
      <c r="Z142195" s="5"/>
    </row>
    <row r="142196" spans="26:26">
      <c r="Z142196" s="5"/>
    </row>
    <row r="142197" spans="26:26">
      <c r="Z142197" s="5"/>
    </row>
    <row r="142198" spans="26:26">
      <c r="Z142198" s="5"/>
    </row>
    <row r="142199" spans="26:26">
      <c r="Z142199" s="5"/>
    </row>
    <row r="142200" spans="26:26">
      <c r="Z142200" s="5"/>
    </row>
    <row r="142201" spans="26:26">
      <c r="Z142201" s="5"/>
    </row>
    <row r="142202" spans="26:26">
      <c r="Z142202" s="5"/>
    </row>
    <row r="142203" spans="26:26">
      <c r="Z142203" s="5"/>
    </row>
    <row r="142204" spans="26:26">
      <c r="Z142204" s="5"/>
    </row>
    <row r="142205" spans="26:26">
      <c r="Z142205" s="5"/>
    </row>
    <row r="142206" spans="26:26">
      <c r="Z142206" s="5"/>
    </row>
    <row r="142207" spans="26:26">
      <c r="Z142207" s="5"/>
    </row>
    <row r="142208" spans="26:26">
      <c r="Z142208" s="5"/>
    </row>
    <row r="142209" spans="26:26">
      <c r="Z142209" s="5"/>
    </row>
    <row r="142210" spans="26:26">
      <c r="Z142210" s="5"/>
    </row>
    <row r="142211" spans="26:26">
      <c r="Z142211" s="5"/>
    </row>
    <row r="142212" spans="26:26">
      <c r="Z142212" s="5"/>
    </row>
    <row r="142213" spans="26:26">
      <c r="Z142213" s="5"/>
    </row>
    <row r="142214" spans="26:26">
      <c r="Z142214" s="5"/>
    </row>
    <row r="142215" spans="26:26">
      <c r="Z142215" s="5"/>
    </row>
    <row r="142216" spans="26:26">
      <c r="Z142216" s="5"/>
    </row>
    <row r="142217" spans="26:26">
      <c r="Z142217" s="5"/>
    </row>
    <row r="142218" spans="26:26">
      <c r="Z142218" s="5"/>
    </row>
    <row r="142219" spans="26:26">
      <c r="Z142219" s="5"/>
    </row>
    <row r="142220" spans="26:26">
      <c r="Z142220" s="5"/>
    </row>
    <row r="142221" spans="26:26">
      <c r="Z142221" s="5"/>
    </row>
    <row r="142222" spans="26:26">
      <c r="Z142222" s="5"/>
    </row>
    <row r="142223" spans="26:26">
      <c r="Z142223" s="5"/>
    </row>
    <row r="142224" spans="26:26">
      <c r="Z142224" s="5"/>
    </row>
    <row r="142225" spans="26:26">
      <c r="Z142225" s="5"/>
    </row>
    <row r="142226" spans="26:26">
      <c r="Z142226" s="5"/>
    </row>
    <row r="142227" spans="26:26">
      <c r="Z142227" s="5"/>
    </row>
    <row r="142228" spans="26:26">
      <c r="Z142228" s="5"/>
    </row>
    <row r="142229" spans="26:26">
      <c r="Z142229" s="5"/>
    </row>
    <row r="142230" spans="26:26">
      <c r="Z142230" s="5"/>
    </row>
    <row r="142231" spans="26:26">
      <c r="Z142231" s="5"/>
    </row>
    <row r="142232" spans="26:26">
      <c r="Z142232" s="5"/>
    </row>
    <row r="142233" spans="26:26">
      <c r="Z142233" s="5"/>
    </row>
    <row r="142234" spans="26:26">
      <c r="Z142234" s="5"/>
    </row>
    <row r="142235" spans="26:26">
      <c r="Z142235" s="5"/>
    </row>
    <row r="142236" spans="26:26">
      <c r="Z142236" s="5"/>
    </row>
    <row r="142237" spans="26:26">
      <c r="Z142237" s="5"/>
    </row>
    <row r="142238" spans="26:26">
      <c r="Z142238" s="5"/>
    </row>
    <row r="142239" spans="26:26">
      <c r="Z142239" s="5"/>
    </row>
    <row r="142240" spans="26:26">
      <c r="Z142240" s="5"/>
    </row>
    <row r="142241" spans="26:26">
      <c r="Z142241" s="5"/>
    </row>
    <row r="142242" spans="26:26">
      <c r="Z142242" s="5"/>
    </row>
    <row r="142243" spans="26:26">
      <c r="Z142243" s="5"/>
    </row>
    <row r="142244" spans="26:26">
      <c r="Z142244" s="5"/>
    </row>
    <row r="142245" spans="26:26">
      <c r="Z142245" s="5"/>
    </row>
    <row r="142246" spans="26:26">
      <c r="Z142246" s="5"/>
    </row>
    <row r="142247" spans="26:26">
      <c r="Z142247" s="5"/>
    </row>
    <row r="142248" spans="26:26">
      <c r="Z142248" s="5"/>
    </row>
    <row r="142249" spans="26:26">
      <c r="Z142249" s="5"/>
    </row>
    <row r="142250" spans="26:26">
      <c r="Z142250" s="5"/>
    </row>
    <row r="142251" spans="26:26">
      <c r="Z142251" s="5"/>
    </row>
    <row r="142252" spans="26:26">
      <c r="Z142252" s="5"/>
    </row>
    <row r="142253" spans="26:26">
      <c r="Z142253" s="5"/>
    </row>
    <row r="142254" spans="26:26">
      <c r="Z142254" s="5"/>
    </row>
    <row r="142255" spans="26:26">
      <c r="Z142255" s="5"/>
    </row>
    <row r="142256" spans="26:26">
      <c r="Z142256" s="5"/>
    </row>
    <row r="142257" spans="26:26">
      <c r="Z142257" s="5"/>
    </row>
    <row r="142258" spans="26:26">
      <c r="Z142258" s="5"/>
    </row>
    <row r="142259" spans="26:26">
      <c r="Z142259" s="5"/>
    </row>
    <row r="142260" spans="26:26">
      <c r="Z142260" s="5"/>
    </row>
    <row r="142261" spans="26:26">
      <c r="Z142261" s="5"/>
    </row>
    <row r="142262" spans="26:26">
      <c r="Z142262" s="5"/>
    </row>
    <row r="142263" spans="26:26">
      <c r="Z142263" s="5"/>
    </row>
    <row r="142264" spans="26:26">
      <c r="Z142264" s="5"/>
    </row>
    <row r="142265" spans="26:26">
      <c r="Z142265" s="5"/>
    </row>
    <row r="142266" spans="26:26">
      <c r="Z142266" s="5"/>
    </row>
    <row r="142267" spans="26:26">
      <c r="Z142267" s="5"/>
    </row>
    <row r="142268" spans="26:26">
      <c r="Z142268" s="5"/>
    </row>
    <row r="142269" spans="26:26">
      <c r="Z142269" s="5"/>
    </row>
    <row r="142270" spans="26:26">
      <c r="Z142270" s="5"/>
    </row>
    <row r="142271" spans="26:26">
      <c r="Z142271" s="5"/>
    </row>
    <row r="142272" spans="26:26">
      <c r="Z142272" s="5"/>
    </row>
    <row r="142273" spans="26:26">
      <c r="Z142273" s="5"/>
    </row>
    <row r="142274" spans="26:26">
      <c r="Z142274" s="5"/>
    </row>
    <row r="142275" spans="26:26">
      <c r="Z142275" s="5"/>
    </row>
    <row r="142276" spans="26:26">
      <c r="Z142276" s="5"/>
    </row>
    <row r="142277" spans="26:26">
      <c r="Z142277" s="5"/>
    </row>
    <row r="142278" spans="26:26">
      <c r="Z142278" s="5"/>
    </row>
    <row r="142279" spans="26:26">
      <c r="Z142279" s="5"/>
    </row>
    <row r="142280" spans="26:26">
      <c r="Z142280" s="5"/>
    </row>
    <row r="142281" spans="26:26">
      <c r="Z142281" s="5"/>
    </row>
    <row r="142282" spans="26:26">
      <c r="Z142282" s="5"/>
    </row>
    <row r="142283" spans="26:26">
      <c r="Z142283" s="5"/>
    </row>
    <row r="142284" spans="26:26">
      <c r="Z142284" s="5"/>
    </row>
    <row r="142285" spans="26:26">
      <c r="Z142285" s="5"/>
    </row>
    <row r="142286" spans="26:26">
      <c r="Z142286" s="5"/>
    </row>
    <row r="142287" spans="26:26">
      <c r="Z142287" s="5"/>
    </row>
    <row r="142288" spans="26:26">
      <c r="Z142288" s="5"/>
    </row>
    <row r="142289" spans="26:26">
      <c r="Z142289" s="5"/>
    </row>
    <row r="142290" spans="26:26">
      <c r="Z142290" s="5"/>
    </row>
    <row r="142291" spans="26:26">
      <c r="Z142291" s="5"/>
    </row>
    <row r="142292" spans="26:26">
      <c r="Z142292" s="5"/>
    </row>
    <row r="142293" spans="26:26">
      <c r="Z142293" s="5"/>
    </row>
    <row r="142294" spans="26:26">
      <c r="Z142294" s="5"/>
    </row>
    <row r="142295" spans="26:26">
      <c r="Z142295" s="5"/>
    </row>
    <row r="142296" spans="26:26">
      <c r="Z142296" s="5"/>
    </row>
    <row r="142297" spans="26:26">
      <c r="Z142297" s="5"/>
    </row>
    <row r="142298" spans="26:26">
      <c r="Z142298" s="5"/>
    </row>
    <row r="142299" spans="26:26">
      <c r="Z142299" s="5"/>
    </row>
    <row r="142300" spans="26:26">
      <c r="Z142300" s="5"/>
    </row>
    <row r="142301" spans="26:26">
      <c r="Z142301" s="5"/>
    </row>
    <row r="142302" spans="26:26">
      <c r="Z142302" s="5"/>
    </row>
    <row r="142303" spans="26:26">
      <c r="Z142303" s="5"/>
    </row>
    <row r="142304" spans="26:26">
      <c r="Z142304" s="5"/>
    </row>
    <row r="142305" spans="26:26">
      <c r="Z142305" s="5"/>
    </row>
    <row r="142306" spans="26:26">
      <c r="Z142306" s="5"/>
    </row>
    <row r="142307" spans="26:26">
      <c r="Z142307" s="5"/>
    </row>
    <row r="142308" spans="26:26">
      <c r="Z142308" s="5"/>
    </row>
    <row r="142309" spans="26:26">
      <c r="Z142309" s="5"/>
    </row>
    <row r="142310" spans="26:26">
      <c r="Z142310" s="5"/>
    </row>
    <row r="142311" spans="26:26">
      <c r="Z142311" s="5"/>
    </row>
    <row r="142312" spans="26:26">
      <c r="Z142312" s="5"/>
    </row>
    <row r="142313" spans="26:26">
      <c r="Z142313" s="5"/>
    </row>
    <row r="142314" spans="26:26">
      <c r="Z142314" s="5"/>
    </row>
    <row r="142315" spans="26:26">
      <c r="Z142315" s="5"/>
    </row>
    <row r="142316" spans="26:26">
      <c r="Z142316" s="5"/>
    </row>
    <row r="142317" spans="26:26">
      <c r="Z142317" s="5"/>
    </row>
    <row r="142318" spans="26:26">
      <c r="Z142318" s="5"/>
    </row>
    <row r="142319" spans="26:26">
      <c r="Z142319" s="5"/>
    </row>
    <row r="142320" spans="26:26">
      <c r="Z142320" s="5"/>
    </row>
    <row r="142321" spans="26:26">
      <c r="Z142321" s="5"/>
    </row>
    <row r="142322" spans="26:26">
      <c r="Z142322" s="5"/>
    </row>
    <row r="142323" spans="26:26">
      <c r="Z142323" s="5"/>
    </row>
    <row r="142324" spans="26:26">
      <c r="Z142324" s="5"/>
    </row>
    <row r="142325" spans="26:26">
      <c r="Z142325" s="5"/>
    </row>
    <row r="142326" spans="26:26">
      <c r="Z142326" s="5"/>
    </row>
    <row r="142327" spans="26:26">
      <c r="Z142327" s="5"/>
    </row>
    <row r="142328" spans="26:26">
      <c r="Z142328" s="5"/>
    </row>
    <row r="142329" spans="26:26">
      <c r="Z142329" s="5"/>
    </row>
    <row r="142330" spans="26:26">
      <c r="Z142330" s="5"/>
    </row>
    <row r="142331" spans="26:26">
      <c r="Z142331" s="5"/>
    </row>
    <row r="142332" spans="26:26">
      <c r="Z142332" s="5"/>
    </row>
    <row r="142333" spans="26:26">
      <c r="Z142333" s="5"/>
    </row>
    <row r="142334" spans="26:26">
      <c r="Z142334" s="5"/>
    </row>
    <row r="142335" spans="26:26">
      <c r="Z142335" s="5"/>
    </row>
    <row r="142336" spans="26:26">
      <c r="Z142336" s="5"/>
    </row>
    <row r="142337" spans="26:26">
      <c r="Z142337" s="5"/>
    </row>
    <row r="142338" spans="26:26">
      <c r="Z142338" s="5"/>
    </row>
    <row r="142339" spans="26:26">
      <c r="Z142339" s="5"/>
    </row>
    <row r="142340" spans="26:26">
      <c r="Z142340" s="5"/>
    </row>
    <row r="142341" spans="26:26">
      <c r="Z142341" s="5"/>
    </row>
    <row r="142342" spans="26:26">
      <c r="Z142342" s="5"/>
    </row>
    <row r="142343" spans="26:26">
      <c r="Z142343" s="5"/>
    </row>
    <row r="142344" spans="26:26">
      <c r="Z142344" s="5"/>
    </row>
    <row r="142345" spans="26:26">
      <c r="Z142345" s="5"/>
    </row>
    <row r="142346" spans="26:26">
      <c r="Z142346" s="5"/>
    </row>
    <row r="142347" spans="26:26">
      <c r="Z142347" s="5"/>
    </row>
    <row r="142348" spans="26:26">
      <c r="Z142348" s="5"/>
    </row>
    <row r="142349" spans="26:26">
      <c r="Z142349" s="5"/>
    </row>
    <row r="142350" spans="26:26">
      <c r="Z142350" s="5"/>
    </row>
    <row r="142351" spans="26:26">
      <c r="Z142351" s="5"/>
    </row>
    <row r="142352" spans="26:26">
      <c r="Z142352" s="5"/>
    </row>
    <row r="142353" spans="26:26">
      <c r="Z142353" s="5"/>
    </row>
    <row r="142354" spans="26:26">
      <c r="Z142354" s="5"/>
    </row>
    <row r="142355" spans="26:26">
      <c r="Z142355" s="5"/>
    </row>
    <row r="142356" spans="26:26">
      <c r="Z142356" s="5"/>
    </row>
    <row r="142357" spans="26:26">
      <c r="Z142357" s="5"/>
    </row>
    <row r="142358" spans="26:26">
      <c r="Z142358" s="5"/>
    </row>
    <row r="142359" spans="26:26">
      <c r="Z142359" s="5"/>
    </row>
    <row r="142360" spans="26:26">
      <c r="Z142360" s="5"/>
    </row>
    <row r="142361" spans="26:26">
      <c r="Z142361" s="5"/>
    </row>
    <row r="142362" spans="26:26">
      <c r="Z142362" s="5"/>
    </row>
    <row r="142363" spans="26:26">
      <c r="Z142363" s="5"/>
    </row>
    <row r="142364" spans="26:26">
      <c r="Z142364" s="5"/>
    </row>
    <row r="142365" spans="26:26">
      <c r="Z142365" s="5"/>
    </row>
    <row r="142366" spans="26:26">
      <c r="Z142366" s="5"/>
    </row>
    <row r="142367" spans="26:26">
      <c r="Z142367" s="5"/>
    </row>
    <row r="142368" spans="26:26">
      <c r="Z142368" s="5"/>
    </row>
    <row r="142369" spans="26:26">
      <c r="Z142369" s="5"/>
    </row>
    <row r="142370" spans="26:26">
      <c r="Z142370" s="5"/>
    </row>
    <row r="142371" spans="26:26">
      <c r="Z142371" s="5"/>
    </row>
    <row r="142372" spans="26:26">
      <c r="Z142372" s="5"/>
    </row>
    <row r="142373" spans="26:26">
      <c r="Z142373" s="5"/>
    </row>
    <row r="142374" spans="26:26">
      <c r="Z142374" s="5"/>
    </row>
    <row r="142375" spans="26:26">
      <c r="Z142375" s="5"/>
    </row>
    <row r="142376" spans="26:26">
      <c r="Z142376" s="5"/>
    </row>
    <row r="142377" spans="26:26">
      <c r="Z142377" s="5"/>
    </row>
    <row r="142378" spans="26:26">
      <c r="Z142378" s="5"/>
    </row>
    <row r="142379" spans="26:26">
      <c r="Z142379" s="5"/>
    </row>
    <row r="142380" spans="26:26">
      <c r="Z142380" s="5"/>
    </row>
    <row r="142381" spans="26:26">
      <c r="Z142381" s="5"/>
    </row>
    <row r="142382" spans="26:26">
      <c r="Z142382" s="5"/>
    </row>
    <row r="142383" spans="26:26">
      <c r="Z142383" s="5"/>
    </row>
    <row r="142384" spans="26:26">
      <c r="Z142384" s="5"/>
    </row>
    <row r="142385" spans="26:26">
      <c r="Z142385" s="5"/>
    </row>
    <row r="142386" spans="26:26">
      <c r="Z142386" s="5"/>
    </row>
    <row r="142387" spans="26:26">
      <c r="Z142387" s="5"/>
    </row>
    <row r="142388" spans="26:26">
      <c r="Z142388" s="5"/>
    </row>
    <row r="142389" spans="26:26">
      <c r="Z142389" s="5"/>
    </row>
    <row r="142390" spans="26:26">
      <c r="Z142390" s="5"/>
    </row>
    <row r="142391" spans="26:26">
      <c r="Z142391" s="5"/>
    </row>
    <row r="142392" spans="26:26">
      <c r="Z142392" s="5"/>
    </row>
    <row r="142393" spans="26:26">
      <c r="Z142393" s="5"/>
    </row>
    <row r="142394" spans="26:26">
      <c r="Z142394" s="5"/>
    </row>
    <row r="142395" spans="26:26">
      <c r="Z142395" s="5"/>
    </row>
    <row r="142396" spans="26:26">
      <c r="Z142396" s="5"/>
    </row>
    <row r="142397" spans="26:26">
      <c r="Z142397" s="5"/>
    </row>
    <row r="142398" spans="26:26">
      <c r="Z142398" s="5"/>
    </row>
    <row r="142399" spans="26:26">
      <c r="Z142399" s="5"/>
    </row>
    <row r="142400" spans="26:26">
      <c r="Z142400" s="5"/>
    </row>
    <row r="142401" spans="26:26">
      <c r="Z142401" s="5"/>
    </row>
    <row r="142402" spans="26:26">
      <c r="Z142402" s="5"/>
    </row>
    <row r="142403" spans="26:26">
      <c r="Z142403" s="5"/>
    </row>
    <row r="142404" spans="26:26">
      <c r="Z142404" s="5"/>
    </row>
    <row r="142405" spans="26:26">
      <c r="Z142405" s="5"/>
    </row>
    <row r="142406" spans="26:26">
      <c r="Z142406" s="5"/>
    </row>
    <row r="142407" spans="26:26">
      <c r="Z142407" s="5"/>
    </row>
    <row r="142408" spans="26:26">
      <c r="Z142408" s="5"/>
    </row>
    <row r="142409" spans="26:26">
      <c r="Z142409" s="5"/>
    </row>
    <row r="142410" spans="26:26">
      <c r="Z142410" s="5"/>
    </row>
    <row r="142411" spans="26:26">
      <c r="Z142411" s="5"/>
    </row>
    <row r="142412" spans="26:26">
      <c r="Z142412" s="5"/>
    </row>
    <row r="142413" spans="26:26">
      <c r="Z142413" s="5"/>
    </row>
    <row r="142414" spans="26:26">
      <c r="Z142414" s="5"/>
    </row>
    <row r="142415" spans="26:26">
      <c r="Z142415" s="5"/>
    </row>
    <row r="142416" spans="26:26">
      <c r="Z142416" s="5"/>
    </row>
    <row r="142417" spans="26:26">
      <c r="Z142417" s="5"/>
    </row>
    <row r="142418" spans="26:26">
      <c r="Z142418" s="5"/>
    </row>
    <row r="142419" spans="26:26">
      <c r="Z142419" s="5"/>
    </row>
    <row r="142420" spans="26:26">
      <c r="Z142420" s="5"/>
    </row>
    <row r="142421" spans="26:26">
      <c r="Z142421" s="5"/>
    </row>
    <row r="142422" spans="26:26">
      <c r="Z142422" s="5"/>
    </row>
    <row r="142423" spans="26:26">
      <c r="Z142423" s="5"/>
    </row>
    <row r="142424" spans="26:26">
      <c r="Z142424" s="5"/>
    </row>
    <row r="142425" spans="26:26">
      <c r="Z142425" s="5"/>
    </row>
    <row r="142426" spans="26:26">
      <c r="Z142426" s="5"/>
    </row>
    <row r="142427" spans="26:26">
      <c r="Z142427" s="5"/>
    </row>
    <row r="142428" spans="26:26">
      <c r="Z142428" s="5"/>
    </row>
    <row r="142429" spans="26:26">
      <c r="Z142429" s="5"/>
    </row>
    <row r="142430" spans="26:26">
      <c r="Z142430" s="5"/>
    </row>
    <row r="142431" spans="26:26">
      <c r="Z142431" s="5"/>
    </row>
    <row r="142432" spans="26:26">
      <c r="Z142432" s="5"/>
    </row>
    <row r="142433" spans="26:26">
      <c r="Z142433" s="5"/>
    </row>
    <row r="142434" spans="26:26">
      <c r="Z142434" s="5"/>
    </row>
    <row r="142435" spans="26:26">
      <c r="Z142435" s="5"/>
    </row>
    <row r="142436" spans="26:26">
      <c r="Z142436" s="5"/>
    </row>
    <row r="142437" spans="26:26">
      <c r="Z142437" s="5"/>
    </row>
    <row r="142438" spans="26:26">
      <c r="Z142438" s="5"/>
    </row>
    <row r="142439" spans="26:26">
      <c r="Z142439" s="5"/>
    </row>
    <row r="142440" spans="26:26">
      <c r="Z142440" s="5"/>
    </row>
    <row r="142441" spans="26:26">
      <c r="Z142441" s="5"/>
    </row>
    <row r="142442" spans="26:26">
      <c r="Z142442" s="5"/>
    </row>
    <row r="142443" spans="26:26">
      <c r="Z142443" s="5"/>
    </row>
    <row r="142444" spans="26:26">
      <c r="Z142444" s="5"/>
    </row>
    <row r="142445" spans="26:26">
      <c r="Z142445" s="5"/>
    </row>
    <row r="142446" spans="26:26">
      <c r="Z142446" s="5"/>
    </row>
    <row r="142447" spans="26:26">
      <c r="Z142447" s="5"/>
    </row>
    <row r="142448" spans="26:26">
      <c r="Z142448" s="5"/>
    </row>
    <row r="142449" spans="26:26">
      <c r="Z142449" s="5"/>
    </row>
    <row r="142450" spans="26:26">
      <c r="Z142450" s="5"/>
    </row>
    <row r="142451" spans="26:26">
      <c r="Z142451" s="5"/>
    </row>
    <row r="142452" spans="26:26">
      <c r="Z142452" s="5"/>
    </row>
    <row r="142453" spans="26:26">
      <c r="Z142453" s="5"/>
    </row>
    <row r="142454" spans="26:26">
      <c r="Z142454" s="5"/>
    </row>
    <row r="142455" spans="26:26">
      <c r="Z142455" s="5"/>
    </row>
    <row r="142456" spans="26:26">
      <c r="Z142456" s="5"/>
    </row>
    <row r="142457" spans="26:26">
      <c r="Z142457" s="5"/>
    </row>
    <row r="142458" spans="26:26">
      <c r="Z142458" s="5"/>
    </row>
    <row r="142459" spans="26:26">
      <c r="Z142459" s="5"/>
    </row>
    <row r="142460" spans="26:26">
      <c r="Z142460" s="5"/>
    </row>
    <row r="142461" spans="26:26">
      <c r="Z142461" s="5"/>
    </row>
    <row r="142462" spans="26:26">
      <c r="Z142462" s="5"/>
    </row>
    <row r="142463" spans="26:26">
      <c r="Z142463" s="5"/>
    </row>
    <row r="142464" spans="26:26">
      <c r="Z142464" s="5"/>
    </row>
    <row r="142465" spans="26:26">
      <c r="Z142465" s="5"/>
    </row>
    <row r="142466" spans="26:26">
      <c r="Z142466" s="5"/>
    </row>
    <row r="142467" spans="26:26">
      <c r="Z142467" s="5"/>
    </row>
    <row r="142468" spans="26:26">
      <c r="Z142468" s="5"/>
    </row>
    <row r="142469" spans="26:26">
      <c r="Z142469" s="5"/>
    </row>
    <row r="142470" spans="26:26">
      <c r="Z142470" s="5"/>
    </row>
    <row r="142471" spans="26:26">
      <c r="Z142471" s="5"/>
    </row>
    <row r="142472" spans="26:26">
      <c r="Z142472" s="5"/>
    </row>
    <row r="142473" spans="26:26">
      <c r="Z142473" s="5"/>
    </row>
    <row r="142474" spans="26:26">
      <c r="Z142474" s="5"/>
    </row>
    <row r="142475" spans="26:26">
      <c r="Z142475" s="5"/>
    </row>
    <row r="142476" spans="26:26">
      <c r="Z142476" s="5"/>
    </row>
    <row r="142477" spans="26:26">
      <c r="Z142477" s="5"/>
    </row>
    <row r="142478" spans="26:26">
      <c r="Z142478" s="5"/>
    </row>
    <row r="142479" spans="26:26">
      <c r="Z142479" s="5"/>
    </row>
    <row r="142480" spans="26:26">
      <c r="Z142480" s="5"/>
    </row>
    <row r="142481" spans="26:26">
      <c r="Z142481" s="5"/>
    </row>
    <row r="142482" spans="26:26">
      <c r="Z142482" s="5"/>
    </row>
    <row r="142483" spans="26:26">
      <c r="Z142483" s="5"/>
    </row>
    <row r="142484" spans="26:26">
      <c r="Z142484" s="5"/>
    </row>
    <row r="142485" spans="26:26">
      <c r="Z142485" s="5"/>
    </row>
    <row r="142486" spans="26:26">
      <c r="Z142486" s="5"/>
    </row>
    <row r="142487" spans="26:26">
      <c r="Z142487" s="5"/>
    </row>
    <row r="142488" spans="26:26">
      <c r="Z142488" s="5"/>
    </row>
    <row r="142489" spans="26:26">
      <c r="Z142489" s="5"/>
    </row>
    <row r="142490" spans="26:26">
      <c r="Z142490" s="5"/>
    </row>
    <row r="142491" spans="26:26">
      <c r="Z142491" s="5"/>
    </row>
    <row r="142492" spans="26:26">
      <c r="Z142492" s="5"/>
    </row>
    <row r="142493" spans="26:26">
      <c r="Z142493" s="5"/>
    </row>
    <row r="142494" spans="26:26">
      <c r="Z142494" s="5"/>
    </row>
    <row r="142495" spans="26:26">
      <c r="Z142495" s="5"/>
    </row>
    <row r="142496" spans="26:26">
      <c r="Z142496" s="5"/>
    </row>
    <row r="142497" spans="26:26">
      <c r="Z142497" s="5"/>
    </row>
    <row r="142498" spans="26:26">
      <c r="Z142498" s="5"/>
    </row>
    <row r="142499" spans="26:26">
      <c r="Z142499" s="5"/>
    </row>
    <row r="142500" spans="26:26">
      <c r="Z142500" s="5"/>
    </row>
    <row r="142501" spans="26:26">
      <c r="Z142501" s="5"/>
    </row>
    <row r="142502" spans="26:26">
      <c r="Z142502" s="5"/>
    </row>
    <row r="142503" spans="26:26">
      <c r="Z142503" s="5"/>
    </row>
    <row r="142504" spans="26:26">
      <c r="Z142504" s="5"/>
    </row>
    <row r="142505" spans="26:26">
      <c r="Z142505" s="5"/>
    </row>
    <row r="142506" spans="26:26">
      <c r="Z142506" s="5"/>
    </row>
    <row r="142507" spans="26:26">
      <c r="Z142507" s="5"/>
    </row>
    <row r="142508" spans="26:26">
      <c r="Z142508" s="5"/>
    </row>
    <row r="142509" spans="26:26">
      <c r="Z142509" s="5"/>
    </row>
    <row r="142510" spans="26:26">
      <c r="Z142510" s="5"/>
    </row>
    <row r="142511" spans="26:26">
      <c r="Z142511" s="5"/>
    </row>
    <row r="142512" spans="26:26">
      <c r="Z142512" s="5"/>
    </row>
    <row r="142513" spans="26:26">
      <c r="Z142513" s="5"/>
    </row>
    <row r="142514" spans="26:26">
      <c r="Z142514" s="5"/>
    </row>
    <row r="142515" spans="26:26">
      <c r="Z142515" s="5"/>
    </row>
    <row r="142516" spans="26:26">
      <c r="Z142516" s="5"/>
    </row>
    <row r="142517" spans="26:26">
      <c r="Z142517" s="5"/>
    </row>
    <row r="142518" spans="26:26">
      <c r="Z142518" s="5"/>
    </row>
    <row r="142519" spans="26:26">
      <c r="Z142519" s="5"/>
    </row>
    <row r="142520" spans="26:26">
      <c r="Z142520" s="5"/>
    </row>
    <row r="142521" spans="26:26">
      <c r="Z142521" s="5"/>
    </row>
    <row r="142522" spans="26:26">
      <c r="Z142522" s="5"/>
    </row>
    <row r="142523" spans="26:26">
      <c r="Z142523" s="5"/>
    </row>
    <row r="142524" spans="26:26">
      <c r="Z142524" s="5"/>
    </row>
    <row r="142525" spans="26:26">
      <c r="Z142525" s="5"/>
    </row>
    <row r="142526" spans="26:26">
      <c r="Z142526" s="5"/>
    </row>
    <row r="142527" spans="26:26">
      <c r="Z142527" s="5"/>
    </row>
    <row r="142528" spans="26:26">
      <c r="Z142528" s="5"/>
    </row>
    <row r="142529" spans="26:26">
      <c r="Z142529" s="5"/>
    </row>
    <row r="142530" spans="26:26">
      <c r="Z142530" s="5"/>
    </row>
    <row r="142531" spans="26:26">
      <c r="Z142531" s="5"/>
    </row>
    <row r="142532" spans="26:26">
      <c r="Z142532" s="5"/>
    </row>
    <row r="142533" spans="26:26">
      <c r="Z142533" s="5"/>
    </row>
    <row r="142534" spans="26:26">
      <c r="Z142534" s="5"/>
    </row>
    <row r="142535" spans="26:26">
      <c r="Z142535" s="5"/>
    </row>
    <row r="142536" spans="26:26">
      <c r="Z142536" s="5"/>
    </row>
    <row r="142537" spans="26:26">
      <c r="Z142537" s="5"/>
    </row>
    <row r="142538" spans="26:26">
      <c r="Z142538" s="5"/>
    </row>
    <row r="142539" spans="26:26">
      <c r="Z142539" s="5"/>
    </row>
    <row r="142540" spans="26:26">
      <c r="Z142540" s="5"/>
    </row>
    <row r="142541" spans="26:26">
      <c r="Z142541" s="5"/>
    </row>
    <row r="142542" spans="26:26">
      <c r="Z142542" s="5"/>
    </row>
    <row r="142543" spans="26:26">
      <c r="Z142543" s="5"/>
    </row>
    <row r="142544" spans="26:26">
      <c r="Z142544" s="5"/>
    </row>
    <row r="142545" spans="26:26">
      <c r="Z142545" s="5"/>
    </row>
    <row r="142546" spans="26:26">
      <c r="Z142546" s="5"/>
    </row>
    <row r="142547" spans="26:26">
      <c r="Z142547" s="5"/>
    </row>
    <row r="142548" spans="26:26">
      <c r="Z142548" s="5"/>
    </row>
    <row r="142549" spans="26:26">
      <c r="Z142549" s="5"/>
    </row>
    <row r="142550" spans="26:26">
      <c r="Z142550" s="5"/>
    </row>
    <row r="142551" spans="26:26">
      <c r="Z142551" s="5"/>
    </row>
    <row r="142552" spans="26:26">
      <c r="Z142552" s="5"/>
    </row>
    <row r="142553" spans="26:26">
      <c r="Z142553" s="5"/>
    </row>
    <row r="142554" spans="26:26">
      <c r="Z142554" s="5"/>
    </row>
    <row r="142555" spans="26:26">
      <c r="Z142555" s="5"/>
    </row>
    <row r="142556" spans="26:26">
      <c r="Z142556" s="5"/>
    </row>
    <row r="142557" spans="26:26">
      <c r="Z142557" s="5"/>
    </row>
    <row r="142558" spans="26:26">
      <c r="Z142558" s="5"/>
    </row>
    <row r="142559" spans="26:26">
      <c r="Z142559" s="5"/>
    </row>
    <row r="142560" spans="26:26">
      <c r="Z142560" s="5"/>
    </row>
    <row r="142561" spans="26:26">
      <c r="Z142561" s="5"/>
    </row>
    <row r="142562" spans="26:26">
      <c r="Z142562" s="5"/>
    </row>
    <row r="142563" spans="26:26">
      <c r="Z142563" s="5"/>
    </row>
    <row r="142564" spans="26:26">
      <c r="Z142564" s="5"/>
    </row>
    <row r="142565" spans="26:26">
      <c r="Z142565" s="5"/>
    </row>
    <row r="142566" spans="26:26">
      <c r="Z142566" s="5"/>
    </row>
    <row r="142567" spans="26:26">
      <c r="Z142567" s="5"/>
    </row>
    <row r="142568" spans="26:26">
      <c r="Z142568" s="5"/>
    </row>
    <row r="142569" spans="26:26">
      <c r="Z142569" s="5"/>
    </row>
    <row r="142570" spans="26:26">
      <c r="Z142570" s="5"/>
    </row>
    <row r="142571" spans="26:26">
      <c r="Z142571" s="5"/>
    </row>
    <row r="142572" spans="26:26">
      <c r="Z142572" s="5"/>
    </row>
    <row r="142573" spans="26:26">
      <c r="Z142573" s="5"/>
    </row>
    <row r="142574" spans="26:26">
      <c r="Z142574" s="5"/>
    </row>
    <row r="142575" spans="26:26">
      <c r="Z142575" s="5"/>
    </row>
    <row r="142576" spans="26:26">
      <c r="Z142576" s="5"/>
    </row>
    <row r="142577" spans="26:26">
      <c r="Z142577" s="5"/>
    </row>
    <row r="142578" spans="26:26">
      <c r="Z142578" s="5"/>
    </row>
    <row r="142579" spans="26:26">
      <c r="Z142579" s="5"/>
    </row>
    <row r="142580" spans="26:26">
      <c r="Z142580" s="5"/>
    </row>
    <row r="142581" spans="26:26">
      <c r="Z142581" s="5"/>
    </row>
    <row r="142582" spans="26:26">
      <c r="Z142582" s="5"/>
    </row>
    <row r="142583" spans="26:26">
      <c r="Z142583" s="5"/>
    </row>
    <row r="142584" spans="26:26">
      <c r="Z142584" s="5"/>
    </row>
    <row r="142585" spans="26:26">
      <c r="Z142585" s="5"/>
    </row>
    <row r="142586" spans="26:26">
      <c r="Z142586" s="5"/>
    </row>
    <row r="142587" spans="26:26">
      <c r="Z142587" s="5"/>
    </row>
    <row r="142588" spans="26:26">
      <c r="Z142588" s="5"/>
    </row>
    <row r="142589" spans="26:26">
      <c r="Z142589" s="5"/>
    </row>
    <row r="142590" spans="26:26">
      <c r="Z142590" s="5"/>
    </row>
    <row r="142591" spans="26:26">
      <c r="Z142591" s="5"/>
    </row>
    <row r="142592" spans="26:26">
      <c r="Z142592" s="5"/>
    </row>
    <row r="142593" spans="26:26">
      <c r="Z142593" s="5"/>
    </row>
    <row r="142594" spans="26:26">
      <c r="Z142594" s="5"/>
    </row>
    <row r="142595" spans="26:26">
      <c r="Z142595" s="5"/>
    </row>
    <row r="142596" spans="26:26">
      <c r="Z142596" s="5"/>
    </row>
    <row r="142597" spans="26:26">
      <c r="Z142597" s="5"/>
    </row>
    <row r="142598" spans="26:26">
      <c r="Z142598" s="5"/>
    </row>
    <row r="142599" spans="26:26">
      <c r="Z142599" s="5"/>
    </row>
    <row r="142600" spans="26:26">
      <c r="Z142600" s="5"/>
    </row>
    <row r="142601" spans="26:26">
      <c r="Z142601" s="5"/>
    </row>
    <row r="142602" spans="26:26">
      <c r="Z142602" s="5"/>
    </row>
    <row r="142603" spans="26:26">
      <c r="Z142603" s="5"/>
    </row>
    <row r="142604" spans="26:26">
      <c r="Z142604" s="5"/>
    </row>
    <row r="142605" spans="26:26">
      <c r="Z142605" s="5"/>
    </row>
    <row r="142606" spans="26:26">
      <c r="Z142606" s="5"/>
    </row>
    <row r="142607" spans="26:26">
      <c r="Z142607" s="5"/>
    </row>
    <row r="142608" spans="26:26">
      <c r="Z142608" s="5"/>
    </row>
    <row r="142609" spans="26:26">
      <c r="Z142609" s="5"/>
    </row>
    <row r="142610" spans="26:26">
      <c r="Z142610" s="5"/>
    </row>
    <row r="142611" spans="26:26">
      <c r="Z142611" s="5"/>
    </row>
    <row r="142612" spans="26:26">
      <c r="Z142612" s="5"/>
    </row>
    <row r="142613" spans="26:26">
      <c r="Z142613" s="5"/>
    </row>
    <row r="142614" spans="26:26">
      <c r="Z142614" s="5"/>
    </row>
    <row r="142615" spans="26:26">
      <c r="Z142615" s="5"/>
    </row>
    <row r="142616" spans="26:26">
      <c r="Z142616" s="5"/>
    </row>
    <row r="142617" spans="26:26">
      <c r="Z142617" s="5"/>
    </row>
    <row r="142618" spans="26:26">
      <c r="Z142618" s="5"/>
    </row>
    <row r="142619" spans="26:26">
      <c r="Z142619" s="5"/>
    </row>
    <row r="142620" spans="26:26">
      <c r="Z142620" s="5"/>
    </row>
    <row r="142621" spans="26:26">
      <c r="Z142621" s="5"/>
    </row>
    <row r="142622" spans="26:26">
      <c r="Z142622" s="5"/>
    </row>
    <row r="142623" spans="26:26">
      <c r="Z142623" s="5"/>
    </row>
    <row r="142624" spans="26:26">
      <c r="Z142624" s="5"/>
    </row>
    <row r="142625" spans="26:26">
      <c r="Z142625" s="5"/>
    </row>
    <row r="142626" spans="26:26">
      <c r="Z142626" s="5"/>
    </row>
    <row r="142627" spans="26:26">
      <c r="Z142627" s="5"/>
    </row>
    <row r="142628" spans="26:26">
      <c r="Z142628" s="5"/>
    </row>
    <row r="142629" spans="26:26">
      <c r="Z142629" s="5"/>
    </row>
    <row r="142630" spans="26:26">
      <c r="Z142630" s="5"/>
    </row>
    <row r="142631" spans="26:26">
      <c r="Z142631" s="5"/>
    </row>
    <row r="142632" spans="26:26">
      <c r="Z142632" s="5"/>
    </row>
    <row r="142633" spans="26:26">
      <c r="Z142633" s="5"/>
    </row>
    <row r="142634" spans="26:26">
      <c r="Z142634" s="5"/>
    </row>
    <row r="142635" spans="26:26">
      <c r="Z142635" s="5"/>
    </row>
    <row r="142636" spans="26:26">
      <c r="Z142636" s="5"/>
    </row>
    <row r="142637" spans="26:26">
      <c r="Z142637" s="5"/>
    </row>
    <row r="142638" spans="26:26">
      <c r="Z142638" s="5"/>
    </row>
    <row r="142639" spans="26:26">
      <c r="Z142639" s="5"/>
    </row>
    <row r="142640" spans="26:26">
      <c r="Z142640" s="5"/>
    </row>
    <row r="142641" spans="26:26">
      <c r="Z142641" s="5"/>
    </row>
    <row r="142642" spans="26:26">
      <c r="Z142642" s="5"/>
    </row>
    <row r="142643" spans="26:26">
      <c r="Z142643" s="5"/>
    </row>
    <row r="142644" spans="26:26">
      <c r="Z142644" s="5"/>
    </row>
    <row r="142645" spans="26:26">
      <c r="Z142645" s="5"/>
    </row>
    <row r="142646" spans="26:26">
      <c r="Z142646" s="5"/>
    </row>
    <row r="142647" spans="26:26">
      <c r="Z142647" s="5"/>
    </row>
    <row r="142648" spans="26:26">
      <c r="Z142648" s="5"/>
    </row>
    <row r="142649" spans="26:26">
      <c r="Z142649" s="5"/>
    </row>
    <row r="142650" spans="26:26">
      <c r="Z142650" s="5"/>
    </row>
    <row r="142651" spans="26:26">
      <c r="Z142651" s="5"/>
    </row>
    <row r="142652" spans="26:26">
      <c r="Z142652" s="5"/>
    </row>
    <row r="142653" spans="26:26">
      <c r="Z142653" s="5"/>
    </row>
    <row r="142654" spans="26:26">
      <c r="Z142654" s="5"/>
    </row>
    <row r="142655" spans="26:26">
      <c r="Z142655" s="5"/>
    </row>
    <row r="142656" spans="26:26">
      <c r="Z142656" s="5"/>
    </row>
    <row r="142657" spans="26:26">
      <c r="Z142657" s="5"/>
    </row>
    <row r="142658" spans="26:26">
      <c r="Z142658" s="5"/>
    </row>
    <row r="142659" spans="26:26">
      <c r="Z142659" s="5"/>
    </row>
    <row r="142660" spans="26:26">
      <c r="Z142660" s="5"/>
    </row>
    <row r="142661" spans="26:26">
      <c r="Z142661" s="5"/>
    </row>
    <row r="142662" spans="26:26">
      <c r="Z142662" s="5"/>
    </row>
    <row r="142663" spans="26:26">
      <c r="Z142663" s="5"/>
    </row>
    <row r="142664" spans="26:26">
      <c r="Z142664" s="5"/>
    </row>
    <row r="142665" spans="26:26">
      <c r="Z142665" s="5"/>
    </row>
    <row r="142666" spans="26:26">
      <c r="Z142666" s="5"/>
    </row>
    <row r="142667" spans="26:26">
      <c r="Z142667" s="5"/>
    </row>
    <row r="142668" spans="26:26">
      <c r="Z142668" s="5"/>
    </row>
    <row r="142669" spans="26:26">
      <c r="Z142669" s="5"/>
    </row>
    <row r="142670" spans="26:26">
      <c r="Z142670" s="5"/>
    </row>
    <row r="142671" spans="26:26">
      <c r="Z142671" s="5"/>
    </row>
    <row r="142672" spans="26:26">
      <c r="Z142672" s="5"/>
    </row>
    <row r="142673" spans="26:26">
      <c r="Z142673" s="5"/>
    </row>
    <row r="142674" spans="26:26">
      <c r="Z142674" s="5"/>
    </row>
    <row r="142675" spans="26:26">
      <c r="Z142675" s="5"/>
    </row>
    <row r="142676" spans="26:26">
      <c r="Z142676" s="5"/>
    </row>
    <row r="142677" spans="26:26">
      <c r="Z142677" s="5"/>
    </row>
    <row r="142678" spans="26:26">
      <c r="Z142678" s="5"/>
    </row>
    <row r="142679" spans="26:26">
      <c r="Z142679" s="5"/>
    </row>
    <row r="142680" spans="26:26">
      <c r="Z142680" s="5"/>
    </row>
    <row r="142681" spans="26:26">
      <c r="Z142681" s="5"/>
    </row>
    <row r="142682" spans="26:26">
      <c r="Z142682" s="5"/>
    </row>
    <row r="142683" spans="26:26">
      <c r="Z142683" s="5"/>
    </row>
    <row r="142684" spans="26:26">
      <c r="Z142684" s="5"/>
    </row>
    <row r="142685" spans="26:26">
      <c r="Z142685" s="5"/>
    </row>
    <row r="142686" spans="26:26">
      <c r="Z142686" s="5"/>
    </row>
    <row r="142687" spans="26:26">
      <c r="Z142687" s="5"/>
    </row>
    <row r="142688" spans="26:26">
      <c r="Z142688" s="5"/>
    </row>
    <row r="142689" spans="26:26">
      <c r="Z142689" s="5"/>
    </row>
    <row r="142690" spans="26:26">
      <c r="Z142690" s="5"/>
    </row>
    <row r="142691" spans="26:26">
      <c r="Z142691" s="5"/>
    </row>
    <row r="142692" spans="26:26">
      <c r="Z142692" s="5"/>
    </row>
    <row r="142693" spans="26:26">
      <c r="Z142693" s="5"/>
    </row>
    <row r="142694" spans="26:26">
      <c r="Z142694" s="5"/>
    </row>
    <row r="142695" spans="26:26">
      <c r="Z142695" s="5"/>
    </row>
    <row r="142696" spans="26:26">
      <c r="Z142696" s="5"/>
    </row>
    <row r="142697" spans="26:26">
      <c r="Z142697" s="5"/>
    </row>
    <row r="142698" spans="26:26">
      <c r="Z142698" s="5"/>
    </row>
    <row r="142699" spans="26:26">
      <c r="Z142699" s="5"/>
    </row>
    <row r="142700" spans="26:26">
      <c r="Z142700" s="5"/>
    </row>
    <row r="142701" spans="26:26">
      <c r="Z142701" s="5"/>
    </row>
    <row r="142702" spans="26:26">
      <c r="Z142702" s="5"/>
    </row>
    <row r="142703" spans="26:26">
      <c r="Z142703" s="5"/>
    </row>
    <row r="142704" spans="26:26">
      <c r="Z142704" s="5"/>
    </row>
    <row r="142705" spans="26:26">
      <c r="Z142705" s="5"/>
    </row>
    <row r="142706" spans="26:26">
      <c r="Z142706" s="5"/>
    </row>
    <row r="142707" spans="26:26">
      <c r="Z142707" s="5"/>
    </row>
    <row r="142708" spans="26:26">
      <c r="Z142708" s="5"/>
    </row>
    <row r="142709" spans="26:26">
      <c r="Z142709" s="5"/>
    </row>
    <row r="142710" spans="26:26">
      <c r="Z142710" s="5"/>
    </row>
    <row r="142711" spans="26:26">
      <c r="Z142711" s="5"/>
    </row>
    <row r="142712" spans="26:26">
      <c r="Z142712" s="5"/>
    </row>
    <row r="142713" spans="26:26">
      <c r="Z142713" s="5"/>
    </row>
    <row r="142714" spans="26:26">
      <c r="Z142714" s="5"/>
    </row>
    <row r="142715" spans="26:26">
      <c r="Z142715" s="5"/>
    </row>
    <row r="142716" spans="26:26">
      <c r="Z142716" s="5"/>
    </row>
    <row r="142717" spans="26:26">
      <c r="Z142717" s="5"/>
    </row>
    <row r="142718" spans="26:26">
      <c r="Z142718" s="5"/>
    </row>
    <row r="142719" spans="26:26">
      <c r="Z142719" s="5"/>
    </row>
    <row r="142720" spans="26:26">
      <c r="Z142720" s="5"/>
    </row>
    <row r="142721" spans="26:26">
      <c r="Z142721" s="5"/>
    </row>
    <row r="142722" spans="26:26">
      <c r="Z142722" s="5"/>
    </row>
    <row r="142723" spans="26:26">
      <c r="Z142723" s="5"/>
    </row>
    <row r="142724" spans="26:26">
      <c r="Z142724" s="5"/>
    </row>
    <row r="142725" spans="26:26">
      <c r="Z142725" s="5"/>
    </row>
    <row r="142726" spans="26:26">
      <c r="Z142726" s="5"/>
    </row>
    <row r="142727" spans="26:26">
      <c r="Z142727" s="5"/>
    </row>
    <row r="142728" spans="26:26">
      <c r="Z142728" s="5"/>
    </row>
    <row r="142729" spans="26:26">
      <c r="Z142729" s="5"/>
    </row>
    <row r="142730" spans="26:26">
      <c r="Z142730" s="5"/>
    </row>
    <row r="142731" spans="26:26">
      <c r="Z142731" s="5"/>
    </row>
    <row r="142732" spans="26:26">
      <c r="Z142732" s="5"/>
    </row>
    <row r="142733" spans="26:26">
      <c r="Z142733" s="5"/>
    </row>
    <row r="142734" spans="26:26">
      <c r="Z142734" s="5"/>
    </row>
    <row r="142735" spans="26:26">
      <c r="Z142735" s="5"/>
    </row>
    <row r="142736" spans="26:26">
      <c r="Z142736" s="5"/>
    </row>
    <row r="142737" spans="26:26">
      <c r="Z142737" s="5"/>
    </row>
    <row r="142738" spans="26:26">
      <c r="Z142738" s="5"/>
    </row>
    <row r="142739" spans="26:26">
      <c r="Z142739" s="5"/>
    </row>
    <row r="142740" spans="26:26">
      <c r="Z142740" s="5"/>
    </row>
    <row r="142741" spans="26:26">
      <c r="Z142741" s="5"/>
    </row>
    <row r="142742" spans="26:26">
      <c r="Z142742" s="5"/>
    </row>
    <row r="142743" spans="26:26">
      <c r="Z142743" s="5"/>
    </row>
    <row r="142744" spans="26:26">
      <c r="Z142744" s="5"/>
    </row>
    <row r="142745" spans="26:26">
      <c r="Z142745" s="5"/>
    </row>
    <row r="142746" spans="26:26">
      <c r="Z142746" s="5"/>
    </row>
    <row r="142747" spans="26:26">
      <c r="Z142747" s="5"/>
    </row>
    <row r="142748" spans="26:26">
      <c r="Z142748" s="5"/>
    </row>
    <row r="142749" spans="26:26">
      <c r="Z142749" s="5"/>
    </row>
    <row r="142750" spans="26:26">
      <c r="Z142750" s="5"/>
    </row>
    <row r="142751" spans="26:26">
      <c r="Z142751" s="5"/>
    </row>
    <row r="142752" spans="26:26">
      <c r="Z142752" s="5"/>
    </row>
    <row r="142753" spans="26:26">
      <c r="Z142753" s="5"/>
    </row>
    <row r="142754" spans="26:26">
      <c r="Z142754" s="5"/>
    </row>
    <row r="142755" spans="26:26">
      <c r="Z142755" s="5"/>
    </row>
    <row r="142756" spans="26:26">
      <c r="Z142756" s="5"/>
    </row>
    <row r="142757" spans="26:26">
      <c r="Z142757" s="5"/>
    </row>
    <row r="142758" spans="26:26">
      <c r="Z142758" s="5"/>
    </row>
    <row r="142759" spans="26:26">
      <c r="Z142759" s="5"/>
    </row>
    <row r="142760" spans="26:26">
      <c r="Z142760" s="5"/>
    </row>
    <row r="142761" spans="26:26">
      <c r="Z142761" s="5"/>
    </row>
    <row r="142762" spans="26:26">
      <c r="Z142762" s="5"/>
    </row>
    <row r="142763" spans="26:26">
      <c r="Z142763" s="5"/>
    </row>
    <row r="142764" spans="26:26">
      <c r="Z142764" s="5"/>
    </row>
    <row r="142765" spans="26:26">
      <c r="Z142765" s="5"/>
    </row>
    <row r="142766" spans="26:26">
      <c r="Z142766" s="5"/>
    </row>
    <row r="142767" spans="26:26">
      <c r="Z142767" s="5"/>
    </row>
    <row r="142768" spans="26:26">
      <c r="Z142768" s="5"/>
    </row>
    <row r="142769" spans="26:26">
      <c r="Z142769" s="5"/>
    </row>
    <row r="142770" spans="26:26">
      <c r="Z142770" s="5"/>
    </row>
    <row r="142771" spans="26:26">
      <c r="Z142771" s="5"/>
    </row>
    <row r="142772" spans="26:26">
      <c r="Z142772" s="5"/>
    </row>
    <row r="142773" spans="26:26">
      <c r="Z142773" s="5"/>
    </row>
    <row r="142774" spans="26:26">
      <c r="Z142774" s="5"/>
    </row>
    <row r="142775" spans="26:26">
      <c r="Z142775" s="5"/>
    </row>
    <row r="142776" spans="26:26">
      <c r="Z142776" s="5"/>
    </row>
    <row r="142777" spans="26:26">
      <c r="Z142777" s="5"/>
    </row>
    <row r="142778" spans="26:26">
      <c r="Z142778" s="5"/>
    </row>
    <row r="142779" spans="26:26">
      <c r="Z142779" s="5"/>
    </row>
    <row r="142780" spans="26:26">
      <c r="Z142780" s="5"/>
    </row>
    <row r="142781" spans="26:26">
      <c r="Z142781" s="5"/>
    </row>
    <row r="142782" spans="26:26">
      <c r="Z142782" s="5"/>
    </row>
    <row r="142783" spans="26:26">
      <c r="Z142783" s="5"/>
    </row>
    <row r="142784" spans="26:26">
      <c r="Z142784" s="5"/>
    </row>
    <row r="142785" spans="26:26">
      <c r="Z142785" s="5"/>
    </row>
    <row r="142786" spans="26:26">
      <c r="Z142786" s="5"/>
    </row>
    <row r="142787" spans="26:26">
      <c r="Z142787" s="5"/>
    </row>
    <row r="142788" spans="26:26">
      <c r="Z142788" s="5"/>
    </row>
    <row r="142789" spans="26:26">
      <c r="Z142789" s="5"/>
    </row>
    <row r="142790" spans="26:26">
      <c r="Z142790" s="5"/>
    </row>
    <row r="142791" spans="26:26">
      <c r="Z142791" s="5"/>
    </row>
    <row r="142792" spans="26:26">
      <c r="Z142792" s="5"/>
    </row>
    <row r="142793" spans="26:26">
      <c r="Z142793" s="5"/>
    </row>
    <row r="142794" spans="26:26">
      <c r="Z142794" s="5"/>
    </row>
    <row r="142795" spans="26:26">
      <c r="Z142795" s="5"/>
    </row>
    <row r="142796" spans="26:26">
      <c r="Z142796" s="5"/>
    </row>
    <row r="142797" spans="26:26">
      <c r="Z142797" s="5"/>
    </row>
    <row r="142798" spans="26:26">
      <c r="Z142798" s="5"/>
    </row>
    <row r="142799" spans="26:26">
      <c r="Z142799" s="5"/>
    </row>
    <row r="142800" spans="26:26">
      <c r="Z142800" s="5"/>
    </row>
    <row r="142801" spans="26:26">
      <c r="Z142801" s="5"/>
    </row>
    <row r="142802" spans="26:26">
      <c r="Z142802" s="5"/>
    </row>
    <row r="142803" spans="26:26">
      <c r="Z142803" s="5"/>
    </row>
    <row r="142804" spans="26:26">
      <c r="Z142804" s="5"/>
    </row>
    <row r="142805" spans="26:26">
      <c r="Z142805" s="5"/>
    </row>
    <row r="142806" spans="26:26">
      <c r="Z142806" s="5"/>
    </row>
    <row r="142807" spans="26:26">
      <c r="Z142807" s="5"/>
    </row>
    <row r="142808" spans="26:26">
      <c r="Z142808" s="5"/>
    </row>
    <row r="142809" spans="26:26">
      <c r="Z142809" s="5"/>
    </row>
    <row r="142810" spans="26:26">
      <c r="Z142810" s="5"/>
    </row>
    <row r="142811" spans="26:26">
      <c r="Z142811" s="5"/>
    </row>
    <row r="142812" spans="26:26">
      <c r="Z142812" s="5"/>
    </row>
    <row r="142813" spans="26:26">
      <c r="Z142813" s="5"/>
    </row>
    <row r="142814" spans="26:26">
      <c r="Z142814" s="5"/>
    </row>
    <row r="142815" spans="26:26">
      <c r="Z142815" s="5"/>
    </row>
    <row r="142816" spans="26:26">
      <c r="Z142816" s="5"/>
    </row>
    <row r="142817" spans="26:26">
      <c r="Z142817" s="5"/>
    </row>
    <row r="142818" spans="26:26">
      <c r="Z142818" s="5"/>
    </row>
    <row r="142819" spans="26:26">
      <c r="Z142819" s="5"/>
    </row>
    <row r="142820" spans="26:26">
      <c r="Z142820" s="5"/>
    </row>
    <row r="142821" spans="26:26">
      <c r="Z142821" s="5"/>
    </row>
    <row r="142822" spans="26:26">
      <c r="Z142822" s="5"/>
    </row>
    <row r="142823" spans="26:26">
      <c r="Z142823" s="5"/>
    </row>
    <row r="142824" spans="26:26">
      <c r="Z142824" s="5"/>
    </row>
    <row r="142825" spans="26:26">
      <c r="Z142825" s="5"/>
    </row>
    <row r="142826" spans="26:26">
      <c r="Z142826" s="5"/>
    </row>
    <row r="142827" spans="26:26">
      <c r="Z142827" s="5"/>
    </row>
    <row r="142828" spans="26:26">
      <c r="Z142828" s="5"/>
    </row>
    <row r="142829" spans="26:26">
      <c r="Z142829" s="5"/>
    </row>
    <row r="142830" spans="26:26">
      <c r="Z142830" s="5"/>
    </row>
    <row r="142831" spans="26:26">
      <c r="Z142831" s="5"/>
    </row>
    <row r="142832" spans="26:26">
      <c r="Z142832" s="5"/>
    </row>
    <row r="142833" spans="26:26">
      <c r="Z142833" s="5"/>
    </row>
    <row r="142834" spans="26:26">
      <c r="Z142834" s="5"/>
    </row>
    <row r="142835" spans="26:26">
      <c r="Z142835" s="5"/>
    </row>
    <row r="142836" spans="26:26">
      <c r="Z142836" s="5"/>
    </row>
    <row r="142837" spans="26:26">
      <c r="Z142837" s="5"/>
    </row>
    <row r="142838" spans="26:26">
      <c r="Z142838" s="5"/>
    </row>
    <row r="142839" spans="26:26">
      <c r="Z142839" s="5"/>
    </row>
    <row r="142840" spans="26:26">
      <c r="Z142840" s="5"/>
    </row>
    <row r="142841" spans="26:26">
      <c r="Z142841" s="5"/>
    </row>
    <row r="142842" spans="26:26">
      <c r="Z142842" s="5"/>
    </row>
    <row r="142843" spans="26:26">
      <c r="Z142843" s="5"/>
    </row>
    <row r="142844" spans="26:26">
      <c r="Z142844" s="5"/>
    </row>
    <row r="142845" spans="26:26">
      <c r="Z142845" s="5"/>
    </row>
    <row r="142846" spans="26:26">
      <c r="Z142846" s="5"/>
    </row>
    <row r="142847" spans="26:26">
      <c r="Z142847" s="5"/>
    </row>
    <row r="142848" spans="26:26">
      <c r="Z142848" s="5"/>
    </row>
    <row r="142849" spans="26:26">
      <c r="Z142849" s="5"/>
    </row>
    <row r="142850" spans="26:26">
      <c r="Z142850" s="5"/>
    </row>
    <row r="142851" spans="26:26">
      <c r="Z142851" s="5"/>
    </row>
    <row r="142852" spans="26:26">
      <c r="Z142852" s="5"/>
    </row>
    <row r="142853" spans="26:26">
      <c r="Z142853" s="5"/>
    </row>
    <row r="142854" spans="26:26">
      <c r="Z142854" s="5"/>
    </row>
    <row r="142855" spans="26:26">
      <c r="Z142855" s="5"/>
    </row>
    <row r="142856" spans="26:26">
      <c r="Z142856" s="5"/>
    </row>
    <row r="142857" spans="26:26">
      <c r="Z142857" s="5"/>
    </row>
    <row r="142858" spans="26:26">
      <c r="Z142858" s="5"/>
    </row>
    <row r="142859" spans="26:26">
      <c r="Z142859" s="5"/>
    </row>
    <row r="142860" spans="26:26">
      <c r="Z142860" s="5"/>
    </row>
    <row r="142861" spans="26:26">
      <c r="Z142861" s="5"/>
    </row>
    <row r="142862" spans="26:26">
      <c r="Z142862" s="5"/>
    </row>
    <row r="142863" spans="26:26">
      <c r="Z142863" s="5"/>
    </row>
    <row r="142864" spans="26:26">
      <c r="Z142864" s="5"/>
    </row>
    <row r="142865" spans="26:26">
      <c r="Z142865" s="5"/>
    </row>
    <row r="142866" spans="26:26">
      <c r="Z142866" s="5"/>
    </row>
    <row r="142867" spans="26:26">
      <c r="Z142867" s="5"/>
    </row>
    <row r="142868" spans="26:26">
      <c r="Z142868" s="5"/>
    </row>
    <row r="142869" spans="26:26">
      <c r="Z142869" s="5"/>
    </row>
    <row r="142870" spans="26:26">
      <c r="Z142870" s="5"/>
    </row>
    <row r="142871" spans="26:26">
      <c r="Z142871" s="5"/>
    </row>
    <row r="142872" spans="26:26">
      <c r="Z142872" s="5"/>
    </row>
    <row r="142873" spans="26:26">
      <c r="Z142873" s="5"/>
    </row>
    <row r="142874" spans="26:26">
      <c r="Z142874" s="5"/>
    </row>
    <row r="142875" spans="26:26">
      <c r="Z142875" s="5"/>
    </row>
    <row r="142876" spans="26:26">
      <c r="Z142876" s="5"/>
    </row>
    <row r="142877" spans="26:26">
      <c r="Z142877" s="5"/>
    </row>
    <row r="142878" spans="26:26">
      <c r="Z142878" s="5"/>
    </row>
    <row r="142879" spans="26:26">
      <c r="Z142879" s="5"/>
    </row>
    <row r="142880" spans="26:26">
      <c r="Z142880" s="5"/>
    </row>
    <row r="142881" spans="26:26">
      <c r="Z142881" s="5"/>
    </row>
    <row r="142882" spans="26:26">
      <c r="Z142882" s="5"/>
    </row>
    <row r="142883" spans="26:26">
      <c r="Z142883" s="5"/>
    </row>
    <row r="142884" spans="26:26">
      <c r="Z142884" s="5"/>
    </row>
    <row r="142885" spans="26:26">
      <c r="Z142885" s="5"/>
    </row>
    <row r="142886" spans="26:26">
      <c r="Z142886" s="5"/>
    </row>
    <row r="142887" spans="26:26">
      <c r="Z142887" s="5"/>
    </row>
    <row r="142888" spans="26:26">
      <c r="Z142888" s="5"/>
    </row>
    <row r="142889" spans="26:26">
      <c r="Z142889" s="5"/>
    </row>
    <row r="142890" spans="26:26">
      <c r="Z142890" s="5"/>
    </row>
    <row r="142891" spans="26:26">
      <c r="Z142891" s="5"/>
    </row>
    <row r="142892" spans="26:26">
      <c r="Z142892" s="5"/>
    </row>
    <row r="142893" spans="26:26">
      <c r="Z142893" s="5"/>
    </row>
    <row r="142894" spans="26:26">
      <c r="Z142894" s="5"/>
    </row>
    <row r="142895" spans="26:26">
      <c r="Z142895" s="5"/>
    </row>
    <row r="142896" spans="26:26">
      <c r="Z142896" s="5"/>
    </row>
    <row r="142897" spans="26:26">
      <c r="Z142897" s="5"/>
    </row>
    <row r="142898" spans="26:26">
      <c r="Z142898" s="5"/>
    </row>
    <row r="142899" spans="26:26">
      <c r="Z142899" s="5"/>
    </row>
    <row r="142900" spans="26:26">
      <c r="Z142900" s="5"/>
    </row>
    <row r="142901" spans="26:26">
      <c r="Z142901" s="5"/>
    </row>
    <row r="142902" spans="26:26">
      <c r="Z142902" s="5"/>
    </row>
    <row r="142903" spans="26:26">
      <c r="Z142903" s="5"/>
    </row>
    <row r="142904" spans="26:26">
      <c r="Z142904" s="5"/>
    </row>
    <row r="142905" spans="26:26">
      <c r="Z142905" s="5"/>
    </row>
    <row r="142906" spans="26:26">
      <c r="Z142906" s="5"/>
    </row>
    <row r="142907" spans="26:26">
      <c r="Z142907" s="5"/>
    </row>
    <row r="142908" spans="26:26">
      <c r="Z142908" s="5"/>
    </row>
    <row r="142909" spans="26:26">
      <c r="Z142909" s="5"/>
    </row>
    <row r="142910" spans="26:26">
      <c r="Z142910" s="5"/>
    </row>
    <row r="142911" spans="26:26">
      <c r="Z142911" s="5"/>
    </row>
    <row r="142912" spans="26:26">
      <c r="Z142912" s="5"/>
    </row>
    <row r="142913" spans="26:26">
      <c r="Z142913" s="5"/>
    </row>
    <row r="142914" spans="26:26">
      <c r="Z142914" s="5"/>
    </row>
    <row r="142915" spans="26:26">
      <c r="Z142915" s="5"/>
    </row>
    <row r="142916" spans="26:26">
      <c r="Z142916" s="5"/>
    </row>
    <row r="142917" spans="26:26">
      <c r="Z142917" s="5"/>
    </row>
    <row r="142918" spans="26:26">
      <c r="Z142918" s="5"/>
    </row>
    <row r="142919" spans="26:26">
      <c r="Z142919" s="5"/>
    </row>
    <row r="142920" spans="26:26">
      <c r="Z142920" s="5"/>
    </row>
    <row r="142921" spans="26:26">
      <c r="Z142921" s="5"/>
    </row>
    <row r="142922" spans="26:26">
      <c r="Z142922" s="5"/>
    </row>
    <row r="142923" spans="26:26">
      <c r="Z142923" s="5"/>
    </row>
    <row r="142924" spans="26:26">
      <c r="Z142924" s="5"/>
    </row>
    <row r="142925" spans="26:26">
      <c r="Z142925" s="5"/>
    </row>
    <row r="142926" spans="26:26">
      <c r="Z142926" s="5"/>
    </row>
    <row r="142927" spans="26:26">
      <c r="Z142927" s="5"/>
    </row>
    <row r="142928" spans="26:26">
      <c r="Z142928" s="5"/>
    </row>
    <row r="142929" spans="26:26">
      <c r="Z142929" s="5"/>
    </row>
    <row r="142930" spans="26:26">
      <c r="Z142930" s="5"/>
    </row>
    <row r="142931" spans="26:26">
      <c r="Z142931" s="5"/>
    </row>
    <row r="142932" spans="26:26">
      <c r="Z142932" s="5"/>
    </row>
    <row r="142933" spans="26:26">
      <c r="Z142933" s="5"/>
    </row>
    <row r="142934" spans="26:26">
      <c r="Z142934" s="5"/>
    </row>
    <row r="142935" spans="26:26">
      <c r="Z142935" s="5"/>
    </row>
    <row r="142936" spans="26:26">
      <c r="Z142936" s="5"/>
    </row>
    <row r="142937" spans="26:26">
      <c r="Z142937" s="5"/>
    </row>
    <row r="142938" spans="26:26">
      <c r="Z142938" s="5"/>
    </row>
    <row r="142939" spans="26:26">
      <c r="Z142939" s="5"/>
    </row>
    <row r="142940" spans="26:26">
      <c r="Z142940" s="5"/>
    </row>
    <row r="142941" spans="26:26">
      <c r="Z142941" s="5"/>
    </row>
    <row r="142942" spans="26:26">
      <c r="Z142942" s="5"/>
    </row>
    <row r="142943" spans="26:26">
      <c r="Z142943" s="5"/>
    </row>
    <row r="142944" spans="26:26">
      <c r="Z142944" s="5"/>
    </row>
    <row r="142945" spans="26:26">
      <c r="Z142945" s="5"/>
    </row>
    <row r="142946" spans="26:26">
      <c r="Z142946" s="5"/>
    </row>
    <row r="142947" spans="26:26">
      <c r="Z142947" s="5"/>
    </row>
    <row r="142948" spans="26:26">
      <c r="Z142948" s="5"/>
    </row>
    <row r="142949" spans="26:26">
      <c r="Z142949" s="5"/>
    </row>
    <row r="142950" spans="26:26">
      <c r="Z142950" s="5"/>
    </row>
    <row r="142951" spans="26:26">
      <c r="Z142951" s="5"/>
    </row>
    <row r="142952" spans="26:26">
      <c r="Z142952" s="5"/>
    </row>
    <row r="142953" spans="26:26">
      <c r="Z142953" s="5"/>
    </row>
    <row r="142954" spans="26:26">
      <c r="Z142954" s="5"/>
    </row>
    <row r="142955" spans="26:26">
      <c r="Z142955" s="5"/>
    </row>
    <row r="142956" spans="26:26">
      <c r="Z142956" s="5"/>
    </row>
    <row r="142957" spans="26:26">
      <c r="Z142957" s="5"/>
    </row>
    <row r="142958" spans="26:26">
      <c r="Z142958" s="5"/>
    </row>
    <row r="142959" spans="26:26">
      <c r="Z142959" s="5"/>
    </row>
    <row r="142960" spans="26:26">
      <c r="Z142960" s="5"/>
    </row>
    <row r="142961" spans="26:26">
      <c r="Z142961" s="5"/>
    </row>
    <row r="142962" spans="26:26">
      <c r="Z142962" s="5"/>
    </row>
    <row r="142963" spans="26:26">
      <c r="Z142963" s="5"/>
    </row>
    <row r="142964" spans="26:26">
      <c r="Z142964" s="5"/>
    </row>
    <row r="142965" spans="26:26">
      <c r="Z142965" s="5"/>
    </row>
    <row r="142966" spans="26:26">
      <c r="Z142966" s="5"/>
    </row>
    <row r="142967" spans="26:26">
      <c r="Z142967" s="5"/>
    </row>
    <row r="142968" spans="26:26">
      <c r="Z142968" s="5"/>
    </row>
    <row r="142969" spans="26:26">
      <c r="Z142969" s="5"/>
    </row>
    <row r="142970" spans="26:26">
      <c r="Z142970" s="5"/>
    </row>
    <row r="142971" spans="26:26">
      <c r="Z142971" s="5"/>
    </row>
    <row r="142972" spans="26:26">
      <c r="Z142972" s="5"/>
    </row>
    <row r="142973" spans="26:26">
      <c r="Z142973" s="5"/>
    </row>
    <row r="142974" spans="26:26">
      <c r="Z142974" s="5"/>
    </row>
    <row r="142975" spans="26:26">
      <c r="Z142975" s="5"/>
    </row>
    <row r="142976" spans="26:26">
      <c r="Z142976" s="5"/>
    </row>
    <row r="142977" spans="26:26">
      <c r="Z142977" s="5"/>
    </row>
    <row r="142978" spans="26:26">
      <c r="Z142978" s="5"/>
    </row>
    <row r="142979" spans="26:26">
      <c r="Z142979" s="5"/>
    </row>
    <row r="142980" spans="26:26">
      <c r="Z142980" s="5"/>
    </row>
    <row r="142981" spans="26:26">
      <c r="Z142981" s="5"/>
    </row>
    <row r="142982" spans="26:26">
      <c r="Z142982" s="5"/>
    </row>
    <row r="142983" spans="26:26">
      <c r="Z142983" s="5"/>
    </row>
    <row r="142984" spans="26:26">
      <c r="Z142984" s="5"/>
    </row>
    <row r="142985" spans="26:26">
      <c r="Z142985" s="5"/>
    </row>
    <row r="142986" spans="26:26">
      <c r="Z142986" s="5"/>
    </row>
    <row r="142987" spans="26:26">
      <c r="Z142987" s="5"/>
    </row>
    <row r="142988" spans="26:26">
      <c r="Z142988" s="5"/>
    </row>
    <row r="142989" spans="26:26">
      <c r="Z142989" s="5"/>
    </row>
    <row r="142990" spans="26:26">
      <c r="Z142990" s="5"/>
    </row>
    <row r="142991" spans="26:26">
      <c r="Z142991" s="5"/>
    </row>
    <row r="142992" spans="26:26">
      <c r="Z142992" s="5"/>
    </row>
    <row r="142993" spans="26:26">
      <c r="Z142993" s="5"/>
    </row>
    <row r="142994" spans="26:26">
      <c r="Z142994" s="5"/>
    </row>
    <row r="142995" spans="26:26">
      <c r="Z142995" s="5"/>
    </row>
    <row r="142996" spans="26:26">
      <c r="Z142996" s="5"/>
    </row>
    <row r="142997" spans="26:26">
      <c r="Z142997" s="5"/>
    </row>
    <row r="142998" spans="26:26">
      <c r="Z142998" s="5"/>
    </row>
    <row r="142999" spans="26:26">
      <c r="Z142999" s="5"/>
    </row>
    <row r="143000" spans="26:26">
      <c r="Z143000" s="5"/>
    </row>
    <row r="143001" spans="26:26">
      <c r="Z143001" s="5"/>
    </row>
    <row r="143002" spans="26:26">
      <c r="Z143002" s="5"/>
    </row>
    <row r="143003" spans="26:26">
      <c r="Z143003" s="5"/>
    </row>
    <row r="143004" spans="26:26">
      <c r="Z143004" s="5"/>
    </row>
    <row r="143005" spans="26:26">
      <c r="Z143005" s="5"/>
    </row>
    <row r="143006" spans="26:26">
      <c r="Z143006" s="5"/>
    </row>
    <row r="143007" spans="26:26">
      <c r="Z143007" s="5"/>
    </row>
    <row r="143008" spans="26:26">
      <c r="Z143008" s="5"/>
    </row>
    <row r="143009" spans="26:26">
      <c r="Z143009" s="5"/>
    </row>
    <row r="143010" spans="26:26">
      <c r="Z143010" s="5"/>
    </row>
    <row r="143011" spans="26:26">
      <c r="Z143011" s="5"/>
    </row>
    <row r="143012" spans="26:26">
      <c r="Z143012" s="5"/>
    </row>
    <row r="143013" spans="26:26">
      <c r="Z143013" s="5"/>
    </row>
    <row r="143014" spans="26:26">
      <c r="Z143014" s="5"/>
    </row>
    <row r="143015" spans="26:26">
      <c r="Z143015" s="5"/>
    </row>
    <row r="143016" spans="26:26">
      <c r="Z143016" s="5"/>
    </row>
    <row r="143017" spans="26:26">
      <c r="Z143017" s="5"/>
    </row>
    <row r="143018" spans="26:26">
      <c r="Z143018" s="5"/>
    </row>
    <row r="143019" spans="26:26">
      <c r="Z143019" s="5"/>
    </row>
    <row r="143020" spans="26:26">
      <c r="Z143020" s="5"/>
    </row>
    <row r="143021" spans="26:26">
      <c r="Z143021" s="5"/>
    </row>
    <row r="143022" spans="26:26">
      <c r="Z143022" s="5"/>
    </row>
    <row r="143023" spans="26:26">
      <c r="Z143023" s="5"/>
    </row>
    <row r="143024" spans="26:26">
      <c r="Z143024" s="5"/>
    </row>
    <row r="143025" spans="26:26">
      <c r="Z143025" s="5"/>
    </row>
    <row r="143026" spans="26:26">
      <c r="Z143026" s="5"/>
    </row>
    <row r="143027" spans="26:26">
      <c r="Z143027" s="5"/>
    </row>
    <row r="143028" spans="26:26">
      <c r="Z143028" s="5"/>
    </row>
    <row r="143029" spans="26:26">
      <c r="Z143029" s="5"/>
    </row>
    <row r="143030" spans="26:26">
      <c r="Z143030" s="5"/>
    </row>
    <row r="143031" spans="26:26">
      <c r="Z143031" s="5"/>
    </row>
    <row r="143032" spans="26:26">
      <c r="Z143032" s="5"/>
    </row>
    <row r="143033" spans="26:26">
      <c r="Z143033" s="5"/>
    </row>
    <row r="143034" spans="26:26">
      <c r="Z143034" s="5"/>
    </row>
    <row r="143035" spans="26:26">
      <c r="Z143035" s="5"/>
    </row>
    <row r="143036" spans="26:26">
      <c r="Z143036" s="5"/>
    </row>
    <row r="143037" spans="26:26">
      <c r="Z143037" s="5"/>
    </row>
    <row r="143038" spans="26:26">
      <c r="Z143038" s="5"/>
    </row>
    <row r="143039" spans="26:26">
      <c r="Z143039" s="5"/>
    </row>
    <row r="143040" spans="26:26">
      <c r="Z143040" s="5"/>
    </row>
    <row r="143041" spans="26:26">
      <c r="Z143041" s="5"/>
    </row>
    <row r="143042" spans="26:26">
      <c r="Z143042" s="5"/>
    </row>
    <row r="143043" spans="26:26">
      <c r="Z143043" s="5"/>
    </row>
    <row r="143044" spans="26:26">
      <c r="Z143044" s="5"/>
    </row>
    <row r="143045" spans="26:26">
      <c r="Z143045" s="5"/>
    </row>
    <row r="143046" spans="26:26">
      <c r="Z143046" s="5"/>
    </row>
    <row r="143047" spans="26:26">
      <c r="Z143047" s="5"/>
    </row>
    <row r="143048" spans="26:26">
      <c r="Z143048" s="5"/>
    </row>
    <row r="143049" spans="26:26">
      <c r="Z143049" s="5"/>
    </row>
    <row r="143050" spans="26:26">
      <c r="Z143050" s="5"/>
    </row>
    <row r="143051" spans="26:26">
      <c r="Z143051" s="5"/>
    </row>
    <row r="143052" spans="26:26">
      <c r="Z143052" s="5"/>
    </row>
    <row r="143053" spans="26:26">
      <c r="Z143053" s="5"/>
    </row>
    <row r="143054" spans="26:26">
      <c r="Z143054" s="5"/>
    </row>
    <row r="143055" spans="26:26">
      <c r="Z143055" s="5"/>
    </row>
    <row r="143056" spans="26:26">
      <c r="Z143056" s="5"/>
    </row>
    <row r="143057" spans="26:26">
      <c r="Z143057" s="5"/>
    </row>
    <row r="143058" spans="26:26">
      <c r="Z143058" s="5"/>
    </row>
    <row r="143059" spans="26:26">
      <c r="Z143059" s="5"/>
    </row>
    <row r="143060" spans="26:26">
      <c r="Z143060" s="5"/>
    </row>
    <row r="143061" spans="26:26">
      <c r="Z143061" s="5"/>
    </row>
    <row r="143062" spans="26:26">
      <c r="Z143062" s="5"/>
    </row>
    <row r="143063" spans="26:26">
      <c r="Z143063" s="5"/>
    </row>
    <row r="143064" spans="26:26">
      <c r="Z143064" s="5"/>
    </row>
    <row r="143065" spans="26:26">
      <c r="Z143065" s="5"/>
    </row>
    <row r="143066" spans="26:26">
      <c r="Z143066" s="5"/>
    </row>
    <row r="143067" spans="26:26">
      <c r="Z143067" s="5"/>
    </row>
    <row r="143068" spans="26:26">
      <c r="Z143068" s="5"/>
    </row>
    <row r="143069" spans="26:26">
      <c r="Z143069" s="5"/>
    </row>
    <row r="143070" spans="26:26">
      <c r="Z143070" s="5"/>
    </row>
    <row r="143071" spans="26:26">
      <c r="Z143071" s="5"/>
    </row>
    <row r="143072" spans="26:26">
      <c r="Z143072" s="5"/>
    </row>
    <row r="143073" spans="26:26">
      <c r="Z143073" s="5"/>
    </row>
    <row r="143074" spans="26:26">
      <c r="Z143074" s="5"/>
    </row>
    <row r="143075" spans="26:26">
      <c r="Z143075" s="5"/>
    </row>
    <row r="143076" spans="26:26">
      <c r="Z143076" s="5"/>
    </row>
    <row r="143077" spans="26:26">
      <c r="Z143077" s="5"/>
    </row>
    <row r="143078" spans="26:26">
      <c r="Z143078" s="5"/>
    </row>
    <row r="143079" spans="26:26">
      <c r="Z143079" s="5"/>
    </row>
    <row r="143080" spans="26:26">
      <c r="Z143080" s="5"/>
    </row>
    <row r="143081" spans="26:26">
      <c r="Z143081" s="5"/>
    </row>
    <row r="143082" spans="26:26">
      <c r="Z143082" s="5"/>
    </row>
    <row r="143083" spans="26:26">
      <c r="Z143083" s="5"/>
    </row>
    <row r="143084" spans="26:26">
      <c r="Z143084" s="5"/>
    </row>
    <row r="143085" spans="26:26">
      <c r="Z143085" s="5"/>
    </row>
    <row r="143086" spans="26:26">
      <c r="Z143086" s="5"/>
    </row>
    <row r="143087" spans="26:26">
      <c r="Z143087" s="5"/>
    </row>
    <row r="143088" spans="26:26">
      <c r="Z143088" s="5"/>
    </row>
    <row r="143089" spans="26:26">
      <c r="Z143089" s="5"/>
    </row>
    <row r="143090" spans="26:26">
      <c r="Z143090" s="5"/>
    </row>
    <row r="143091" spans="26:26">
      <c r="Z143091" s="5"/>
    </row>
    <row r="143092" spans="26:26">
      <c r="Z143092" s="5"/>
    </row>
    <row r="143093" spans="26:26">
      <c r="Z143093" s="5"/>
    </row>
    <row r="143094" spans="26:26">
      <c r="Z143094" s="5"/>
    </row>
    <row r="143095" spans="26:26">
      <c r="Z143095" s="5"/>
    </row>
    <row r="143096" spans="26:26">
      <c r="Z143096" s="5"/>
    </row>
    <row r="143097" spans="26:26">
      <c r="Z143097" s="5"/>
    </row>
    <row r="143098" spans="26:26">
      <c r="Z143098" s="5"/>
    </row>
    <row r="143099" spans="26:26">
      <c r="Z143099" s="5"/>
    </row>
    <row r="143100" spans="26:26">
      <c r="Z143100" s="5"/>
    </row>
    <row r="143101" spans="26:26">
      <c r="Z143101" s="5"/>
    </row>
    <row r="143102" spans="26:26">
      <c r="Z143102" s="5"/>
    </row>
    <row r="143103" spans="26:26">
      <c r="Z143103" s="5"/>
    </row>
    <row r="143104" spans="26:26">
      <c r="Z143104" s="5"/>
    </row>
    <row r="143105" spans="26:26">
      <c r="Z143105" s="5"/>
    </row>
    <row r="143106" spans="26:26">
      <c r="Z143106" s="5"/>
    </row>
    <row r="143107" spans="26:26">
      <c r="Z143107" s="5"/>
    </row>
    <row r="143108" spans="26:26">
      <c r="Z143108" s="5"/>
    </row>
    <row r="143109" spans="26:26">
      <c r="Z143109" s="5"/>
    </row>
    <row r="143110" spans="26:26">
      <c r="Z143110" s="5"/>
    </row>
    <row r="143111" spans="26:26">
      <c r="Z143111" s="5"/>
    </row>
    <row r="143112" spans="26:26">
      <c r="Z143112" s="5"/>
    </row>
    <row r="143113" spans="26:26">
      <c r="Z143113" s="5"/>
    </row>
    <row r="143114" spans="26:26">
      <c r="Z143114" s="5"/>
    </row>
    <row r="143115" spans="26:26">
      <c r="Z143115" s="5"/>
    </row>
    <row r="143116" spans="26:26">
      <c r="Z143116" s="5"/>
    </row>
    <row r="143117" spans="26:26">
      <c r="Z143117" s="5"/>
    </row>
    <row r="143118" spans="26:26">
      <c r="Z143118" s="5"/>
    </row>
    <row r="143119" spans="26:26">
      <c r="Z143119" s="5"/>
    </row>
    <row r="143120" spans="26:26">
      <c r="Z143120" s="5"/>
    </row>
    <row r="143121" spans="26:26">
      <c r="Z143121" s="5"/>
    </row>
    <row r="143122" spans="26:26">
      <c r="Z143122" s="5"/>
    </row>
    <row r="143123" spans="26:26">
      <c r="Z143123" s="5"/>
    </row>
    <row r="143124" spans="26:26">
      <c r="Z143124" s="5"/>
    </row>
    <row r="143125" spans="26:26">
      <c r="Z143125" s="5"/>
    </row>
    <row r="143126" spans="26:26">
      <c r="Z143126" s="5"/>
    </row>
    <row r="143127" spans="26:26">
      <c r="Z143127" s="5"/>
    </row>
    <row r="143128" spans="26:26">
      <c r="Z143128" s="5"/>
    </row>
    <row r="143129" spans="26:26">
      <c r="Z143129" s="5"/>
    </row>
    <row r="143130" spans="26:26">
      <c r="Z143130" s="5"/>
    </row>
    <row r="143131" spans="26:26">
      <c r="Z143131" s="5"/>
    </row>
    <row r="143132" spans="26:26">
      <c r="Z143132" s="5"/>
    </row>
    <row r="143133" spans="26:26">
      <c r="Z143133" s="5"/>
    </row>
    <row r="143134" spans="26:26">
      <c r="Z143134" s="5"/>
    </row>
    <row r="143135" spans="26:26">
      <c r="Z143135" s="5"/>
    </row>
    <row r="143136" spans="26:26">
      <c r="Z143136" s="5"/>
    </row>
    <row r="143137" spans="26:26">
      <c r="Z143137" s="5"/>
    </row>
    <row r="143138" spans="26:26">
      <c r="Z143138" s="5"/>
    </row>
    <row r="143139" spans="26:26">
      <c r="Z143139" s="5"/>
    </row>
    <row r="143140" spans="26:26">
      <c r="Z143140" s="5"/>
    </row>
    <row r="143141" spans="26:26">
      <c r="Z143141" s="5"/>
    </row>
    <row r="143142" spans="26:26">
      <c r="Z143142" s="5"/>
    </row>
    <row r="143143" spans="26:26">
      <c r="Z143143" s="5"/>
    </row>
    <row r="143144" spans="26:26">
      <c r="Z143144" s="5"/>
    </row>
    <row r="143145" spans="26:26">
      <c r="Z143145" s="5"/>
    </row>
    <row r="143146" spans="26:26">
      <c r="Z143146" s="5"/>
    </row>
    <row r="143147" spans="26:26">
      <c r="Z143147" s="5"/>
    </row>
    <row r="143148" spans="26:26">
      <c r="Z143148" s="5"/>
    </row>
    <row r="143149" spans="26:26">
      <c r="Z143149" s="5"/>
    </row>
    <row r="143150" spans="26:26">
      <c r="Z143150" s="5"/>
    </row>
    <row r="143151" spans="26:26">
      <c r="Z143151" s="5"/>
    </row>
    <row r="143152" spans="26:26">
      <c r="Z143152" s="5"/>
    </row>
    <row r="143153" spans="26:26">
      <c r="Z143153" s="5"/>
    </row>
    <row r="143154" spans="26:26">
      <c r="Z143154" s="5"/>
    </row>
    <row r="143155" spans="26:26">
      <c r="Z143155" s="5"/>
    </row>
    <row r="143156" spans="26:26">
      <c r="Z143156" s="5"/>
    </row>
    <row r="143157" spans="26:26">
      <c r="Z143157" s="5"/>
    </row>
    <row r="143158" spans="26:26">
      <c r="Z143158" s="5"/>
    </row>
    <row r="143159" spans="26:26">
      <c r="Z143159" s="5"/>
    </row>
    <row r="143160" spans="26:26">
      <c r="Z143160" s="5"/>
    </row>
    <row r="143161" spans="26:26">
      <c r="Z143161" s="5"/>
    </row>
    <row r="143162" spans="26:26">
      <c r="Z143162" s="5"/>
    </row>
    <row r="143163" spans="26:26">
      <c r="Z143163" s="5"/>
    </row>
    <row r="143164" spans="26:26">
      <c r="Z143164" s="5"/>
    </row>
    <row r="143165" spans="26:26">
      <c r="Z143165" s="5"/>
    </row>
    <row r="143166" spans="26:26">
      <c r="Z143166" s="5"/>
    </row>
    <row r="143167" spans="26:26">
      <c r="Z143167" s="5"/>
    </row>
    <row r="143168" spans="26:26">
      <c r="Z143168" s="5"/>
    </row>
    <row r="143169" spans="26:26">
      <c r="Z143169" s="5"/>
    </row>
    <row r="143170" spans="26:26">
      <c r="Z143170" s="5"/>
    </row>
    <row r="143171" spans="26:26">
      <c r="Z143171" s="5"/>
    </row>
    <row r="143172" spans="26:26">
      <c r="Z143172" s="5"/>
    </row>
    <row r="143173" spans="26:26">
      <c r="Z143173" s="5"/>
    </row>
    <row r="143174" spans="26:26">
      <c r="Z143174" s="5"/>
    </row>
    <row r="143175" spans="26:26">
      <c r="Z143175" s="5"/>
    </row>
    <row r="143176" spans="26:26">
      <c r="Z143176" s="5"/>
    </row>
    <row r="143177" spans="26:26">
      <c r="Z143177" s="5"/>
    </row>
    <row r="143178" spans="26:26">
      <c r="Z143178" s="5"/>
    </row>
    <row r="143179" spans="26:26">
      <c r="Z143179" s="5"/>
    </row>
    <row r="143180" spans="26:26">
      <c r="Z143180" s="5"/>
    </row>
    <row r="143181" spans="26:26">
      <c r="Z143181" s="5"/>
    </row>
    <row r="143182" spans="26:26">
      <c r="Z143182" s="5"/>
    </row>
    <row r="143183" spans="26:26">
      <c r="Z143183" s="5"/>
    </row>
    <row r="143184" spans="26:26">
      <c r="Z143184" s="5"/>
    </row>
    <row r="143185" spans="26:26">
      <c r="Z143185" s="5"/>
    </row>
    <row r="143186" spans="26:26">
      <c r="Z143186" s="5"/>
    </row>
    <row r="143187" spans="26:26">
      <c r="Z143187" s="5"/>
    </row>
    <row r="143188" spans="26:26">
      <c r="Z143188" s="5"/>
    </row>
    <row r="143189" spans="26:26">
      <c r="Z143189" s="5"/>
    </row>
    <row r="143190" spans="26:26">
      <c r="Z143190" s="5"/>
    </row>
    <row r="143191" spans="26:26">
      <c r="Z143191" s="5"/>
    </row>
    <row r="143192" spans="26:26">
      <c r="Z143192" s="5"/>
    </row>
    <row r="143193" spans="26:26">
      <c r="Z143193" s="5"/>
    </row>
    <row r="143194" spans="26:26">
      <c r="Z143194" s="5"/>
    </row>
    <row r="143195" spans="26:26">
      <c r="Z143195" s="5"/>
    </row>
    <row r="143196" spans="26:26">
      <c r="Z143196" s="5"/>
    </row>
    <row r="143197" spans="26:26">
      <c r="Z143197" s="5"/>
    </row>
    <row r="143198" spans="26:26">
      <c r="Z143198" s="5"/>
    </row>
    <row r="143199" spans="26:26">
      <c r="Z143199" s="5"/>
    </row>
    <row r="143200" spans="26:26">
      <c r="Z143200" s="5"/>
    </row>
    <row r="143201" spans="26:26">
      <c r="Z143201" s="5"/>
    </row>
    <row r="143202" spans="26:26">
      <c r="Z143202" s="5"/>
    </row>
    <row r="143203" spans="26:26">
      <c r="Z143203" s="5"/>
    </row>
    <row r="143204" spans="26:26">
      <c r="Z143204" s="5"/>
    </row>
    <row r="143205" spans="26:26">
      <c r="Z143205" s="5"/>
    </row>
    <row r="143206" spans="26:26">
      <c r="Z143206" s="5"/>
    </row>
    <row r="143207" spans="26:26">
      <c r="Z143207" s="5"/>
    </row>
    <row r="143208" spans="26:26">
      <c r="Z143208" s="5"/>
    </row>
    <row r="143209" spans="26:26">
      <c r="Z143209" s="5"/>
    </row>
    <row r="143210" spans="26:26">
      <c r="Z143210" s="5"/>
    </row>
    <row r="143211" spans="26:26">
      <c r="Z143211" s="5"/>
    </row>
    <row r="143212" spans="26:26">
      <c r="Z143212" s="5"/>
    </row>
    <row r="143213" spans="26:26">
      <c r="Z143213" s="5"/>
    </row>
    <row r="143214" spans="26:26">
      <c r="Z143214" s="5"/>
    </row>
    <row r="143215" spans="26:26">
      <c r="Z143215" s="5"/>
    </row>
    <row r="143216" spans="26:26">
      <c r="Z143216" s="5"/>
    </row>
    <row r="143217" spans="26:26">
      <c r="Z143217" s="5"/>
    </row>
    <row r="143218" spans="26:26">
      <c r="Z143218" s="5"/>
    </row>
    <row r="143219" spans="26:26">
      <c r="Z143219" s="5"/>
    </row>
    <row r="143220" spans="26:26">
      <c r="Z143220" s="5"/>
    </row>
    <row r="143221" spans="26:26">
      <c r="Z143221" s="5"/>
    </row>
    <row r="143222" spans="26:26">
      <c r="Z143222" s="5"/>
    </row>
    <row r="143223" spans="26:26">
      <c r="Z143223" s="5"/>
    </row>
    <row r="143224" spans="26:26">
      <c r="Z143224" s="5"/>
    </row>
    <row r="143225" spans="26:26">
      <c r="Z143225" s="5"/>
    </row>
    <row r="143226" spans="26:26">
      <c r="Z143226" s="5"/>
    </row>
    <row r="143227" spans="26:26">
      <c r="Z143227" s="5"/>
    </row>
    <row r="143228" spans="26:26">
      <c r="Z143228" s="5"/>
    </row>
    <row r="143229" spans="26:26">
      <c r="Z143229" s="5"/>
    </row>
    <row r="143230" spans="26:26">
      <c r="Z143230" s="5"/>
    </row>
    <row r="143231" spans="26:26">
      <c r="Z143231" s="5"/>
    </row>
    <row r="143232" spans="26:26">
      <c r="Z143232" s="5"/>
    </row>
    <row r="143233" spans="26:26">
      <c r="Z143233" s="5"/>
    </row>
    <row r="143234" spans="26:26">
      <c r="Z143234" s="5"/>
    </row>
    <row r="143235" spans="26:26">
      <c r="Z143235" s="5"/>
    </row>
    <row r="143236" spans="26:26">
      <c r="Z143236" s="5"/>
    </row>
    <row r="143237" spans="26:26">
      <c r="Z143237" s="5"/>
    </row>
    <row r="143238" spans="26:26">
      <c r="Z143238" s="5"/>
    </row>
    <row r="143239" spans="26:26">
      <c r="Z143239" s="5"/>
    </row>
    <row r="143240" spans="26:26">
      <c r="Z143240" s="5"/>
    </row>
    <row r="143241" spans="26:26">
      <c r="Z143241" s="5"/>
    </row>
    <row r="143242" spans="26:26">
      <c r="Z143242" s="5"/>
    </row>
    <row r="143243" spans="26:26">
      <c r="Z143243" s="5"/>
    </row>
    <row r="143244" spans="26:26">
      <c r="Z143244" s="5"/>
    </row>
    <row r="143245" spans="26:26">
      <c r="Z143245" s="5"/>
    </row>
    <row r="143246" spans="26:26">
      <c r="Z143246" s="5"/>
    </row>
    <row r="143247" spans="26:26">
      <c r="Z143247" s="5"/>
    </row>
    <row r="143248" spans="26:26">
      <c r="Z143248" s="5"/>
    </row>
    <row r="143249" spans="26:26">
      <c r="Z143249" s="5"/>
    </row>
    <row r="143250" spans="26:26">
      <c r="Z143250" s="5"/>
    </row>
    <row r="143251" spans="26:26">
      <c r="Z143251" s="5"/>
    </row>
    <row r="143252" spans="26:26">
      <c r="Z143252" s="5"/>
    </row>
    <row r="143253" spans="26:26">
      <c r="Z143253" s="5"/>
    </row>
    <row r="143254" spans="26:26">
      <c r="Z143254" s="5"/>
    </row>
    <row r="143255" spans="26:26">
      <c r="Z143255" s="5"/>
    </row>
    <row r="143256" spans="26:26">
      <c r="Z143256" s="5"/>
    </row>
    <row r="143257" spans="26:26">
      <c r="Z143257" s="5"/>
    </row>
    <row r="143258" spans="26:26">
      <c r="Z143258" s="5"/>
    </row>
    <row r="143259" spans="26:26">
      <c r="Z143259" s="5"/>
    </row>
    <row r="143260" spans="26:26">
      <c r="Z143260" s="5"/>
    </row>
    <row r="143261" spans="26:26">
      <c r="Z143261" s="5"/>
    </row>
    <row r="143262" spans="26:26">
      <c r="Z143262" s="5"/>
    </row>
    <row r="143263" spans="26:26">
      <c r="Z143263" s="5"/>
    </row>
    <row r="143264" spans="26:26">
      <c r="Z143264" s="5"/>
    </row>
    <row r="143265" spans="26:26">
      <c r="Z143265" s="5"/>
    </row>
    <row r="143266" spans="26:26">
      <c r="Z143266" s="5"/>
    </row>
    <row r="143267" spans="26:26">
      <c r="Z143267" s="5"/>
    </row>
    <row r="143268" spans="26:26">
      <c r="Z143268" s="5"/>
    </row>
    <row r="143269" spans="26:26">
      <c r="Z143269" s="5"/>
    </row>
    <row r="143270" spans="26:26">
      <c r="Z143270" s="5"/>
    </row>
    <row r="143271" spans="26:26">
      <c r="Z143271" s="5"/>
    </row>
    <row r="143272" spans="26:26">
      <c r="Z143272" s="5"/>
    </row>
    <row r="143273" spans="26:26">
      <c r="Z143273" s="5"/>
    </row>
    <row r="143274" spans="26:26">
      <c r="Z143274" s="5"/>
    </row>
    <row r="143275" spans="26:26">
      <c r="Z143275" s="5"/>
    </row>
    <row r="143276" spans="26:26">
      <c r="Z143276" s="5"/>
    </row>
    <row r="143277" spans="26:26">
      <c r="Z143277" s="5"/>
    </row>
    <row r="143278" spans="26:26">
      <c r="Z143278" s="5"/>
    </row>
    <row r="143279" spans="26:26">
      <c r="Z143279" s="5"/>
    </row>
    <row r="143280" spans="26:26">
      <c r="Z143280" s="5"/>
    </row>
    <row r="143281" spans="26:26">
      <c r="Z143281" s="5"/>
    </row>
    <row r="143282" spans="26:26">
      <c r="Z143282" s="5"/>
    </row>
    <row r="143283" spans="26:26">
      <c r="Z143283" s="5"/>
    </row>
    <row r="143284" spans="26:26">
      <c r="Z143284" s="5"/>
    </row>
    <row r="143285" spans="26:26">
      <c r="Z143285" s="5"/>
    </row>
    <row r="143286" spans="26:26">
      <c r="Z143286" s="5"/>
    </row>
    <row r="143287" spans="26:26">
      <c r="Z143287" s="5"/>
    </row>
    <row r="143288" spans="26:26">
      <c r="Z143288" s="5"/>
    </row>
    <row r="143289" spans="26:26">
      <c r="Z143289" s="5"/>
    </row>
    <row r="143290" spans="26:26">
      <c r="Z143290" s="5"/>
    </row>
    <row r="143291" spans="26:26">
      <c r="Z143291" s="5"/>
    </row>
    <row r="143292" spans="26:26">
      <c r="Z143292" s="5"/>
    </row>
    <row r="143293" spans="26:26">
      <c r="Z143293" s="5"/>
    </row>
    <row r="143294" spans="26:26">
      <c r="Z143294" s="5"/>
    </row>
    <row r="143295" spans="26:26">
      <c r="Z143295" s="5"/>
    </row>
    <row r="143296" spans="26:26">
      <c r="Z143296" s="5"/>
    </row>
    <row r="143297" spans="26:26">
      <c r="Z143297" s="5"/>
    </row>
    <row r="143298" spans="26:26">
      <c r="Z143298" s="5"/>
    </row>
    <row r="143299" spans="26:26">
      <c r="Z143299" s="5"/>
    </row>
    <row r="143300" spans="26:26">
      <c r="Z143300" s="5"/>
    </row>
    <row r="143301" spans="26:26">
      <c r="Z143301" s="5"/>
    </row>
    <row r="143302" spans="26:26">
      <c r="Z143302" s="5"/>
    </row>
    <row r="143303" spans="26:26">
      <c r="Z143303" s="5"/>
    </row>
    <row r="143304" spans="26:26">
      <c r="Z143304" s="5"/>
    </row>
    <row r="143305" spans="26:26">
      <c r="Z143305" s="5"/>
    </row>
    <row r="143306" spans="26:26">
      <c r="Z143306" s="5"/>
    </row>
    <row r="143307" spans="26:26">
      <c r="Z143307" s="5"/>
    </row>
    <row r="143308" spans="26:26">
      <c r="Z143308" s="5"/>
    </row>
    <row r="143309" spans="26:26">
      <c r="Z143309" s="5"/>
    </row>
    <row r="143310" spans="26:26">
      <c r="Z143310" s="5"/>
    </row>
    <row r="143311" spans="26:26">
      <c r="Z143311" s="5"/>
    </row>
    <row r="143312" spans="26:26">
      <c r="Z143312" s="5"/>
    </row>
    <row r="143313" spans="26:26">
      <c r="Z143313" s="5"/>
    </row>
    <row r="143314" spans="26:26">
      <c r="Z143314" s="5"/>
    </row>
    <row r="143315" spans="26:26">
      <c r="Z143315" s="5"/>
    </row>
    <row r="143316" spans="26:26">
      <c r="Z143316" s="5"/>
    </row>
    <row r="143317" spans="26:26">
      <c r="Z143317" s="5"/>
    </row>
    <row r="143318" spans="26:26">
      <c r="Z143318" s="5"/>
    </row>
    <row r="143319" spans="26:26">
      <c r="Z143319" s="5"/>
    </row>
    <row r="143320" spans="26:26">
      <c r="Z143320" s="5"/>
    </row>
    <row r="143321" spans="26:26">
      <c r="Z143321" s="5"/>
    </row>
    <row r="143322" spans="26:26">
      <c r="Z143322" s="5"/>
    </row>
    <row r="143323" spans="26:26">
      <c r="Z143323" s="5"/>
    </row>
    <row r="143324" spans="26:26">
      <c r="Z143324" s="5"/>
    </row>
    <row r="143325" spans="26:26">
      <c r="Z143325" s="5"/>
    </row>
    <row r="143326" spans="26:26">
      <c r="Z143326" s="5"/>
    </row>
    <row r="143327" spans="26:26">
      <c r="Z143327" s="5"/>
    </row>
    <row r="143328" spans="26:26">
      <c r="Z143328" s="5"/>
    </row>
    <row r="143329" spans="26:26">
      <c r="Z143329" s="5"/>
    </row>
    <row r="143330" spans="26:26">
      <c r="Z143330" s="5"/>
    </row>
    <row r="143331" spans="26:26">
      <c r="Z143331" s="5"/>
    </row>
    <row r="143332" spans="26:26">
      <c r="Z143332" s="5"/>
    </row>
    <row r="143333" spans="26:26">
      <c r="Z143333" s="5"/>
    </row>
    <row r="143334" spans="26:26">
      <c r="Z143334" s="5"/>
    </row>
    <row r="143335" spans="26:26">
      <c r="Z143335" s="5"/>
    </row>
    <row r="143336" spans="26:26">
      <c r="Z143336" s="5"/>
    </row>
    <row r="143337" spans="26:26">
      <c r="Z143337" s="5"/>
    </row>
    <row r="143338" spans="26:26">
      <c r="Z143338" s="5"/>
    </row>
    <row r="143339" spans="26:26">
      <c r="Z143339" s="5"/>
    </row>
    <row r="143340" spans="26:26">
      <c r="Z143340" s="5"/>
    </row>
    <row r="143341" spans="26:26">
      <c r="Z143341" s="5"/>
    </row>
    <row r="143342" spans="26:26">
      <c r="Z143342" s="5"/>
    </row>
    <row r="143343" spans="26:26">
      <c r="Z143343" s="5"/>
    </row>
    <row r="143344" spans="26:26">
      <c r="Z143344" s="5"/>
    </row>
    <row r="143345" spans="26:26">
      <c r="Z143345" s="5"/>
    </row>
    <row r="143346" spans="26:26">
      <c r="Z143346" s="5"/>
    </row>
    <row r="143347" spans="26:26">
      <c r="Z143347" s="5"/>
    </row>
    <row r="143348" spans="26:26">
      <c r="Z143348" s="5"/>
    </row>
    <row r="143349" spans="26:26">
      <c r="Z143349" s="5"/>
    </row>
    <row r="143350" spans="26:26">
      <c r="Z143350" s="5"/>
    </row>
    <row r="143351" spans="26:26">
      <c r="Z143351" s="5"/>
    </row>
    <row r="143352" spans="26:26">
      <c r="Z143352" s="5"/>
    </row>
    <row r="143353" spans="26:26">
      <c r="Z143353" s="5"/>
    </row>
    <row r="143354" spans="26:26">
      <c r="Z143354" s="5"/>
    </row>
    <row r="143355" spans="26:26">
      <c r="Z143355" s="5"/>
    </row>
    <row r="143356" spans="26:26">
      <c r="Z143356" s="5"/>
    </row>
    <row r="143357" spans="26:26">
      <c r="Z143357" s="5"/>
    </row>
    <row r="143358" spans="26:26">
      <c r="Z143358" s="5"/>
    </row>
    <row r="143359" spans="26:26">
      <c r="Z143359" s="5"/>
    </row>
    <row r="143360" spans="26:26">
      <c r="Z143360" s="5"/>
    </row>
    <row r="143361" spans="26:26">
      <c r="Z143361" s="5"/>
    </row>
    <row r="143362" spans="26:26">
      <c r="Z143362" s="5"/>
    </row>
    <row r="143363" spans="26:26">
      <c r="Z143363" s="5"/>
    </row>
    <row r="143364" spans="26:26">
      <c r="Z143364" s="5"/>
    </row>
    <row r="143365" spans="26:26">
      <c r="Z143365" s="5"/>
    </row>
    <row r="143366" spans="26:26">
      <c r="Z143366" s="5"/>
    </row>
    <row r="143367" spans="26:26">
      <c r="Z143367" s="5"/>
    </row>
    <row r="143368" spans="26:26">
      <c r="Z143368" s="5"/>
    </row>
    <row r="143369" spans="26:26">
      <c r="Z143369" s="5"/>
    </row>
    <row r="143370" spans="26:26">
      <c r="Z143370" s="5"/>
    </row>
    <row r="143371" spans="26:26">
      <c r="Z143371" s="5"/>
    </row>
    <row r="143372" spans="26:26">
      <c r="Z143372" s="5"/>
    </row>
    <row r="143373" spans="26:26">
      <c r="Z143373" s="5"/>
    </row>
    <row r="143374" spans="26:26">
      <c r="Z143374" s="5"/>
    </row>
    <row r="143375" spans="26:26">
      <c r="Z143375" s="5"/>
    </row>
    <row r="143376" spans="26:26">
      <c r="Z143376" s="5"/>
    </row>
    <row r="143377" spans="26:26">
      <c r="Z143377" s="5"/>
    </row>
    <row r="143378" spans="26:26">
      <c r="Z143378" s="5"/>
    </row>
    <row r="143379" spans="26:26">
      <c r="Z143379" s="5"/>
    </row>
    <row r="143380" spans="26:26">
      <c r="Z143380" s="5"/>
    </row>
    <row r="143381" spans="26:26">
      <c r="Z143381" s="5"/>
    </row>
    <row r="143382" spans="26:26">
      <c r="Z143382" s="5"/>
    </row>
    <row r="143383" spans="26:26">
      <c r="Z143383" s="5"/>
    </row>
    <row r="143384" spans="26:26">
      <c r="Z143384" s="5"/>
    </row>
    <row r="143385" spans="26:26">
      <c r="Z143385" s="5"/>
    </row>
    <row r="143386" spans="26:26">
      <c r="Z143386" s="5"/>
    </row>
    <row r="143387" spans="26:26">
      <c r="Z143387" s="5"/>
    </row>
    <row r="143388" spans="26:26">
      <c r="Z143388" s="5"/>
    </row>
    <row r="143389" spans="26:26">
      <c r="Z143389" s="5"/>
    </row>
    <row r="143390" spans="26:26">
      <c r="Z143390" s="5"/>
    </row>
    <row r="143391" spans="26:26">
      <c r="Z143391" s="5"/>
    </row>
    <row r="143392" spans="26:26">
      <c r="Z143392" s="5"/>
    </row>
    <row r="143393" spans="26:26">
      <c r="Z143393" s="5"/>
    </row>
    <row r="143394" spans="26:26">
      <c r="Z143394" s="5"/>
    </row>
    <row r="143395" spans="26:26">
      <c r="Z143395" s="5"/>
    </row>
    <row r="143396" spans="26:26">
      <c r="Z143396" s="5"/>
    </row>
    <row r="143397" spans="26:26">
      <c r="Z143397" s="5"/>
    </row>
    <row r="143398" spans="26:26">
      <c r="Z143398" s="5"/>
    </row>
    <row r="143399" spans="26:26">
      <c r="Z143399" s="5"/>
    </row>
    <row r="143400" spans="26:26">
      <c r="Z143400" s="5"/>
    </row>
    <row r="143401" spans="26:26">
      <c r="Z143401" s="5"/>
    </row>
    <row r="143402" spans="26:26">
      <c r="Z143402" s="5"/>
    </row>
    <row r="143403" spans="26:26">
      <c r="Z143403" s="5"/>
    </row>
    <row r="143404" spans="26:26">
      <c r="Z143404" s="5"/>
    </row>
    <row r="143405" spans="26:26">
      <c r="Z143405" s="5"/>
    </row>
    <row r="143406" spans="26:26">
      <c r="Z143406" s="5"/>
    </row>
    <row r="143407" spans="26:26">
      <c r="Z143407" s="5"/>
    </row>
    <row r="143408" spans="26:26">
      <c r="Z143408" s="5"/>
    </row>
    <row r="143409" spans="26:26">
      <c r="Z143409" s="5"/>
    </row>
    <row r="143410" spans="26:26">
      <c r="Z143410" s="5"/>
    </row>
    <row r="143411" spans="26:26">
      <c r="Z143411" s="5"/>
    </row>
    <row r="143412" spans="26:26">
      <c r="Z143412" s="5"/>
    </row>
    <row r="143413" spans="26:26">
      <c r="Z143413" s="5"/>
    </row>
    <row r="143414" spans="26:26">
      <c r="Z143414" s="5"/>
    </row>
    <row r="143415" spans="26:26">
      <c r="Z143415" s="5"/>
    </row>
    <row r="143416" spans="26:26">
      <c r="Z143416" s="5"/>
    </row>
    <row r="143417" spans="26:26">
      <c r="Z143417" s="5"/>
    </row>
    <row r="143418" spans="26:26">
      <c r="Z143418" s="5"/>
    </row>
    <row r="143419" spans="26:26">
      <c r="Z143419" s="5"/>
    </row>
    <row r="143420" spans="26:26">
      <c r="Z143420" s="5"/>
    </row>
    <row r="143421" spans="26:26">
      <c r="Z143421" s="5"/>
    </row>
    <row r="143422" spans="26:26">
      <c r="Z143422" s="5"/>
    </row>
    <row r="143423" spans="26:26">
      <c r="Z143423" s="5"/>
    </row>
    <row r="143424" spans="26:26">
      <c r="Z143424" s="5"/>
    </row>
    <row r="143425" spans="26:26">
      <c r="Z143425" s="5"/>
    </row>
    <row r="143426" spans="26:26">
      <c r="Z143426" s="5"/>
    </row>
    <row r="143427" spans="26:26">
      <c r="Z143427" s="5"/>
    </row>
    <row r="143428" spans="26:26">
      <c r="Z143428" s="5"/>
    </row>
    <row r="143429" spans="26:26">
      <c r="Z143429" s="5"/>
    </row>
    <row r="143430" spans="26:26">
      <c r="Z143430" s="5"/>
    </row>
    <row r="143431" spans="26:26">
      <c r="Z143431" s="5"/>
    </row>
    <row r="143432" spans="26:26">
      <c r="Z143432" s="5"/>
    </row>
    <row r="143433" spans="26:26">
      <c r="Z143433" s="5"/>
    </row>
    <row r="143434" spans="26:26">
      <c r="Z143434" s="5"/>
    </row>
    <row r="143435" spans="26:26">
      <c r="Z143435" s="5"/>
    </row>
    <row r="143436" spans="26:26">
      <c r="Z143436" s="5"/>
    </row>
    <row r="143437" spans="26:26">
      <c r="Z143437" s="5"/>
    </row>
    <row r="143438" spans="26:26">
      <c r="Z143438" s="5"/>
    </row>
    <row r="143439" spans="26:26">
      <c r="Z143439" s="5"/>
    </row>
    <row r="143440" spans="26:26">
      <c r="Z143440" s="5"/>
    </row>
    <row r="143441" spans="26:26">
      <c r="Z143441" s="5"/>
    </row>
    <row r="143442" spans="26:26">
      <c r="Z143442" s="5"/>
    </row>
    <row r="143443" spans="26:26">
      <c r="Z143443" s="5"/>
    </row>
    <row r="143444" spans="26:26">
      <c r="Z143444" s="5"/>
    </row>
    <row r="143445" spans="26:26">
      <c r="Z143445" s="5"/>
    </row>
    <row r="143446" spans="26:26">
      <c r="Z143446" s="5"/>
    </row>
    <row r="143447" spans="26:26">
      <c r="Z143447" s="5"/>
    </row>
    <row r="143448" spans="26:26">
      <c r="Z143448" s="5"/>
    </row>
    <row r="143449" spans="26:26">
      <c r="Z143449" s="5"/>
    </row>
    <row r="143450" spans="26:26">
      <c r="Z143450" s="5"/>
    </row>
    <row r="143451" spans="26:26">
      <c r="Z143451" s="5"/>
    </row>
    <row r="143452" spans="26:26">
      <c r="Z143452" s="5"/>
    </row>
    <row r="143453" spans="26:26">
      <c r="Z143453" s="5"/>
    </row>
    <row r="143454" spans="26:26">
      <c r="Z143454" s="5"/>
    </row>
    <row r="143455" spans="26:26">
      <c r="Z143455" s="5"/>
    </row>
    <row r="143456" spans="26:26">
      <c r="Z143456" s="5"/>
    </row>
    <row r="143457" spans="26:26">
      <c r="Z143457" s="5"/>
    </row>
    <row r="143458" spans="26:26">
      <c r="Z143458" s="5"/>
    </row>
    <row r="143459" spans="26:26">
      <c r="Z143459" s="5"/>
    </row>
    <row r="143460" spans="26:26">
      <c r="Z143460" s="5"/>
    </row>
    <row r="143461" spans="26:26">
      <c r="Z143461" s="5"/>
    </row>
    <row r="143462" spans="26:26">
      <c r="Z143462" s="5"/>
    </row>
    <row r="143463" spans="26:26">
      <c r="Z143463" s="5"/>
    </row>
    <row r="143464" spans="26:26">
      <c r="Z143464" s="5"/>
    </row>
    <row r="143465" spans="26:26">
      <c r="Z143465" s="5"/>
    </row>
    <row r="143466" spans="26:26">
      <c r="Z143466" s="5"/>
    </row>
    <row r="143467" spans="26:26">
      <c r="Z143467" s="5"/>
    </row>
    <row r="143468" spans="26:26">
      <c r="Z143468" s="5"/>
    </row>
    <row r="143469" spans="26:26">
      <c r="Z143469" s="5"/>
    </row>
    <row r="143470" spans="26:26">
      <c r="Z143470" s="5"/>
    </row>
    <row r="143471" spans="26:26">
      <c r="Z143471" s="5"/>
    </row>
    <row r="143472" spans="26:26">
      <c r="Z143472" s="5"/>
    </row>
    <row r="143473" spans="26:26">
      <c r="Z143473" s="5"/>
    </row>
    <row r="143474" spans="26:26">
      <c r="Z143474" s="5"/>
    </row>
    <row r="143475" spans="26:26">
      <c r="Z143475" s="5"/>
    </row>
    <row r="143476" spans="26:26">
      <c r="Z143476" s="5"/>
    </row>
    <row r="143477" spans="26:26">
      <c r="Z143477" s="5"/>
    </row>
    <row r="143478" spans="26:26">
      <c r="Z143478" s="5"/>
    </row>
    <row r="143479" spans="26:26">
      <c r="Z143479" s="5"/>
    </row>
    <row r="143480" spans="26:26">
      <c r="Z143480" s="5"/>
    </row>
    <row r="143481" spans="26:26">
      <c r="Z143481" s="5"/>
    </row>
    <row r="143482" spans="26:26">
      <c r="Z143482" s="5"/>
    </row>
    <row r="143483" spans="26:26">
      <c r="Z143483" s="5"/>
    </row>
    <row r="143484" spans="26:26">
      <c r="Z143484" s="5"/>
    </row>
    <row r="143485" spans="26:26">
      <c r="Z143485" s="5"/>
    </row>
    <row r="143486" spans="26:26">
      <c r="Z143486" s="5"/>
    </row>
    <row r="143487" spans="26:26">
      <c r="Z143487" s="5"/>
    </row>
    <row r="143488" spans="26:26">
      <c r="Z143488" s="5"/>
    </row>
    <row r="143489" spans="26:26">
      <c r="Z143489" s="5"/>
    </row>
    <row r="143490" spans="26:26">
      <c r="Z143490" s="5"/>
    </row>
    <row r="143491" spans="26:26">
      <c r="Z143491" s="5"/>
    </row>
    <row r="143492" spans="26:26">
      <c r="Z143492" s="5"/>
    </row>
    <row r="143493" spans="26:26">
      <c r="Z143493" s="5"/>
    </row>
    <row r="143494" spans="26:26">
      <c r="Z143494" s="5"/>
    </row>
    <row r="143495" spans="26:26">
      <c r="Z143495" s="5"/>
    </row>
    <row r="143496" spans="26:26">
      <c r="Z143496" s="5"/>
    </row>
    <row r="143497" spans="26:26">
      <c r="Z143497" s="5"/>
    </row>
    <row r="143498" spans="26:26">
      <c r="Z143498" s="5"/>
    </row>
    <row r="143499" spans="26:26">
      <c r="Z143499" s="5"/>
    </row>
    <row r="143500" spans="26:26">
      <c r="Z143500" s="5"/>
    </row>
    <row r="143501" spans="26:26">
      <c r="Z143501" s="5"/>
    </row>
    <row r="143502" spans="26:26">
      <c r="Z143502" s="5"/>
    </row>
    <row r="143503" spans="26:26">
      <c r="Z143503" s="5"/>
    </row>
    <row r="143504" spans="26:26">
      <c r="Z143504" s="5"/>
    </row>
    <row r="143505" spans="26:26">
      <c r="Z143505" s="5"/>
    </row>
    <row r="143506" spans="26:26">
      <c r="Z143506" s="5"/>
    </row>
    <row r="143507" spans="26:26">
      <c r="Z143507" s="5"/>
    </row>
    <row r="143508" spans="26:26">
      <c r="Z143508" s="5"/>
    </row>
    <row r="143509" spans="26:26">
      <c r="Z143509" s="5"/>
    </row>
    <row r="143510" spans="26:26">
      <c r="Z143510" s="5"/>
    </row>
    <row r="143511" spans="26:26">
      <c r="Z143511" s="5"/>
    </row>
    <row r="143512" spans="26:26">
      <c r="Z143512" s="5"/>
    </row>
    <row r="143513" spans="26:26">
      <c r="Z143513" s="5"/>
    </row>
    <row r="143514" spans="26:26">
      <c r="Z143514" s="5"/>
    </row>
    <row r="143515" spans="26:26">
      <c r="Z143515" s="5"/>
    </row>
    <row r="143516" spans="26:26">
      <c r="Z143516" s="5"/>
    </row>
    <row r="143517" spans="26:26">
      <c r="Z143517" s="5"/>
    </row>
    <row r="143518" spans="26:26">
      <c r="Z143518" s="5"/>
    </row>
    <row r="143519" spans="26:26">
      <c r="Z143519" s="5"/>
    </row>
    <row r="143520" spans="26:26">
      <c r="Z143520" s="5"/>
    </row>
    <row r="143521" spans="26:26">
      <c r="Z143521" s="5"/>
    </row>
    <row r="143522" spans="26:26">
      <c r="Z143522" s="5"/>
    </row>
    <row r="143523" spans="26:26">
      <c r="Z143523" s="5"/>
    </row>
    <row r="143524" spans="26:26">
      <c r="Z143524" s="5"/>
    </row>
    <row r="143525" spans="26:26">
      <c r="Z143525" s="5"/>
    </row>
    <row r="143526" spans="26:26">
      <c r="Z143526" s="5"/>
    </row>
    <row r="143527" spans="26:26">
      <c r="Z143527" s="5"/>
    </row>
    <row r="143528" spans="26:26">
      <c r="Z143528" s="5"/>
    </row>
    <row r="143529" spans="26:26">
      <c r="Z143529" s="5"/>
    </row>
    <row r="143530" spans="26:26">
      <c r="Z143530" s="5"/>
    </row>
    <row r="143531" spans="26:26">
      <c r="Z143531" s="5"/>
    </row>
    <row r="143532" spans="26:26">
      <c r="Z143532" s="5"/>
    </row>
    <row r="143533" spans="26:26">
      <c r="Z143533" s="5"/>
    </row>
    <row r="143534" spans="26:26">
      <c r="Z143534" s="5"/>
    </row>
    <row r="143535" spans="26:26">
      <c r="Z143535" s="5"/>
    </row>
    <row r="143536" spans="26:26">
      <c r="Z143536" s="5"/>
    </row>
    <row r="143537" spans="26:26">
      <c r="Z143537" s="5"/>
    </row>
    <row r="143538" spans="26:26">
      <c r="Z143538" s="5"/>
    </row>
    <row r="143539" spans="26:26">
      <c r="Z143539" s="5"/>
    </row>
    <row r="143540" spans="26:26">
      <c r="Z143540" s="5"/>
    </row>
    <row r="143541" spans="26:26">
      <c r="Z143541" s="5"/>
    </row>
    <row r="143542" spans="26:26">
      <c r="Z143542" s="5"/>
    </row>
    <row r="143543" spans="26:26">
      <c r="Z143543" s="5"/>
    </row>
    <row r="143544" spans="26:26">
      <c r="Z143544" s="5"/>
    </row>
    <row r="143545" spans="26:26">
      <c r="Z143545" s="5"/>
    </row>
    <row r="143546" spans="26:26">
      <c r="Z143546" s="5"/>
    </row>
    <row r="143547" spans="26:26">
      <c r="Z143547" s="5"/>
    </row>
    <row r="143548" spans="26:26">
      <c r="Z143548" s="5"/>
    </row>
    <row r="143549" spans="26:26">
      <c r="Z143549" s="5"/>
    </row>
    <row r="143550" spans="26:26">
      <c r="Z143550" s="5"/>
    </row>
    <row r="143551" spans="26:26">
      <c r="Z143551" s="5"/>
    </row>
    <row r="143552" spans="26:26">
      <c r="Z143552" s="5"/>
    </row>
    <row r="143553" spans="26:26">
      <c r="Z143553" s="5"/>
    </row>
    <row r="143554" spans="26:26">
      <c r="Z143554" s="5"/>
    </row>
    <row r="143555" spans="26:26">
      <c r="Z143555" s="5"/>
    </row>
    <row r="143556" spans="26:26">
      <c r="Z143556" s="5"/>
    </row>
    <row r="143557" spans="26:26">
      <c r="Z143557" s="5"/>
    </row>
    <row r="143558" spans="26:26">
      <c r="Z143558" s="5"/>
    </row>
    <row r="143559" spans="26:26">
      <c r="Z143559" s="5"/>
    </row>
    <row r="143560" spans="26:26">
      <c r="Z143560" s="5"/>
    </row>
    <row r="143561" spans="26:26">
      <c r="Z143561" s="5"/>
    </row>
    <row r="143562" spans="26:26">
      <c r="Z143562" s="5"/>
    </row>
    <row r="143563" spans="26:26">
      <c r="Z143563" s="5"/>
    </row>
    <row r="143564" spans="26:26">
      <c r="Z143564" s="5"/>
    </row>
    <row r="143565" spans="26:26">
      <c r="Z143565" s="5"/>
    </row>
    <row r="143566" spans="26:26">
      <c r="Z143566" s="5"/>
    </row>
    <row r="143567" spans="26:26">
      <c r="Z143567" s="5"/>
    </row>
    <row r="143568" spans="26:26">
      <c r="Z143568" s="5"/>
    </row>
    <row r="143569" spans="26:26">
      <c r="Z143569" s="5"/>
    </row>
    <row r="143570" spans="26:26">
      <c r="Z143570" s="5"/>
    </row>
    <row r="143571" spans="26:26">
      <c r="Z143571" s="5"/>
    </row>
    <row r="143572" spans="26:26">
      <c r="Z143572" s="5"/>
    </row>
    <row r="143573" spans="26:26">
      <c r="Z143573" s="5"/>
    </row>
    <row r="143574" spans="26:26">
      <c r="Z143574" s="5"/>
    </row>
    <row r="143575" spans="26:26">
      <c r="Z143575" s="5"/>
    </row>
    <row r="143576" spans="26:26">
      <c r="Z143576" s="5"/>
    </row>
    <row r="143577" spans="26:26">
      <c r="Z143577" s="5"/>
    </row>
    <row r="143578" spans="26:26">
      <c r="Z143578" s="5"/>
    </row>
    <row r="143579" spans="26:26">
      <c r="Z143579" s="5"/>
    </row>
    <row r="143580" spans="26:26">
      <c r="Z143580" s="5"/>
    </row>
    <row r="143581" spans="26:26">
      <c r="Z143581" s="5"/>
    </row>
    <row r="143582" spans="26:26">
      <c r="Z143582" s="5"/>
    </row>
    <row r="143583" spans="26:26">
      <c r="Z143583" s="5"/>
    </row>
    <row r="143584" spans="26:26">
      <c r="Z143584" s="5"/>
    </row>
    <row r="143585" spans="26:26">
      <c r="Z143585" s="5"/>
    </row>
    <row r="143586" spans="26:26">
      <c r="Z143586" s="5"/>
    </row>
    <row r="143587" spans="26:26">
      <c r="Z143587" s="5"/>
    </row>
    <row r="143588" spans="26:26">
      <c r="Z143588" s="5"/>
    </row>
    <row r="143589" spans="26:26">
      <c r="Z143589" s="5"/>
    </row>
    <row r="143590" spans="26:26">
      <c r="Z143590" s="5"/>
    </row>
    <row r="143591" spans="26:26">
      <c r="Z143591" s="5"/>
    </row>
    <row r="143592" spans="26:26">
      <c r="Z143592" s="5"/>
    </row>
    <row r="143593" spans="26:26">
      <c r="Z143593" s="5"/>
    </row>
    <row r="143594" spans="26:26">
      <c r="Z143594" s="5"/>
    </row>
    <row r="143595" spans="26:26">
      <c r="Z143595" s="5"/>
    </row>
    <row r="143596" spans="26:26">
      <c r="Z143596" s="5"/>
    </row>
    <row r="143597" spans="26:26">
      <c r="Z143597" s="5"/>
    </row>
    <row r="143598" spans="26:26">
      <c r="Z143598" s="5"/>
    </row>
    <row r="143599" spans="26:26">
      <c r="Z143599" s="5"/>
    </row>
    <row r="143600" spans="26:26">
      <c r="Z143600" s="5"/>
    </row>
    <row r="143601" spans="26:26">
      <c r="Z143601" s="5"/>
    </row>
    <row r="143602" spans="26:26">
      <c r="Z143602" s="5"/>
    </row>
    <row r="143603" spans="26:26">
      <c r="Z143603" s="5"/>
    </row>
    <row r="143604" spans="26:26">
      <c r="Z143604" s="5"/>
    </row>
    <row r="143605" spans="26:26">
      <c r="Z143605" s="5"/>
    </row>
    <row r="143606" spans="26:26">
      <c r="Z143606" s="5"/>
    </row>
    <row r="143607" spans="26:26">
      <c r="Z143607" s="5"/>
    </row>
    <row r="143608" spans="26:26">
      <c r="Z143608" s="5"/>
    </row>
    <row r="143609" spans="26:26">
      <c r="Z143609" s="5"/>
    </row>
    <row r="143610" spans="26:26">
      <c r="Z143610" s="5"/>
    </row>
    <row r="143611" spans="26:26">
      <c r="Z143611" s="5"/>
    </row>
    <row r="143612" spans="26:26">
      <c r="Z143612" s="5"/>
    </row>
    <row r="143613" spans="26:26">
      <c r="Z143613" s="5"/>
    </row>
    <row r="143614" spans="26:26">
      <c r="Z143614" s="5"/>
    </row>
    <row r="143615" spans="26:26">
      <c r="Z143615" s="5"/>
    </row>
    <row r="143616" spans="26:26">
      <c r="Z143616" s="5"/>
    </row>
    <row r="143617" spans="26:26">
      <c r="Z143617" s="5"/>
    </row>
    <row r="143618" spans="26:26">
      <c r="Z143618" s="5"/>
    </row>
    <row r="143619" spans="26:26">
      <c r="Z143619" s="5"/>
    </row>
    <row r="143620" spans="26:26">
      <c r="Z143620" s="5"/>
    </row>
    <row r="143621" spans="26:26">
      <c r="Z143621" s="5"/>
    </row>
    <row r="143622" spans="26:26">
      <c r="Z143622" s="5"/>
    </row>
    <row r="143623" spans="26:26">
      <c r="Z143623" s="5"/>
    </row>
    <row r="143624" spans="26:26">
      <c r="Z143624" s="5"/>
    </row>
    <row r="143625" spans="26:26">
      <c r="Z143625" s="5"/>
    </row>
    <row r="143626" spans="26:26">
      <c r="Z143626" s="5"/>
    </row>
    <row r="143627" spans="26:26">
      <c r="Z143627" s="5"/>
    </row>
    <row r="143628" spans="26:26">
      <c r="Z143628" s="5"/>
    </row>
    <row r="143629" spans="26:26">
      <c r="Z143629" s="5"/>
    </row>
    <row r="143630" spans="26:26">
      <c r="Z143630" s="5"/>
    </row>
    <row r="143631" spans="26:26">
      <c r="Z143631" s="5"/>
    </row>
    <row r="143632" spans="26:26">
      <c r="Z143632" s="5"/>
    </row>
    <row r="143633" spans="26:26">
      <c r="Z143633" s="5"/>
    </row>
    <row r="143634" spans="26:26">
      <c r="Z143634" s="5"/>
    </row>
    <row r="143635" spans="26:26">
      <c r="Z143635" s="5"/>
    </row>
    <row r="143636" spans="26:26">
      <c r="Z143636" s="5"/>
    </row>
    <row r="143637" spans="26:26">
      <c r="Z143637" s="5"/>
    </row>
    <row r="143638" spans="26:26">
      <c r="Z143638" s="5"/>
    </row>
    <row r="143639" spans="26:26">
      <c r="Z143639" s="5"/>
    </row>
    <row r="143640" spans="26:26">
      <c r="Z143640" s="5"/>
    </row>
    <row r="143641" spans="26:26">
      <c r="Z143641" s="5"/>
    </row>
    <row r="143642" spans="26:26">
      <c r="Z143642" s="5"/>
    </row>
    <row r="143643" spans="26:26">
      <c r="Z143643" s="5"/>
    </row>
    <row r="143644" spans="26:26">
      <c r="Z143644" s="5"/>
    </row>
    <row r="143645" spans="26:26">
      <c r="Z143645" s="5"/>
    </row>
    <row r="143646" spans="26:26">
      <c r="Z143646" s="5"/>
    </row>
    <row r="143647" spans="26:26">
      <c r="Z143647" s="5"/>
    </row>
    <row r="143648" spans="26:26">
      <c r="Z143648" s="5"/>
    </row>
    <row r="143649" spans="26:26">
      <c r="Z143649" s="5"/>
    </row>
    <row r="143650" spans="26:26">
      <c r="Z143650" s="5"/>
    </row>
    <row r="143651" spans="26:26">
      <c r="Z143651" s="5"/>
    </row>
    <row r="143652" spans="26:26">
      <c r="Z143652" s="5"/>
    </row>
    <row r="143653" spans="26:26">
      <c r="Z143653" s="5"/>
    </row>
    <row r="143654" spans="26:26">
      <c r="Z143654" s="5"/>
    </row>
    <row r="143655" spans="26:26">
      <c r="Z143655" s="5"/>
    </row>
    <row r="143656" spans="26:26">
      <c r="Z143656" s="5"/>
    </row>
    <row r="143657" spans="26:26">
      <c r="Z143657" s="5"/>
    </row>
    <row r="143658" spans="26:26">
      <c r="Z143658" s="5"/>
    </row>
    <row r="143659" spans="26:26">
      <c r="Z143659" s="5"/>
    </row>
    <row r="143660" spans="26:26">
      <c r="Z143660" s="5"/>
    </row>
    <row r="143661" spans="26:26">
      <c r="Z143661" s="5"/>
    </row>
    <row r="143662" spans="26:26">
      <c r="Z143662" s="5"/>
    </row>
    <row r="143663" spans="26:26">
      <c r="Z143663" s="5"/>
    </row>
    <row r="143664" spans="26:26">
      <c r="Z143664" s="5"/>
    </row>
    <row r="143665" spans="26:26">
      <c r="Z143665" s="5"/>
    </row>
    <row r="143666" spans="26:26">
      <c r="Z143666" s="5"/>
    </row>
    <row r="143667" spans="26:26">
      <c r="Z143667" s="5"/>
    </row>
    <row r="143668" spans="26:26">
      <c r="Z143668" s="5"/>
    </row>
    <row r="143669" spans="26:26">
      <c r="Z143669" s="5"/>
    </row>
    <row r="143670" spans="26:26">
      <c r="Z143670" s="5"/>
    </row>
    <row r="143671" spans="26:26">
      <c r="Z143671" s="5"/>
    </row>
    <row r="143672" spans="26:26">
      <c r="Z143672" s="5"/>
    </row>
    <row r="143673" spans="26:26">
      <c r="Z143673" s="5"/>
    </row>
    <row r="143674" spans="26:26">
      <c r="Z143674" s="5"/>
    </row>
    <row r="143675" spans="26:26">
      <c r="Z143675" s="5"/>
    </row>
    <row r="143676" spans="26:26">
      <c r="Z143676" s="5"/>
    </row>
    <row r="143677" spans="26:26">
      <c r="Z143677" s="5"/>
    </row>
    <row r="143678" spans="26:26">
      <c r="Z143678" s="5"/>
    </row>
    <row r="143679" spans="26:26">
      <c r="Z143679" s="5"/>
    </row>
    <row r="143680" spans="26:26">
      <c r="Z143680" s="5"/>
    </row>
    <row r="143681" spans="26:26">
      <c r="Z143681" s="5"/>
    </row>
    <row r="143682" spans="26:26">
      <c r="Z143682" s="5"/>
    </row>
    <row r="143683" spans="26:26">
      <c r="Z143683" s="5"/>
    </row>
    <row r="143684" spans="26:26">
      <c r="Z143684" s="5"/>
    </row>
    <row r="143685" spans="26:26">
      <c r="Z143685" s="5"/>
    </row>
    <row r="143686" spans="26:26">
      <c r="Z143686" s="5"/>
    </row>
    <row r="143687" spans="26:26">
      <c r="Z143687" s="5"/>
    </row>
    <row r="143688" spans="26:26">
      <c r="Z143688" s="5"/>
    </row>
    <row r="143689" spans="26:26">
      <c r="Z143689" s="5"/>
    </row>
    <row r="143690" spans="26:26">
      <c r="Z143690" s="5"/>
    </row>
    <row r="143691" spans="26:26">
      <c r="Z143691" s="5"/>
    </row>
    <row r="143692" spans="26:26">
      <c r="Z143692" s="5"/>
    </row>
    <row r="143693" spans="26:26">
      <c r="Z143693" s="5"/>
    </row>
    <row r="143694" spans="26:26">
      <c r="Z143694" s="5"/>
    </row>
    <row r="143695" spans="26:26">
      <c r="Z143695" s="5"/>
    </row>
    <row r="143696" spans="26:26">
      <c r="Z143696" s="5"/>
    </row>
    <row r="143697" spans="26:26">
      <c r="Z143697" s="5"/>
    </row>
    <row r="143698" spans="26:26">
      <c r="Z143698" s="5"/>
    </row>
    <row r="143699" spans="26:26">
      <c r="Z143699" s="5"/>
    </row>
    <row r="143700" spans="26:26">
      <c r="Z143700" s="5"/>
    </row>
    <row r="143701" spans="26:26">
      <c r="Z143701" s="5"/>
    </row>
    <row r="143702" spans="26:26">
      <c r="Z143702" s="5"/>
    </row>
    <row r="143703" spans="26:26">
      <c r="Z143703" s="5"/>
    </row>
    <row r="143704" spans="26:26">
      <c r="Z143704" s="5"/>
    </row>
    <row r="143705" spans="26:26">
      <c r="Z143705" s="5"/>
    </row>
    <row r="143706" spans="26:26">
      <c r="Z143706" s="5"/>
    </row>
    <row r="143707" spans="26:26">
      <c r="Z143707" s="5"/>
    </row>
    <row r="143708" spans="26:26">
      <c r="Z143708" s="5"/>
    </row>
    <row r="143709" spans="26:26">
      <c r="Z143709" s="5"/>
    </row>
    <row r="143710" spans="26:26">
      <c r="Z143710" s="5"/>
    </row>
    <row r="143711" spans="26:26">
      <c r="Z143711" s="5"/>
    </row>
    <row r="143712" spans="26:26">
      <c r="Z143712" s="5"/>
    </row>
    <row r="143713" spans="26:26">
      <c r="Z143713" s="5"/>
    </row>
    <row r="143714" spans="26:26">
      <c r="Z143714" s="5"/>
    </row>
    <row r="143715" spans="26:26">
      <c r="Z143715" s="5"/>
    </row>
    <row r="143716" spans="26:26">
      <c r="Z143716" s="5"/>
    </row>
    <row r="143717" spans="26:26">
      <c r="Z143717" s="5"/>
    </row>
    <row r="143718" spans="26:26">
      <c r="Z143718" s="5"/>
    </row>
    <row r="143719" spans="26:26">
      <c r="Z143719" s="5"/>
    </row>
    <row r="143720" spans="26:26">
      <c r="Z143720" s="5"/>
    </row>
    <row r="143721" spans="26:26">
      <c r="Z143721" s="5"/>
    </row>
    <row r="143722" spans="26:26">
      <c r="Z143722" s="5"/>
    </row>
    <row r="143723" spans="26:26">
      <c r="Z143723" s="5"/>
    </row>
    <row r="143724" spans="26:26">
      <c r="Z143724" s="5"/>
    </row>
    <row r="143725" spans="26:26">
      <c r="Z143725" s="5"/>
    </row>
    <row r="143726" spans="26:26">
      <c r="Z143726" s="5"/>
    </row>
    <row r="143727" spans="26:26">
      <c r="Z143727" s="5"/>
    </row>
    <row r="143728" spans="26:26">
      <c r="Z143728" s="5"/>
    </row>
    <row r="143729" spans="26:26">
      <c r="Z143729" s="5"/>
    </row>
    <row r="143730" spans="26:26">
      <c r="Z143730" s="5"/>
    </row>
    <row r="143731" spans="26:26">
      <c r="Z143731" s="5"/>
    </row>
    <row r="143732" spans="26:26">
      <c r="Z143732" s="5"/>
    </row>
    <row r="143733" spans="26:26">
      <c r="Z143733" s="5"/>
    </row>
    <row r="143734" spans="26:26">
      <c r="Z143734" s="5"/>
    </row>
    <row r="143735" spans="26:26">
      <c r="Z143735" s="5"/>
    </row>
    <row r="143736" spans="26:26">
      <c r="Z143736" s="5"/>
    </row>
    <row r="143737" spans="26:26">
      <c r="Z143737" s="5"/>
    </row>
    <row r="143738" spans="26:26">
      <c r="Z143738" s="5"/>
    </row>
    <row r="143739" spans="26:26">
      <c r="Z143739" s="5"/>
    </row>
    <row r="143740" spans="26:26">
      <c r="Z143740" s="5"/>
    </row>
    <row r="143741" spans="26:26">
      <c r="Z143741" s="5"/>
    </row>
    <row r="143742" spans="26:26">
      <c r="Z143742" s="5"/>
    </row>
    <row r="143743" spans="26:26">
      <c r="Z143743" s="5"/>
    </row>
    <row r="143744" spans="26:26">
      <c r="Z143744" s="5"/>
    </row>
    <row r="143745" spans="26:26">
      <c r="Z143745" s="5"/>
    </row>
    <row r="143746" spans="26:26">
      <c r="Z143746" s="5"/>
    </row>
    <row r="143747" spans="26:26">
      <c r="Z143747" s="5"/>
    </row>
    <row r="143748" spans="26:26">
      <c r="Z143748" s="5"/>
    </row>
    <row r="143749" spans="26:26">
      <c r="Z143749" s="5"/>
    </row>
    <row r="143750" spans="26:26">
      <c r="Z143750" s="5"/>
    </row>
    <row r="143751" spans="26:26">
      <c r="Z143751" s="5"/>
    </row>
    <row r="143752" spans="26:26">
      <c r="Z143752" s="5"/>
    </row>
    <row r="143753" spans="26:26">
      <c r="Z143753" s="5"/>
    </row>
    <row r="143754" spans="26:26">
      <c r="Z143754" s="5"/>
    </row>
    <row r="143755" spans="26:26">
      <c r="Z143755" s="5"/>
    </row>
    <row r="143756" spans="26:26">
      <c r="Z143756" s="5"/>
    </row>
    <row r="143757" spans="26:26">
      <c r="Z143757" s="5"/>
    </row>
    <row r="143758" spans="26:26">
      <c r="Z143758" s="5"/>
    </row>
    <row r="143759" spans="26:26">
      <c r="Z143759" s="5"/>
    </row>
    <row r="143760" spans="26:26">
      <c r="Z143760" s="5"/>
    </row>
    <row r="143761" spans="26:26">
      <c r="Z143761" s="5"/>
    </row>
    <row r="143762" spans="26:26">
      <c r="Z143762" s="5"/>
    </row>
    <row r="143763" spans="26:26">
      <c r="Z143763" s="5"/>
    </row>
    <row r="143764" spans="26:26">
      <c r="Z143764" s="5"/>
    </row>
    <row r="143765" spans="26:26">
      <c r="Z143765" s="5"/>
    </row>
    <row r="143766" spans="26:26">
      <c r="Z143766" s="5"/>
    </row>
    <row r="143767" spans="26:26">
      <c r="Z143767" s="5"/>
    </row>
    <row r="143768" spans="26:26">
      <c r="Z143768" s="5"/>
    </row>
    <row r="143769" spans="26:26">
      <c r="Z143769" s="5"/>
    </row>
    <row r="143770" spans="26:26">
      <c r="Z143770" s="5"/>
    </row>
    <row r="143771" spans="26:26">
      <c r="Z143771" s="5"/>
    </row>
    <row r="143772" spans="26:26">
      <c r="Z143772" s="5"/>
    </row>
    <row r="143773" spans="26:26">
      <c r="Z143773" s="5"/>
    </row>
    <row r="143774" spans="26:26">
      <c r="Z143774" s="5"/>
    </row>
    <row r="143775" spans="26:26">
      <c r="Z143775" s="5"/>
    </row>
    <row r="143776" spans="26:26">
      <c r="Z143776" s="5"/>
    </row>
    <row r="143777" spans="26:26">
      <c r="Z143777" s="5"/>
    </row>
    <row r="143778" spans="26:26">
      <c r="Z143778" s="5"/>
    </row>
    <row r="143779" spans="26:26">
      <c r="Z143779" s="5"/>
    </row>
    <row r="143780" spans="26:26">
      <c r="Z143780" s="5"/>
    </row>
    <row r="143781" spans="26:26">
      <c r="Z143781" s="5"/>
    </row>
    <row r="143782" spans="26:26">
      <c r="Z143782" s="5"/>
    </row>
    <row r="143783" spans="26:26">
      <c r="Z143783" s="5"/>
    </row>
    <row r="143784" spans="26:26">
      <c r="Z143784" s="5"/>
    </row>
    <row r="143785" spans="26:26">
      <c r="Z143785" s="5"/>
    </row>
    <row r="143786" spans="26:26">
      <c r="Z143786" s="5"/>
    </row>
    <row r="143787" spans="26:26">
      <c r="Z143787" s="5"/>
    </row>
    <row r="143788" spans="26:26">
      <c r="Z143788" s="5"/>
    </row>
    <row r="143789" spans="26:26">
      <c r="Z143789" s="5"/>
    </row>
    <row r="143790" spans="26:26">
      <c r="Z143790" s="5"/>
    </row>
    <row r="143791" spans="26:26">
      <c r="Z143791" s="5"/>
    </row>
    <row r="143792" spans="26:26">
      <c r="Z143792" s="5"/>
    </row>
    <row r="143793" spans="26:26">
      <c r="Z143793" s="5"/>
    </row>
    <row r="143794" spans="26:26">
      <c r="Z143794" s="5"/>
    </row>
    <row r="143795" spans="26:26">
      <c r="Z143795" s="5"/>
    </row>
    <row r="143796" spans="26:26">
      <c r="Z143796" s="5"/>
    </row>
    <row r="143797" spans="26:26">
      <c r="Z143797" s="5"/>
    </row>
    <row r="143798" spans="26:26">
      <c r="Z143798" s="5"/>
    </row>
    <row r="143799" spans="26:26">
      <c r="Z143799" s="5"/>
    </row>
    <row r="143800" spans="26:26">
      <c r="Z143800" s="5"/>
    </row>
    <row r="143801" spans="26:26">
      <c r="Z143801" s="5"/>
    </row>
    <row r="143802" spans="26:26">
      <c r="Z143802" s="5"/>
    </row>
    <row r="143803" spans="26:26">
      <c r="Z143803" s="5"/>
    </row>
    <row r="143804" spans="26:26">
      <c r="Z143804" s="5"/>
    </row>
    <row r="143805" spans="26:26">
      <c r="Z143805" s="5"/>
    </row>
    <row r="143806" spans="26:26">
      <c r="Z143806" s="5"/>
    </row>
    <row r="143807" spans="26:26">
      <c r="Z143807" s="5"/>
    </row>
    <row r="143808" spans="26:26">
      <c r="Z143808" s="5"/>
    </row>
    <row r="143809" spans="26:26">
      <c r="Z143809" s="5"/>
    </row>
    <row r="143810" spans="26:26">
      <c r="Z143810" s="5"/>
    </row>
    <row r="143811" spans="26:26">
      <c r="Z143811" s="5"/>
    </row>
    <row r="143812" spans="26:26">
      <c r="Z143812" s="5"/>
    </row>
    <row r="143813" spans="26:26">
      <c r="Z143813" s="5"/>
    </row>
    <row r="143814" spans="26:26">
      <c r="Z143814" s="5"/>
    </row>
    <row r="143815" spans="26:26">
      <c r="Z143815" s="5"/>
    </row>
    <row r="143816" spans="26:26">
      <c r="Z143816" s="5"/>
    </row>
    <row r="143817" spans="26:26">
      <c r="Z143817" s="5"/>
    </row>
    <row r="143818" spans="26:26">
      <c r="Z143818" s="5"/>
    </row>
    <row r="143819" spans="26:26">
      <c r="Z143819" s="5"/>
    </row>
    <row r="143820" spans="26:26">
      <c r="Z143820" s="5"/>
    </row>
    <row r="143821" spans="26:26">
      <c r="Z143821" s="5"/>
    </row>
    <row r="143822" spans="26:26">
      <c r="Z143822" s="5"/>
    </row>
    <row r="143823" spans="26:26">
      <c r="Z143823" s="5"/>
    </row>
    <row r="143824" spans="26:26">
      <c r="Z143824" s="5"/>
    </row>
    <row r="143825" spans="26:26">
      <c r="Z143825" s="5"/>
    </row>
    <row r="143826" spans="26:26">
      <c r="Z143826" s="5"/>
    </row>
    <row r="143827" spans="26:26">
      <c r="Z143827" s="5"/>
    </row>
    <row r="143828" spans="26:26">
      <c r="Z143828" s="5"/>
    </row>
    <row r="143829" spans="26:26">
      <c r="Z143829" s="5"/>
    </row>
    <row r="143830" spans="26:26">
      <c r="Z143830" s="5"/>
    </row>
    <row r="143831" spans="26:26">
      <c r="Z143831" s="5"/>
    </row>
    <row r="143832" spans="26:26">
      <c r="Z143832" s="5"/>
    </row>
    <row r="143833" spans="26:26">
      <c r="Z143833" s="5"/>
    </row>
    <row r="143834" spans="26:26">
      <c r="Z143834" s="5"/>
    </row>
    <row r="143835" spans="26:26">
      <c r="Z143835" s="5"/>
    </row>
    <row r="143836" spans="26:26">
      <c r="Z143836" s="5"/>
    </row>
    <row r="143837" spans="26:26">
      <c r="Z143837" s="5"/>
    </row>
    <row r="143838" spans="26:26">
      <c r="Z143838" s="5"/>
    </row>
    <row r="143839" spans="26:26">
      <c r="Z143839" s="5"/>
    </row>
    <row r="143840" spans="26:26">
      <c r="Z143840" s="5"/>
    </row>
    <row r="143841" spans="26:26">
      <c r="Z143841" s="5"/>
    </row>
    <row r="143842" spans="26:26">
      <c r="Z143842" s="5"/>
    </row>
    <row r="143843" spans="26:26">
      <c r="Z143843" s="5"/>
    </row>
    <row r="143844" spans="26:26">
      <c r="Z143844" s="5"/>
    </row>
    <row r="143845" spans="26:26">
      <c r="Z143845" s="5"/>
    </row>
    <row r="143846" spans="26:26">
      <c r="Z143846" s="5"/>
    </row>
    <row r="143847" spans="26:26">
      <c r="Z143847" s="5"/>
    </row>
    <row r="143848" spans="26:26">
      <c r="Z143848" s="5"/>
    </row>
    <row r="143849" spans="26:26">
      <c r="Z143849" s="5"/>
    </row>
    <row r="143850" spans="26:26">
      <c r="Z143850" s="5"/>
    </row>
    <row r="143851" spans="26:26">
      <c r="Z143851" s="5"/>
    </row>
    <row r="143852" spans="26:26">
      <c r="Z143852" s="5"/>
    </row>
    <row r="143853" spans="26:26">
      <c r="Z143853" s="5"/>
    </row>
    <row r="143854" spans="26:26">
      <c r="Z143854" s="5"/>
    </row>
    <row r="143855" spans="26:26">
      <c r="Z143855" s="5"/>
    </row>
    <row r="143856" spans="26:26">
      <c r="Z143856" s="5"/>
    </row>
    <row r="143857" spans="26:26">
      <c r="Z143857" s="5"/>
    </row>
    <row r="143858" spans="26:26">
      <c r="Z143858" s="5"/>
    </row>
    <row r="143859" spans="26:26">
      <c r="Z143859" s="5"/>
    </row>
    <row r="143860" spans="26:26">
      <c r="Z143860" s="5"/>
    </row>
    <row r="143861" spans="26:26">
      <c r="Z143861" s="5"/>
    </row>
    <row r="143862" spans="26:26">
      <c r="Z143862" s="5"/>
    </row>
    <row r="143863" spans="26:26">
      <c r="Z143863" s="5"/>
    </row>
    <row r="143864" spans="26:26">
      <c r="Z143864" s="5"/>
    </row>
    <row r="143865" spans="26:26">
      <c r="Z143865" s="5"/>
    </row>
    <row r="143866" spans="26:26">
      <c r="Z143866" s="5"/>
    </row>
    <row r="143867" spans="26:26">
      <c r="Z143867" s="5"/>
    </row>
    <row r="143868" spans="26:26">
      <c r="Z143868" s="5"/>
    </row>
    <row r="143869" spans="26:26">
      <c r="Z143869" s="5"/>
    </row>
    <row r="143870" spans="26:26">
      <c r="Z143870" s="5"/>
    </row>
    <row r="143871" spans="26:26">
      <c r="Z143871" s="5"/>
    </row>
    <row r="143872" spans="26:26">
      <c r="Z143872" s="5"/>
    </row>
    <row r="143873" spans="26:26">
      <c r="Z143873" s="5"/>
    </row>
    <row r="143874" spans="26:26">
      <c r="Z143874" s="5"/>
    </row>
    <row r="143875" spans="26:26">
      <c r="Z143875" s="5"/>
    </row>
    <row r="143876" spans="26:26">
      <c r="Z143876" s="5"/>
    </row>
    <row r="143877" spans="26:26">
      <c r="Z143877" s="5"/>
    </row>
    <row r="143878" spans="26:26">
      <c r="Z143878" s="5"/>
    </row>
    <row r="143879" spans="26:26">
      <c r="Z143879" s="5"/>
    </row>
    <row r="143880" spans="26:26">
      <c r="Z143880" s="5"/>
    </row>
    <row r="143881" spans="26:26">
      <c r="Z143881" s="5"/>
    </row>
    <row r="143882" spans="26:26">
      <c r="Z143882" s="5"/>
    </row>
    <row r="143883" spans="26:26">
      <c r="Z143883" s="5"/>
    </row>
    <row r="143884" spans="26:26">
      <c r="Z143884" s="5"/>
    </row>
    <row r="143885" spans="26:26">
      <c r="Z143885" s="5"/>
    </row>
    <row r="143886" spans="26:26">
      <c r="Z143886" s="5"/>
    </row>
    <row r="143887" spans="26:26">
      <c r="Z143887" s="5"/>
    </row>
    <row r="143888" spans="26:26">
      <c r="Z143888" s="5"/>
    </row>
    <row r="143889" spans="26:26">
      <c r="Z143889" s="5"/>
    </row>
    <row r="143890" spans="26:26">
      <c r="Z143890" s="5"/>
    </row>
    <row r="143891" spans="26:26">
      <c r="Z143891" s="5"/>
    </row>
    <row r="143892" spans="26:26">
      <c r="Z143892" s="5"/>
    </row>
    <row r="143893" spans="26:26">
      <c r="Z143893" s="5"/>
    </row>
    <row r="143894" spans="26:26">
      <c r="Z143894" s="5"/>
    </row>
    <row r="143895" spans="26:26">
      <c r="Z143895" s="5"/>
    </row>
    <row r="143896" spans="26:26">
      <c r="Z143896" s="5"/>
    </row>
    <row r="143897" spans="26:26">
      <c r="Z143897" s="5"/>
    </row>
    <row r="143898" spans="26:26">
      <c r="Z143898" s="5"/>
    </row>
    <row r="143899" spans="26:26">
      <c r="Z143899" s="5"/>
    </row>
    <row r="143900" spans="26:26">
      <c r="Z143900" s="5"/>
    </row>
    <row r="143901" spans="26:26">
      <c r="Z143901" s="5"/>
    </row>
    <row r="143902" spans="26:26">
      <c r="Z143902" s="5"/>
    </row>
    <row r="143903" spans="26:26">
      <c r="Z143903" s="5"/>
    </row>
    <row r="143904" spans="26:26">
      <c r="Z143904" s="5"/>
    </row>
    <row r="143905" spans="26:26">
      <c r="Z143905" s="5"/>
    </row>
    <row r="143906" spans="26:26">
      <c r="Z143906" s="5"/>
    </row>
    <row r="143907" spans="26:26">
      <c r="Z143907" s="5"/>
    </row>
    <row r="143908" spans="26:26">
      <c r="Z143908" s="5"/>
    </row>
    <row r="143909" spans="26:26">
      <c r="Z143909" s="5"/>
    </row>
    <row r="143910" spans="26:26">
      <c r="Z143910" s="5"/>
    </row>
    <row r="143911" spans="26:26">
      <c r="Z143911" s="5"/>
    </row>
    <row r="143912" spans="26:26">
      <c r="Z143912" s="5"/>
    </row>
    <row r="143913" spans="26:26">
      <c r="Z143913" s="5"/>
    </row>
    <row r="143914" spans="26:26">
      <c r="Z143914" s="5"/>
    </row>
    <row r="143915" spans="26:26">
      <c r="Z143915" s="5"/>
    </row>
    <row r="143916" spans="26:26">
      <c r="Z143916" s="5"/>
    </row>
    <row r="143917" spans="26:26">
      <c r="Z143917" s="5"/>
    </row>
    <row r="143918" spans="26:26">
      <c r="Z143918" s="5"/>
    </row>
    <row r="143919" spans="26:26">
      <c r="Z143919" s="5"/>
    </row>
    <row r="143920" spans="26:26">
      <c r="Z143920" s="5"/>
    </row>
    <row r="143921" spans="26:26">
      <c r="Z143921" s="5"/>
    </row>
    <row r="143922" spans="26:26">
      <c r="Z143922" s="5"/>
    </row>
    <row r="143923" spans="26:26">
      <c r="Z143923" s="5"/>
    </row>
    <row r="143924" spans="26:26">
      <c r="Z143924" s="5"/>
    </row>
    <row r="143925" spans="26:26">
      <c r="Z143925" s="5"/>
    </row>
    <row r="143926" spans="26:26">
      <c r="Z143926" s="5"/>
    </row>
    <row r="143927" spans="26:26">
      <c r="Z143927" s="5"/>
    </row>
    <row r="143928" spans="26:26">
      <c r="Z143928" s="5"/>
    </row>
    <row r="143929" spans="26:26">
      <c r="Z143929" s="5"/>
    </row>
    <row r="143930" spans="26:26">
      <c r="Z143930" s="5"/>
    </row>
    <row r="143931" spans="26:26">
      <c r="Z143931" s="5"/>
    </row>
    <row r="143932" spans="26:26">
      <c r="Z143932" s="5"/>
    </row>
    <row r="143933" spans="26:26">
      <c r="Z143933" s="5"/>
    </row>
    <row r="143934" spans="26:26">
      <c r="Z143934" s="5"/>
    </row>
    <row r="143935" spans="26:26">
      <c r="Z143935" s="5"/>
    </row>
    <row r="143936" spans="26:26">
      <c r="Z143936" s="5"/>
    </row>
    <row r="143937" spans="26:26">
      <c r="Z143937" s="5"/>
    </row>
    <row r="143938" spans="26:26">
      <c r="Z143938" s="5"/>
    </row>
    <row r="143939" spans="26:26">
      <c r="Z143939" s="5"/>
    </row>
    <row r="143940" spans="26:26">
      <c r="Z143940" s="5"/>
    </row>
    <row r="143941" spans="26:26">
      <c r="Z143941" s="5"/>
    </row>
    <row r="143942" spans="26:26">
      <c r="Z143942" s="5"/>
    </row>
    <row r="143943" spans="26:26">
      <c r="Z143943" s="5"/>
    </row>
    <row r="143944" spans="26:26">
      <c r="Z143944" s="5"/>
    </row>
    <row r="143945" spans="26:26">
      <c r="Z143945" s="5"/>
    </row>
    <row r="143946" spans="26:26">
      <c r="Z143946" s="5"/>
    </row>
    <row r="143947" spans="26:26">
      <c r="Z143947" s="5"/>
    </row>
    <row r="143948" spans="26:26">
      <c r="Z143948" s="5"/>
    </row>
    <row r="143949" spans="26:26">
      <c r="Z143949" s="5"/>
    </row>
    <row r="143950" spans="26:26">
      <c r="Z143950" s="5"/>
    </row>
    <row r="143951" spans="26:26">
      <c r="Z143951" s="5"/>
    </row>
    <row r="143952" spans="26:26">
      <c r="Z143952" s="5"/>
    </row>
    <row r="143953" spans="26:26">
      <c r="Z143953" s="5"/>
    </row>
    <row r="143954" spans="26:26">
      <c r="Z143954" s="5"/>
    </row>
    <row r="143955" spans="26:26">
      <c r="Z143955" s="5"/>
    </row>
    <row r="143956" spans="26:26">
      <c r="Z143956" s="5"/>
    </row>
    <row r="143957" spans="26:26">
      <c r="Z143957" s="5"/>
    </row>
    <row r="143958" spans="26:26">
      <c r="Z143958" s="5"/>
    </row>
    <row r="143959" spans="26:26">
      <c r="Z143959" s="5"/>
    </row>
    <row r="143960" spans="26:26">
      <c r="Z143960" s="5"/>
    </row>
    <row r="143961" spans="26:26">
      <c r="Z143961" s="5"/>
    </row>
    <row r="143962" spans="26:26">
      <c r="Z143962" s="5"/>
    </row>
    <row r="143963" spans="26:26">
      <c r="Z143963" s="5"/>
    </row>
    <row r="143964" spans="26:26">
      <c r="Z143964" s="5"/>
    </row>
    <row r="143965" spans="26:26">
      <c r="Z143965" s="5"/>
    </row>
    <row r="143966" spans="26:26">
      <c r="Z143966" s="5"/>
    </row>
    <row r="143967" spans="26:26">
      <c r="Z143967" s="5"/>
    </row>
    <row r="143968" spans="26:26">
      <c r="Z143968" s="5"/>
    </row>
    <row r="143969" spans="26:26">
      <c r="Z143969" s="5"/>
    </row>
    <row r="143970" spans="26:26">
      <c r="Z143970" s="5"/>
    </row>
    <row r="143971" spans="26:26">
      <c r="Z143971" s="5"/>
    </row>
    <row r="143972" spans="26:26">
      <c r="Z143972" s="5"/>
    </row>
    <row r="143973" spans="26:26">
      <c r="Z143973" s="5"/>
    </row>
    <row r="143974" spans="26:26">
      <c r="Z143974" s="5"/>
    </row>
    <row r="143975" spans="26:26">
      <c r="Z143975" s="5"/>
    </row>
    <row r="143976" spans="26:26">
      <c r="Z143976" s="5"/>
    </row>
    <row r="143977" spans="26:26">
      <c r="Z143977" s="5"/>
    </row>
    <row r="143978" spans="26:26">
      <c r="Z143978" s="5"/>
    </row>
    <row r="143979" spans="26:26">
      <c r="Z143979" s="5"/>
    </row>
    <row r="143980" spans="26:26">
      <c r="Z143980" s="5"/>
    </row>
    <row r="143981" spans="26:26">
      <c r="Z143981" s="5"/>
    </row>
    <row r="143982" spans="26:26">
      <c r="Z143982" s="5"/>
    </row>
    <row r="143983" spans="26:26">
      <c r="Z143983" s="5"/>
    </row>
    <row r="143984" spans="26:26">
      <c r="Z143984" s="5"/>
    </row>
    <row r="143985" spans="26:26">
      <c r="Z143985" s="5"/>
    </row>
    <row r="143986" spans="26:26">
      <c r="Z143986" s="5"/>
    </row>
    <row r="143987" spans="26:26">
      <c r="Z143987" s="5"/>
    </row>
    <row r="143988" spans="26:26">
      <c r="Z143988" s="5"/>
    </row>
    <row r="143989" spans="26:26">
      <c r="Z143989" s="5"/>
    </row>
    <row r="143990" spans="26:26">
      <c r="Z143990" s="5"/>
    </row>
    <row r="143991" spans="26:26">
      <c r="Z143991" s="5"/>
    </row>
    <row r="143992" spans="26:26">
      <c r="Z143992" s="5"/>
    </row>
    <row r="143993" spans="26:26">
      <c r="Z143993" s="5"/>
    </row>
    <row r="143994" spans="26:26">
      <c r="Z143994" s="5"/>
    </row>
    <row r="143995" spans="26:26">
      <c r="Z143995" s="5"/>
    </row>
    <row r="143996" spans="26:26">
      <c r="Z143996" s="5"/>
    </row>
    <row r="143997" spans="26:26">
      <c r="Z143997" s="5"/>
    </row>
    <row r="143998" spans="26:26">
      <c r="Z143998" s="5"/>
    </row>
    <row r="143999" spans="26:26">
      <c r="Z143999" s="5"/>
    </row>
    <row r="144000" spans="26:26">
      <c r="Z144000" s="5"/>
    </row>
    <row r="144001" spans="26:26">
      <c r="Z144001" s="5"/>
    </row>
    <row r="144002" spans="26:26">
      <c r="Z144002" s="5"/>
    </row>
    <row r="144003" spans="26:26">
      <c r="Z144003" s="5"/>
    </row>
    <row r="144004" spans="26:26">
      <c r="Z144004" s="5"/>
    </row>
    <row r="144005" spans="26:26">
      <c r="Z144005" s="5"/>
    </row>
    <row r="144006" spans="26:26">
      <c r="Z144006" s="5"/>
    </row>
    <row r="144007" spans="26:26">
      <c r="Z144007" s="5"/>
    </row>
    <row r="144008" spans="26:26">
      <c r="Z144008" s="5"/>
    </row>
    <row r="144009" spans="26:26">
      <c r="Z144009" s="5"/>
    </row>
    <row r="144010" spans="26:26">
      <c r="Z144010" s="5"/>
    </row>
    <row r="144011" spans="26:26">
      <c r="Z144011" s="5"/>
    </row>
    <row r="144012" spans="26:26">
      <c r="Z144012" s="5"/>
    </row>
    <row r="144013" spans="26:26">
      <c r="Z144013" s="5"/>
    </row>
    <row r="144014" spans="26:26">
      <c r="Z144014" s="5"/>
    </row>
    <row r="144015" spans="26:26">
      <c r="Z144015" s="5"/>
    </row>
    <row r="144016" spans="26:26">
      <c r="Z144016" s="5"/>
    </row>
    <row r="144017" spans="26:26">
      <c r="Z144017" s="5"/>
    </row>
    <row r="144018" spans="26:26">
      <c r="Z144018" s="5"/>
    </row>
    <row r="144019" spans="26:26">
      <c r="Z144019" s="5"/>
    </row>
    <row r="144020" spans="26:26">
      <c r="Z144020" s="5"/>
    </row>
    <row r="144021" spans="26:26">
      <c r="Z144021" s="5"/>
    </row>
    <row r="144022" spans="26:26">
      <c r="Z144022" s="5"/>
    </row>
    <row r="144023" spans="26:26">
      <c r="Z144023" s="5"/>
    </row>
    <row r="144024" spans="26:26">
      <c r="Z144024" s="5"/>
    </row>
    <row r="144025" spans="26:26">
      <c r="Z144025" s="5"/>
    </row>
    <row r="144026" spans="26:26">
      <c r="Z144026" s="5"/>
    </row>
    <row r="144027" spans="26:26">
      <c r="Z144027" s="5"/>
    </row>
    <row r="144028" spans="26:26">
      <c r="Z144028" s="5"/>
    </row>
    <row r="144029" spans="26:26">
      <c r="Z144029" s="5"/>
    </row>
    <row r="144030" spans="26:26">
      <c r="Z144030" s="5"/>
    </row>
    <row r="144031" spans="26:26">
      <c r="Z144031" s="5"/>
    </row>
    <row r="144032" spans="26:26">
      <c r="Z144032" s="5"/>
    </row>
    <row r="144033" spans="26:26">
      <c r="Z144033" s="5"/>
    </row>
    <row r="144034" spans="26:26">
      <c r="Z144034" s="5"/>
    </row>
    <row r="144035" spans="26:26">
      <c r="Z144035" s="5"/>
    </row>
    <row r="144036" spans="26:26">
      <c r="Z144036" s="5"/>
    </row>
    <row r="144037" spans="26:26">
      <c r="Z144037" s="5"/>
    </row>
    <row r="144038" spans="26:26">
      <c r="Z144038" s="5"/>
    </row>
    <row r="144039" spans="26:26">
      <c r="Z144039" s="5"/>
    </row>
    <row r="144040" spans="26:26">
      <c r="Z144040" s="5"/>
    </row>
    <row r="144041" spans="26:26">
      <c r="Z144041" s="5"/>
    </row>
    <row r="144042" spans="26:26">
      <c r="Z144042" s="5"/>
    </row>
    <row r="144043" spans="26:26">
      <c r="Z144043" s="5"/>
    </row>
    <row r="144044" spans="26:26">
      <c r="Z144044" s="5"/>
    </row>
    <row r="144045" spans="26:26">
      <c r="Z144045" s="5"/>
    </row>
    <row r="144046" spans="26:26">
      <c r="Z144046" s="5"/>
    </row>
    <row r="144047" spans="26:26">
      <c r="Z144047" s="5"/>
    </row>
    <row r="144048" spans="26:26">
      <c r="Z144048" s="5"/>
    </row>
    <row r="144049" spans="26:26">
      <c r="Z144049" s="5"/>
    </row>
    <row r="144050" spans="26:26">
      <c r="Z144050" s="5"/>
    </row>
    <row r="144051" spans="26:26">
      <c r="Z144051" s="5"/>
    </row>
    <row r="144052" spans="26:26">
      <c r="Z144052" s="5"/>
    </row>
    <row r="144053" spans="26:26">
      <c r="Z144053" s="5"/>
    </row>
    <row r="144054" spans="26:26">
      <c r="Z144054" s="5"/>
    </row>
    <row r="144055" spans="26:26">
      <c r="Z144055" s="5"/>
    </row>
    <row r="144056" spans="26:26">
      <c r="Z144056" s="5"/>
    </row>
    <row r="144057" spans="26:26">
      <c r="Z144057" s="5"/>
    </row>
    <row r="144058" spans="26:26">
      <c r="Z144058" s="5"/>
    </row>
    <row r="144059" spans="26:26">
      <c r="Z144059" s="5"/>
    </row>
    <row r="144060" spans="26:26">
      <c r="Z144060" s="5"/>
    </row>
    <row r="144061" spans="26:26">
      <c r="Z144061" s="5"/>
    </row>
    <row r="144062" spans="26:26">
      <c r="Z144062" s="5"/>
    </row>
    <row r="144063" spans="26:26">
      <c r="Z144063" s="5"/>
    </row>
    <row r="144064" spans="26:26">
      <c r="Z144064" s="5"/>
    </row>
    <row r="144065" spans="26:26">
      <c r="Z144065" s="5"/>
    </row>
    <row r="144066" spans="26:26">
      <c r="Z144066" s="5"/>
    </row>
    <row r="144067" spans="26:26">
      <c r="Z144067" s="5"/>
    </row>
    <row r="144068" spans="26:26">
      <c r="Z144068" s="5"/>
    </row>
    <row r="144069" spans="26:26">
      <c r="Z144069" s="5"/>
    </row>
    <row r="144070" spans="26:26">
      <c r="Z144070" s="5"/>
    </row>
    <row r="144071" spans="26:26">
      <c r="Z144071" s="5"/>
    </row>
    <row r="144072" spans="26:26">
      <c r="Z144072" s="5"/>
    </row>
    <row r="144073" spans="26:26">
      <c r="Z144073" s="5"/>
    </row>
    <row r="144074" spans="26:26">
      <c r="Z144074" s="5"/>
    </row>
    <row r="144075" spans="26:26">
      <c r="Z144075" s="5"/>
    </row>
    <row r="144076" spans="26:26">
      <c r="Z144076" s="5"/>
    </row>
    <row r="144077" spans="26:26">
      <c r="Z144077" s="5"/>
    </row>
    <row r="144078" spans="26:26">
      <c r="Z144078" s="5"/>
    </row>
    <row r="144079" spans="26:26">
      <c r="Z144079" s="5"/>
    </row>
    <row r="144080" spans="26:26">
      <c r="Z144080" s="5"/>
    </row>
    <row r="144081" spans="26:26">
      <c r="Z144081" s="5"/>
    </row>
    <row r="144082" spans="26:26">
      <c r="Z144082" s="5"/>
    </row>
    <row r="144083" spans="26:26">
      <c r="Z144083" s="5"/>
    </row>
    <row r="144084" spans="26:26">
      <c r="Z144084" s="5"/>
    </row>
    <row r="144085" spans="26:26">
      <c r="Z144085" s="5"/>
    </row>
    <row r="144086" spans="26:26">
      <c r="Z144086" s="5"/>
    </row>
    <row r="144087" spans="26:26">
      <c r="Z144087" s="5"/>
    </row>
    <row r="144088" spans="26:26">
      <c r="Z144088" s="5"/>
    </row>
    <row r="144089" spans="26:26">
      <c r="Z144089" s="5"/>
    </row>
    <row r="144090" spans="26:26">
      <c r="Z144090" s="5"/>
    </row>
    <row r="144091" spans="26:26">
      <c r="Z144091" s="5"/>
    </row>
    <row r="144092" spans="26:26">
      <c r="Z144092" s="5"/>
    </row>
    <row r="144093" spans="26:26">
      <c r="Z144093" s="5"/>
    </row>
    <row r="144094" spans="26:26">
      <c r="Z144094" s="5"/>
    </row>
    <row r="144095" spans="26:26">
      <c r="Z144095" s="5"/>
    </row>
    <row r="144096" spans="26:26">
      <c r="Z144096" s="5"/>
    </row>
    <row r="144097" spans="26:26">
      <c r="Z144097" s="5"/>
    </row>
    <row r="144098" spans="26:26">
      <c r="Z144098" s="5"/>
    </row>
    <row r="144099" spans="26:26">
      <c r="Z144099" s="5"/>
    </row>
    <row r="144100" spans="26:26">
      <c r="Z144100" s="5"/>
    </row>
    <row r="144101" spans="26:26">
      <c r="Z144101" s="5"/>
    </row>
    <row r="144102" spans="26:26">
      <c r="Z144102" s="5"/>
    </row>
    <row r="144103" spans="26:26">
      <c r="Z144103" s="5"/>
    </row>
    <row r="144104" spans="26:26">
      <c r="Z144104" s="5"/>
    </row>
    <row r="144105" spans="26:26">
      <c r="Z144105" s="5"/>
    </row>
    <row r="144106" spans="26:26">
      <c r="Z144106" s="5"/>
    </row>
    <row r="144107" spans="26:26">
      <c r="Z144107" s="5"/>
    </row>
    <row r="144108" spans="26:26">
      <c r="Z144108" s="5"/>
    </row>
    <row r="144109" spans="26:26">
      <c r="Z144109" s="5"/>
    </row>
    <row r="144110" spans="26:26">
      <c r="Z144110" s="5"/>
    </row>
    <row r="144111" spans="26:26">
      <c r="Z144111" s="5"/>
    </row>
    <row r="144112" spans="26:26">
      <c r="Z144112" s="5"/>
    </row>
    <row r="144113" spans="26:26">
      <c r="Z144113" s="5"/>
    </row>
    <row r="144114" spans="26:26">
      <c r="Z144114" s="5"/>
    </row>
    <row r="144115" spans="26:26">
      <c r="Z144115" s="5"/>
    </row>
    <row r="144116" spans="26:26">
      <c r="Z144116" s="5"/>
    </row>
    <row r="144117" spans="26:26">
      <c r="Z144117" s="5"/>
    </row>
    <row r="144118" spans="26:26">
      <c r="Z144118" s="5"/>
    </row>
    <row r="144119" spans="26:26">
      <c r="Z144119" s="5"/>
    </row>
    <row r="144120" spans="26:26">
      <c r="Z144120" s="5"/>
    </row>
    <row r="144121" spans="26:26">
      <c r="Z144121" s="5"/>
    </row>
    <row r="144122" spans="26:26">
      <c r="Z144122" s="5"/>
    </row>
    <row r="144123" spans="26:26">
      <c r="Z144123" s="5"/>
    </row>
    <row r="144124" spans="26:26">
      <c r="Z144124" s="5"/>
    </row>
    <row r="144125" spans="26:26">
      <c r="Z144125" s="5"/>
    </row>
    <row r="144126" spans="26:26">
      <c r="Z144126" s="5"/>
    </row>
    <row r="144127" spans="26:26">
      <c r="Z144127" s="5"/>
    </row>
    <row r="144128" spans="26:26">
      <c r="Z144128" s="5"/>
    </row>
    <row r="144129" spans="26:26">
      <c r="Z144129" s="5"/>
    </row>
    <row r="144130" spans="26:26">
      <c r="Z144130" s="5"/>
    </row>
    <row r="144131" spans="26:26">
      <c r="Z144131" s="5"/>
    </row>
    <row r="144132" spans="26:26">
      <c r="Z144132" s="5"/>
    </row>
    <row r="144133" spans="26:26">
      <c r="Z144133" s="5"/>
    </row>
    <row r="144134" spans="26:26">
      <c r="Z144134" s="5"/>
    </row>
    <row r="144135" spans="26:26">
      <c r="Z144135" s="5"/>
    </row>
    <row r="144136" spans="26:26">
      <c r="Z144136" s="5"/>
    </row>
    <row r="144137" spans="26:26">
      <c r="Z144137" s="5"/>
    </row>
    <row r="144138" spans="26:26">
      <c r="Z144138" s="5"/>
    </row>
    <row r="144139" spans="26:26">
      <c r="Z144139" s="5"/>
    </row>
    <row r="144140" spans="26:26">
      <c r="Z144140" s="5"/>
    </row>
    <row r="144141" spans="26:26">
      <c r="Z144141" s="5"/>
    </row>
    <row r="144142" spans="26:26">
      <c r="Z144142" s="5"/>
    </row>
    <row r="144143" spans="26:26">
      <c r="Z144143" s="5"/>
    </row>
    <row r="144144" spans="26:26">
      <c r="Z144144" s="5"/>
    </row>
    <row r="144145" spans="26:26">
      <c r="Z144145" s="5"/>
    </row>
    <row r="144146" spans="26:26">
      <c r="Z144146" s="5"/>
    </row>
    <row r="144147" spans="26:26">
      <c r="Z144147" s="5"/>
    </row>
    <row r="144148" spans="26:26">
      <c r="Z144148" s="5"/>
    </row>
    <row r="144149" spans="26:26">
      <c r="Z144149" s="5"/>
    </row>
    <row r="144150" spans="26:26">
      <c r="Z144150" s="5"/>
    </row>
    <row r="144151" spans="26:26">
      <c r="Z144151" s="5"/>
    </row>
    <row r="144152" spans="26:26">
      <c r="Z144152" s="5"/>
    </row>
    <row r="144153" spans="26:26">
      <c r="Z144153" s="5"/>
    </row>
    <row r="144154" spans="26:26">
      <c r="Z144154" s="5"/>
    </row>
    <row r="144155" spans="26:26">
      <c r="Z144155" s="5"/>
    </row>
    <row r="144156" spans="26:26">
      <c r="Z144156" s="5"/>
    </row>
    <row r="144157" spans="26:26">
      <c r="Z144157" s="5"/>
    </row>
    <row r="144158" spans="26:26">
      <c r="Z144158" s="5"/>
    </row>
    <row r="144159" spans="26:26">
      <c r="Z144159" s="5"/>
    </row>
    <row r="144160" spans="26:26">
      <c r="Z144160" s="5"/>
    </row>
    <row r="144161" spans="26:26">
      <c r="Z144161" s="5"/>
    </row>
    <row r="144162" spans="26:26">
      <c r="Z144162" s="5"/>
    </row>
    <row r="144163" spans="26:26">
      <c r="Z144163" s="5"/>
    </row>
    <row r="144164" spans="26:26">
      <c r="Z144164" s="5"/>
    </row>
    <row r="144165" spans="26:26">
      <c r="Z144165" s="5"/>
    </row>
    <row r="144166" spans="26:26">
      <c r="Z144166" s="5"/>
    </row>
    <row r="144167" spans="26:26">
      <c r="Z144167" s="5"/>
    </row>
    <row r="144168" spans="26:26">
      <c r="Z144168" s="5"/>
    </row>
    <row r="144169" spans="26:26">
      <c r="Z144169" s="5"/>
    </row>
    <row r="144170" spans="26:26">
      <c r="Z144170" s="5"/>
    </row>
    <row r="144171" spans="26:26">
      <c r="Z144171" s="5"/>
    </row>
    <row r="144172" spans="26:26">
      <c r="Z144172" s="5"/>
    </row>
    <row r="144173" spans="26:26">
      <c r="Z144173" s="5"/>
    </row>
    <row r="144174" spans="26:26">
      <c r="Z144174" s="5"/>
    </row>
    <row r="144175" spans="26:26">
      <c r="Z144175" s="5"/>
    </row>
    <row r="144176" spans="26:26">
      <c r="Z144176" s="5"/>
    </row>
    <row r="144177" spans="26:26">
      <c r="Z144177" s="5"/>
    </row>
    <row r="144178" spans="26:26">
      <c r="Z144178" s="5"/>
    </row>
    <row r="144179" spans="26:26">
      <c r="Z144179" s="5"/>
    </row>
    <row r="144180" spans="26:26">
      <c r="Z144180" s="5"/>
    </row>
    <row r="144181" spans="26:26">
      <c r="Z144181" s="5"/>
    </row>
    <row r="144182" spans="26:26">
      <c r="Z144182" s="5"/>
    </row>
    <row r="144183" spans="26:26">
      <c r="Z144183" s="5"/>
    </row>
    <row r="144184" spans="26:26">
      <c r="Z144184" s="5"/>
    </row>
    <row r="144185" spans="26:26">
      <c r="Z144185" s="5"/>
    </row>
    <row r="144186" spans="26:26">
      <c r="Z144186" s="5"/>
    </row>
    <row r="144187" spans="26:26">
      <c r="Z144187" s="5"/>
    </row>
    <row r="144188" spans="26:26">
      <c r="Z144188" s="5"/>
    </row>
    <row r="144189" spans="26:26">
      <c r="Z144189" s="5"/>
    </row>
    <row r="144190" spans="26:26">
      <c r="Z144190" s="5"/>
    </row>
    <row r="144191" spans="26:26">
      <c r="Z144191" s="5"/>
    </row>
    <row r="144192" spans="26:26">
      <c r="Z144192" s="5"/>
    </row>
    <row r="144193" spans="26:26">
      <c r="Z144193" s="5"/>
    </row>
    <row r="144194" spans="26:26">
      <c r="Z144194" s="5"/>
    </row>
    <row r="144195" spans="26:26">
      <c r="Z144195" s="5"/>
    </row>
    <row r="144196" spans="26:26">
      <c r="Z144196" s="5"/>
    </row>
    <row r="144197" spans="26:26">
      <c r="Z144197" s="5"/>
    </row>
    <row r="144198" spans="26:26">
      <c r="Z144198" s="5"/>
    </row>
    <row r="144199" spans="26:26">
      <c r="Z144199" s="5"/>
    </row>
    <row r="144200" spans="26:26">
      <c r="Z144200" s="5"/>
    </row>
    <row r="144201" spans="26:26">
      <c r="Z144201" s="5"/>
    </row>
    <row r="144202" spans="26:26">
      <c r="Z144202" s="5"/>
    </row>
    <row r="144203" spans="26:26">
      <c r="Z144203" s="5"/>
    </row>
    <row r="144204" spans="26:26">
      <c r="Z144204" s="5"/>
    </row>
    <row r="144205" spans="26:26">
      <c r="Z144205" s="5"/>
    </row>
    <row r="144206" spans="26:26">
      <c r="Z144206" s="5"/>
    </row>
    <row r="144207" spans="26:26">
      <c r="Z144207" s="5"/>
    </row>
    <row r="144208" spans="26:26">
      <c r="Z144208" s="5"/>
    </row>
    <row r="144209" spans="26:26">
      <c r="Z144209" s="5"/>
    </row>
    <row r="144210" spans="26:26">
      <c r="Z144210" s="5"/>
    </row>
    <row r="144211" spans="26:26">
      <c r="Z144211" s="5"/>
    </row>
    <row r="144212" spans="26:26">
      <c r="Z144212" s="5"/>
    </row>
    <row r="144213" spans="26:26">
      <c r="Z144213" s="5"/>
    </row>
    <row r="144214" spans="26:26">
      <c r="Z144214" s="5"/>
    </row>
    <row r="144215" spans="26:26">
      <c r="Z144215" s="5"/>
    </row>
    <row r="144216" spans="26:26">
      <c r="Z144216" s="5"/>
    </row>
    <row r="144217" spans="26:26">
      <c r="Z144217" s="5"/>
    </row>
    <row r="144218" spans="26:26">
      <c r="Z144218" s="5"/>
    </row>
    <row r="144219" spans="26:26">
      <c r="Z144219" s="5"/>
    </row>
    <row r="144220" spans="26:26">
      <c r="Z144220" s="5"/>
    </row>
    <row r="144221" spans="26:26">
      <c r="Z144221" s="5"/>
    </row>
    <row r="144222" spans="26:26">
      <c r="Z144222" s="5"/>
    </row>
    <row r="144223" spans="26:26">
      <c r="Z144223" s="5"/>
    </row>
    <row r="144224" spans="26:26">
      <c r="Z144224" s="5"/>
    </row>
    <row r="144225" spans="26:26">
      <c r="Z144225" s="5"/>
    </row>
    <row r="144226" spans="26:26">
      <c r="Z144226" s="5"/>
    </row>
    <row r="144227" spans="26:26">
      <c r="Z144227" s="5"/>
    </row>
    <row r="144228" spans="26:26">
      <c r="Z144228" s="5"/>
    </row>
    <row r="144229" spans="26:26">
      <c r="Z144229" s="5"/>
    </row>
    <row r="144230" spans="26:26">
      <c r="Z144230" s="5"/>
    </row>
    <row r="144231" spans="26:26">
      <c r="Z144231" s="5"/>
    </row>
    <row r="144232" spans="26:26">
      <c r="Z144232" s="5"/>
    </row>
    <row r="144233" spans="26:26">
      <c r="Z144233" s="5"/>
    </row>
    <row r="144234" spans="26:26">
      <c r="Z144234" s="5"/>
    </row>
    <row r="144235" spans="26:26">
      <c r="Z144235" s="5"/>
    </row>
    <row r="144236" spans="26:26">
      <c r="Z144236" s="5"/>
    </row>
    <row r="144237" spans="26:26">
      <c r="Z144237" s="5"/>
    </row>
    <row r="144238" spans="26:26">
      <c r="Z144238" s="5"/>
    </row>
    <row r="144239" spans="26:26">
      <c r="Z144239" s="5"/>
    </row>
    <row r="144240" spans="26:26">
      <c r="Z144240" s="5"/>
    </row>
    <row r="144241" spans="26:26">
      <c r="Z144241" s="5"/>
    </row>
    <row r="144242" spans="26:26">
      <c r="Z144242" s="5"/>
    </row>
    <row r="144243" spans="26:26">
      <c r="Z144243" s="5"/>
    </row>
    <row r="144244" spans="26:26">
      <c r="Z144244" s="5"/>
    </row>
    <row r="144245" spans="26:26">
      <c r="Z144245" s="5"/>
    </row>
    <row r="144246" spans="26:26">
      <c r="Z144246" s="5"/>
    </row>
    <row r="144247" spans="26:26">
      <c r="Z144247" s="5"/>
    </row>
    <row r="144248" spans="26:26">
      <c r="Z144248" s="5"/>
    </row>
    <row r="144249" spans="26:26">
      <c r="Z144249" s="5"/>
    </row>
    <row r="144250" spans="26:26">
      <c r="Z144250" s="5"/>
    </row>
    <row r="144251" spans="26:26">
      <c r="Z144251" s="5"/>
    </row>
    <row r="144252" spans="26:26">
      <c r="Z144252" s="5"/>
    </row>
    <row r="144253" spans="26:26">
      <c r="Z144253" s="5"/>
    </row>
    <row r="144254" spans="26:26">
      <c r="Z144254" s="5"/>
    </row>
    <row r="144255" spans="26:26">
      <c r="Z144255" s="5"/>
    </row>
    <row r="144256" spans="26:26">
      <c r="Z144256" s="5"/>
    </row>
    <row r="144257" spans="26:26">
      <c r="Z144257" s="5"/>
    </row>
    <row r="144258" spans="26:26">
      <c r="Z144258" s="5"/>
    </row>
    <row r="144259" spans="26:26">
      <c r="Z144259" s="5"/>
    </row>
    <row r="144260" spans="26:26">
      <c r="Z144260" s="5"/>
    </row>
    <row r="144261" spans="26:26">
      <c r="Z144261" s="5"/>
    </row>
    <row r="144262" spans="26:26">
      <c r="Z144262" s="5"/>
    </row>
    <row r="144263" spans="26:26">
      <c r="Z144263" s="5"/>
    </row>
    <row r="144264" spans="26:26">
      <c r="Z144264" s="5"/>
    </row>
    <row r="144265" spans="26:26">
      <c r="Z144265" s="5"/>
    </row>
    <row r="144266" spans="26:26">
      <c r="Z144266" s="5"/>
    </row>
    <row r="144267" spans="26:26">
      <c r="Z144267" s="5"/>
    </row>
    <row r="144268" spans="26:26">
      <c r="Z144268" s="5"/>
    </row>
    <row r="144269" spans="26:26">
      <c r="Z144269" s="5"/>
    </row>
    <row r="144270" spans="26:26">
      <c r="Z144270" s="5"/>
    </row>
    <row r="144271" spans="26:26">
      <c r="Z144271" s="5"/>
    </row>
    <row r="144272" spans="26:26">
      <c r="Z144272" s="5"/>
    </row>
    <row r="144273" spans="26:26">
      <c r="Z144273" s="5"/>
    </row>
    <row r="144274" spans="26:26">
      <c r="Z144274" s="5"/>
    </row>
    <row r="144275" spans="26:26">
      <c r="Z144275" s="5"/>
    </row>
    <row r="144276" spans="26:26">
      <c r="Z144276" s="5"/>
    </row>
    <row r="144277" spans="26:26">
      <c r="Z144277" s="5"/>
    </row>
    <row r="144278" spans="26:26">
      <c r="Z144278" s="5"/>
    </row>
    <row r="144279" spans="26:26">
      <c r="Z144279" s="5"/>
    </row>
    <row r="144280" spans="26:26">
      <c r="Z144280" s="5"/>
    </row>
    <row r="144281" spans="26:26">
      <c r="Z144281" s="5"/>
    </row>
    <row r="144282" spans="26:26">
      <c r="Z144282" s="5"/>
    </row>
    <row r="144283" spans="26:26">
      <c r="Z144283" s="5"/>
    </row>
    <row r="144284" spans="26:26">
      <c r="Z144284" s="5"/>
    </row>
    <row r="144285" spans="26:26">
      <c r="Z144285" s="5"/>
    </row>
    <row r="144286" spans="26:26">
      <c r="Z144286" s="5"/>
    </row>
    <row r="144287" spans="26:26">
      <c r="Z144287" s="5"/>
    </row>
    <row r="144288" spans="26:26">
      <c r="Z144288" s="5"/>
    </row>
    <row r="144289" spans="26:26">
      <c r="Z144289" s="5"/>
    </row>
    <row r="144290" spans="26:26">
      <c r="Z144290" s="5"/>
    </row>
    <row r="144291" spans="26:26">
      <c r="Z144291" s="5"/>
    </row>
    <row r="144292" spans="26:26">
      <c r="Z144292" s="5"/>
    </row>
    <row r="144293" spans="26:26">
      <c r="Z144293" s="5"/>
    </row>
    <row r="144294" spans="26:26">
      <c r="Z144294" s="5"/>
    </row>
    <row r="144295" spans="26:26">
      <c r="Z144295" s="5"/>
    </row>
    <row r="144296" spans="26:26">
      <c r="Z144296" s="5"/>
    </row>
    <row r="144297" spans="26:26">
      <c r="Z144297" s="5"/>
    </row>
    <row r="144298" spans="26:26">
      <c r="Z144298" s="5"/>
    </row>
    <row r="144299" spans="26:26">
      <c r="Z144299" s="5"/>
    </row>
    <row r="144300" spans="26:26">
      <c r="Z144300" s="5"/>
    </row>
    <row r="144301" spans="26:26">
      <c r="Z144301" s="5"/>
    </row>
    <row r="144302" spans="26:26">
      <c r="Z144302" s="5"/>
    </row>
    <row r="144303" spans="26:26">
      <c r="Z144303" s="5"/>
    </row>
    <row r="144304" spans="26:26">
      <c r="Z144304" s="5"/>
    </row>
    <row r="144305" spans="26:26">
      <c r="Z144305" s="5"/>
    </row>
    <row r="144306" spans="26:26">
      <c r="Z144306" s="5"/>
    </row>
    <row r="144307" spans="26:26">
      <c r="Z144307" s="5"/>
    </row>
    <row r="144308" spans="26:26">
      <c r="Z144308" s="5"/>
    </row>
    <row r="144309" spans="26:26">
      <c r="Z144309" s="5"/>
    </row>
    <row r="144310" spans="26:26">
      <c r="Z144310" s="5"/>
    </row>
    <row r="144311" spans="26:26">
      <c r="Z144311" s="5"/>
    </row>
    <row r="144312" spans="26:26">
      <c r="Z144312" s="5"/>
    </row>
    <row r="144313" spans="26:26">
      <c r="Z144313" s="5"/>
    </row>
    <row r="144314" spans="26:26">
      <c r="Z144314" s="5"/>
    </row>
    <row r="144315" spans="26:26">
      <c r="Z144315" s="5"/>
    </row>
    <row r="144316" spans="26:26">
      <c r="Z144316" s="5"/>
    </row>
    <row r="144317" spans="26:26">
      <c r="Z144317" s="5"/>
    </row>
    <row r="144318" spans="26:26">
      <c r="Z144318" s="5"/>
    </row>
    <row r="144319" spans="26:26">
      <c r="Z144319" s="5"/>
    </row>
    <row r="144320" spans="26:26">
      <c r="Z144320" s="5"/>
    </row>
    <row r="144321" spans="26:26">
      <c r="Z144321" s="5"/>
    </row>
    <row r="144322" spans="26:26">
      <c r="Z144322" s="5"/>
    </row>
    <row r="144323" spans="26:26">
      <c r="Z144323" s="5"/>
    </row>
    <row r="144324" spans="26:26">
      <c r="Z144324" s="5"/>
    </row>
    <row r="144325" spans="26:26">
      <c r="Z144325" s="5"/>
    </row>
    <row r="144326" spans="26:26">
      <c r="Z144326" s="5"/>
    </row>
    <row r="144327" spans="26:26">
      <c r="Z144327" s="5"/>
    </row>
    <row r="144328" spans="26:26">
      <c r="Z144328" s="5"/>
    </row>
    <row r="144329" spans="26:26">
      <c r="Z144329" s="5"/>
    </row>
    <row r="144330" spans="26:26">
      <c r="Z144330" s="5"/>
    </row>
    <row r="144331" spans="26:26">
      <c r="Z144331" s="5"/>
    </row>
    <row r="144332" spans="26:26">
      <c r="Z144332" s="5"/>
    </row>
    <row r="144333" spans="26:26">
      <c r="Z144333" s="5"/>
    </row>
    <row r="144334" spans="26:26">
      <c r="Z144334" s="5"/>
    </row>
    <row r="144335" spans="26:26">
      <c r="Z144335" s="5"/>
    </row>
    <row r="144336" spans="26:26">
      <c r="Z144336" s="5"/>
    </row>
    <row r="144337" spans="26:26">
      <c r="Z144337" s="5"/>
    </row>
    <row r="144338" spans="26:26">
      <c r="Z144338" s="5"/>
    </row>
    <row r="144339" spans="26:26">
      <c r="Z144339" s="5"/>
    </row>
    <row r="144340" spans="26:26">
      <c r="Z144340" s="5"/>
    </row>
    <row r="144341" spans="26:26">
      <c r="Z144341" s="5"/>
    </row>
    <row r="144342" spans="26:26">
      <c r="Z144342" s="5"/>
    </row>
    <row r="144343" spans="26:26">
      <c r="Z144343" s="5"/>
    </row>
    <row r="144344" spans="26:26">
      <c r="Z144344" s="5"/>
    </row>
    <row r="144345" spans="26:26">
      <c r="Z144345" s="5"/>
    </row>
    <row r="144346" spans="26:26">
      <c r="Z144346" s="5"/>
    </row>
    <row r="144347" spans="26:26">
      <c r="Z144347" s="5"/>
    </row>
    <row r="144348" spans="26:26">
      <c r="Z144348" s="5"/>
    </row>
    <row r="144349" spans="26:26">
      <c r="Z144349" s="5"/>
    </row>
    <row r="144350" spans="26:26">
      <c r="Z144350" s="5"/>
    </row>
    <row r="144351" spans="26:26">
      <c r="Z144351" s="5"/>
    </row>
    <row r="144352" spans="26:26">
      <c r="Z144352" s="5"/>
    </row>
    <row r="144353" spans="26:26">
      <c r="Z144353" s="5"/>
    </row>
    <row r="144354" spans="26:26">
      <c r="Z144354" s="5"/>
    </row>
    <row r="144355" spans="26:26">
      <c r="Z144355" s="5"/>
    </row>
    <row r="144356" spans="26:26">
      <c r="Z144356" s="5"/>
    </row>
    <row r="144357" spans="26:26">
      <c r="Z144357" s="5"/>
    </row>
    <row r="144358" spans="26:26">
      <c r="Z144358" s="5"/>
    </row>
    <row r="144359" spans="26:26">
      <c r="Z144359" s="5"/>
    </row>
    <row r="144360" spans="26:26">
      <c r="Z144360" s="5"/>
    </row>
    <row r="144361" spans="26:26">
      <c r="Z144361" s="5"/>
    </row>
    <row r="144362" spans="26:26">
      <c r="Z144362" s="5"/>
    </row>
    <row r="144363" spans="26:26">
      <c r="Z144363" s="5"/>
    </row>
    <row r="144364" spans="26:26">
      <c r="Z144364" s="5"/>
    </row>
    <row r="144365" spans="26:26">
      <c r="Z144365" s="5"/>
    </row>
    <row r="144366" spans="26:26">
      <c r="Z144366" s="5"/>
    </row>
    <row r="144367" spans="26:26">
      <c r="Z144367" s="5"/>
    </row>
    <row r="144368" spans="26:26">
      <c r="Z144368" s="5"/>
    </row>
    <row r="144369" spans="26:26">
      <c r="Z144369" s="5"/>
    </row>
    <row r="144370" spans="26:26">
      <c r="Z144370" s="5"/>
    </row>
    <row r="144371" spans="26:26">
      <c r="Z144371" s="5"/>
    </row>
    <row r="144372" spans="26:26">
      <c r="Z144372" s="5"/>
    </row>
    <row r="144373" spans="26:26">
      <c r="Z144373" s="5"/>
    </row>
    <row r="144374" spans="26:26">
      <c r="Z144374" s="5"/>
    </row>
    <row r="144375" spans="26:26">
      <c r="Z144375" s="5"/>
    </row>
    <row r="144376" spans="26:26">
      <c r="Z144376" s="5"/>
    </row>
    <row r="144377" spans="26:26">
      <c r="Z144377" s="5"/>
    </row>
    <row r="144378" spans="26:26">
      <c r="Z144378" s="5"/>
    </row>
    <row r="144379" spans="26:26">
      <c r="Z144379" s="5"/>
    </row>
    <row r="144380" spans="26:26">
      <c r="Z144380" s="5"/>
    </row>
    <row r="144381" spans="26:26">
      <c r="Z144381" s="5"/>
    </row>
    <row r="144382" spans="26:26">
      <c r="Z144382" s="5"/>
    </row>
    <row r="144383" spans="26:26">
      <c r="Z144383" s="5"/>
    </row>
    <row r="144384" spans="26:26">
      <c r="Z144384" s="5"/>
    </row>
    <row r="144385" spans="26:26">
      <c r="Z144385" s="5"/>
    </row>
    <row r="144386" spans="26:26">
      <c r="Z144386" s="5"/>
    </row>
    <row r="144387" spans="26:26">
      <c r="Z144387" s="5"/>
    </row>
    <row r="144388" spans="26:26">
      <c r="Z144388" s="5"/>
    </row>
    <row r="144389" spans="26:26">
      <c r="Z144389" s="5"/>
    </row>
    <row r="144390" spans="26:26">
      <c r="Z144390" s="5"/>
    </row>
    <row r="144391" spans="26:26">
      <c r="Z144391" s="5"/>
    </row>
    <row r="144392" spans="26:26">
      <c r="Z144392" s="5"/>
    </row>
    <row r="144393" spans="26:26">
      <c r="Z144393" s="5"/>
    </row>
    <row r="144394" spans="26:26">
      <c r="Z144394" s="5"/>
    </row>
    <row r="144395" spans="26:26">
      <c r="Z144395" s="5"/>
    </row>
    <row r="144396" spans="26:26">
      <c r="Z144396" s="5"/>
    </row>
    <row r="144397" spans="26:26">
      <c r="Z144397" s="5"/>
    </row>
    <row r="144398" spans="26:26">
      <c r="Z144398" s="5"/>
    </row>
    <row r="144399" spans="26:26">
      <c r="Z144399" s="5"/>
    </row>
    <row r="144400" spans="26:26">
      <c r="Z144400" s="5"/>
    </row>
    <row r="144401" spans="26:26">
      <c r="Z144401" s="5"/>
    </row>
    <row r="144402" spans="26:26">
      <c r="Z144402" s="5"/>
    </row>
    <row r="144403" spans="26:26">
      <c r="Z144403" s="5"/>
    </row>
    <row r="144404" spans="26:26">
      <c r="Z144404" s="5"/>
    </row>
    <row r="144405" spans="26:26">
      <c r="Z144405" s="5"/>
    </row>
    <row r="144406" spans="26:26">
      <c r="Z144406" s="5"/>
    </row>
    <row r="144407" spans="26:26">
      <c r="Z144407" s="5"/>
    </row>
    <row r="144408" spans="26:26">
      <c r="Z144408" s="5"/>
    </row>
    <row r="144409" spans="26:26">
      <c r="Z144409" s="5"/>
    </row>
    <row r="144410" spans="26:26">
      <c r="Z144410" s="5"/>
    </row>
    <row r="144411" spans="26:26">
      <c r="Z144411" s="5"/>
    </row>
    <row r="144412" spans="26:26">
      <c r="Z144412" s="5"/>
    </row>
    <row r="144413" spans="26:26">
      <c r="Z144413" s="5"/>
    </row>
    <row r="144414" spans="26:26">
      <c r="Z144414" s="5"/>
    </row>
    <row r="144415" spans="26:26">
      <c r="Z144415" s="5"/>
    </row>
    <row r="144416" spans="26:26">
      <c r="Z144416" s="5"/>
    </row>
    <row r="144417" spans="26:26">
      <c r="Z144417" s="5"/>
    </row>
    <row r="144418" spans="26:26">
      <c r="Z144418" s="5"/>
    </row>
    <row r="144419" spans="26:26">
      <c r="Z144419" s="5"/>
    </row>
    <row r="144420" spans="26:26">
      <c r="Z144420" s="5"/>
    </row>
    <row r="144421" spans="26:26">
      <c r="Z144421" s="5"/>
    </row>
    <row r="144422" spans="26:26">
      <c r="Z144422" s="5"/>
    </row>
    <row r="144423" spans="26:26">
      <c r="Z144423" s="5"/>
    </row>
    <row r="144424" spans="26:26">
      <c r="Z144424" s="5"/>
    </row>
    <row r="144425" spans="26:26">
      <c r="Z144425" s="5"/>
    </row>
    <row r="144426" spans="26:26">
      <c r="Z144426" s="5"/>
    </row>
    <row r="144427" spans="26:26">
      <c r="Z144427" s="5"/>
    </row>
    <row r="144428" spans="26:26">
      <c r="Z144428" s="5"/>
    </row>
    <row r="144429" spans="26:26">
      <c r="Z144429" s="5"/>
    </row>
    <row r="144430" spans="26:26">
      <c r="Z144430" s="5"/>
    </row>
    <row r="144431" spans="26:26">
      <c r="Z144431" s="5"/>
    </row>
    <row r="144432" spans="26:26">
      <c r="Z144432" s="5"/>
    </row>
    <row r="144433" spans="26:26">
      <c r="Z144433" s="5"/>
    </row>
    <row r="144434" spans="26:26">
      <c r="Z144434" s="5"/>
    </row>
    <row r="144435" spans="26:26">
      <c r="Z144435" s="5"/>
    </row>
    <row r="144436" spans="26:26">
      <c r="Z144436" s="5"/>
    </row>
    <row r="144437" spans="26:26">
      <c r="Z144437" s="5"/>
    </row>
    <row r="144438" spans="26:26">
      <c r="Z144438" s="5"/>
    </row>
    <row r="144439" spans="26:26">
      <c r="Z144439" s="5"/>
    </row>
    <row r="144440" spans="26:26">
      <c r="Z144440" s="5"/>
    </row>
    <row r="144441" spans="26:26">
      <c r="Z144441" s="5"/>
    </row>
    <row r="144442" spans="26:26">
      <c r="Z144442" s="5"/>
    </row>
    <row r="144443" spans="26:26">
      <c r="Z144443" s="5"/>
    </row>
    <row r="144444" spans="26:26">
      <c r="Z144444" s="5"/>
    </row>
    <row r="144445" spans="26:26">
      <c r="Z144445" s="5"/>
    </row>
    <row r="144446" spans="26:26">
      <c r="Z144446" s="5"/>
    </row>
    <row r="144447" spans="26:26">
      <c r="Z144447" s="5"/>
    </row>
    <row r="144448" spans="26:26">
      <c r="Z144448" s="5"/>
    </row>
    <row r="144449" spans="26:26">
      <c r="Z144449" s="5"/>
    </row>
    <row r="144450" spans="26:26">
      <c r="Z144450" s="5"/>
    </row>
    <row r="144451" spans="26:26">
      <c r="Z144451" s="5"/>
    </row>
    <row r="144452" spans="26:26">
      <c r="Z144452" s="5"/>
    </row>
    <row r="144453" spans="26:26">
      <c r="Z144453" s="5"/>
    </row>
    <row r="144454" spans="26:26">
      <c r="Z144454" s="5"/>
    </row>
    <row r="144455" spans="26:26">
      <c r="Z144455" s="5"/>
    </row>
    <row r="144456" spans="26:26">
      <c r="Z144456" s="5"/>
    </row>
    <row r="144457" spans="26:26">
      <c r="Z144457" s="5"/>
    </row>
    <row r="144458" spans="26:26">
      <c r="Z144458" s="5"/>
    </row>
    <row r="144459" spans="26:26">
      <c r="Z144459" s="5"/>
    </row>
    <row r="144460" spans="26:26">
      <c r="Z144460" s="5"/>
    </row>
    <row r="144461" spans="26:26">
      <c r="Z144461" s="5"/>
    </row>
    <row r="144462" spans="26:26">
      <c r="Z144462" s="5"/>
    </row>
    <row r="144463" spans="26:26">
      <c r="Z144463" s="5"/>
    </row>
    <row r="144464" spans="26:26">
      <c r="Z144464" s="5"/>
    </row>
    <row r="144465" spans="26:26">
      <c r="Z144465" s="5"/>
    </row>
    <row r="144466" spans="26:26">
      <c r="Z144466" s="5"/>
    </row>
    <row r="144467" spans="26:26">
      <c r="Z144467" s="5"/>
    </row>
    <row r="144468" spans="26:26">
      <c r="Z144468" s="5"/>
    </row>
    <row r="144469" spans="26:26">
      <c r="Z144469" s="5"/>
    </row>
    <row r="144470" spans="26:26">
      <c r="Z144470" s="5"/>
    </row>
    <row r="144471" spans="26:26">
      <c r="Z144471" s="5"/>
    </row>
    <row r="144472" spans="26:26">
      <c r="Z144472" s="5"/>
    </row>
    <row r="144473" spans="26:26">
      <c r="Z144473" s="5"/>
    </row>
    <row r="144474" spans="26:26">
      <c r="Z144474" s="5"/>
    </row>
    <row r="144475" spans="26:26">
      <c r="Z144475" s="5"/>
    </row>
    <row r="144476" spans="26:26">
      <c r="Z144476" s="5"/>
    </row>
    <row r="144477" spans="26:26">
      <c r="Z144477" s="5"/>
    </row>
    <row r="144478" spans="26:26">
      <c r="Z144478" s="5"/>
    </row>
    <row r="144479" spans="26:26">
      <c r="Z144479" s="5"/>
    </row>
    <row r="144480" spans="26:26">
      <c r="Z144480" s="5"/>
    </row>
    <row r="144481" spans="26:26">
      <c r="Z144481" s="5"/>
    </row>
    <row r="144482" spans="26:26">
      <c r="Z144482" s="5"/>
    </row>
    <row r="144483" spans="26:26">
      <c r="Z144483" s="5"/>
    </row>
    <row r="144484" spans="26:26">
      <c r="Z144484" s="5"/>
    </row>
    <row r="144485" spans="26:26">
      <c r="Z144485" s="5"/>
    </row>
    <row r="144486" spans="26:26">
      <c r="Z144486" s="5"/>
    </row>
    <row r="144487" spans="26:26">
      <c r="Z144487" s="5"/>
    </row>
    <row r="144488" spans="26:26">
      <c r="Z144488" s="5"/>
    </row>
    <row r="144489" spans="26:26">
      <c r="Z144489" s="5"/>
    </row>
    <row r="144490" spans="26:26">
      <c r="Z144490" s="5"/>
    </row>
    <row r="144491" spans="26:26">
      <c r="Z144491" s="5"/>
    </row>
    <row r="144492" spans="26:26">
      <c r="Z144492" s="5"/>
    </row>
    <row r="144493" spans="26:26">
      <c r="Z144493" s="5"/>
    </row>
    <row r="144494" spans="26:26">
      <c r="Z144494" s="5"/>
    </row>
    <row r="144495" spans="26:26">
      <c r="Z144495" s="5"/>
    </row>
    <row r="144496" spans="26:26">
      <c r="Z144496" s="5"/>
    </row>
    <row r="144497" spans="26:26">
      <c r="Z144497" s="5"/>
    </row>
    <row r="144498" spans="26:26">
      <c r="Z144498" s="5"/>
    </row>
    <row r="144499" spans="26:26">
      <c r="Z144499" s="5"/>
    </row>
    <row r="144500" spans="26:26">
      <c r="Z144500" s="5"/>
    </row>
    <row r="144501" spans="26:26">
      <c r="Z144501" s="5"/>
    </row>
    <row r="144502" spans="26:26">
      <c r="Z144502" s="5"/>
    </row>
    <row r="144503" spans="26:26">
      <c r="Z144503" s="5"/>
    </row>
    <row r="144504" spans="26:26">
      <c r="Z144504" s="5"/>
    </row>
    <row r="144505" spans="26:26">
      <c r="Z144505" s="5"/>
    </row>
    <row r="144506" spans="26:26">
      <c r="Z144506" s="5"/>
    </row>
    <row r="144507" spans="26:26">
      <c r="Z144507" s="5"/>
    </row>
    <row r="144508" spans="26:26">
      <c r="Z144508" s="5"/>
    </row>
    <row r="144509" spans="26:26">
      <c r="Z144509" s="5"/>
    </row>
    <row r="144510" spans="26:26">
      <c r="Z144510" s="5"/>
    </row>
    <row r="144511" spans="26:26">
      <c r="Z144511" s="5"/>
    </row>
    <row r="144512" spans="26:26">
      <c r="Z144512" s="5"/>
    </row>
    <row r="144513" spans="26:26">
      <c r="Z144513" s="5"/>
    </row>
    <row r="144514" spans="26:26">
      <c r="Z144514" s="5"/>
    </row>
    <row r="144515" spans="26:26">
      <c r="Z144515" s="5"/>
    </row>
    <row r="144516" spans="26:26">
      <c r="Z144516" s="5"/>
    </row>
    <row r="144517" spans="26:26">
      <c r="Z144517" s="5"/>
    </row>
    <row r="144518" spans="26:26">
      <c r="Z144518" s="5"/>
    </row>
    <row r="144519" spans="26:26">
      <c r="Z144519" s="5"/>
    </row>
    <row r="144520" spans="26:26">
      <c r="Z144520" s="5"/>
    </row>
    <row r="144521" spans="26:26">
      <c r="Z144521" s="5"/>
    </row>
    <row r="144522" spans="26:26">
      <c r="Z144522" s="5"/>
    </row>
    <row r="144523" spans="26:26">
      <c r="Z144523" s="5"/>
    </row>
    <row r="144524" spans="26:26">
      <c r="Z144524" s="5"/>
    </row>
    <row r="144525" spans="26:26">
      <c r="Z144525" s="5"/>
    </row>
    <row r="144526" spans="26:26">
      <c r="Z144526" s="5"/>
    </row>
    <row r="144527" spans="26:26">
      <c r="Z144527" s="5"/>
    </row>
    <row r="144528" spans="26:26">
      <c r="Z144528" s="5"/>
    </row>
    <row r="144529" spans="26:26">
      <c r="Z144529" s="5"/>
    </row>
    <row r="144530" spans="26:26">
      <c r="Z144530" s="5"/>
    </row>
    <row r="144531" spans="26:26">
      <c r="Z144531" s="5"/>
    </row>
    <row r="144532" spans="26:26">
      <c r="Z144532" s="5"/>
    </row>
    <row r="144533" spans="26:26">
      <c r="Z144533" s="5"/>
    </row>
    <row r="144534" spans="26:26">
      <c r="Z144534" s="5"/>
    </row>
    <row r="144535" spans="26:26">
      <c r="Z144535" s="5"/>
    </row>
    <row r="144536" spans="26:26">
      <c r="Z144536" s="5"/>
    </row>
    <row r="144537" spans="26:26">
      <c r="Z144537" s="5"/>
    </row>
    <row r="144538" spans="26:26">
      <c r="Z144538" s="5"/>
    </row>
    <row r="144539" spans="26:26">
      <c r="Z144539" s="5"/>
    </row>
    <row r="144540" spans="26:26">
      <c r="Z144540" s="5"/>
    </row>
    <row r="144541" spans="26:26">
      <c r="Z144541" s="5"/>
    </row>
    <row r="144542" spans="26:26">
      <c r="Z144542" s="5"/>
    </row>
    <row r="144543" spans="26:26">
      <c r="Z144543" s="5"/>
    </row>
    <row r="144544" spans="26:26">
      <c r="Z144544" s="5"/>
    </row>
    <row r="144545" spans="26:26">
      <c r="Z144545" s="5"/>
    </row>
    <row r="144546" spans="26:26">
      <c r="Z144546" s="5"/>
    </row>
    <row r="144547" spans="26:26">
      <c r="Z144547" s="5"/>
    </row>
    <row r="144548" spans="26:26">
      <c r="Z144548" s="5"/>
    </row>
    <row r="144549" spans="26:26">
      <c r="Z144549" s="5"/>
    </row>
    <row r="144550" spans="26:26">
      <c r="Z144550" s="5"/>
    </row>
    <row r="144551" spans="26:26">
      <c r="Z144551" s="5"/>
    </row>
    <row r="144552" spans="26:26">
      <c r="Z144552" s="5"/>
    </row>
    <row r="144553" spans="26:26">
      <c r="Z144553" s="5"/>
    </row>
    <row r="144554" spans="26:26">
      <c r="Z144554" s="5"/>
    </row>
    <row r="144555" spans="26:26">
      <c r="Z144555" s="5"/>
    </row>
    <row r="144556" spans="26:26">
      <c r="Z144556" s="5"/>
    </row>
    <row r="144557" spans="26:26">
      <c r="Z144557" s="5"/>
    </row>
    <row r="144558" spans="26:26">
      <c r="Z144558" s="5"/>
    </row>
    <row r="144559" spans="26:26">
      <c r="Z144559" s="5"/>
    </row>
    <row r="144560" spans="26:26">
      <c r="Z144560" s="5"/>
    </row>
    <row r="144561" spans="26:26">
      <c r="Z144561" s="5"/>
    </row>
    <row r="144562" spans="26:26">
      <c r="Z144562" s="5"/>
    </row>
    <row r="144563" spans="26:26">
      <c r="Z144563" s="5"/>
    </row>
    <row r="144564" spans="26:26">
      <c r="Z144564" s="5"/>
    </row>
    <row r="144565" spans="26:26">
      <c r="Z144565" s="5"/>
    </row>
    <row r="144566" spans="26:26">
      <c r="Z144566" s="5"/>
    </row>
    <row r="144567" spans="26:26">
      <c r="Z144567" s="5"/>
    </row>
    <row r="144568" spans="26:26">
      <c r="Z144568" s="5"/>
    </row>
    <row r="144569" spans="26:26">
      <c r="Z144569" s="5"/>
    </row>
    <row r="144570" spans="26:26">
      <c r="Z144570" s="5"/>
    </row>
    <row r="144571" spans="26:26">
      <c r="Z144571" s="5"/>
    </row>
    <row r="144572" spans="26:26">
      <c r="Z144572" s="5"/>
    </row>
    <row r="144573" spans="26:26">
      <c r="Z144573" s="5"/>
    </row>
    <row r="144574" spans="26:26">
      <c r="Z144574" s="5"/>
    </row>
    <row r="144575" spans="26:26">
      <c r="Z144575" s="5"/>
    </row>
    <row r="144576" spans="26:26">
      <c r="Z144576" s="5"/>
    </row>
    <row r="144577" spans="26:26">
      <c r="Z144577" s="5"/>
    </row>
    <row r="144578" spans="26:26">
      <c r="Z144578" s="5"/>
    </row>
    <row r="144579" spans="26:26">
      <c r="Z144579" s="5"/>
    </row>
    <row r="144580" spans="26:26">
      <c r="Z144580" s="5"/>
    </row>
    <row r="144581" spans="26:26">
      <c r="Z144581" s="5"/>
    </row>
    <row r="144582" spans="26:26">
      <c r="Z144582" s="5"/>
    </row>
    <row r="144583" spans="26:26">
      <c r="Z144583" s="5"/>
    </row>
    <row r="144584" spans="26:26">
      <c r="Z144584" s="5"/>
    </row>
    <row r="144585" spans="26:26">
      <c r="Z144585" s="5"/>
    </row>
    <row r="144586" spans="26:26">
      <c r="Z144586" s="5"/>
    </row>
    <row r="144587" spans="26:26">
      <c r="Z144587" s="5"/>
    </row>
    <row r="144588" spans="26:26">
      <c r="Z144588" s="5"/>
    </row>
    <row r="144589" spans="26:26">
      <c r="Z144589" s="5"/>
    </row>
    <row r="144590" spans="26:26">
      <c r="Z144590" s="5"/>
    </row>
    <row r="144591" spans="26:26">
      <c r="Z144591" s="5"/>
    </row>
    <row r="144592" spans="26:26">
      <c r="Z144592" s="5"/>
    </row>
    <row r="144593" spans="26:26">
      <c r="Z144593" s="5"/>
    </row>
    <row r="144594" spans="26:26">
      <c r="Z144594" s="5"/>
    </row>
    <row r="144595" spans="26:26">
      <c r="Z144595" s="5"/>
    </row>
    <row r="144596" spans="26:26">
      <c r="Z144596" s="5"/>
    </row>
    <row r="144597" spans="26:26">
      <c r="Z144597" s="5"/>
    </row>
    <row r="144598" spans="26:26">
      <c r="Z144598" s="5"/>
    </row>
    <row r="144599" spans="26:26">
      <c r="Z144599" s="5"/>
    </row>
    <row r="144600" spans="26:26">
      <c r="Z144600" s="5"/>
    </row>
    <row r="144601" spans="26:26">
      <c r="Z144601" s="5"/>
    </row>
    <row r="144602" spans="26:26">
      <c r="Z144602" s="5"/>
    </row>
    <row r="144603" spans="26:26">
      <c r="Z144603" s="5"/>
    </row>
    <row r="144604" spans="26:26">
      <c r="Z144604" s="5"/>
    </row>
    <row r="144605" spans="26:26">
      <c r="Z144605" s="5"/>
    </row>
    <row r="144606" spans="26:26">
      <c r="Z144606" s="5"/>
    </row>
    <row r="144607" spans="26:26">
      <c r="Z144607" s="5"/>
    </row>
    <row r="144608" spans="26:26">
      <c r="Z144608" s="5"/>
    </row>
    <row r="144609" spans="26:26">
      <c r="Z144609" s="5"/>
    </row>
    <row r="144610" spans="26:26">
      <c r="Z144610" s="5"/>
    </row>
    <row r="144611" spans="26:26">
      <c r="Z144611" s="5"/>
    </row>
    <row r="144612" spans="26:26">
      <c r="Z144612" s="5"/>
    </row>
    <row r="144613" spans="26:26">
      <c r="Z144613" s="5"/>
    </row>
    <row r="144614" spans="26:26">
      <c r="Z144614" s="5"/>
    </row>
    <row r="144615" spans="26:26">
      <c r="Z144615" s="5"/>
    </row>
    <row r="144616" spans="26:26">
      <c r="Z144616" s="5"/>
    </row>
    <row r="144617" spans="26:26">
      <c r="Z144617" s="5"/>
    </row>
    <row r="144618" spans="26:26">
      <c r="Z144618" s="5"/>
    </row>
    <row r="144619" spans="26:26">
      <c r="Z144619" s="5"/>
    </row>
    <row r="144620" spans="26:26">
      <c r="Z144620" s="5"/>
    </row>
    <row r="144621" spans="26:26">
      <c r="Z144621" s="5"/>
    </row>
    <row r="144622" spans="26:26">
      <c r="Z144622" s="5"/>
    </row>
    <row r="144623" spans="26:26">
      <c r="Z144623" s="5"/>
    </row>
    <row r="144624" spans="26:26">
      <c r="Z144624" s="5"/>
    </row>
    <row r="144625" spans="26:26">
      <c r="Z144625" s="5"/>
    </row>
    <row r="144626" spans="26:26">
      <c r="Z144626" s="5"/>
    </row>
    <row r="144627" spans="26:26">
      <c r="Z144627" s="5"/>
    </row>
    <row r="144628" spans="26:26">
      <c r="Z144628" s="5"/>
    </row>
    <row r="144629" spans="26:26">
      <c r="Z144629" s="5"/>
    </row>
    <row r="144630" spans="26:26">
      <c r="Z144630" s="5"/>
    </row>
    <row r="144631" spans="26:26">
      <c r="Z144631" s="5"/>
    </row>
    <row r="144632" spans="26:26">
      <c r="Z144632" s="5"/>
    </row>
    <row r="144633" spans="26:26">
      <c r="Z144633" s="5"/>
    </row>
    <row r="144634" spans="26:26">
      <c r="Z144634" s="5"/>
    </row>
    <row r="144635" spans="26:26">
      <c r="Z144635" s="5"/>
    </row>
    <row r="144636" spans="26:26">
      <c r="Z144636" s="5"/>
    </row>
    <row r="144637" spans="26:26">
      <c r="Z144637" s="5"/>
    </row>
    <row r="144638" spans="26:26">
      <c r="Z144638" s="5"/>
    </row>
    <row r="144639" spans="26:26">
      <c r="Z144639" s="5"/>
    </row>
    <row r="144640" spans="26:26">
      <c r="Z144640" s="5"/>
    </row>
    <row r="144641" spans="26:26">
      <c r="Z144641" s="5"/>
    </row>
    <row r="144642" spans="26:26">
      <c r="Z144642" s="5"/>
    </row>
    <row r="144643" spans="26:26">
      <c r="Z144643" s="5"/>
    </row>
    <row r="144644" spans="26:26">
      <c r="Z144644" s="5"/>
    </row>
    <row r="144645" spans="26:26">
      <c r="Z144645" s="5"/>
    </row>
    <row r="144646" spans="26:26">
      <c r="Z144646" s="5"/>
    </row>
    <row r="144647" spans="26:26">
      <c r="Z144647" s="5"/>
    </row>
    <row r="144648" spans="26:26">
      <c r="Z144648" s="5"/>
    </row>
    <row r="144649" spans="26:26">
      <c r="Z144649" s="5"/>
    </row>
    <row r="144650" spans="26:26">
      <c r="Z144650" s="5"/>
    </row>
    <row r="144651" spans="26:26">
      <c r="Z144651" s="5"/>
    </row>
    <row r="144652" spans="26:26">
      <c r="Z144652" s="5"/>
    </row>
    <row r="144653" spans="26:26">
      <c r="Z144653" s="5"/>
    </row>
    <row r="144654" spans="26:26">
      <c r="Z144654" s="5"/>
    </row>
    <row r="144655" spans="26:26">
      <c r="Z144655" s="5"/>
    </row>
    <row r="144656" spans="26:26">
      <c r="Z144656" s="5"/>
    </row>
    <row r="144657" spans="26:26">
      <c r="Z144657" s="5"/>
    </row>
    <row r="144658" spans="26:26">
      <c r="Z144658" s="5"/>
    </row>
    <row r="144659" spans="26:26">
      <c r="Z144659" s="5"/>
    </row>
    <row r="144660" spans="26:26">
      <c r="Z144660" s="5"/>
    </row>
    <row r="144661" spans="26:26">
      <c r="Z144661" s="5"/>
    </row>
    <row r="144662" spans="26:26">
      <c r="Z144662" s="5"/>
    </row>
    <row r="144663" spans="26:26">
      <c r="Z144663" s="5"/>
    </row>
    <row r="144664" spans="26:26">
      <c r="Z144664" s="5"/>
    </row>
    <row r="144665" spans="26:26">
      <c r="Z144665" s="5"/>
    </row>
    <row r="144666" spans="26:26">
      <c r="Z144666" s="5"/>
    </row>
    <row r="144667" spans="26:26">
      <c r="Z144667" s="5"/>
    </row>
    <row r="144668" spans="26:26">
      <c r="Z144668" s="5"/>
    </row>
    <row r="144669" spans="26:26">
      <c r="Z144669" s="5"/>
    </row>
    <row r="144670" spans="26:26">
      <c r="Z144670" s="5"/>
    </row>
    <row r="144671" spans="26:26">
      <c r="Z144671" s="5"/>
    </row>
    <row r="144672" spans="26:26">
      <c r="Z144672" s="5"/>
    </row>
    <row r="144673" spans="26:26">
      <c r="Z144673" s="5"/>
    </row>
    <row r="144674" spans="26:26">
      <c r="Z144674" s="5"/>
    </row>
    <row r="144675" spans="26:26">
      <c r="Z144675" s="5"/>
    </row>
    <row r="144676" spans="26:26">
      <c r="Z144676" s="5"/>
    </row>
    <row r="144677" spans="26:26">
      <c r="Z144677" s="5"/>
    </row>
    <row r="144678" spans="26:26">
      <c r="Z144678" s="5"/>
    </row>
    <row r="144679" spans="26:26">
      <c r="Z144679" s="5"/>
    </row>
    <row r="144680" spans="26:26">
      <c r="Z144680" s="5"/>
    </row>
    <row r="144681" spans="26:26">
      <c r="Z144681" s="5"/>
    </row>
    <row r="144682" spans="26:26">
      <c r="Z144682" s="5"/>
    </row>
    <row r="144683" spans="26:26">
      <c r="Z144683" s="5"/>
    </row>
    <row r="144684" spans="26:26">
      <c r="Z144684" s="5"/>
    </row>
    <row r="144685" spans="26:26">
      <c r="Z144685" s="5"/>
    </row>
    <row r="144686" spans="26:26">
      <c r="Z144686" s="5"/>
    </row>
    <row r="144687" spans="26:26">
      <c r="Z144687" s="5"/>
    </row>
    <row r="144688" spans="26:26">
      <c r="Z144688" s="5"/>
    </row>
    <row r="144689" spans="26:26">
      <c r="Z144689" s="5"/>
    </row>
    <row r="144690" spans="26:26">
      <c r="Z144690" s="5"/>
    </row>
    <row r="144691" spans="26:26">
      <c r="Z144691" s="5"/>
    </row>
    <row r="144692" spans="26:26">
      <c r="Z144692" s="5"/>
    </row>
    <row r="144693" spans="26:26">
      <c r="Z144693" s="5"/>
    </row>
    <row r="144694" spans="26:26">
      <c r="Z144694" s="5"/>
    </row>
    <row r="144695" spans="26:26">
      <c r="Z144695" s="5"/>
    </row>
    <row r="144696" spans="26:26">
      <c r="Z144696" s="5"/>
    </row>
    <row r="144697" spans="26:26">
      <c r="Z144697" s="5"/>
    </row>
    <row r="144698" spans="26:26">
      <c r="Z144698" s="5"/>
    </row>
    <row r="144699" spans="26:26">
      <c r="Z144699" s="5"/>
    </row>
    <row r="144700" spans="26:26">
      <c r="Z144700" s="5"/>
    </row>
    <row r="144701" spans="26:26">
      <c r="Z144701" s="5"/>
    </row>
    <row r="144702" spans="26:26">
      <c r="Z144702" s="5"/>
    </row>
    <row r="144703" spans="26:26">
      <c r="Z144703" s="5"/>
    </row>
    <row r="144704" spans="26:26">
      <c r="Z144704" s="5"/>
    </row>
    <row r="144705" spans="26:26">
      <c r="Z144705" s="5"/>
    </row>
    <row r="144706" spans="26:26">
      <c r="Z144706" s="5"/>
    </row>
    <row r="144707" spans="26:26">
      <c r="Z144707" s="5"/>
    </row>
    <row r="144708" spans="26:26">
      <c r="Z144708" s="5"/>
    </row>
    <row r="144709" spans="26:26">
      <c r="Z144709" s="5"/>
    </row>
    <row r="144710" spans="26:26">
      <c r="Z144710" s="5"/>
    </row>
    <row r="144711" spans="26:26">
      <c r="Z144711" s="5"/>
    </row>
    <row r="144712" spans="26:26">
      <c r="Z144712" s="5"/>
    </row>
    <row r="144713" spans="26:26">
      <c r="Z144713" s="5"/>
    </row>
    <row r="144714" spans="26:26">
      <c r="Z144714" s="5"/>
    </row>
    <row r="144715" spans="26:26">
      <c r="Z144715" s="5"/>
    </row>
    <row r="144716" spans="26:26">
      <c r="Z144716" s="5"/>
    </row>
    <row r="144717" spans="26:26">
      <c r="Z144717" s="5"/>
    </row>
    <row r="144718" spans="26:26">
      <c r="Z144718" s="5"/>
    </row>
    <row r="144719" spans="26:26">
      <c r="Z144719" s="5"/>
    </row>
    <row r="144720" spans="26:26">
      <c r="Z144720" s="5"/>
    </row>
    <row r="144721" spans="26:26">
      <c r="Z144721" s="5"/>
    </row>
    <row r="144722" spans="26:26">
      <c r="Z144722" s="5"/>
    </row>
    <row r="144723" spans="26:26">
      <c r="Z144723" s="5"/>
    </row>
    <row r="144724" spans="26:26">
      <c r="Z144724" s="5"/>
    </row>
    <row r="144725" spans="26:26">
      <c r="Z144725" s="5"/>
    </row>
    <row r="144726" spans="26:26">
      <c r="Z144726" s="5"/>
    </row>
    <row r="144727" spans="26:26">
      <c r="Z144727" s="5"/>
    </row>
    <row r="144728" spans="26:26">
      <c r="Z144728" s="5"/>
    </row>
    <row r="144729" spans="26:26">
      <c r="Z144729" s="5"/>
    </row>
    <row r="144730" spans="26:26">
      <c r="Z144730" s="5"/>
    </row>
    <row r="144731" spans="26:26">
      <c r="Z144731" s="5"/>
    </row>
    <row r="144732" spans="26:26">
      <c r="Z144732" s="5"/>
    </row>
    <row r="144733" spans="26:26">
      <c r="Z144733" s="5"/>
    </row>
    <row r="144734" spans="26:26">
      <c r="Z144734" s="5"/>
    </row>
    <row r="144735" spans="26:26">
      <c r="Z144735" s="5"/>
    </row>
    <row r="144736" spans="26:26">
      <c r="Z144736" s="5"/>
    </row>
    <row r="144737" spans="26:26">
      <c r="Z144737" s="5"/>
    </row>
    <row r="144738" spans="26:26">
      <c r="Z144738" s="5"/>
    </row>
    <row r="144739" spans="26:26">
      <c r="Z144739" s="5"/>
    </row>
    <row r="144740" spans="26:26">
      <c r="Z144740" s="5"/>
    </row>
    <row r="144741" spans="26:26">
      <c r="Z144741" s="5"/>
    </row>
    <row r="144742" spans="26:26">
      <c r="Z144742" s="5"/>
    </row>
    <row r="144743" spans="26:26">
      <c r="Z144743" s="5"/>
    </row>
    <row r="144744" spans="26:26">
      <c r="Z144744" s="5"/>
    </row>
    <row r="144745" spans="26:26">
      <c r="Z144745" s="5"/>
    </row>
    <row r="144746" spans="26:26">
      <c r="Z144746" s="5"/>
    </row>
    <row r="144747" spans="26:26">
      <c r="Z144747" s="5"/>
    </row>
    <row r="144748" spans="26:26">
      <c r="Z144748" s="5"/>
    </row>
    <row r="144749" spans="26:26">
      <c r="Z144749" s="5"/>
    </row>
    <row r="144750" spans="26:26">
      <c r="Z144750" s="5"/>
    </row>
    <row r="144751" spans="26:26">
      <c r="Z144751" s="5"/>
    </row>
    <row r="144752" spans="26:26">
      <c r="Z144752" s="5"/>
    </row>
    <row r="144753" spans="26:26">
      <c r="Z144753" s="5"/>
    </row>
    <row r="144754" spans="26:26">
      <c r="Z144754" s="5"/>
    </row>
    <row r="144755" spans="26:26">
      <c r="Z144755" s="5"/>
    </row>
    <row r="144756" spans="26:26">
      <c r="Z144756" s="5"/>
    </row>
    <row r="144757" spans="26:26">
      <c r="Z144757" s="5"/>
    </row>
    <row r="144758" spans="26:26">
      <c r="Z144758" s="5"/>
    </row>
    <row r="144759" spans="26:26">
      <c r="Z144759" s="5"/>
    </row>
    <row r="144760" spans="26:26">
      <c r="Z144760" s="5"/>
    </row>
    <row r="144761" spans="26:26">
      <c r="Z144761" s="5"/>
    </row>
    <row r="144762" spans="26:26">
      <c r="Z144762" s="5"/>
    </row>
    <row r="144763" spans="26:26">
      <c r="Z144763" s="5"/>
    </row>
    <row r="144764" spans="26:26">
      <c r="Z144764" s="5"/>
    </row>
    <row r="144765" spans="26:26">
      <c r="Z144765" s="5"/>
    </row>
    <row r="144766" spans="26:26">
      <c r="Z144766" s="5"/>
    </row>
    <row r="144767" spans="26:26">
      <c r="Z144767" s="5"/>
    </row>
    <row r="144768" spans="26:26">
      <c r="Z144768" s="5"/>
    </row>
    <row r="144769" spans="26:26">
      <c r="Z144769" s="5"/>
    </row>
    <row r="144770" spans="26:26">
      <c r="Z144770" s="5"/>
    </row>
    <row r="144771" spans="26:26">
      <c r="Z144771" s="5"/>
    </row>
    <row r="144772" spans="26:26">
      <c r="Z144772" s="5"/>
    </row>
    <row r="144773" spans="26:26">
      <c r="Z144773" s="5"/>
    </row>
    <row r="144774" spans="26:26">
      <c r="Z144774" s="5"/>
    </row>
    <row r="144775" spans="26:26">
      <c r="Z144775" s="5"/>
    </row>
    <row r="144776" spans="26:26">
      <c r="Z144776" s="5"/>
    </row>
    <row r="144777" spans="26:26">
      <c r="Z144777" s="5"/>
    </row>
    <row r="144778" spans="26:26">
      <c r="Z144778" s="5"/>
    </row>
    <row r="144779" spans="26:26">
      <c r="Z144779" s="5"/>
    </row>
    <row r="144780" spans="26:26">
      <c r="Z144780" s="5"/>
    </row>
    <row r="144781" spans="26:26">
      <c r="Z144781" s="5"/>
    </row>
    <row r="144782" spans="26:26">
      <c r="Z144782" s="5"/>
    </row>
    <row r="144783" spans="26:26">
      <c r="Z144783" s="5"/>
    </row>
    <row r="144784" spans="26:26">
      <c r="Z144784" s="5"/>
    </row>
    <row r="144785" spans="26:26">
      <c r="Z144785" s="5"/>
    </row>
    <row r="144786" spans="26:26">
      <c r="Z144786" s="5"/>
    </row>
    <row r="144787" spans="26:26">
      <c r="Z144787" s="5"/>
    </row>
    <row r="144788" spans="26:26">
      <c r="Z144788" s="5"/>
    </row>
    <row r="144789" spans="26:26">
      <c r="Z144789" s="5"/>
    </row>
    <row r="144790" spans="26:26">
      <c r="Z144790" s="5"/>
    </row>
    <row r="144791" spans="26:26">
      <c r="Z144791" s="5"/>
    </row>
    <row r="144792" spans="26:26">
      <c r="Z144792" s="5"/>
    </row>
    <row r="144793" spans="26:26">
      <c r="Z144793" s="5"/>
    </row>
    <row r="144794" spans="26:26">
      <c r="Z144794" s="5"/>
    </row>
    <row r="144795" spans="26:26">
      <c r="Z144795" s="5"/>
    </row>
    <row r="144796" spans="26:26">
      <c r="Z144796" s="5"/>
    </row>
    <row r="144797" spans="26:26">
      <c r="Z144797" s="5"/>
    </row>
    <row r="144798" spans="26:26">
      <c r="Z144798" s="5"/>
    </row>
    <row r="144799" spans="26:26">
      <c r="Z144799" s="5"/>
    </row>
    <row r="144800" spans="26:26">
      <c r="Z144800" s="5"/>
    </row>
    <row r="144801" spans="26:26">
      <c r="Z144801" s="5"/>
    </row>
    <row r="144802" spans="26:26">
      <c r="Z144802" s="5"/>
    </row>
    <row r="144803" spans="26:26">
      <c r="Z144803" s="5"/>
    </row>
    <row r="144804" spans="26:26">
      <c r="Z144804" s="5"/>
    </row>
    <row r="144805" spans="26:26">
      <c r="Z144805" s="5"/>
    </row>
    <row r="144806" spans="26:26">
      <c r="Z144806" s="5"/>
    </row>
    <row r="144807" spans="26:26">
      <c r="Z144807" s="5"/>
    </row>
    <row r="144808" spans="26:26">
      <c r="Z144808" s="5"/>
    </row>
    <row r="144809" spans="26:26">
      <c r="Z144809" s="5"/>
    </row>
    <row r="144810" spans="26:26">
      <c r="Z144810" s="5"/>
    </row>
    <row r="144811" spans="26:26">
      <c r="Z144811" s="5"/>
    </row>
    <row r="144812" spans="26:26">
      <c r="Z144812" s="5"/>
    </row>
    <row r="144813" spans="26:26">
      <c r="Z144813" s="5"/>
    </row>
    <row r="144814" spans="26:26">
      <c r="Z144814" s="5"/>
    </row>
    <row r="144815" spans="26:26">
      <c r="Z144815" s="5"/>
    </row>
    <row r="144816" spans="26:26">
      <c r="Z144816" s="5"/>
    </row>
    <row r="144817" spans="26:26">
      <c r="Z144817" s="5"/>
    </row>
    <row r="144818" spans="26:26">
      <c r="Z144818" s="5"/>
    </row>
    <row r="144819" spans="26:26">
      <c r="Z144819" s="5"/>
    </row>
    <row r="144820" spans="26:26">
      <c r="Z144820" s="5"/>
    </row>
    <row r="144821" spans="26:26">
      <c r="Z144821" s="5"/>
    </row>
    <row r="144822" spans="26:26">
      <c r="Z144822" s="5"/>
    </row>
    <row r="144823" spans="26:26">
      <c r="Z144823" s="5"/>
    </row>
    <row r="144824" spans="26:26">
      <c r="Z144824" s="5"/>
    </row>
    <row r="144825" spans="26:26">
      <c r="Z144825" s="5"/>
    </row>
    <row r="144826" spans="26:26">
      <c r="Z144826" s="5"/>
    </row>
    <row r="144827" spans="26:26">
      <c r="Z144827" s="5"/>
    </row>
    <row r="144828" spans="26:26">
      <c r="Z144828" s="5"/>
    </row>
    <row r="144829" spans="26:26">
      <c r="Z144829" s="5"/>
    </row>
    <row r="144830" spans="26:26">
      <c r="Z144830" s="5"/>
    </row>
    <row r="144831" spans="26:26">
      <c r="Z144831" s="5"/>
    </row>
    <row r="144832" spans="26:26">
      <c r="Z144832" s="5"/>
    </row>
    <row r="144833" spans="26:26">
      <c r="Z144833" s="5"/>
    </row>
    <row r="144834" spans="26:26">
      <c r="Z144834" s="5"/>
    </row>
    <row r="144835" spans="26:26">
      <c r="Z144835" s="5"/>
    </row>
    <row r="144836" spans="26:26">
      <c r="Z144836" s="5"/>
    </row>
    <row r="144837" spans="26:26">
      <c r="Z144837" s="5"/>
    </row>
    <row r="144838" spans="26:26">
      <c r="Z144838" s="5"/>
    </row>
    <row r="144839" spans="26:26">
      <c r="Z144839" s="5"/>
    </row>
    <row r="144840" spans="26:26">
      <c r="Z144840" s="5"/>
    </row>
    <row r="144841" spans="26:26">
      <c r="Z144841" s="5"/>
    </row>
    <row r="144842" spans="26:26">
      <c r="Z144842" s="5"/>
    </row>
    <row r="144843" spans="26:26">
      <c r="Z144843" s="5"/>
    </row>
    <row r="144844" spans="26:26">
      <c r="Z144844" s="5"/>
    </row>
    <row r="144845" spans="26:26">
      <c r="Z144845" s="5"/>
    </row>
    <row r="144846" spans="26:26">
      <c r="Z144846" s="5"/>
    </row>
    <row r="144847" spans="26:26">
      <c r="Z144847" s="5"/>
    </row>
    <row r="144848" spans="26:26">
      <c r="Z144848" s="5"/>
    </row>
    <row r="144849" spans="26:26">
      <c r="Z144849" s="5"/>
    </row>
    <row r="144850" spans="26:26">
      <c r="Z144850" s="5"/>
    </row>
    <row r="144851" spans="26:26">
      <c r="Z144851" s="5"/>
    </row>
    <row r="144852" spans="26:26">
      <c r="Z144852" s="5"/>
    </row>
    <row r="144853" spans="26:26">
      <c r="Z144853" s="5"/>
    </row>
    <row r="144854" spans="26:26">
      <c r="Z144854" s="5"/>
    </row>
    <row r="144855" spans="26:26">
      <c r="Z144855" s="5"/>
    </row>
    <row r="144856" spans="26:26">
      <c r="Z144856" s="5"/>
    </row>
    <row r="144857" spans="26:26">
      <c r="Z144857" s="5"/>
    </row>
    <row r="144858" spans="26:26">
      <c r="Z144858" s="5"/>
    </row>
    <row r="144859" spans="26:26">
      <c r="Z144859" s="5"/>
    </row>
    <row r="144860" spans="26:26">
      <c r="Z144860" s="5"/>
    </row>
    <row r="144861" spans="26:26">
      <c r="Z144861" s="5"/>
    </row>
    <row r="144862" spans="26:26">
      <c r="Z144862" s="5"/>
    </row>
    <row r="144863" spans="26:26">
      <c r="Z144863" s="5"/>
    </row>
    <row r="144864" spans="26:26">
      <c r="Z144864" s="5"/>
    </row>
    <row r="144865" spans="26:26">
      <c r="Z144865" s="5"/>
    </row>
    <row r="144866" spans="26:26">
      <c r="Z144866" s="5"/>
    </row>
    <row r="144867" spans="26:26">
      <c r="Z144867" s="5"/>
    </row>
    <row r="144868" spans="26:26">
      <c r="Z144868" s="5"/>
    </row>
    <row r="144869" spans="26:26">
      <c r="Z144869" s="5"/>
    </row>
    <row r="144870" spans="26:26">
      <c r="Z144870" s="5"/>
    </row>
    <row r="144871" spans="26:26">
      <c r="Z144871" s="5"/>
    </row>
    <row r="144872" spans="26:26">
      <c r="Z144872" s="5"/>
    </row>
    <row r="144873" spans="26:26">
      <c r="Z144873" s="5"/>
    </row>
    <row r="144874" spans="26:26">
      <c r="Z144874" s="5"/>
    </row>
    <row r="144875" spans="26:26">
      <c r="Z144875" s="5"/>
    </row>
    <row r="144876" spans="26:26">
      <c r="Z144876" s="5"/>
    </row>
    <row r="144877" spans="26:26">
      <c r="Z144877" s="5"/>
    </row>
    <row r="144878" spans="26:26">
      <c r="Z144878" s="5"/>
    </row>
    <row r="144879" spans="26:26">
      <c r="Z144879" s="5"/>
    </row>
    <row r="144880" spans="26:26">
      <c r="Z144880" s="5"/>
    </row>
    <row r="144881" spans="26:26">
      <c r="Z144881" s="5"/>
    </row>
    <row r="144882" spans="26:26">
      <c r="Z144882" s="5"/>
    </row>
    <row r="144883" spans="26:26">
      <c r="Z144883" s="5"/>
    </row>
    <row r="144884" spans="26:26">
      <c r="Z144884" s="5"/>
    </row>
    <row r="144885" spans="26:26">
      <c r="Z144885" s="5"/>
    </row>
    <row r="144886" spans="26:26">
      <c r="Z144886" s="5"/>
    </row>
    <row r="144887" spans="26:26">
      <c r="Z144887" s="5"/>
    </row>
    <row r="144888" spans="26:26">
      <c r="Z144888" s="5"/>
    </row>
    <row r="144889" spans="26:26">
      <c r="Z144889" s="5"/>
    </row>
    <row r="144890" spans="26:26">
      <c r="Z144890" s="5"/>
    </row>
    <row r="144891" spans="26:26">
      <c r="Z144891" s="5"/>
    </row>
    <row r="144892" spans="26:26">
      <c r="Z144892" s="5"/>
    </row>
    <row r="144893" spans="26:26">
      <c r="Z144893" s="5"/>
    </row>
    <row r="144894" spans="26:26">
      <c r="Z144894" s="5"/>
    </row>
    <row r="144895" spans="26:26">
      <c r="Z144895" s="5"/>
    </row>
    <row r="144896" spans="26:26">
      <c r="Z144896" s="5"/>
    </row>
    <row r="144897" spans="26:26">
      <c r="Z144897" s="5"/>
    </row>
    <row r="144898" spans="26:26">
      <c r="Z144898" s="5"/>
    </row>
    <row r="144899" spans="26:26">
      <c r="Z144899" s="5"/>
    </row>
    <row r="144900" spans="26:26">
      <c r="Z144900" s="5"/>
    </row>
    <row r="144901" spans="26:26">
      <c r="Z144901" s="5"/>
    </row>
    <row r="144902" spans="26:26">
      <c r="Z144902" s="5"/>
    </row>
    <row r="144903" spans="26:26">
      <c r="Z144903" s="5"/>
    </row>
    <row r="144904" spans="26:26">
      <c r="Z144904" s="5"/>
    </row>
    <row r="144905" spans="26:26">
      <c r="Z144905" s="5"/>
    </row>
    <row r="144906" spans="26:26">
      <c r="Z144906" s="5"/>
    </row>
    <row r="144907" spans="26:26">
      <c r="Z144907" s="5"/>
    </row>
    <row r="144908" spans="26:26">
      <c r="Z144908" s="5"/>
    </row>
    <row r="144909" spans="26:26">
      <c r="Z144909" s="5"/>
    </row>
    <row r="144910" spans="26:26">
      <c r="Z144910" s="5"/>
    </row>
    <row r="144911" spans="26:26">
      <c r="Z144911" s="5"/>
    </row>
    <row r="144912" spans="26:26">
      <c r="Z144912" s="5"/>
    </row>
    <row r="144913" spans="26:26">
      <c r="Z144913" s="5"/>
    </row>
    <row r="144914" spans="26:26">
      <c r="Z144914" s="5"/>
    </row>
    <row r="144915" spans="26:26">
      <c r="Z144915" s="5"/>
    </row>
    <row r="144916" spans="26:26">
      <c r="Z144916" s="5"/>
    </row>
    <row r="144917" spans="26:26">
      <c r="Z144917" s="5"/>
    </row>
    <row r="144918" spans="26:26">
      <c r="Z144918" s="5"/>
    </row>
    <row r="144919" spans="26:26">
      <c r="Z144919" s="5"/>
    </row>
    <row r="144920" spans="26:26">
      <c r="Z144920" s="5"/>
    </row>
    <row r="144921" spans="26:26">
      <c r="Z144921" s="5"/>
    </row>
    <row r="144922" spans="26:26">
      <c r="Z144922" s="5"/>
    </row>
    <row r="144923" spans="26:26">
      <c r="Z144923" s="5"/>
    </row>
    <row r="144924" spans="26:26">
      <c r="Z144924" s="5"/>
    </row>
    <row r="144925" spans="26:26">
      <c r="Z144925" s="5"/>
    </row>
    <row r="144926" spans="26:26">
      <c r="Z144926" s="5"/>
    </row>
    <row r="144927" spans="26:26">
      <c r="Z144927" s="5"/>
    </row>
    <row r="144928" spans="26:26">
      <c r="Z144928" s="5"/>
    </row>
    <row r="144929" spans="26:26">
      <c r="Z144929" s="5"/>
    </row>
    <row r="144930" spans="26:26">
      <c r="Z144930" s="5"/>
    </row>
    <row r="144931" spans="26:26">
      <c r="Z144931" s="5"/>
    </row>
    <row r="144932" spans="26:26">
      <c r="Z144932" s="5"/>
    </row>
    <row r="144933" spans="26:26">
      <c r="Z144933" s="5"/>
    </row>
    <row r="144934" spans="26:26">
      <c r="Z144934" s="5"/>
    </row>
    <row r="144935" spans="26:26">
      <c r="Z144935" s="5"/>
    </row>
    <row r="144936" spans="26:26">
      <c r="Z144936" s="5"/>
    </row>
    <row r="144937" spans="26:26">
      <c r="Z144937" s="5"/>
    </row>
    <row r="144938" spans="26:26">
      <c r="Z144938" s="5"/>
    </row>
    <row r="144939" spans="26:26">
      <c r="Z144939" s="5"/>
    </row>
    <row r="144940" spans="26:26">
      <c r="Z144940" s="5"/>
    </row>
    <row r="144941" spans="26:26">
      <c r="Z144941" s="5"/>
    </row>
    <row r="144942" spans="26:26">
      <c r="Z144942" s="5"/>
    </row>
    <row r="144943" spans="26:26">
      <c r="Z144943" s="5"/>
    </row>
    <row r="144944" spans="26:26">
      <c r="Z144944" s="5"/>
    </row>
    <row r="144945" spans="26:26">
      <c r="Z144945" s="5"/>
    </row>
    <row r="144946" spans="26:26">
      <c r="Z144946" s="5"/>
    </row>
    <row r="144947" spans="26:26">
      <c r="Z144947" s="5"/>
    </row>
    <row r="144948" spans="26:26">
      <c r="Z144948" s="5"/>
    </row>
    <row r="144949" spans="26:26">
      <c r="Z144949" s="5"/>
    </row>
    <row r="144950" spans="26:26">
      <c r="Z144950" s="5"/>
    </row>
    <row r="144951" spans="26:26">
      <c r="Z144951" s="5"/>
    </row>
    <row r="144952" spans="26:26">
      <c r="Z144952" s="5"/>
    </row>
    <row r="144953" spans="26:26">
      <c r="Z144953" s="5"/>
    </row>
    <row r="144954" spans="26:26">
      <c r="Z144954" s="5"/>
    </row>
    <row r="144955" spans="26:26">
      <c r="Z144955" s="5"/>
    </row>
    <row r="144956" spans="26:26">
      <c r="Z144956" s="5"/>
    </row>
    <row r="144957" spans="26:26">
      <c r="Z144957" s="5"/>
    </row>
    <row r="144958" spans="26:26">
      <c r="Z144958" s="5"/>
    </row>
    <row r="144959" spans="26:26">
      <c r="Z144959" s="5"/>
    </row>
    <row r="144960" spans="26:26">
      <c r="Z144960" s="5"/>
    </row>
    <row r="144961" spans="26:26">
      <c r="Z144961" s="5"/>
    </row>
    <row r="144962" spans="26:26">
      <c r="Z144962" s="5"/>
    </row>
    <row r="144963" spans="26:26">
      <c r="Z144963" s="5"/>
    </row>
    <row r="144964" spans="26:26">
      <c r="Z144964" s="5"/>
    </row>
    <row r="144965" spans="26:26">
      <c r="Z144965" s="5"/>
    </row>
    <row r="144966" spans="26:26">
      <c r="Z144966" s="5"/>
    </row>
    <row r="144967" spans="26:26">
      <c r="Z144967" s="5"/>
    </row>
    <row r="144968" spans="26:26">
      <c r="Z144968" s="5"/>
    </row>
    <row r="144969" spans="26:26">
      <c r="Z144969" s="5"/>
    </row>
    <row r="144970" spans="26:26">
      <c r="Z144970" s="5"/>
    </row>
    <row r="144971" spans="26:26">
      <c r="Z144971" s="5"/>
    </row>
    <row r="144972" spans="26:26">
      <c r="Z144972" s="5"/>
    </row>
    <row r="144973" spans="26:26">
      <c r="Z144973" s="5"/>
    </row>
    <row r="144974" spans="26:26">
      <c r="Z144974" s="5"/>
    </row>
    <row r="144975" spans="26:26">
      <c r="Z144975" s="5"/>
    </row>
    <row r="144976" spans="26:26">
      <c r="Z144976" s="5"/>
    </row>
    <row r="144977" spans="26:26">
      <c r="Z144977" s="5"/>
    </row>
    <row r="144978" spans="26:26">
      <c r="Z144978" s="5"/>
    </row>
    <row r="144979" spans="26:26">
      <c r="Z144979" s="5"/>
    </row>
    <row r="144980" spans="26:26">
      <c r="Z144980" s="5"/>
    </row>
    <row r="144981" spans="26:26">
      <c r="Z144981" s="5"/>
    </row>
    <row r="144982" spans="26:26">
      <c r="Z144982" s="5"/>
    </row>
    <row r="144983" spans="26:26">
      <c r="Z144983" s="5"/>
    </row>
    <row r="144984" spans="26:26">
      <c r="Z144984" s="5"/>
    </row>
    <row r="144985" spans="26:26">
      <c r="Z144985" s="5"/>
    </row>
    <row r="144986" spans="26:26">
      <c r="Z144986" s="5"/>
    </row>
    <row r="144987" spans="26:26">
      <c r="Z144987" s="5"/>
    </row>
    <row r="144988" spans="26:26">
      <c r="Z144988" s="5"/>
    </row>
    <row r="144989" spans="26:26">
      <c r="Z144989" s="5"/>
    </row>
    <row r="144990" spans="26:26">
      <c r="Z144990" s="5"/>
    </row>
    <row r="144991" spans="26:26">
      <c r="Z144991" s="5"/>
    </row>
    <row r="144992" spans="26:26">
      <c r="Z144992" s="5"/>
    </row>
    <row r="144993" spans="26:26">
      <c r="Z144993" s="5"/>
    </row>
    <row r="144994" spans="26:26">
      <c r="Z144994" s="5"/>
    </row>
    <row r="144995" spans="26:26">
      <c r="Z144995" s="5"/>
    </row>
    <row r="144996" spans="26:26">
      <c r="Z144996" s="5"/>
    </row>
    <row r="144997" spans="26:26">
      <c r="Z144997" s="5"/>
    </row>
    <row r="144998" spans="26:26">
      <c r="Z144998" s="5"/>
    </row>
    <row r="144999" spans="26:26">
      <c r="Z144999" s="5"/>
    </row>
    <row r="145000" spans="26:26">
      <c r="Z145000" s="5"/>
    </row>
    <row r="145001" spans="26:26">
      <c r="Z145001" s="5"/>
    </row>
    <row r="145002" spans="26:26">
      <c r="Z145002" s="5"/>
    </row>
    <row r="145003" spans="26:26">
      <c r="Z145003" s="5"/>
    </row>
    <row r="145004" spans="26:26">
      <c r="Z145004" s="5"/>
    </row>
    <row r="145005" spans="26:26">
      <c r="Z145005" s="5"/>
    </row>
    <row r="145006" spans="26:26">
      <c r="Z145006" s="5"/>
    </row>
    <row r="145007" spans="26:26">
      <c r="Z145007" s="5"/>
    </row>
    <row r="145008" spans="26:26">
      <c r="Z145008" s="5"/>
    </row>
    <row r="145009" spans="26:26">
      <c r="Z145009" s="5"/>
    </row>
    <row r="145010" spans="26:26">
      <c r="Z145010" s="5"/>
    </row>
    <row r="145011" spans="26:26">
      <c r="Z145011" s="5"/>
    </row>
    <row r="145012" spans="26:26">
      <c r="Z145012" s="5"/>
    </row>
    <row r="145013" spans="26:26">
      <c r="Z145013" s="5"/>
    </row>
    <row r="145014" spans="26:26">
      <c r="Z145014" s="5"/>
    </row>
    <row r="145015" spans="26:26">
      <c r="Z145015" s="5"/>
    </row>
    <row r="145016" spans="26:26">
      <c r="Z145016" s="5"/>
    </row>
    <row r="145017" spans="26:26">
      <c r="Z145017" s="5"/>
    </row>
    <row r="145018" spans="26:26">
      <c r="Z145018" s="5"/>
    </row>
    <row r="145019" spans="26:26">
      <c r="Z145019" s="5"/>
    </row>
    <row r="145020" spans="26:26">
      <c r="Z145020" s="5"/>
    </row>
    <row r="145021" spans="26:26">
      <c r="Z145021" s="5"/>
    </row>
    <row r="145022" spans="26:26">
      <c r="Z145022" s="5"/>
    </row>
    <row r="145023" spans="26:26">
      <c r="Z145023" s="5"/>
    </row>
    <row r="145024" spans="26:26">
      <c r="Z145024" s="5"/>
    </row>
    <row r="145025" spans="26:26">
      <c r="Z145025" s="5"/>
    </row>
    <row r="145026" spans="26:26">
      <c r="Z145026" s="5"/>
    </row>
    <row r="145027" spans="26:26">
      <c r="Z145027" s="5"/>
    </row>
    <row r="145028" spans="26:26">
      <c r="Z145028" s="5"/>
    </row>
    <row r="145029" spans="26:26">
      <c r="Z145029" s="5"/>
    </row>
    <row r="145030" spans="26:26">
      <c r="Z145030" s="5"/>
    </row>
    <row r="145031" spans="26:26">
      <c r="Z145031" s="5"/>
    </row>
    <row r="145032" spans="26:26">
      <c r="Z145032" s="5"/>
    </row>
    <row r="145033" spans="26:26">
      <c r="Z145033" s="5"/>
    </row>
    <row r="145034" spans="26:26">
      <c r="Z145034" s="5"/>
    </row>
    <row r="145035" spans="26:26">
      <c r="Z145035" s="5"/>
    </row>
    <row r="145036" spans="26:26">
      <c r="Z145036" s="5"/>
    </row>
    <row r="145037" spans="26:26">
      <c r="Z145037" s="5"/>
    </row>
    <row r="145038" spans="26:26">
      <c r="Z145038" s="5"/>
    </row>
    <row r="145039" spans="26:26">
      <c r="Z145039" s="5"/>
    </row>
    <row r="145040" spans="26:26">
      <c r="Z145040" s="5"/>
    </row>
    <row r="145041" spans="26:26">
      <c r="Z145041" s="5"/>
    </row>
    <row r="145042" spans="26:26">
      <c r="Z145042" s="5"/>
    </row>
    <row r="145043" spans="26:26">
      <c r="Z145043" s="5"/>
    </row>
    <row r="145044" spans="26:26">
      <c r="Z145044" s="5"/>
    </row>
    <row r="145045" spans="26:26">
      <c r="Z145045" s="5"/>
    </row>
    <row r="145046" spans="26:26">
      <c r="Z145046" s="5"/>
    </row>
    <row r="145047" spans="26:26">
      <c r="Z145047" s="5"/>
    </row>
    <row r="145048" spans="26:26">
      <c r="Z145048" s="5"/>
    </row>
    <row r="145049" spans="26:26">
      <c r="Z145049" s="5"/>
    </row>
    <row r="145050" spans="26:26">
      <c r="Z145050" s="5"/>
    </row>
    <row r="145051" spans="26:26">
      <c r="Z145051" s="5"/>
    </row>
    <row r="145052" spans="26:26">
      <c r="Z145052" s="5"/>
    </row>
    <row r="145053" spans="26:26">
      <c r="Z145053" s="5"/>
    </row>
    <row r="145054" spans="26:26">
      <c r="Z145054" s="5"/>
    </row>
    <row r="145055" spans="26:26">
      <c r="Z145055" s="5"/>
    </row>
    <row r="145056" spans="26:26">
      <c r="Z145056" s="5"/>
    </row>
    <row r="145057" spans="26:26">
      <c r="Z145057" s="5"/>
    </row>
    <row r="145058" spans="26:26">
      <c r="Z145058" s="5"/>
    </row>
    <row r="145059" spans="26:26">
      <c r="Z145059" s="5"/>
    </row>
    <row r="145060" spans="26:26">
      <c r="Z145060" s="5"/>
    </row>
    <row r="145061" spans="26:26">
      <c r="Z145061" s="5"/>
    </row>
    <row r="145062" spans="26:26">
      <c r="Z145062" s="5"/>
    </row>
    <row r="145063" spans="26:26">
      <c r="Z145063" s="5"/>
    </row>
    <row r="145064" spans="26:26">
      <c r="Z145064" s="5"/>
    </row>
    <row r="145065" spans="26:26">
      <c r="Z145065" s="5"/>
    </row>
    <row r="145066" spans="26:26">
      <c r="Z145066" s="5"/>
    </row>
    <row r="145067" spans="26:26">
      <c r="Z145067" s="5"/>
    </row>
    <row r="145068" spans="26:26">
      <c r="Z145068" s="5"/>
    </row>
    <row r="145069" spans="26:26">
      <c r="Z145069" s="5"/>
    </row>
    <row r="145070" spans="26:26">
      <c r="Z145070" s="5"/>
    </row>
    <row r="145071" spans="26:26">
      <c r="Z145071" s="5"/>
    </row>
    <row r="145072" spans="26:26">
      <c r="Z145072" s="5"/>
    </row>
    <row r="145073" spans="26:26">
      <c r="Z145073" s="5"/>
    </row>
    <row r="145074" spans="26:26">
      <c r="Z145074" s="5"/>
    </row>
    <row r="145075" spans="26:26">
      <c r="Z145075" s="5"/>
    </row>
    <row r="145076" spans="26:26">
      <c r="Z145076" s="5"/>
    </row>
    <row r="145077" spans="26:26">
      <c r="Z145077" s="5"/>
    </row>
    <row r="145078" spans="26:26">
      <c r="Z145078" s="5"/>
    </row>
    <row r="145079" spans="26:26">
      <c r="Z145079" s="5"/>
    </row>
    <row r="145080" spans="26:26">
      <c r="Z145080" s="5"/>
    </row>
    <row r="145081" spans="26:26">
      <c r="Z145081" s="5"/>
    </row>
    <row r="145082" spans="26:26">
      <c r="Z145082" s="5"/>
    </row>
    <row r="145083" spans="26:26">
      <c r="Z145083" s="5"/>
    </row>
    <row r="145084" spans="26:26">
      <c r="Z145084" s="5"/>
    </row>
    <row r="145085" spans="26:26">
      <c r="Z145085" s="5"/>
    </row>
    <row r="145086" spans="26:26">
      <c r="Z145086" s="5"/>
    </row>
    <row r="145087" spans="26:26">
      <c r="Z145087" s="5"/>
    </row>
    <row r="145088" spans="26:26">
      <c r="Z145088" s="5"/>
    </row>
    <row r="145089" spans="26:26">
      <c r="Z145089" s="5"/>
    </row>
    <row r="145090" spans="26:26">
      <c r="Z145090" s="5"/>
    </row>
    <row r="145091" spans="26:26">
      <c r="Z145091" s="5"/>
    </row>
    <row r="145092" spans="26:26">
      <c r="Z145092" s="5"/>
    </row>
    <row r="145093" spans="26:26">
      <c r="Z145093" s="5"/>
    </row>
    <row r="145094" spans="26:26">
      <c r="Z145094" s="5"/>
    </row>
    <row r="145095" spans="26:26">
      <c r="Z145095" s="5"/>
    </row>
    <row r="145096" spans="26:26">
      <c r="Z145096" s="5"/>
    </row>
    <row r="145097" spans="26:26">
      <c r="Z145097" s="5"/>
    </row>
    <row r="145098" spans="26:26">
      <c r="Z145098" s="5"/>
    </row>
    <row r="145099" spans="26:26">
      <c r="Z145099" s="5"/>
    </row>
    <row r="145100" spans="26:26">
      <c r="Z145100" s="5"/>
    </row>
    <row r="145101" spans="26:26">
      <c r="Z145101" s="5"/>
    </row>
    <row r="145102" spans="26:26">
      <c r="Z145102" s="5"/>
    </row>
    <row r="145103" spans="26:26">
      <c r="Z145103" s="5"/>
    </row>
    <row r="145104" spans="26:26">
      <c r="Z145104" s="5"/>
    </row>
    <row r="145105" spans="26:26">
      <c r="Z145105" s="5"/>
    </row>
    <row r="145106" spans="26:26">
      <c r="Z145106" s="5"/>
    </row>
    <row r="145107" spans="26:26">
      <c r="Z145107" s="5"/>
    </row>
    <row r="145108" spans="26:26">
      <c r="Z145108" s="5"/>
    </row>
    <row r="145109" spans="26:26">
      <c r="Z145109" s="5"/>
    </row>
    <row r="145110" spans="26:26">
      <c r="Z145110" s="5"/>
    </row>
    <row r="145111" spans="26:26">
      <c r="Z145111" s="5"/>
    </row>
    <row r="145112" spans="26:26">
      <c r="Z145112" s="5"/>
    </row>
    <row r="145113" spans="26:26">
      <c r="Z145113" s="5"/>
    </row>
    <row r="145114" spans="26:26">
      <c r="Z145114" s="5"/>
    </row>
    <row r="145115" spans="26:26">
      <c r="Z145115" s="5"/>
    </row>
    <row r="145116" spans="26:26">
      <c r="Z145116" s="5"/>
    </row>
    <row r="145117" spans="26:26">
      <c r="Z145117" s="5"/>
    </row>
    <row r="145118" spans="26:26">
      <c r="Z145118" s="5"/>
    </row>
    <row r="145119" spans="26:26">
      <c r="Z145119" s="5"/>
    </row>
    <row r="145120" spans="26:26">
      <c r="Z145120" s="5"/>
    </row>
    <row r="145121" spans="26:26">
      <c r="Z145121" s="5"/>
    </row>
    <row r="145122" spans="26:26">
      <c r="Z145122" s="5"/>
    </row>
    <row r="145123" spans="26:26">
      <c r="Z145123" s="5"/>
    </row>
    <row r="145124" spans="26:26">
      <c r="Z145124" s="5"/>
    </row>
    <row r="145125" spans="26:26">
      <c r="Z145125" s="5"/>
    </row>
    <row r="145126" spans="26:26">
      <c r="Z145126" s="5"/>
    </row>
    <row r="145127" spans="26:26">
      <c r="Z145127" s="5"/>
    </row>
    <row r="145128" spans="26:26">
      <c r="Z145128" s="5"/>
    </row>
    <row r="145129" spans="26:26">
      <c r="Z145129" s="5"/>
    </row>
    <row r="145130" spans="26:26">
      <c r="Z145130" s="5"/>
    </row>
    <row r="145131" spans="26:26">
      <c r="Z145131" s="5"/>
    </row>
    <row r="145132" spans="26:26">
      <c r="Z145132" s="5"/>
    </row>
    <row r="145133" spans="26:26">
      <c r="Z145133" s="5"/>
    </row>
    <row r="145134" spans="26:26">
      <c r="Z145134" s="5"/>
    </row>
    <row r="145135" spans="26:26">
      <c r="Z145135" s="5"/>
    </row>
    <row r="145136" spans="26:26">
      <c r="Z145136" s="5"/>
    </row>
    <row r="145137" spans="26:26">
      <c r="Z145137" s="5"/>
    </row>
    <row r="145138" spans="26:26">
      <c r="Z145138" s="5"/>
    </row>
    <row r="145139" spans="26:26">
      <c r="Z145139" s="5"/>
    </row>
    <row r="145140" spans="26:26">
      <c r="Z145140" s="5"/>
    </row>
    <row r="145141" spans="26:26">
      <c r="Z145141" s="5"/>
    </row>
    <row r="145142" spans="26:26">
      <c r="Z145142" s="5"/>
    </row>
    <row r="145143" spans="26:26">
      <c r="Z145143" s="5"/>
    </row>
    <row r="145144" spans="26:26">
      <c r="Z145144" s="5"/>
    </row>
    <row r="145145" spans="26:26">
      <c r="Z145145" s="5"/>
    </row>
    <row r="145146" spans="26:26">
      <c r="Z145146" s="5"/>
    </row>
    <row r="145147" spans="26:26">
      <c r="Z145147" s="5"/>
    </row>
    <row r="145148" spans="26:26">
      <c r="Z145148" s="5"/>
    </row>
    <row r="145149" spans="26:26">
      <c r="Z145149" s="5"/>
    </row>
    <row r="145150" spans="26:26">
      <c r="Z145150" s="5"/>
    </row>
    <row r="145151" spans="26:26">
      <c r="Z145151" s="5"/>
    </row>
    <row r="145152" spans="26:26">
      <c r="Z145152" s="5"/>
    </row>
    <row r="145153" spans="26:26">
      <c r="Z145153" s="5"/>
    </row>
    <row r="145154" spans="26:26">
      <c r="Z145154" s="5"/>
    </row>
    <row r="145155" spans="26:26">
      <c r="Z145155" s="5"/>
    </row>
    <row r="145156" spans="26:26">
      <c r="Z145156" s="5"/>
    </row>
    <row r="145157" spans="26:26">
      <c r="Z145157" s="5"/>
    </row>
    <row r="145158" spans="26:26">
      <c r="Z145158" s="5"/>
    </row>
    <row r="145159" spans="26:26">
      <c r="Z145159" s="5"/>
    </row>
    <row r="145160" spans="26:26">
      <c r="Z145160" s="5"/>
    </row>
    <row r="145161" spans="26:26">
      <c r="Z145161" s="5"/>
    </row>
    <row r="145162" spans="26:26">
      <c r="Z145162" s="5"/>
    </row>
    <row r="145163" spans="26:26">
      <c r="Z145163" s="5"/>
    </row>
    <row r="145164" spans="26:26">
      <c r="Z145164" s="5"/>
    </row>
    <row r="145165" spans="26:26">
      <c r="Z145165" s="5"/>
    </row>
    <row r="145166" spans="26:26">
      <c r="Z145166" s="5"/>
    </row>
    <row r="145167" spans="26:26">
      <c r="Z145167" s="5"/>
    </row>
    <row r="145168" spans="26:26">
      <c r="Z145168" s="5"/>
    </row>
    <row r="145169" spans="26:26">
      <c r="Z145169" s="5"/>
    </row>
    <row r="145170" spans="26:26">
      <c r="Z145170" s="5"/>
    </row>
    <row r="145171" spans="26:26">
      <c r="Z145171" s="5"/>
    </row>
    <row r="145172" spans="26:26">
      <c r="Z145172" s="5"/>
    </row>
    <row r="145173" spans="26:26">
      <c r="Z145173" s="5"/>
    </row>
    <row r="145174" spans="26:26">
      <c r="Z145174" s="5"/>
    </row>
    <row r="145175" spans="26:26">
      <c r="Z145175" s="5"/>
    </row>
    <row r="145176" spans="26:26">
      <c r="Z145176" s="5"/>
    </row>
    <row r="145177" spans="26:26">
      <c r="Z145177" s="5"/>
    </row>
    <row r="145178" spans="26:26">
      <c r="Z145178" s="5"/>
    </row>
    <row r="145179" spans="26:26">
      <c r="Z145179" s="5"/>
    </row>
    <row r="145180" spans="26:26">
      <c r="Z145180" s="5"/>
    </row>
    <row r="145181" spans="26:26">
      <c r="Z145181" s="5"/>
    </row>
    <row r="145182" spans="26:26">
      <c r="Z145182" s="5"/>
    </row>
    <row r="145183" spans="26:26">
      <c r="Z145183" s="5"/>
    </row>
    <row r="145184" spans="26:26">
      <c r="Z145184" s="5"/>
    </row>
    <row r="145185" spans="26:26">
      <c r="Z145185" s="5"/>
    </row>
    <row r="145186" spans="26:26">
      <c r="Z145186" s="5"/>
    </row>
    <row r="145187" spans="26:26">
      <c r="Z145187" s="5"/>
    </row>
    <row r="145188" spans="26:26">
      <c r="Z145188" s="5"/>
    </row>
    <row r="145189" spans="26:26">
      <c r="Z145189" s="5"/>
    </row>
    <row r="145190" spans="26:26">
      <c r="Z145190" s="5"/>
    </row>
    <row r="145191" spans="26:26">
      <c r="Z145191" s="5"/>
    </row>
    <row r="145192" spans="26:26">
      <c r="Z145192" s="5"/>
    </row>
    <row r="145193" spans="26:26">
      <c r="Z145193" s="5"/>
    </row>
    <row r="145194" spans="26:26">
      <c r="Z145194" s="5"/>
    </row>
    <row r="145195" spans="26:26">
      <c r="Z145195" s="5"/>
    </row>
    <row r="145196" spans="26:26">
      <c r="Z145196" s="5"/>
    </row>
    <row r="145197" spans="26:26">
      <c r="Z145197" s="5"/>
    </row>
    <row r="145198" spans="26:26">
      <c r="Z145198" s="5"/>
    </row>
    <row r="145199" spans="26:26">
      <c r="Z145199" s="5"/>
    </row>
    <row r="145200" spans="26:26">
      <c r="Z145200" s="5"/>
    </row>
    <row r="145201" spans="26:26">
      <c r="Z145201" s="5"/>
    </row>
    <row r="145202" spans="26:26">
      <c r="Z145202" s="5"/>
    </row>
    <row r="145203" spans="26:26">
      <c r="Z145203" s="5"/>
    </row>
    <row r="145204" spans="26:26">
      <c r="Z145204" s="5"/>
    </row>
    <row r="145205" spans="26:26">
      <c r="Z145205" s="5"/>
    </row>
    <row r="145206" spans="26:26">
      <c r="Z145206" s="5"/>
    </row>
    <row r="145207" spans="26:26">
      <c r="Z145207" s="5"/>
    </row>
    <row r="145208" spans="26:26">
      <c r="Z145208" s="5"/>
    </row>
    <row r="145209" spans="26:26">
      <c r="Z145209" s="5"/>
    </row>
    <row r="145210" spans="26:26">
      <c r="Z145210" s="5"/>
    </row>
    <row r="145211" spans="26:26">
      <c r="Z145211" s="5"/>
    </row>
    <row r="145212" spans="26:26">
      <c r="Z145212" s="5"/>
    </row>
    <row r="145213" spans="26:26">
      <c r="Z145213" s="5"/>
    </row>
    <row r="145214" spans="26:26">
      <c r="Z145214" s="5"/>
    </row>
    <row r="145215" spans="26:26">
      <c r="Z145215" s="5"/>
    </row>
    <row r="145216" spans="26:26">
      <c r="Z145216" s="5"/>
    </row>
    <row r="145217" spans="26:26">
      <c r="Z145217" s="5"/>
    </row>
    <row r="145218" spans="26:26">
      <c r="Z145218" s="5"/>
    </row>
    <row r="145219" spans="26:26">
      <c r="Z145219" s="5"/>
    </row>
    <row r="145220" spans="26:26">
      <c r="Z145220" s="5"/>
    </row>
    <row r="145221" spans="26:26">
      <c r="Z145221" s="5"/>
    </row>
    <row r="145222" spans="26:26">
      <c r="Z145222" s="5"/>
    </row>
    <row r="145223" spans="26:26">
      <c r="Z145223" s="5"/>
    </row>
    <row r="145224" spans="26:26">
      <c r="Z145224" s="5"/>
    </row>
    <row r="145225" spans="26:26">
      <c r="Z145225" s="5"/>
    </row>
    <row r="145226" spans="26:26">
      <c r="Z145226" s="5"/>
    </row>
    <row r="145227" spans="26:26">
      <c r="Z145227" s="5"/>
    </row>
    <row r="145228" spans="26:26">
      <c r="Z145228" s="5"/>
    </row>
    <row r="145229" spans="26:26">
      <c r="Z145229" s="5"/>
    </row>
    <row r="145230" spans="26:26">
      <c r="Z145230" s="5"/>
    </row>
    <row r="145231" spans="26:26">
      <c r="Z145231" s="5"/>
    </row>
    <row r="145232" spans="26:26">
      <c r="Z145232" s="5"/>
    </row>
    <row r="145233" spans="26:26">
      <c r="Z145233" s="5"/>
    </row>
    <row r="145234" spans="26:26">
      <c r="Z145234" s="5"/>
    </row>
    <row r="145235" spans="26:26">
      <c r="Z145235" s="5"/>
    </row>
    <row r="145236" spans="26:26">
      <c r="Z145236" s="5"/>
    </row>
    <row r="145237" spans="26:26">
      <c r="Z145237" s="5"/>
    </row>
    <row r="145238" spans="26:26">
      <c r="Z145238" s="5"/>
    </row>
    <row r="145239" spans="26:26">
      <c r="Z145239" s="5"/>
    </row>
    <row r="145240" spans="26:26">
      <c r="Z145240" s="5"/>
    </row>
    <row r="145241" spans="26:26">
      <c r="Z145241" s="5"/>
    </row>
    <row r="145242" spans="26:26">
      <c r="Z145242" s="5"/>
    </row>
    <row r="145243" spans="26:26">
      <c r="Z145243" s="5"/>
    </row>
    <row r="145244" spans="26:26">
      <c r="Z145244" s="5"/>
    </row>
    <row r="145245" spans="26:26">
      <c r="Z145245" s="5"/>
    </row>
    <row r="145246" spans="26:26">
      <c r="Z145246" s="5"/>
    </row>
    <row r="145247" spans="26:26">
      <c r="Z145247" s="5"/>
    </row>
    <row r="145248" spans="26:26">
      <c r="Z145248" s="5"/>
    </row>
    <row r="145249" spans="26:26">
      <c r="Z145249" s="5"/>
    </row>
    <row r="145250" spans="26:26">
      <c r="Z145250" s="5"/>
    </row>
    <row r="145251" spans="26:26">
      <c r="Z145251" s="5"/>
    </row>
    <row r="145252" spans="26:26">
      <c r="Z145252" s="5"/>
    </row>
    <row r="145253" spans="26:26">
      <c r="Z145253" s="5"/>
    </row>
    <row r="145254" spans="26:26">
      <c r="Z145254" s="5"/>
    </row>
    <row r="145255" spans="26:26">
      <c r="Z145255" s="5"/>
    </row>
    <row r="145256" spans="26:26">
      <c r="Z145256" s="5"/>
    </row>
    <row r="145257" spans="26:26">
      <c r="Z145257" s="5"/>
    </row>
    <row r="145258" spans="26:26">
      <c r="Z145258" s="5"/>
    </row>
    <row r="145259" spans="26:26">
      <c r="Z145259" s="5"/>
    </row>
    <row r="145260" spans="26:26">
      <c r="Z145260" s="5"/>
    </row>
    <row r="145261" spans="26:26">
      <c r="Z145261" s="5"/>
    </row>
    <row r="145262" spans="26:26">
      <c r="Z145262" s="5"/>
    </row>
    <row r="145263" spans="26:26">
      <c r="Z145263" s="5"/>
    </row>
    <row r="145264" spans="26:26">
      <c r="Z145264" s="5"/>
    </row>
    <row r="145265" spans="26:26">
      <c r="Z145265" s="5"/>
    </row>
    <row r="145266" spans="26:26">
      <c r="Z145266" s="5"/>
    </row>
    <row r="145267" spans="26:26">
      <c r="Z145267" s="5"/>
    </row>
    <row r="145268" spans="26:26">
      <c r="Z145268" s="5"/>
    </row>
    <row r="145269" spans="26:26">
      <c r="Z145269" s="5"/>
    </row>
    <row r="145270" spans="26:26">
      <c r="Z145270" s="5"/>
    </row>
    <row r="145271" spans="26:26">
      <c r="Z145271" s="5"/>
    </row>
    <row r="145272" spans="26:26">
      <c r="Z145272" s="5"/>
    </row>
    <row r="145273" spans="26:26">
      <c r="Z145273" s="5"/>
    </row>
    <row r="145274" spans="26:26">
      <c r="Z145274" s="5"/>
    </row>
    <row r="145275" spans="26:26">
      <c r="Z145275" s="5"/>
    </row>
    <row r="145276" spans="26:26">
      <c r="Z145276" s="5"/>
    </row>
    <row r="145277" spans="26:26">
      <c r="Z145277" s="5"/>
    </row>
    <row r="145278" spans="26:26">
      <c r="Z145278" s="5"/>
    </row>
    <row r="145279" spans="26:26">
      <c r="Z145279" s="5"/>
    </row>
    <row r="145280" spans="26:26">
      <c r="Z145280" s="5"/>
    </row>
    <row r="145281" spans="26:26">
      <c r="Z145281" s="5"/>
    </row>
    <row r="145282" spans="26:26">
      <c r="Z145282" s="5"/>
    </row>
    <row r="145283" spans="26:26">
      <c r="Z145283" s="5"/>
    </row>
    <row r="145284" spans="26:26">
      <c r="Z145284" s="5"/>
    </row>
    <row r="145285" spans="26:26">
      <c r="Z145285" s="5"/>
    </row>
    <row r="145286" spans="26:26">
      <c r="Z145286" s="5"/>
    </row>
    <row r="145287" spans="26:26">
      <c r="Z145287" s="5"/>
    </row>
    <row r="145288" spans="26:26">
      <c r="Z145288" s="5"/>
    </row>
    <row r="145289" spans="26:26">
      <c r="Z145289" s="5"/>
    </row>
    <row r="145290" spans="26:26">
      <c r="Z145290" s="5"/>
    </row>
    <row r="145291" spans="26:26">
      <c r="Z145291" s="5"/>
    </row>
    <row r="145292" spans="26:26">
      <c r="Z145292" s="5"/>
    </row>
    <row r="145293" spans="26:26">
      <c r="Z145293" s="5"/>
    </row>
    <row r="145294" spans="26:26">
      <c r="Z145294" s="5"/>
    </row>
    <row r="145295" spans="26:26">
      <c r="Z145295" s="5"/>
    </row>
    <row r="145296" spans="26:26">
      <c r="Z145296" s="5"/>
    </row>
    <row r="145297" spans="26:26">
      <c r="Z145297" s="5"/>
    </row>
    <row r="145298" spans="26:26">
      <c r="Z145298" s="5"/>
    </row>
    <row r="145299" spans="26:26">
      <c r="Z145299" s="5"/>
    </row>
    <row r="145300" spans="26:26">
      <c r="Z145300" s="5"/>
    </row>
    <row r="145301" spans="26:26">
      <c r="Z145301" s="5"/>
    </row>
    <row r="145302" spans="26:26">
      <c r="Z145302" s="5"/>
    </row>
    <row r="145303" spans="26:26">
      <c r="Z145303" s="5"/>
    </row>
    <row r="145304" spans="26:26">
      <c r="Z145304" s="5"/>
    </row>
    <row r="145305" spans="26:26">
      <c r="Z145305" s="5"/>
    </row>
    <row r="145306" spans="26:26">
      <c r="Z145306" s="5"/>
    </row>
    <row r="145307" spans="26:26">
      <c r="Z145307" s="5"/>
    </row>
    <row r="145308" spans="26:26">
      <c r="Z145308" s="5"/>
    </row>
    <row r="145309" spans="26:26">
      <c r="Z145309" s="5"/>
    </row>
    <row r="145310" spans="26:26">
      <c r="Z145310" s="5"/>
    </row>
    <row r="145311" spans="26:26">
      <c r="Z145311" s="5"/>
    </row>
    <row r="145312" spans="26:26">
      <c r="Z145312" s="5"/>
    </row>
    <row r="145313" spans="26:26">
      <c r="Z145313" s="5"/>
    </row>
    <row r="145314" spans="26:26">
      <c r="Z145314" s="5"/>
    </row>
    <row r="145315" spans="26:26">
      <c r="Z145315" s="5"/>
    </row>
    <row r="145316" spans="26:26">
      <c r="Z145316" s="5"/>
    </row>
    <row r="145317" spans="26:26">
      <c r="Z145317" s="5"/>
    </row>
    <row r="145318" spans="26:26">
      <c r="Z145318" s="5"/>
    </row>
    <row r="145319" spans="26:26">
      <c r="Z145319" s="5"/>
    </row>
    <row r="145320" spans="26:26">
      <c r="Z145320" s="5"/>
    </row>
    <row r="145321" spans="26:26">
      <c r="Z145321" s="5"/>
    </row>
    <row r="145322" spans="26:26">
      <c r="Z145322" s="5"/>
    </row>
    <row r="145323" spans="26:26">
      <c r="Z145323" s="5"/>
    </row>
    <row r="145324" spans="26:26">
      <c r="Z145324" s="5"/>
    </row>
    <row r="145325" spans="26:26">
      <c r="Z145325" s="5"/>
    </row>
    <row r="145326" spans="26:26">
      <c r="Z145326" s="5"/>
    </row>
    <row r="145327" spans="26:26">
      <c r="Z145327" s="5"/>
    </row>
    <row r="145328" spans="26:26">
      <c r="Z145328" s="5"/>
    </row>
    <row r="145329" spans="26:26">
      <c r="Z145329" s="5"/>
    </row>
    <row r="145330" spans="26:26">
      <c r="Z145330" s="5"/>
    </row>
    <row r="145331" spans="26:26">
      <c r="Z145331" s="5"/>
    </row>
    <row r="145332" spans="26:26">
      <c r="Z145332" s="5"/>
    </row>
    <row r="145333" spans="26:26">
      <c r="Z145333" s="5"/>
    </row>
    <row r="145334" spans="26:26">
      <c r="Z145334" s="5"/>
    </row>
    <row r="145335" spans="26:26">
      <c r="Z145335" s="5"/>
    </row>
    <row r="145336" spans="26:26">
      <c r="Z145336" s="5"/>
    </row>
    <row r="145337" spans="26:26">
      <c r="Z145337" s="5"/>
    </row>
    <row r="145338" spans="26:26">
      <c r="Z145338" s="5"/>
    </row>
    <row r="145339" spans="26:26">
      <c r="Z145339" s="5"/>
    </row>
    <row r="145340" spans="26:26">
      <c r="Z145340" s="5"/>
    </row>
    <row r="145341" spans="26:26">
      <c r="Z145341" s="5"/>
    </row>
    <row r="145342" spans="26:26">
      <c r="Z145342" s="5"/>
    </row>
    <row r="145343" spans="26:26">
      <c r="Z145343" s="5"/>
    </row>
    <row r="145344" spans="26:26">
      <c r="Z145344" s="5"/>
    </row>
    <row r="145345" spans="26:26">
      <c r="Z145345" s="5"/>
    </row>
    <row r="145346" spans="26:26">
      <c r="Z145346" s="5"/>
    </row>
    <row r="145347" spans="26:26">
      <c r="Z145347" s="5"/>
    </row>
    <row r="145348" spans="26:26">
      <c r="Z145348" s="5"/>
    </row>
    <row r="145349" spans="26:26">
      <c r="Z145349" s="5"/>
    </row>
    <row r="145350" spans="26:26">
      <c r="Z145350" s="5"/>
    </row>
    <row r="145351" spans="26:26">
      <c r="Z145351" s="5"/>
    </row>
    <row r="145352" spans="26:26">
      <c r="Z145352" s="5"/>
    </row>
    <row r="145353" spans="26:26">
      <c r="Z145353" s="5"/>
    </row>
    <row r="145354" spans="26:26">
      <c r="Z145354" s="5"/>
    </row>
    <row r="145355" spans="26:26">
      <c r="Z145355" s="5"/>
    </row>
    <row r="145356" spans="26:26">
      <c r="Z145356" s="5"/>
    </row>
    <row r="145357" spans="26:26">
      <c r="Z145357" s="5"/>
    </row>
    <row r="145358" spans="26:26">
      <c r="Z145358" s="5"/>
    </row>
    <row r="145359" spans="26:26">
      <c r="Z145359" s="5"/>
    </row>
    <row r="145360" spans="26:26">
      <c r="Z145360" s="5"/>
    </row>
    <row r="145361" spans="26:26">
      <c r="Z145361" s="5"/>
    </row>
    <row r="145362" spans="26:26">
      <c r="Z145362" s="5"/>
    </row>
    <row r="145363" spans="26:26">
      <c r="Z145363" s="5"/>
    </row>
    <row r="145364" spans="26:26">
      <c r="Z145364" s="5"/>
    </row>
    <row r="145365" spans="26:26">
      <c r="Z145365" s="5"/>
    </row>
    <row r="145366" spans="26:26">
      <c r="Z145366" s="5"/>
    </row>
    <row r="145367" spans="26:26">
      <c r="Z145367" s="5"/>
    </row>
    <row r="145368" spans="26:26">
      <c r="Z145368" s="5"/>
    </row>
    <row r="145369" spans="26:26">
      <c r="Z145369" s="5"/>
    </row>
    <row r="145370" spans="26:26">
      <c r="Z145370" s="5"/>
    </row>
    <row r="145371" spans="26:26">
      <c r="Z145371" s="5"/>
    </row>
    <row r="145372" spans="26:26">
      <c r="Z145372" s="5"/>
    </row>
    <row r="145373" spans="26:26">
      <c r="Z145373" s="5"/>
    </row>
    <row r="145374" spans="26:26">
      <c r="Z145374" s="5"/>
    </row>
    <row r="145375" spans="26:26">
      <c r="Z145375" s="5"/>
    </row>
    <row r="145376" spans="26:26">
      <c r="Z145376" s="5"/>
    </row>
    <row r="145377" spans="26:26">
      <c r="Z145377" s="5"/>
    </row>
    <row r="145378" spans="26:26">
      <c r="Z145378" s="5"/>
    </row>
    <row r="145379" spans="26:26">
      <c r="Z145379" s="5"/>
    </row>
    <row r="145380" spans="26:26">
      <c r="Z145380" s="5"/>
    </row>
    <row r="145381" spans="26:26">
      <c r="Z145381" s="5"/>
    </row>
    <row r="145382" spans="26:26">
      <c r="Z145382" s="5"/>
    </row>
    <row r="145383" spans="26:26">
      <c r="Z145383" s="5"/>
    </row>
    <row r="145384" spans="26:26">
      <c r="Z145384" s="5"/>
    </row>
    <row r="145385" spans="26:26">
      <c r="Z145385" s="5"/>
    </row>
    <row r="145386" spans="26:26">
      <c r="Z145386" s="5"/>
    </row>
    <row r="145387" spans="26:26">
      <c r="Z145387" s="5"/>
    </row>
    <row r="145388" spans="26:26">
      <c r="Z145388" s="5"/>
    </row>
    <row r="145389" spans="26:26">
      <c r="Z145389" s="5"/>
    </row>
    <row r="145390" spans="26:26">
      <c r="Z145390" s="5"/>
    </row>
    <row r="145391" spans="26:26">
      <c r="Z145391" s="5"/>
    </row>
    <row r="145392" spans="26:26">
      <c r="Z145392" s="5"/>
    </row>
    <row r="145393" spans="26:26">
      <c r="Z145393" s="5"/>
    </row>
    <row r="145394" spans="26:26">
      <c r="Z145394" s="5"/>
    </row>
    <row r="145395" spans="26:26">
      <c r="Z145395" s="5"/>
    </row>
    <row r="145396" spans="26:26">
      <c r="Z145396" s="5"/>
    </row>
    <row r="145397" spans="26:26">
      <c r="Z145397" s="5"/>
    </row>
    <row r="145398" spans="26:26">
      <c r="Z145398" s="5"/>
    </row>
    <row r="145399" spans="26:26">
      <c r="Z145399" s="5"/>
    </row>
    <row r="145400" spans="26:26">
      <c r="Z145400" s="5"/>
    </row>
    <row r="145401" spans="26:26">
      <c r="Z145401" s="5"/>
    </row>
    <row r="145402" spans="26:26">
      <c r="Z145402" s="5"/>
    </row>
    <row r="145403" spans="26:26">
      <c r="Z145403" s="5"/>
    </row>
    <row r="145404" spans="26:26">
      <c r="Z145404" s="5"/>
    </row>
    <row r="145405" spans="26:26">
      <c r="Z145405" s="5"/>
    </row>
    <row r="145406" spans="26:26">
      <c r="Z145406" s="5"/>
    </row>
    <row r="145407" spans="26:26">
      <c r="Z145407" s="5"/>
    </row>
    <row r="145408" spans="26:26">
      <c r="Z145408" s="5"/>
    </row>
    <row r="145409" spans="26:26">
      <c r="Z145409" s="5"/>
    </row>
    <row r="145410" spans="26:26">
      <c r="Z145410" s="5"/>
    </row>
    <row r="145411" spans="26:26">
      <c r="Z145411" s="5"/>
    </row>
    <row r="145412" spans="26:26">
      <c r="Z145412" s="5"/>
    </row>
    <row r="145413" spans="26:26">
      <c r="Z145413" s="5"/>
    </row>
    <row r="145414" spans="26:26">
      <c r="Z145414" s="5"/>
    </row>
    <row r="145415" spans="26:26">
      <c r="Z145415" s="5"/>
    </row>
    <row r="145416" spans="26:26">
      <c r="Z145416" s="5"/>
    </row>
    <row r="145417" spans="26:26">
      <c r="Z145417" s="5"/>
    </row>
    <row r="145418" spans="26:26">
      <c r="Z145418" s="5"/>
    </row>
    <row r="145419" spans="26:26">
      <c r="Z145419" s="5"/>
    </row>
    <row r="145420" spans="26:26">
      <c r="Z145420" s="5"/>
    </row>
    <row r="145421" spans="26:26">
      <c r="Z145421" s="5"/>
    </row>
    <row r="145422" spans="26:26">
      <c r="Z145422" s="5"/>
    </row>
    <row r="145423" spans="26:26">
      <c r="Z145423" s="5"/>
    </row>
    <row r="145424" spans="26:26">
      <c r="Z145424" s="5"/>
    </row>
    <row r="145425" spans="26:26">
      <c r="Z145425" s="5"/>
    </row>
    <row r="145426" spans="26:26">
      <c r="Z145426" s="5"/>
    </row>
    <row r="145427" spans="26:26">
      <c r="Z145427" s="5"/>
    </row>
    <row r="145428" spans="26:26">
      <c r="Z145428" s="5"/>
    </row>
    <row r="145429" spans="26:26">
      <c r="Z145429" s="5"/>
    </row>
    <row r="145430" spans="26:26">
      <c r="Z145430" s="5"/>
    </row>
    <row r="145431" spans="26:26">
      <c r="Z145431" s="5"/>
    </row>
    <row r="145432" spans="26:26">
      <c r="Z145432" s="5"/>
    </row>
    <row r="145433" spans="26:26">
      <c r="Z145433" s="5"/>
    </row>
    <row r="145434" spans="26:26">
      <c r="Z145434" s="5"/>
    </row>
    <row r="145435" spans="26:26">
      <c r="Z145435" s="5"/>
    </row>
    <row r="145436" spans="26:26">
      <c r="Z145436" s="5"/>
    </row>
    <row r="145437" spans="26:26">
      <c r="Z145437" s="5"/>
    </row>
    <row r="145438" spans="26:26">
      <c r="Z145438" s="5"/>
    </row>
    <row r="145439" spans="26:26">
      <c r="Z145439" s="5"/>
    </row>
    <row r="145440" spans="26:26">
      <c r="Z145440" s="5"/>
    </row>
    <row r="145441" spans="26:26">
      <c r="Z145441" s="5"/>
    </row>
    <row r="145442" spans="26:26">
      <c r="Z145442" s="5"/>
    </row>
    <row r="145443" spans="26:26">
      <c r="Z145443" s="5"/>
    </row>
    <row r="145444" spans="26:26">
      <c r="Z145444" s="5"/>
    </row>
    <row r="145445" spans="26:26">
      <c r="Z145445" s="5"/>
    </row>
    <row r="145446" spans="26:26">
      <c r="Z145446" s="5"/>
    </row>
    <row r="145447" spans="26:26">
      <c r="Z145447" s="5"/>
    </row>
    <row r="145448" spans="26:26">
      <c r="Z145448" s="5"/>
    </row>
    <row r="145449" spans="26:26">
      <c r="Z145449" s="5"/>
    </row>
    <row r="145450" spans="26:26">
      <c r="Z145450" s="5"/>
    </row>
    <row r="145451" spans="26:26">
      <c r="Z145451" s="5"/>
    </row>
    <row r="145452" spans="26:26">
      <c r="Z145452" s="5"/>
    </row>
    <row r="145453" spans="26:26">
      <c r="Z145453" s="5"/>
    </row>
    <row r="145454" spans="26:26">
      <c r="Z145454" s="5"/>
    </row>
    <row r="145455" spans="26:26">
      <c r="Z145455" s="5"/>
    </row>
    <row r="145456" spans="26:26">
      <c r="Z145456" s="5"/>
    </row>
    <row r="145457" spans="26:26">
      <c r="Z145457" s="5"/>
    </row>
    <row r="145458" spans="26:26">
      <c r="Z145458" s="5"/>
    </row>
    <row r="145459" spans="26:26">
      <c r="Z145459" s="5"/>
    </row>
    <row r="145460" spans="26:26">
      <c r="Z145460" s="5"/>
    </row>
    <row r="145461" spans="26:26">
      <c r="Z145461" s="5"/>
    </row>
    <row r="145462" spans="26:26">
      <c r="Z145462" s="5"/>
    </row>
    <row r="145463" spans="26:26">
      <c r="Z145463" s="5"/>
    </row>
    <row r="145464" spans="26:26">
      <c r="Z145464" s="5"/>
    </row>
    <row r="145465" spans="26:26">
      <c r="Z145465" s="5"/>
    </row>
    <row r="145466" spans="26:26">
      <c r="Z145466" s="5"/>
    </row>
    <row r="145467" spans="26:26">
      <c r="Z145467" s="5"/>
    </row>
    <row r="145468" spans="26:26">
      <c r="Z145468" s="5"/>
    </row>
    <row r="145469" spans="26:26">
      <c r="Z145469" s="5"/>
    </row>
    <row r="145470" spans="26:26">
      <c r="Z145470" s="5"/>
    </row>
    <row r="145471" spans="26:26">
      <c r="Z145471" s="5"/>
    </row>
    <row r="145472" spans="26:26">
      <c r="Z145472" s="5"/>
    </row>
    <row r="145473" spans="26:26">
      <c r="Z145473" s="5"/>
    </row>
    <row r="145474" spans="26:26">
      <c r="Z145474" s="5"/>
    </row>
    <row r="145475" spans="26:26">
      <c r="Z145475" s="5"/>
    </row>
    <row r="145476" spans="26:26">
      <c r="Z145476" s="5"/>
    </row>
    <row r="145477" spans="26:26">
      <c r="Z145477" s="5"/>
    </row>
    <row r="145478" spans="26:26">
      <c r="Z145478" s="5"/>
    </row>
    <row r="145479" spans="26:26">
      <c r="Z145479" s="5"/>
    </row>
    <row r="145480" spans="26:26">
      <c r="Z145480" s="5"/>
    </row>
    <row r="145481" spans="26:26">
      <c r="Z145481" s="5"/>
    </row>
    <row r="145482" spans="26:26">
      <c r="Z145482" s="5"/>
    </row>
    <row r="145483" spans="26:26">
      <c r="Z145483" s="5"/>
    </row>
    <row r="145484" spans="26:26">
      <c r="Z145484" s="5"/>
    </row>
    <row r="145485" spans="26:26">
      <c r="Z145485" s="5"/>
    </row>
    <row r="145486" spans="26:26">
      <c r="Z145486" s="5"/>
    </row>
    <row r="145487" spans="26:26">
      <c r="Z145487" s="5"/>
    </row>
    <row r="145488" spans="26:26">
      <c r="Z145488" s="5"/>
    </row>
    <row r="145489" spans="26:26">
      <c r="Z145489" s="5"/>
    </row>
    <row r="145490" spans="26:26">
      <c r="Z145490" s="5"/>
    </row>
    <row r="145491" spans="26:26">
      <c r="Z145491" s="5"/>
    </row>
    <row r="145492" spans="26:26">
      <c r="Z145492" s="5"/>
    </row>
    <row r="145493" spans="26:26">
      <c r="Z145493" s="5"/>
    </row>
    <row r="145494" spans="26:26">
      <c r="Z145494" s="5"/>
    </row>
    <row r="145495" spans="26:26">
      <c r="Z145495" s="5"/>
    </row>
    <row r="145496" spans="26:26">
      <c r="Z145496" s="5"/>
    </row>
    <row r="145497" spans="26:26">
      <c r="Z145497" s="5"/>
    </row>
    <row r="145498" spans="26:26">
      <c r="Z145498" s="5"/>
    </row>
    <row r="145499" spans="26:26">
      <c r="Z145499" s="5"/>
    </row>
    <row r="145500" spans="26:26">
      <c r="Z145500" s="5"/>
    </row>
    <row r="145501" spans="26:26">
      <c r="Z145501" s="5"/>
    </row>
    <row r="145502" spans="26:26">
      <c r="Z145502" s="5"/>
    </row>
    <row r="145503" spans="26:26">
      <c r="Z145503" s="5"/>
    </row>
    <row r="145504" spans="26:26">
      <c r="Z145504" s="5"/>
    </row>
    <row r="145505" spans="26:26">
      <c r="Z145505" s="5"/>
    </row>
    <row r="145506" spans="26:26">
      <c r="Z145506" s="5"/>
    </row>
    <row r="145507" spans="26:26">
      <c r="Z145507" s="5"/>
    </row>
    <row r="145508" spans="26:26">
      <c r="Z145508" s="5"/>
    </row>
    <row r="145509" spans="26:26">
      <c r="Z145509" s="5"/>
    </row>
    <row r="145510" spans="26:26">
      <c r="Z145510" s="5"/>
    </row>
    <row r="145511" spans="26:26">
      <c r="Z145511" s="5"/>
    </row>
    <row r="145512" spans="26:26">
      <c r="Z145512" s="5"/>
    </row>
    <row r="145513" spans="26:26">
      <c r="Z145513" s="5"/>
    </row>
    <row r="145514" spans="26:26">
      <c r="Z145514" s="5"/>
    </row>
    <row r="145515" spans="26:26">
      <c r="Z145515" s="5"/>
    </row>
    <row r="145516" spans="26:26">
      <c r="Z145516" s="5"/>
    </row>
    <row r="145517" spans="26:26">
      <c r="Z145517" s="5"/>
    </row>
    <row r="145518" spans="26:26">
      <c r="Z145518" s="5"/>
    </row>
    <row r="145519" spans="26:26">
      <c r="Z145519" s="5"/>
    </row>
    <row r="145520" spans="26:26">
      <c r="Z145520" s="5"/>
    </row>
    <row r="145521" spans="26:26">
      <c r="Z145521" s="5"/>
    </row>
    <row r="145522" spans="26:26">
      <c r="Z145522" s="5"/>
    </row>
    <row r="145523" spans="26:26">
      <c r="Z145523" s="5"/>
    </row>
    <row r="145524" spans="26:26">
      <c r="Z145524" s="5"/>
    </row>
    <row r="145525" spans="26:26">
      <c r="Z145525" s="5"/>
    </row>
    <row r="145526" spans="26:26">
      <c r="Z145526" s="5"/>
    </row>
    <row r="145527" spans="26:26">
      <c r="Z145527" s="5"/>
    </row>
    <row r="145528" spans="26:26">
      <c r="Z145528" s="5"/>
    </row>
    <row r="145529" spans="26:26">
      <c r="Z145529" s="5"/>
    </row>
    <row r="145530" spans="26:26">
      <c r="Z145530" s="5"/>
    </row>
    <row r="145531" spans="26:26">
      <c r="Z145531" s="5"/>
    </row>
    <row r="145532" spans="26:26">
      <c r="Z145532" s="5"/>
    </row>
    <row r="145533" spans="26:26">
      <c r="Z145533" s="5"/>
    </row>
    <row r="145534" spans="26:26">
      <c r="Z145534" s="5"/>
    </row>
    <row r="145535" spans="26:26">
      <c r="Z145535" s="5"/>
    </row>
    <row r="145536" spans="26:26">
      <c r="Z145536" s="5"/>
    </row>
    <row r="145537" spans="26:26">
      <c r="Z145537" s="5"/>
    </row>
    <row r="145538" spans="26:26">
      <c r="Z145538" s="5"/>
    </row>
    <row r="145539" spans="26:26">
      <c r="Z145539" s="5"/>
    </row>
    <row r="145540" spans="26:26">
      <c r="Z145540" s="5"/>
    </row>
    <row r="145541" spans="26:26">
      <c r="Z145541" s="5"/>
    </row>
    <row r="145542" spans="26:26">
      <c r="Z145542" s="5"/>
    </row>
    <row r="145543" spans="26:26">
      <c r="Z145543" s="5"/>
    </row>
    <row r="145544" spans="26:26">
      <c r="Z145544" s="5"/>
    </row>
    <row r="145545" spans="26:26">
      <c r="Z145545" s="5"/>
    </row>
    <row r="145546" spans="26:26">
      <c r="Z145546" s="5"/>
    </row>
    <row r="145547" spans="26:26">
      <c r="Z145547" s="5"/>
    </row>
    <row r="145548" spans="26:26">
      <c r="Z145548" s="5"/>
    </row>
    <row r="145549" spans="26:26">
      <c r="Z145549" s="5"/>
    </row>
    <row r="145550" spans="26:26">
      <c r="Z145550" s="5"/>
    </row>
    <row r="145551" spans="26:26">
      <c r="Z145551" s="5"/>
    </row>
    <row r="145552" spans="26:26">
      <c r="Z145552" s="5"/>
    </row>
    <row r="145553" spans="26:26">
      <c r="Z145553" s="5"/>
    </row>
    <row r="145554" spans="26:26">
      <c r="Z145554" s="5"/>
    </row>
    <row r="145555" spans="26:26">
      <c r="Z145555" s="5"/>
    </row>
    <row r="145556" spans="26:26">
      <c r="Z145556" s="5"/>
    </row>
    <row r="145557" spans="26:26">
      <c r="Z145557" s="5"/>
    </row>
    <row r="145558" spans="26:26">
      <c r="Z145558" s="5"/>
    </row>
    <row r="145559" spans="26:26">
      <c r="Z145559" s="5"/>
    </row>
    <row r="145560" spans="26:26">
      <c r="Z145560" s="5"/>
    </row>
    <row r="145561" spans="26:26">
      <c r="Z145561" s="5"/>
    </row>
    <row r="145562" spans="26:26">
      <c r="Z145562" s="5"/>
    </row>
    <row r="145563" spans="26:26">
      <c r="Z145563" s="5"/>
    </row>
    <row r="145564" spans="26:26">
      <c r="Z145564" s="5"/>
    </row>
    <row r="145565" spans="26:26">
      <c r="Z145565" s="5"/>
    </row>
    <row r="145566" spans="26:26">
      <c r="Z145566" s="5"/>
    </row>
    <row r="145567" spans="26:26">
      <c r="Z145567" s="5"/>
    </row>
    <row r="145568" spans="26:26">
      <c r="Z145568" s="5"/>
    </row>
    <row r="145569" spans="26:26">
      <c r="Z145569" s="5"/>
    </row>
    <row r="145570" spans="26:26">
      <c r="Z145570" s="5"/>
    </row>
    <row r="145571" spans="26:26">
      <c r="Z145571" s="5"/>
    </row>
    <row r="145572" spans="26:26">
      <c r="Z145572" s="5"/>
    </row>
    <row r="145573" spans="26:26">
      <c r="Z145573" s="5"/>
    </row>
    <row r="145574" spans="26:26">
      <c r="Z145574" s="5"/>
    </row>
    <row r="145575" spans="26:26">
      <c r="Z145575" s="5"/>
    </row>
    <row r="145576" spans="26:26">
      <c r="Z145576" s="5"/>
    </row>
    <row r="145577" spans="26:26">
      <c r="Z145577" s="5"/>
    </row>
    <row r="145578" spans="26:26">
      <c r="Z145578" s="5"/>
    </row>
    <row r="145579" spans="26:26">
      <c r="Z145579" s="5"/>
    </row>
    <row r="145580" spans="26:26">
      <c r="Z145580" s="5"/>
    </row>
    <row r="145581" spans="26:26">
      <c r="Z145581" s="5"/>
    </row>
    <row r="145582" spans="26:26">
      <c r="Z145582" s="5"/>
    </row>
    <row r="145583" spans="26:26">
      <c r="Z145583" s="5"/>
    </row>
    <row r="145584" spans="26:26">
      <c r="Z145584" s="5"/>
    </row>
    <row r="145585" spans="26:26">
      <c r="Z145585" s="5"/>
    </row>
    <row r="145586" spans="26:26">
      <c r="Z145586" s="5"/>
    </row>
    <row r="145587" spans="26:26">
      <c r="Z145587" s="5"/>
    </row>
    <row r="145588" spans="26:26">
      <c r="Z145588" s="5"/>
    </row>
    <row r="145589" spans="26:26">
      <c r="Z145589" s="5"/>
    </row>
    <row r="145590" spans="26:26">
      <c r="Z145590" s="5"/>
    </row>
    <row r="145591" spans="26:26">
      <c r="Z145591" s="5"/>
    </row>
    <row r="145592" spans="26:26">
      <c r="Z145592" s="5"/>
    </row>
    <row r="145593" spans="26:26">
      <c r="Z145593" s="5"/>
    </row>
    <row r="145594" spans="26:26">
      <c r="Z145594" s="5"/>
    </row>
    <row r="145595" spans="26:26">
      <c r="Z145595" s="5"/>
    </row>
    <row r="145596" spans="26:26">
      <c r="Z145596" s="5"/>
    </row>
    <row r="145597" spans="26:26">
      <c r="Z145597" s="5"/>
    </row>
    <row r="145598" spans="26:26">
      <c r="Z145598" s="5"/>
    </row>
    <row r="145599" spans="26:26">
      <c r="Z145599" s="5"/>
    </row>
    <row r="145600" spans="26:26">
      <c r="Z145600" s="5"/>
    </row>
    <row r="145601" spans="26:26">
      <c r="Z145601" s="5"/>
    </row>
    <row r="145602" spans="26:26">
      <c r="Z145602" s="5"/>
    </row>
    <row r="145603" spans="26:26">
      <c r="Z145603" s="5"/>
    </row>
    <row r="145604" spans="26:26">
      <c r="Z145604" s="5"/>
    </row>
    <row r="145605" spans="26:26">
      <c r="Z145605" s="5"/>
    </row>
    <row r="145606" spans="26:26">
      <c r="Z145606" s="5"/>
    </row>
    <row r="145607" spans="26:26">
      <c r="Z145607" s="5"/>
    </row>
    <row r="145608" spans="26:26">
      <c r="Z145608" s="5"/>
    </row>
    <row r="145609" spans="26:26">
      <c r="Z145609" s="5"/>
    </row>
    <row r="145610" spans="26:26">
      <c r="Z145610" s="5"/>
    </row>
    <row r="145611" spans="26:26">
      <c r="Z145611" s="5"/>
    </row>
    <row r="145612" spans="26:26">
      <c r="Z145612" s="5"/>
    </row>
    <row r="145613" spans="26:26">
      <c r="Z145613" s="5"/>
    </row>
    <row r="145614" spans="26:26">
      <c r="Z145614" s="5"/>
    </row>
    <row r="145615" spans="26:26">
      <c r="Z145615" s="5"/>
    </row>
    <row r="145616" spans="26:26">
      <c r="Z145616" s="5"/>
    </row>
    <row r="145617" spans="26:26">
      <c r="Z145617" s="5"/>
    </row>
    <row r="145618" spans="26:26">
      <c r="Z145618" s="5"/>
    </row>
    <row r="145619" spans="26:26">
      <c r="Z145619" s="5"/>
    </row>
    <row r="145620" spans="26:26">
      <c r="Z145620" s="5"/>
    </row>
    <row r="145621" spans="26:26">
      <c r="Z145621" s="5"/>
    </row>
    <row r="145622" spans="26:26">
      <c r="Z145622" s="5"/>
    </row>
    <row r="145623" spans="26:26">
      <c r="Z145623" s="5"/>
    </row>
    <row r="145624" spans="26:26">
      <c r="Z145624" s="5"/>
    </row>
    <row r="145625" spans="26:26">
      <c r="Z145625" s="5"/>
    </row>
    <row r="145626" spans="26:26">
      <c r="Z145626" s="5"/>
    </row>
    <row r="145627" spans="26:26">
      <c r="Z145627" s="5"/>
    </row>
    <row r="145628" spans="26:26">
      <c r="Z145628" s="5"/>
    </row>
    <row r="145629" spans="26:26">
      <c r="Z145629" s="5"/>
    </row>
    <row r="145630" spans="26:26">
      <c r="Z145630" s="5"/>
    </row>
    <row r="145631" spans="26:26">
      <c r="Z145631" s="5"/>
    </row>
    <row r="145632" spans="26:26">
      <c r="Z145632" s="5"/>
    </row>
    <row r="145633" spans="26:26">
      <c r="Z145633" s="5"/>
    </row>
    <row r="145634" spans="26:26">
      <c r="Z145634" s="5"/>
    </row>
    <row r="145635" spans="26:26">
      <c r="Z145635" s="5"/>
    </row>
    <row r="145636" spans="26:26">
      <c r="Z145636" s="5"/>
    </row>
    <row r="145637" spans="26:26">
      <c r="Z145637" s="5"/>
    </row>
    <row r="145638" spans="26:26">
      <c r="Z145638" s="5"/>
    </row>
    <row r="145639" spans="26:26">
      <c r="Z145639" s="5"/>
    </row>
    <row r="145640" spans="26:26">
      <c r="Z145640" s="5"/>
    </row>
    <row r="145641" spans="26:26">
      <c r="Z145641" s="5"/>
    </row>
    <row r="145642" spans="26:26">
      <c r="Z145642" s="5"/>
    </row>
    <row r="145643" spans="26:26">
      <c r="Z145643" s="5"/>
    </row>
    <row r="145644" spans="26:26">
      <c r="Z145644" s="5"/>
    </row>
    <row r="145645" spans="26:26">
      <c r="Z145645" s="5"/>
    </row>
    <row r="145646" spans="26:26">
      <c r="Z145646" s="5"/>
    </row>
    <row r="145647" spans="26:26">
      <c r="Z145647" s="5"/>
    </row>
    <row r="145648" spans="26:26">
      <c r="Z145648" s="5"/>
    </row>
    <row r="145649" spans="26:26">
      <c r="Z145649" s="5"/>
    </row>
    <row r="145650" spans="26:26">
      <c r="Z145650" s="5"/>
    </row>
    <row r="145651" spans="26:26">
      <c r="Z145651" s="5"/>
    </row>
    <row r="145652" spans="26:26">
      <c r="Z145652" s="5"/>
    </row>
    <row r="145653" spans="26:26">
      <c r="Z145653" s="5"/>
    </row>
    <row r="145654" spans="26:26">
      <c r="Z145654" s="5"/>
    </row>
    <row r="145655" spans="26:26">
      <c r="Z145655" s="5"/>
    </row>
    <row r="145656" spans="26:26">
      <c r="Z145656" s="5"/>
    </row>
    <row r="145657" spans="26:26">
      <c r="Z145657" s="5"/>
    </row>
    <row r="145658" spans="26:26">
      <c r="Z145658" s="5"/>
    </row>
    <row r="145659" spans="26:26">
      <c r="Z145659" s="5"/>
    </row>
    <row r="145660" spans="26:26">
      <c r="Z145660" s="5"/>
    </row>
    <row r="145661" spans="26:26">
      <c r="Z145661" s="5"/>
    </row>
    <row r="145662" spans="26:26">
      <c r="Z145662" s="5"/>
    </row>
    <row r="145663" spans="26:26">
      <c r="Z145663" s="5"/>
    </row>
    <row r="145664" spans="26:26">
      <c r="Z145664" s="5"/>
    </row>
    <row r="145665" spans="26:26">
      <c r="Z145665" s="5"/>
    </row>
    <row r="145666" spans="26:26">
      <c r="Z145666" s="5"/>
    </row>
    <row r="145667" spans="26:26">
      <c r="Z145667" s="5"/>
    </row>
    <row r="145668" spans="26:26">
      <c r="Z145668" s="5"/>
    </row>
    <row r="145669" spans="26:26">
      <c r="Z145669" s="5"/>
    </row>
    <row r="145670" spans="26:26">
      <c r="Z145670" s="5"/>
    </row>
    <row r="145671" spans="26:26">
      <c r="Z145671" s="5"/>
    </row>
    <row r="145672" spans="26:26">
      <c r="Z145672" s="5"/>
    </row>
    <row r="145673" spans="26:26">
      <c r="Z145673" s="5"/>
    </row>
    <row r="145674" spans="26:26">
      <c r="Z145674" s="5"/>
    </row>
    <row r="145675" spans="26:26">
      <c r="Z145675" s="5"/>
    </row>
    <row r="145676" spans="26:26">
      <c r="Z145676" s="5"/>
    </row>
    <row r="145677" spans="26:26">
      <c r="Z145677" s="5"/>
    </row>
    <row r="145678" spans="26:26">
      <c r="Z145678" s="5"/>
    </row>
    <row r="145679" spans="26:26">
      <c r="Z145679" s="5"/>
    </row>
    <row r="145680" spans="26:26">
      <c r="Z145680" s="5"/>
    </row>
    <row r="145681" spans="26:26">
      <c r="Z145681" s="5"/>
    </row>
    <row r="145682" spans="26:26">
      <c r="Z145682" s="5"/>
    </row>
    <row r="145683" spans="26:26">
      <c r="Z145683" s="5"/>
    </row>
    <row r="145684" spans="26:26">
      <c r="Z145684" s="5"/>
    </row>
    <row r="145685" spans="26:26">
      <c r="Z145685" s="5"/>
    </row>
    <row r="145686" spans="26:26">
      <c r="Z145686" s="5"/>
    </row>
    <row r="145687" spans="26:26">
      <c r="Z145687" s="5"/>
    </row>
    <row r="145688" spans="26:26">
      <c r="Z145688" s="5"/>
    </row>
    <row r="145689" spans="26:26">
      <c r="Z145689" s="5"/>
    </row>
    <row r="145690" spans="26:26">
      <c r="Z145690" s="5"/>
    </row>
    <row r="145691" spans="26:26">
      <c r="Z145691" s="5"/>
    </row>
    <row r="145692" spans="26:26">
      <c r="Z145692" s="5"/>
    </row>
    <row r="145693" spans="26:26">
      <c r="Z145693" s="5"/>
    </row>
    <row r="145694" spans="26:26">
      <c r="Z145694" s="5"/>
    </row>
    <row r="145695" spans="26:26">
      <c r="Z145695" s="5"/>
    </row>
    <row r="145696" spans="26:26">
      <c r="Z145696" s="5"/>
    </row>
    <row r="145697" spans="26:26">
      <c r="Z145697" s="5"/>
    </row>
    <row r="145698" spans="26:26">
      <c r="Z145698" s="5"/>
    </row>
    <row r="145699" spans="26:26">
      <c r="Z145699" s="5"/>
    </row>
    <row r="145700" spans="26:26">
      <c r="Z145700" s="5"/>
    </row>
    <row r="145701" spans="26:26">
      <c r="Z145701" s="5"/>
    </row>
    <row r="145702" spans="26:26">
      <c r="Z145702" s="5"/>
    </row>
    <row r="145703" spans="26:26">
      <c r="Z145703" s="5"/>
    </row>
    <row r="145704" spans="26:26">
      <c r="Z145704" s="5"/>
    </row>
    <row r="145705" spans="26:26">
      <c r="Z145705" s="5"/>
    </row>
    <row r="145706" spans="26:26">
      <c r="Z145706" s="5"/>
    </row>
    <row r="145707" spans="26:26">
      <c r="Z145707" s="5"/>
    </row>
    <row r="145708" spans="26:26">
      <c r="Z145708" s="5"/>
    </row>
    <row r="145709" spans="26:26">
      <c r="Z145709" s="5"/>
    </row>
    <row r="145710" spans="26:26">
      <c r="Z145710" s="5"/>
    </row>
    <row r="145711" spans="26:26">
      <c r="Z145711" s="5"/>
    </row>
    <row r="145712" spans="26:26">
      <c r="Z145712" s="5"/>
    </row>
    <row r="145713" spans="26:26">
      <c r="Z145713" s="5"/>
    </row>
    <row r="145714" spans="26:26">
      <c r="Z145714" s="5"/>
    </row>
    <row r="145715" spans="26:26">
      <c r="Z145715" s="5"/>
    </row>
    <row r="145716" spans="26:26">
      <c r="Z145716" s="5"/>
    </row>
    <row r="145717" spans="26:26">
      <c r="Z145717" s="5"/>
    </row>
    <row r="145718" spans="26:26">
      <c r="Z145718" s="5"/>
    </row>
    <row r="145719" spans="26:26">
      <c r="Z145719" s="5"/>
    </row>
    <row r="145720" spans="26:26">
      <c r="Z145720" s="5"/>
    </row>
    <row r="145721" spans="26:26">
      <c r="Z145721" s="5"/>
    </row>
    <row r="145722" spans="26:26">
      <c r="Z145722" s="5"/>
    </row>
    <row r="145723" spans="26:26">
      <c r="Z145723" s="5"/>
    </row>
    <row r="145724" spans="26:26">
      <c r="Z145724" s="5"/>
    </row>
    <row r="145725" spans="26:26">
      <c r="Z145725" s="5"/>
    </row>
    <row r="145726" spans="26:26">
      <c r="Z145726" s="5"/>
    </row>
    <row r="145727" spans="26:26">
      <c r="Z145727" s="5"/>
    </row>
    <row r="145728" spans="26:26">
      <c r="Z145728" s="5"/>
    </row>
    <row r="145729" spans="26:26">
      <c r="Z145729" s="5"/>
    </row>
    <row r="145730" spans="26:26">
      <c r="Z145730" s="5"/>
    </row>
    <row r="145731" spans="26:26">
      <c r="Z145731" s="5"/>
    </row>
    <row r="145732" spans="26:26">
      <c r="Z145732" s="5"/>
    </row>
    <row r="145733" spans="26:26">
      <c r="Z145733" s="5"/>
    </row>
    <row r="145734" spans="26:26">
      <c r="Z145734" s="5"/>
    </row>
    <row r="145735" spans="26:26">
      <c r="Z145735" s="5"/>
    </row>
    <row r="145736" spans="26:26">
      <c r="Z145736" s="5"/>
    </row>
    <row r="145737" spans="26:26">
      <c r="Z145737" s="5"/>
    </row>
    <row r="145738" spans="26:26">
      <c r="Z145738" s="5"/>
    </row>
    <row r="145739" spans="26:26">
      <c r="Z145739" s="5"/>
    </row>
    <row r="145740" spans="26:26">
      <c r="Z145740" s="5"/>
    </row>
    <row r="145741" spans="26:26">
      <c r="Z145741" s="5"/>
    </row>
    <row r="145742" spans="26:26">
      <c r="Z145742" s="5"/>
    </row>
    <row r="145743" spans="26:26">
      <c r="Z145743" s="5"/>
    </row>
    <row r="145744" spans="26:26">
      <c r="Z145744" s="5"/>
    </row>
    <row r="145745" spans="26:26">
      <c r="Z145745" s="5"/>
    </row>
    <row r="145746" spans="26:26">
      <c r="Z145746" s="5"/>
    </row>
    <row r="145747" spans="26:26">
      <c r="Z145747" s="5"/>
    </row>
    <row r="145748" spans="26:26">
      <c r="Z145748" s="5"/>
    </row>
    <row r="145749" spans="26:26">
      <c r="Z145749" s="5"/>
    </row>
    <row r="145750" spans="26:26">
      <c r="Z145750" s="5"/>
    </row>
    <row r="145751" spans="26:26">
      <c r="Z145751" s="5"/>
    </row>
    <row r="145752" spans="26:26">
      <c r="Z145752" s="5"/>
    </row>
    <row r="145753" spans="26:26">
      <c r="Z145753" s="5"/>
    </row>
    <row r="145754" spans="26:26">
      <c r="Z145754" s="5"/>
    </row>
    <row r="145755" spans="26:26">
      <c r="Z145755" s="5"/>
    </row>
    <row r="145756" spans="26:26">
      <c r="Z145756" s="5"/>
    </row>
    <row r="145757" spans="26:26">
      <c r="Z145757" s="5"/>
    </row>
    <row r="145758" spans="26:26">
      <c r="Z145758" s="5"/>
    </row>
    <row r="145759" spans="26:26">
      <c r="Z145759" s="5"/>
    </row>
    <row r="145760" spans="26:26">
      <c r="Z145760" s="5"/>
    </row>
    <row r="145761" spans="26:26">
      <c r="Z145761" s="5"/>
    </row>
    <row r="145762" spans="26:26">
      <c r="Z145762" s="5"/>
    </row>
    <row r="145763" spans="26:26">
      <c r="Z145763" s="5"/>
    </row>
    <row r="145764" spans="26:26">
      <c r="Z145764" s="5"/>
    </row>
    <row r="145765" spans="26:26">
      <c r="Z145765" s="5"/>
    </row>
    <row r="145766" spans="26:26">
      <c r="Z145766" s="5"/>
    </row>
    <row r="145767" spans="26:26">
      <c r="Z145767" s="5"/>
    </row>
    <row r="145768" spans="26:26">
      <c r="Z145768" s="5"/>
    </row>
    <row r="145769" spans="26:26">
      <c r="Z145769" s="5"/>
    </row>
    <row r="145770" spans="26:26">
      <c r="Z145770" s="5"/>
    </row>
    <row r="145771" spans="26:26">
      <c r="Z145771" s="5"/>
    </row>
    <row r="145772" spans="26:26">
      <c r="Z145772" s="5"/>
    </row>
    <row r="145773" spans="26:26">
      <c r="Z145773" s="5"/>
    </row>
    <row r="145774" spans="26:26">
      <c r="Z145774" s="5"/>
    </row>
    <row r="145775" spans="26:26">
      <c r="Z145775" s="5"/>
    </row>
    <row r="145776" spans="26:26">
      <c r="Z145776" s="5"/>
    </row>
    <row r="145777" spans="26:26">
      <c r="Z145777" s="5"/>
    </row>
    <row r="145778" spans="26:26">
      <c r="Z145778" s="5"/>
    </row>
    <row r="145779" spans="26:26">
      <c r="Z145779" s="5"/>
    </row>
    <row r="145780" spans="26:26">
      <c r="Z145780" s="5"/>
    </row>
    <row r="145781" spans="26:26">
      <c r="Z145781" s="5"/>
    </row>
    <row r="145782" spans="26:26">
      <c r="Z145782" s="5"/>
    </row>
    <row r="145783" spans="26:26">
      <c r="Z145783" s="5"/>
    </row>
    <row r="145784" spans="26:26">
      <c r="Z145784" s="5"/>
    </row>
    <row r="145785" spans="26:26">
      <c r="Z145785" s="5"/>
    </row>
    <row r="145786" spans="26:26">
      <c r="Z145786" s="5"/>
    </row>
    <row r="145787" spans="26:26">
      <c r="Z145787" s="5"/>
    </row>
    <row r="145788" spans="26:26">
      <c r="Z145788" s="5"/>
    </row>
    <row r="145789" spans="26:26">
      <c r="Z145789" s="5"/>
    </row>
    <row r="145790" spans="26:26">
      <c r="Z145790" s="5"/>
    </row>
    <row r="145791" spans="26:26">
      <c r="Z145791" s="5"/>
    </row>
    <row r="145792" spans="26:26">
      <c r="Z145792" s="5"/>
    </row>
    <row r="145793" spans="26:26">
      <c r="Z145793" s="5"/>
    </row>
    <row r="145794" spans="26:26">
      <c r="Z145794" s="5"/>
    </row>
    <row r="145795" spans="26:26">
      <c r="Z145795" s="5"/>
    </row>
    <row r="145796" spans="26:26">
      <c r="Z145796" s="5"/>
    </row>
    <row r="145797" spans="26:26">
      <c r="Z145797" s="5"/>
    </row>
    <row r="145798" spans="26:26">
      <c r="Z145798" s="5"/>
    </row>
    <row r="145799" spans="26:26">
      <c r="Z145799" s="5"/>
    </row>
    <row r="145800" spans="26:26">
      <c r="Z145800" s="5"/>
    </row>
    <row r="145801" spans="26:26">
      <c r="Z145801" s="5"/>
    </row>
    <row r="145802" spans="26:26">
      <c r="Z145802" s="5"/>
    </row>
    <row r="145803" spans="26:26">
      <c r="Z145803" s="5"/>
    </row>
    <row r="145804" spans="26:26">
      <c r="Z145804" s="5"/>
    </row>
    <row r="145805" spans="26:26">
      <c r="Z145805" s="5"/>
    </row>
    <row r="145806" spans="26:26">
      <c r="Z145806" s="5"/>
    </row>
    <row r="145807" spans="26:26">
      <c r="Z145807" s="5"/>
    </row>
    <row r="145808" spans="26:26">
      <c r="Z145808" s="5"/>
    </row>
    <row r="145809" spans="26:26">
      <c r="Z145809" s="5"/>
    </row>
    <row r="145810" spans="26:26">
      <c r="Z145810" s="5"/>
    </row>
    <row r="145811" spans="26:26">
      <c r="Z145811" s="5"/>
    </row>
    <row r="145812" spans="26:26">
      <c r="Z145812" s="5"/>
    </row>
    <row r="145813" spans="26:26">
      <c r="Z145813" s="5"/>
    </row>
    <row r="145814" spans="26:26">
      <c r="Z145814" s="5"/>
    </row>
    <row r="145815" spans="26:26">
      <c r="Z145815" s="5"/>
    </row>
    <row r="145816" spans="26:26">
      <c r="Z145816" s="5"/>
    </row>
    <row r="145817" spans="26:26">
      <c r="Z145817" s="5"/>
    </row>
    <row r="145818" spans="26:26">
      <c r="Z145818" s="5"/>
    </row>
    <row r="145819" spans="26:26">
      <c r="Z145819" s="5"/>
    </row>
    <row r="145820" spans="26:26">
      <c r="Z145820" s="5"/>
    </row>
    <row r="145821" spans="26:26">
      <c r="Z145821" s="5"/>
    </row>
    <row r="145822" spans="26:26">
      <c r="Z145822" s="5"/>
    </row>
    <row r="145823" spans="26:26">
      <c r="Z145823" s="5"/>
    </row>
    <row r="145824" spans="26:26">
      <c r="Z145824" s="5"/>
    </row>
    <row r="145825" spans="26:26">
      <c r="Z145825" s="5"/>
    </row>
    <row r="145826" spans="26:26">
      <c r="Z145826" s="5"/>
    </row>
    <row r="145827" spans="26:26">
      <c r="Z145827" s="5"/>
    </row>
    <row r="145828" spans="26:26">
      <c r="Z145828" s="5"/>
    </row>
    <row r="145829" spans="26:26">
      <c r="Z145829" s="5"/>
    </row>
    <row r="145830" spans="26:26">
      <c r="Z145830" s="5"/>
    </row>
    <row r="145831" spans="26:26">
      <c r="Z145831" s="5"/>
    </row>
    <row r="145832" spans="26:26">
      <c r="Z145832" s="5"/>
    </row>
    <row r="145833" spans="26:26">
      <c r="Z145833" s="5"/>
    </row>
    <row r="145834" spans="26:26">
      <c r="Z145834" s="5"/>
    </row>
    <row r="145835" spans="26:26">
      <c r="Z145835" s="5"/>
    </row>
    <row r="145836" spans="26:26">
      <c r="Z145836" s="5"/>
    </row>
    <row r="145837" spans="26:26">
      <c r="Z145837" s="5"/>
    </row>
    <row r="145838" spans="26:26">
      <c r="Z145838" s="5"/>
    </row>
    <row r="145839" spans="26:26">
      <c r="Z145839" s="5"/>
    </row>
    <row r="145840" spans="26:26">
      <c r="Z145840" s="5"/>
    </row>
    <row r="145841" spans="26:26">
      <c r="Z145841" s="5"/>
    </row>
    <row r="145842" spans="26:26">
      <c r="Z145842" s="5"/>
    </row>
    <row r="145843" spans="26:26">
      <c r="Z145843" s="5"/>
    </row>
    <row r="145844" spans="26:26">
      <c r="Z145844" s="5"/>
    </row>
    <row r="145845" spans="26:26">
      <c r="Z145845" s="5"/>
    </row>
    <row r="145846" spans="26:26">
      <c r="Z145846" s="5"/>
    </row>
    <row r="145847" spans="26:26">
      <c r="Z145847" s="5"/>
    </row>
    <row r="145848" spans="26:26">
      <c r="Z145848" s="5"/>
    </row>
    <row r="145849" spans="26:26">
      <c r="Z145849" s="5"/>
    </row>
    <row r="145850" spans="26:26">
      <c r="Z145850" s="5"/>
    </row>
    <row r="145851" spans="26:26">
      <c r="Z145851" s="5"/>
    </row>
    <row r="145852" spans="26:26">
      <c r="Z145852" s="5"/>
    </row>
    <row r="145853" spans="26:26">
      <c r="Z145853" s="5"/>
    </row>
    <row r="145854" spans="26:26">
      <c r="Z145854" s="5"/>
    </row>
    <row r="145855" spans="26:26">
      <c r="Z145855" s="5"/>
    </row>
    <row r="145856" spans="26:26">
      <c r="Z145856" s="5"/>
    </row>
    <row r="145857" spans="26:26">
      <c r="Z145857" s="5"/>
    </row>
    <row r="145858" spans="26:26">
      <c r="Z145858" s="5"/>
    </row>
    <row r="145859" spans="26:26">
      <c r="Z145859" s="5"/>
    </row>
    <row r="145860" spans="26:26">
      <c r="Z145860" s="5"/>
    </row>
    <row r="145861" spans="26:26">
      <c r="Z145861" s="5"/>
    </row>
    <row r="145862" spans="26:26">
      <c r="Z145862" s="5"/>
    </row>
    <row r="145863" spans="26:26">
      <c r="Z145863" s="5"/>
    </row>
    <row r="145864" spans="26:26">
      <c r="Z145864" s="5"/>
    </row>
    <row r="145865" spans="26:26">
      <c r="Z145865" s="5"/>
    </row>
    <row r="145866" spans="26:26">
      <c r="Z145866" s="5"/>
    </row>
    <row r="145867" spans="26:26">
      <c r="Z145867" s="5"/>
    </row>
    <row r="145868" spans="26:26">
      <c r="Z145868" s="5"/>
    </row>
    <row r="145869" spans="26:26">
      <c r="Z145869" s="5"/>
    </row>
    <row r="145870" spans="26:26">
      <c r="Z145870" s="5"/>
    </row>
    <row r="145871" spans="26:26">
      <c r="Z145871" s="5"/>
    </row>
    <row r="145872" spans="26:26">
      <c r="Z145872" s="5"/>
    </row>
    <row r="145873" spans="26:26">
      <c r="Z145873" s="5"/>
    </row>
    <row r="145874" spans="26:26">
      <c r="Z145874" s="5"/>
    </row>
    <row r="145875" spans="26:26">
      <c r="Z145875" s="5"/>
    </row>
    <row r="145876" spans="26:26">
      <c r="Z145876" s="5"/>
    </row>
    <row r="145877" spans="26:26">
      <c r="Z145877" s="5"/>
    </row>
    <row r="145878" spans="26:26">
      <c r="Z145878" s="5"/>
    </row>
    <row r="145879" spans="26:26">
      <c r="Z145879" s="5"/>
    </row>
    <row r="145880" spans="26:26">
      <c r="Z145880" s="5"/>
    </row>
    <row r="145881" spans="26:26">
      <c r="Z145881" s="5"/>
    </row>
    <row r="145882" spans="26:26">
      <c r="Z145882" s="5"/>
    </row>
    <row r="145883" spans="26:26">
      <c r="Z145883" s="5"/>
    </row>
    <row r="145884" spans="26:26">
      <c r="Z145884" s="5"/>
    </row>
    <row r="145885" spans="26:26">
      <c r="Z145885" s="5"/>
    </row>
    <row r="145886" spans="26:26">
      <c r="Z145886" s="5"/>
    </row>
    <row r="145887" spans="26:26">
      <c r="Z145887" s="5"/>
    </row>
    <row r="145888" spans="26:26">
      <c r="Z145888" s="5"/>
    </row>
    <row r="145889" spans="26:26">
      <c r="Z145889" s="5"/>
    </row>
    <row r="145890" spans="26:26">
      <c r="Z145890" s="5"/>
    </row>
    <row r="145891" spans="26:26">
      <c r="Z145891" s="5"/>
    </row>
    <row r="145892" spans="26:26">
      <c r="Z145892" s="5"/>
    </row>
    <row r="145893" spans="26:26">
      <c r="Z145893" s="5"/>
    </row>
    <row r="145894" spans="26:26">
      <c r="Z145894" s="5"/>
    </row>
    <row r="145895" spans="26:26">
      <c r="Z145895" s="5"/>
    </row>
    <row r="145896" spans="26:26">
      <c r="Z145896" s="5"/>
    </row>
    <row r="145897" spans="26:26">
      <c r="Z145897" s="5"/>
    </row>
    <row r="145898" spans="26:26">
      <c r="Z145898" s="5"/>
    </row>
    <row r="145899" spans="26:26">
      <c r="Z145899" s="5"/>
    </row>
    <row r="145900" spans="26:26">
      <c r="Z145900" s="5"/>
    </row>
    <row r="145901" spans="26:26">
      <c r="Z145901" s="5"/>
    </row>
    <row r="145902" spans="26:26">
      <c r="Z145902" s="5"/>
    </row>
    <row r="145903" spans="26:26">
      <c r="Z145903" s="5"/>
    </row>
    <row r="145904" spans="26:26">
      <c r="Z145904" s="5"/>
    </row>
    <row r="145905" spans="26:26">
      <c r="Z145905" s="5"/>
    </row>
    <row r="145906" spans="26:26">
      <c r="Z145906" s="5"/>
    </row>
    <row r="145907" spans="26:26">
      <c r="Z145907" s="5"/>
    </row>
    <row r="145908" spans="26:26">
      <c r="Z145908" s="5"/>
    </row>
    <row r="145909" spans="26:26">
      <c r="Z145909" s="5"/>
    </row>
    <row r="145910" spans="26:26">
      <c r="Z145910" s="5"/>
    </row>
    <row r="145911" spans="26:26">
      <c r="Z145911" s="5"/>
    </row>
    <row r="145912" spans="26:26">
      <c r="Z145912" s="5"/>
    </row>
    <row r="145913" spans="26:26">
      <c r="Z145913" s="5"/>
    </row>
    <row r="145914" spans="26:26">
      <c r="Z145914" s="5"/>
    </row>
    <row r="145915" spans="26:26">
      <c r="Z145915" s="5"/>
    </row>
    <row r="145916" spans="26:26">
      <c r="Z145916" s="5"/>
    </row>
    <row r="145917" spans="26:26">
      <c r="Z145917" s="5"/>
    </row>
    <row r="145918" spans="26:26">
      <c r="Z145918" s="5"/>
    </row>
    <row r="145919" spans="26:26">
      <c r="Z145919" s="5"/>
    </row>
    <row r="145920" spans="26:26">
      <c r="Z145920" s="5"/>
    </row>
    <row r="145921" spans="26:26">
      <c r="Z145921" s="5"/>
    </row>
    <row r="145922" spans="26:26">
      <c r="Z145922" s="5"/>
    </row>
    <row r="145923" spans="26:26">
      <c r="Z145923" s="5"/>
    </row>
    <row r="145924" spans="26:26">
      <c r="Z145924" s="5"/>
    </row>
    <row r="145925" spans="26:26">
      <c r="Z145925" s="5"/>
    </row>
    <row r="145926" spans="26:26">
      <c r="Z145926" s="5"/>
    </row>
    <row r="145927" spans="26:26">
      <c r="Z145927" s="5"/>
    </row>
    <row r="145928" spans="26:26">
      <c r="Z145928" s="5"/>
    </row>
    <row r="145929" spans="26:26">
      <c r="Z145929" s="5"/>
    </row>
    <row r="145930" spans="26:26">
      <c r="Z145930" s="5"/>
    </row>
    <row r="145931" spans="26:26">
      <c r="Z145931" s="5"/>
    </row>
    <row r="145932" spans="26:26">
      <c r="Z145932" s="5"/>
    </row>
    <row r="145933" spans="26:26">
      <c r="Z145933" s="5"/>
    </row>
    <row r="145934" spans="26:26">
      <c r="Z145934" s="5"/>
    </row>
    <row r="145935" spans="26:26">
      <c r="Z145935" s="5"/>
    </row>
    <row r="145936" spans="26:26">
      <c r="Z145936" s="5"/>
    </row>
    <row r="145937" spans="26:26">
      <c r="Z145937" s="5"/>
    </row>
    <row r="145938" spans="26:26">
      <c r="Z145938" s="5"/>
    </row>
    <row r="145939" spans="26:26">
      <c r="Z145939" s="5"/>
    </row>
    <row r="145940" spans="26:26">
      <c r="Z145940" s="5"/>
    </row>
    <row r="145941" spans="26:26">
      <c r="Z145941" s="5"/>
    </row>
    <row r="145942" spans="26:26">
      <c r="Z145942" s="5"/>
    </row>
    <row r="145943" spans="26:26">
      <c r="Z145943" s="5"/>
    </row>
    <row r="145944" spans="26:26">
      <c r="Z145944" s="5"/>
    </row>
    <row r="145945" spans="26:26">
      <c r="Z145945" s="5"/>
    </row>
    <row r="145946" spans="26:26">
      <c r="Z145946" s="5"/>
    </row>
    <row r="145947" spans="26:26">
      <c r="Z145947" s="5"/>
    </row>
    <row r="145948" spans="26:26">
      <c r="Z145948" s="5"/>
    </row>
    <row r="145949" spans="26:26">
      <c r="Z145949" s="5"/>
    </row>
    <row r="145950" spans="26:26">
      <c r="Z145950" s="5"/>
    </row>
    <row r="145951" spans="26:26">
      <c r="Z145951" s="5"/>
    </row>
    <row r="145952" spans="26:26">
      <c r="Z145952" s="5"/>
    </row>
    <row r="145953" spans="26:26">
      <c r="Z145953" s="5"/>
    </row>
    <row r="145954" spans="26:26">
      <c r="Z145954" s="5"/>
    </row>
    <row r="145955" spans="26:26">
      <c r="Z145955" s="5"/>
    </row>
    <row r="145956" spans="26:26">
      <c r="Z145956" s="5"/>
    </row>
    <row r="145957" spans="26:26">
      <c r="Z145957" s="5"/>
    </row>
    <row r="145958" spans="26:26">
      <c r="Z145958" s="5"/>
    </row>
    <row r="145959" spans="26:26">
      <c r="Z145959" s="5"/>
    </row>
    <row r="145960" spans="26:26">
      <c r="Z145960" s="5"/>
    </row>
    <row r="145961" spans="26:26">
      <c r="Z145961" s="5"/>
    </row>
    <row r="145962" spans="26:26">
      <c r="Z145962" s="5"/>
    </row>
    <row r="145963" spans="26:26">
      <c r="Z145963" s="5"/>
    </row>
    <row r="145964" spans="26:26">
      <c r="Z145964" s="5"/>
    </row>
    <row r="145965" spans="26:26">
      <c r="Z145965" s="5"/>
    </row>
    <row r="145966" spans="26:26">
      <c r="Z145966" s="5"/>
    </row>
    <row r="145967" spans="26:26">
      <c r="Z145967" s="5"/>
    </row>
    <row r="145968" spans="26:26">
      <c r="Z145968" s="5"/>
    </row>
    <row r="145969" spans="26:26">
      <c r="Z145969" s="5"/>
    </row>
    <row r="145970" spans="26:26">
      <c r="Z145970" s="5"/>
    </row>
    <row r="145971" spans="26:26">
      <c r="Z145971" s="5"/>
    </row>
    <row r="145972" spans="26:26">
      <c r="Z145972" s="5"/>
    </row>
    <row r="145973" spans="26:26">
      <c r="Z145973" s="5"/>
    </row>
    <row r="145974" spans="26:26">
      <c r="Z145974" s="5"/>
    </row>
    <row r="145975" spans="26:26">
      <c r="Z145975" s="5"/>
    </row>
    <row r="145976" spans="26:26">
      <c r="Z145976" s="5"/>
    </row>
    <row r="145977" spans="26:26">
      <c r="Z145977" s="5"/>
    </row>
    <row r="145978" spans="26:26">
      <c r="Z145978" s="5"/>
    </row>
    <row r="145979" spans="26:26">
      <c r="Z145979" s="5"/>
    </row>
    <row r="145980" spans="26:26">
      <c r="Z145980" s="5"/>
    </row>
    <row r="145981" spans="26:26">
      <c r="Z145981" s="5"/>
    </row>
    <row r="145982" spans="26:26">
      <c r="Z145982" s="5"/>
    </row>
    <row r="145983" spans="26:26">
      <c r="Z145983" s="5"/>
    </row>
    <row r="145984" spans="26:26">
      <c r="Z145984" s="5"/>
    </row>
    <row r="145985" spans="26:26">
      <c r="Z145985" s="5"/>
    </row>
    <row r="145986" spans="26:26">
      <c r="Z145986" s="5"/>
    </row>
    <row r="145987" spans="26:26">
      <c r="Z145987" s="5"/>
    </row>
    <row r="145988" spans="26:26">
      <c r="Z145988" s="5"/>
    </row>
    <row r="145989" spans="26:26">
      <c r="Z145989" s="5"/>
    </row>
    <row r="145990" spans="26:26">
      <c r="Z145990" s="5"/>
    </row>
    <row r="145991" spans="26:26">
      <c r="Z145991" s="5"/>
    </row>
    <row r="145992" spans="26:26">
      <c r="Z145992" s="5"/>
    </row>
    <row r="145993" spans="26:26">
      <c r="Z145993" s="5"/>
    </row>
    <row r="145994" spans="26:26">
      <c r="Z145994" s="5"/>
    </row>
    <row r="145995" spans="26:26">
      <c r="Z145995" s="5"/>
    </row>
    <row r="145996" spans="26:26">
      <c r="Z145996" s="5"/>
    </row>
    <row r="145997" spans="26:26">
      <c r="Z145997" s="5"/>
    </row>
    <row r="145998" spans="26:26">
      <c r="Z145998" s="5"/>
    </row>
    <row r="145999" spans="26:26">
      <c r="Z145999" s="5"/>
    </row>
    <row r="146000" spans="26:26">
      <c r="Z146000" s="5"/>
    </row>
    <row r="146001" spans="26:26">
      <c r="Z146001" s="5"/>
    </row>
    <row r="146002" spans="26:26">
      <c r="Z146002" s="5"/>
    </row>
    <row r="146003" spans="26:26">
      <c r="Z146003" s="5"/>
    </row>
    <row r="146004" spans="26:26">
      <c r="Z146004" s="5"/>
    </row>
    <row r="146005" spans="26:26">
      <c r="Z146005" s="5"/>
    </row>
    <row r="146006" spans="26:26">
      <c r="Z146006" s="5"/>
    </row>
    <row r="146007" spans="26:26">
      <c r="Z146007" s="5"/>
    </row>
    <row r="146008" spans="26:26">
      <c r="Z146008" s="5"/>
    </row>
    <row r="146009" spans="26:26">
      <c r="Z146009" s="5"/>
    </row>
    <row r="146010" spans="26:26">
      <c r="Z146010" s="5"/>
    </row>
    <row r="146011" spans="26:26">
      <c r="Z146011" s="5"/>
    </row>
    <row r="146012" spans="26:26">
      <c r="Z146012" s="5"/>
    </row>
    <row r="146013" spans="26:26">
      <c r="Z146013" s="5"/>
    </row>
    <row r="146014" spans="26:26">
      <c r="Z146014" s="5"/>
    </row>
    <row r="146015" spans="26:26">
      <c r="Z146015" s="5"/>
    </row>
    <row r="146016" spans="26:26">
      <c r="Z146016" s="5"/>
    </row>
    <row r="146017" spans="26:26">
      <c r="Z146017" s="5"/>
    </row>
    <row r="146018" spans="26:26">
      <c r="Z146018" s="5"/>
    </row>
    <row r="146019" spans="26:26">
      <c r="Z146019" s="5"/>
    </row>
    <row r="146020" spans="26:26">
      <c r="Z146020" s="5"/>
    </row>
    <row r="146021" spans="26:26">
      <c r="Z146021" s="5"/>
    </row>
    <row r="146022" spans="26:26">
      <c r="Z146022" s="5"/>
    </row>
    <row r="146023" spans="26:26">
      <c r="Z146023" s="5"/>
    </row>
    <row r="146024" spans="26:26">
      <c r="Z146024" s="5"/>
    </row>
    <row r="146025" spans="26:26">
      <c r="Z146025" s="5"/>
    </row>
    <row r="146026" spans="26:26">
      <c r="Z146026" s="5"/>
    </row>
    <row r="146027" spans="26:26">
      <c r="Z146027" s="5"/>
    </row>
    <row r="146028" spans="26:26">
      <c r="Z146028" s="5"/>
    </row>
    <row r="146029" spans="26:26">
      <c r="Z146029" s="5"/>
    </row>
    <row r="146030" spans="26:26">
      <c r="Z146030" s="5"/>
    </row>
    <row r="146031" spans="26:26">
      <c r="Z146031" s="5"/>
    </row>
    <row r="146032" spans="26:26">
      <c r="Z146032" s="5"/>
    </row>
    <row r="146033" spans="26:26">
      <c r="Z146033" s="5"/>
    </row>
    <row r="146034" spans="26:26">
      <c r="Z146034" s="5"/>
    </row>
    <row r="146035" spans="26:26">
      <c r="Z146035" s="5"/>
    </row>
    <row r="146036" spans="26:26">
      <c r="Z146036" s="5"/>
    </row>
    <row r="146037" spans="26:26">
      <c r="Z146037" s="5"/>
    </row>
    <row r="146038" spans="26:26">
      <c r="Z146038" s="5"/>
    </row>
    <row r="146039" spans="26:26">
      <c r="Z146039" s="5"/>
    </row>
    <row r="146040" spans="26:26">
      <c r="Z146040" s="5"/>
    </row>
    <row r="146041" spans="26:26">
      <c r="Z146041" s="5"/>
    </row>
    <row r="146042" spans="26:26">
      <c r="Z146042" s="5"/>
    </row>
    <row r="146043" spans="26:26">
      <c r="Z146043" s="5"/>
    </row>
    <row r="146044" spans="26:26">
      <c r="Z146044" s="5"/>
    </row>
    <row r="146045" spans="26:26">
      <c r="Z146045" s="5"/>
    </row>
    <row r="146046" spans="26:26">
      <c r="Z146046" s="5"/>
    </row>
    <row r="146047" spans="26:26">
      <c r="Z146047" s="5"/>
    </row>
    <row r="146048" spans="26:26">
      <c r="Z146048" s="5"/>
    </row>
    <row r="146049" spans="26:26">
      <c r="Z146049" s="5"/>
    </row>
    <row r="146050" spans="26:26">
      <c r="Z146050" s="5"/>
    </row>
    <row r="146051" spans="26:26">
      <c r="Z146051" s="5"/>
    </row>
    <row r="146052" spans="26:26">
      <c r="Z146052" s="5"/>
    </row>
    <row r="146053" spans="26:26">
      <c r="Z146053" s="5"/>
    </row>
    <row r="146054" spans="26:26">
      <c r="Z146054" s="5"/>
    </row>
    <row r="146055" spans="26:26">
      <c r="Z146055" s="5"/>
    </row>
    <row r="146056" spans="26:26">
      <c r="Z146056" s="5"/>
    </row>
    <row r="146057" spans="26:26">
      <c r="Z146057" s="5"/>
    </row>
    <row r="146058" spans="26:26">
      <c r="Z146058" s="5"/>
    </row>
    <row r="146059" spans="26:26">
      <c r="Z146059" s="5"/>
    </row>
    <row r="146060" spans="26:26">
      <c r="Z146060" s="5"/>
    </row>
    <row r="146061" spans="26:26">
      <c r="Z146061" s="5"/>
    </row>
    <row r="146062" spans="26:26">
      <c r="Z146062" s="5"/>
    </row>
    <row r="146063" spans="26:26">
      <c r="Z146063" s="5"/>
    </row>
    <row r="146064" spans="26:26">
      <c r="Z146064" s="5"/>
    </row>
    <row r="146065" spans="26:26">
      <c r="Z146065" s="5"/>
    </row>
    <row r="146066" spans="26:26">
      <c r="Z146066" s="5"/>
    </row>
    <row r="146067" spans="26:26">
      <c r="Z146067" s="5"/>
    </row>
    <row r="146068" spans="26:26">
      <c r="Z146068" s="5"/>
    </row>
    <row r="146069" spans="26:26">
      <c r="Z146069" s="5"/>
    </row>
    <row r="146070" spans="26:26">
      <c r="Z146070" s="5"/>
    </row>
    <row r="146071" spans="26:26">
      <c r="Z146071" s="5"/>
    </row>
    <row r="146072" spans="26:26">
      <c r="Z146072" s="5"/>
    </row>
    <row r="146073" spans="26:26">
      <c r="Z146073" s="5"/>
    </row>
    <row r="146074" spans="26:26">
      <c r="Z146074" s="5"/>
    </row>
    <row r="146075" spans="26:26">
      <c r="Z146075" s="5"/>
    </row>
    <row r="146076" spans="26:26">
      <c r="Z146076" s="5"/>
    </row>
    <row r="146077" spans="26:26">
      <c r="Z146077" s="5"/>
    </row>
    <row r="146078" spans="26:26">
      <c r="Z146078" s="5"/>
    </row>
    <row r="146079" spans="26:26">
      <c r="Z146079" s="5"/>
    </row>
    <row r="146080" spans="26:26">
      <c r="Z146080" s="5"/>
    </row>
    <row r="146081" spans="26:26">
      <c r="Z146081" s="5"/>
    </row>
    <row r="146082" spans="26:26">
      <c r="Z146082" s="5"/>
    </row>
    <row r="146083" spans="26:26">
      <c r="Z146083" s="5"/>
    </row>
    <row r="146084" spans="26:26">
      <c r="Z146084" s="5"/>
    </row>
    <row r="146085" spans="26:26">
      <c r="Z146085" s="5"/>
    </row>
    <row r="146086" spans="26:26">
      <c r="Z146086" s="5"/>
    </row>
    <row r="146087" spans="26:26">
      <c r="Z146087" s="5"/>
    </row>
    <row r="146088" spans="26:26">
      <c r="Z146088" s="5"/>
    </row>
    <row r="146089" spans="26:26">
      <c r="Z146089" s="5"/>
    </row>
    <row r="146090" spans="26:26">
      <c r="Z146090" s="5"/>
    </row>
    <row r="146091" spans="26:26">
      <c r="Z146091" s="5"/>
    </row>
    <row r="146092" spans="26:26">
      <c r="Z146092" s="5"/>
    </row>
    <row r="146093" spans="26:26">
      <c r="Z146093" s="5"/>
    </row>
    <row r="146094" spans="26:26">
      <c r="Z146094" s="5"/>
    </row>
    <row r="146095" spans="26:26">
      <c r="Z146095" s="5"/>
    </row>
    <row r="146096" spans="26:26">
      <c r="Z146096" s="5"/>
    </row>
    <row r="146097" spans="26:26">
      <c r="Z146097" s="5"/>
    </row>
    <row r="146098" spans="26:26">
      <c r="Z146098" s="5"/>
    </row>
    <row r="146099" spans="26:26">
      <c r="Z146099" s="5"/>
    </row>
    <row r="146100" spans="26:26">
      <c r="Z146100" s="5"/>
    </row>
    <row r="146101" spans="26:26">
      <c r="Z146101" s="5"/>
    </row>
    <row r="146102" spans="26:26">
      <c r="Z146102" s="5"/>
    </row>
    <row r="146103" spans="26:26">
      <c r="Z146103" s="5"/>
    </row>
    <row r="146104" spans="26:26">
      <c r="Z146104" s="5"/>
    </row>
    <row r="146105" spans="26:26">
      <c r="Z146105" s="5"/>
    </row>
    <row r="146106" spans="26:26">
      <c r="Z146106" s="5"/>
    </row>
    <row r="146107" spans="26:26">
      <c r="Z146107" s="5"/>
    </row>
    <row r="146108" spans="26:26">
      <c r="Z146108" s="5"/>
    </row>
    <row r="146109" spans="26:26">
      <c r="Z146109" s="5"/>
    </row>
    <row r="146110" spans="26:26">
      <c r="Z146110" s="5"/>
    </row>
    <row r="146111" spans="26:26">
      <c r="Z146111" s="5"/>
    </row>
    <row r="146112" spans="26:26">
      <c r="Z146112" s="5"/>
    </row>
    <row r="146113" spans="26:26">
      <c r="Z146113" s="5"/>
    </row>
    <row r="146114" spans="26:26">
      <c r="Z146114" s="5"/>
    </row>
    <row r="146115" spans="26:26">
      <c r="Z146115" s="5"/>
    </row>
    <row r="146116" spans="26:26">
      <c r="Z146116" s="5"/>
    </row>
    <row r="146117" spans="26:26">
      <c r="Z146117" s="5"/>
    </row>
    <row r="146118" spans="26:26">
      <c r="Z146118" s="5"/>
    </row>
    <row r="146119" spans="26:26">
      <c r="Z146119" s="5"/>
    </row>
    <row r="146120" spans="26:26">
      <c r="Z146120" s="5"/>
    </row>
    <row r="146121" spans="26:26">
      <c r="Z146121" s="5"/>
    </row>
    <row r="146122" spans="26:26">
      <c r="Z146122" s="5"/>
    </row>
    <row r="146123" spans="26:26">
      <c r="Z146123" s="5"/>
    </row>
    <row r="146124" spans="26:26">
      <c r="Z146124" s="5"/>
    </row>
    <row r="146125" spans="26:26">
      <c r="Z146125" s="5"/>
    </row>
    <row r="146126" spans="26:26">
      <c r="Z146126" s="5"/>
    </row>
    <row r="146127" spans="26:26">
      <c r="Z146127" s="5"/>
    </row>
    <row r="146128" spans="26:26">
      <c r="Z146128" s="5"/>
    </row>
    <row r="146129" spans="26:26">
      <c r="Z146129" s="5"/>
    </row>
    <row r="146130" spans="26:26">
      <c r="Z146130" s="5"/>
    </row>
    <row r="146131" spans="26:26">
      <c r="Z146131" s="5"/>
    </row>
    <row r="146132" spans="26:26">
      <c r="Z146132" s="5"/>
    </row>
    <row r="146133" spans="26:26">
      <c r="Z146133" s="5"/>
    </row>
    <row r="146134" spans="26:26">
      <c r="Z146134" s="5"/>
    </row>
    <row r="146135" spans="26:26">
      <c r="Z146135" s="5"/>
    </row>
    <row r="146136" spans="26:26">
      <c r="Z146136" s="5"/>
    </row>
    <row r="146137" spans="26:26">
      <c r="Z146137" s="5"/>
    </row>
    <row r="146138" spans="26:26">
      <c r="Z146138" s="5"/>
    </row>
    <row r="146139" spans="26:26">
      <c r="Z146139" s="5"/>
    </row>
    <row r="146140" spans="26:26">
      <c r="Z146140" s="5"/>
    </row>
    <row r="146141" spans="26:26">
      <c r="Z146141" s="5"/>
    </row>
    <row r="146142" spans="26:26">
      <c r="Z146142" s="5"/>
    </row>
    <row r="146143" spans="26:26">
      <c r="Z146143" s="5"/>
    </row>
    <row r="146144" spans="26:26">
      <c r="Z146144" s="5"/>
    </row>
    <row r="146145" spans="26:26">
      <c r="Z146145" s="5"/>
    </row>
    <row r="146146" spans="26:26">
      <c r="Z146146" s="5"/>
    </row>
    <row r="146147" spans="26:26">
      <c r="Z146147" s="5"/>
    </row>
    <row r="146148" spans="26:26">
      <c r="Z146148" s="5"/>
    </row>
    <row r="146149" spans="26:26">
      <c r="Z146149" s="5"/>
    </row>
    <row r="146150" spans="26:26">
      <c r="Z146150" s="5"/>
    </row>
    <row r="146151" spans="26:26">
      <c r="Z146151" s="5"/>
    </row>
    <row r="146152" spans="26:26">
      <c r="Z146152" s="5"/>
    </row>
    <row r="146153" spans="26:26">
      <c r="Z146153" s="5"/>
    </row>
    <row r="146154" spans="26:26">
      <c r="Z146154" s="5"/>
    </row>
    <row r="146155" spans="26:26">
      <c r="Z146155" s="5"/>
    </row>
    <row r="146156" spans="26:26">
      <c r="Z146156" s="5"/>
    </row>
    <row r="146157" spans="26:26">
      <c r="Z146157" s="5"/>
    </row>
    <row r="146158" spans="26:26">
      <c r="Z146158" s="5"/>
    </row>
    <row r="146159" spans="26:26">
      <c r="Z146159" s="5"/>
    </row>
    <row r="146160" spans="26:26">
      <c r="Z146160" s="5"/>
    </row>
    <row r="146161" spans="26:26">
      <c r="Z146161" s="5"/>
    </row>
    <row r="146162" spans="26:26">
      <c r="Z146162" s="5"/>
    </row>
    <row r="146163" spans="26:26">
      <c r="Z146163" s="5"/>
    </row>
    <row r="146164" spans="26:26">
      <c r="Z146164" s="5"/>
    </row>
    <row r="146165" spans="26:26">
      <c r="Z146165" s="5"/>
    </row>
    <row r="146166" spans="26:26">
      <c r="Z146166" s="5"/>
    </row>
    <row r="146167" spans="26:26">
      <c r="Z146167" s="5"/>
    </row>
    <row r="146168" spans="26:26">
      <c r="Z146168" s="5"/>
    </row>
    <row r="146169" spans="26:26">
      <c r="Z146169" s="5"/>
    </row>
    <row r="146170" spans="26:26">
      <c r="Z146170" s="5"/>
    </row>
    <row r="146171" spans="26:26">
      <c r="Z146171" s="5"/>
    </row>
    <row r="146172" spans="26:26">
      <c r="Z146172" s="5"/>
    </row>
    <row r="146173" spans="26:26">
      <c r="Z146173" s="5"/>
    </row>
    <row r="146174" spans="26:26">
      <c r="Z146174" s="5"/>
    </row>
    <row r="146175" spans="26:26">
      <c r="Z146175" s="5"/>
    </row>
    <row r="146176" spans="26:26">
      <c r="Z146176" s="5"/>
    </row>
    <row r="146177" spans="26:26">
      <c r="Z146177" s="5"/>
    </row>
    <row r="146178" spans="26:26">
      <c r="Z146178" s="5"/>
    </row>
    <row r="146179" spans="26:26">
      <c r="Z146179" s="5"/>
    </row>
    <row r="146180" spans="26:26">
      <c r="Z146180" s="5"/>
    </row>
    <row r="146181" spans="26:26">
      <c r="Z146181" s="5"/>
    </row>
    <row r="146182" spans="26:26">
      <c r="Z146182" s="5"/>
    </row>
    <row r="146183" spans="26:26">
      <c r="Z146183" s="5"/>
    </row>
    <row r="146184" spans="26:26">
      <c r="Z146184" s="5"/>
    </row>
    <row r="146185" spans="26:26">
      <c r="Z146185" s="5"/>
    </row>
    <row r="146186" spans="26:26">
      <c r="Z146186" s="5"/>
    </row>
    <row r="146187" spans="26:26">
      <c r="Z146187" s="5"/>
    </row>
    <row r="146188" spans="26:26">
      <c r="Z146188" s="5"/>
    </row>
    <row r="146189" spans="26:26">
      <c r="Z146189" s="5"/>
    </row>
    <row r="146190" spans="26:26">
      <c r="Z146190" s="5"/>
    </row>
    <row r="146191" spans="26:26">
      <c r="Z146191" s="5"/>
    </row>
    <row r="146192" spans="26:26">
      <c r="Z146192" s="5"/>
    </row>
    <row r="146193" spans="26:26">
      <c r="Z146193" s="5"/>
    </row>
    <row r="146194" spans="26:26">
      <c r="Z146194" s="5"/>
    </row>
    <row r="146195" spans="26:26">
      <c r="Z146195" s="5"/>
    </row>
    <row r="146196" spans="26:26">
      <c r="Z146196" s="5"/>
    </row>
    <row r="146197" spans="26:26">
      <c r="Z146197" s="5"/>
    </row>
    <row r="146198" spans="26:26">
      <c r="Z146198" s="5"/>
    </row>
    <row r="146199" spans="26:26">
      <c r="Z146199" s="5"/>
    </row>
    <row r="146200" spans="26:26">
      <c r="Z146200" s="5"/>
    </row>
    <row r="146201" spans="26:26">
      <c r="Z146201" s="5"/>
    </row>
    <row r="146202" spans="26:26">
      <c r="Z146202" s="5"/>
    </row>
    <row r="146203" spans="26:26">
      <c r="Z146203" s="5"/>
    </row>
    <row r="146204" spans="26:26">
      <c r="Z146204" s="5"/>
    </row>
    <row r="146205" spans="26:26">
      <c r="Z146205" s="5"/>
    </row>
    <row r="146206" spans="26:26">
      <c r="Z146206" s="5"/>
    </row>
    <row r="146207" spans="26:26">
      <c r="Z146207" s="5"/>
    </row>
    <row r="146208" spans="26:26">
      <c r="Z146208" s="5"/>
    </row>
    <row r="146209" spans="26:26">
      <c r="Z146209" s="5"/>
    </row>
    <row r="146210" spans="26:26">
      <c r="Z146210" s="5"/>
    </row>
    <row r="146211" spans="26:26">
      <c r="Z146211" s="5"/>
    </row>
    <row r="146212" spans="26:26">
      <c r="Z146212" s="5"/>
    </row>
    <row r="146213" spans="26:26">
      <c r="Z146213" s="5"/>
    </row>
    <row r="146214" spans="26:26">
      <c r="Z146214" s="5"/>
    </row>
    <row r="146215" spans="26:26">
      <c r="Z146215" s="5"/>
    </row>
    <row r="146216" spans="26:26">
      <c r="Z146216" s="5"/>
    </row>
    <row r="146217" spans="26:26">
      <c r="Z146217" s="5"/>
    </row>
    <row r="146218" spans="26:26">
      <c r="Z146218" s="5"/>
    </row>
    <row r="146219" spans="26:26">
      <c r="Z146219" s="5"/>
    </row>
    <row r="146220" spans="26:26">
      <c r="Z146220" s="5"/>
    </row>
    <row r="146221" spans="26:26">
      <c r="Z146221" s="5"/>
    </row>
    <row r="146222" spans="26:26">
      <c r="Z146222" s="5"/>
    </row>
    <row r="146223" spans="26:26">
      <c r="Z146223" s="5"/>
    </row>
    <row r="146224" spans="26:26">
      <c r="Z146224" s="5"/>
    </row>
    <row r="146225" spans="26:26">
      <c r="Z146225" s="5"/>
    </row>
    <row r="146226" spans="26:26">
      <c r="Z146226" s="5"/>
    </row>
    <row r="146227" spans="26:26">
      <c r="Z146227" s="5"/>
    </row>
    <row r="146228" spans="26:26">
      <c r="Z146228" s="5"/>
    </row>
    <row r="146229" spans="26:26">
      <c r="Z146229" s="5"/>
    </row>
    <row r="146230" spans="26:26">
      <c r="Z146230" s="5"/>
    </row>
    <row r="146231" spans="26:26">
      <c r="Z146231" s="5"/>
    </row>
    <row r="146232" spans="26:26">
      <c r="Z146232" s="5"/>
    </row>
    <row r="146233" spans="26:26">
      <c r="Z146233" s="5"/>
    </row>
    <row r="146234" spans="26:26">
      <c r="Z146234" s="5"/>
    </row>
    <row r="146235" spans="26:26">
      <c r="Z146235" s="5"/>
    </row>
    <row r="146236" spans="26:26">
      <c r="Z146236" s="5"/>
    </row>
    <row r="146237" spans="26:26">
      <c r="Z146237" s="5"/>
    </row>
    <row r="146238" spans="26:26">
      <c r="Z146238" s="5"/>
    </row>
    <row r="146239" spans="26:26">
      <c r="Z146239" s="5"/>
    </row>
    <row r="146240" spans="26:26">
      <c r="Z146240" s="5"/>
    </row>
    <row r="146241" spans="26:26">
      <c r="Z146241" s="5"/>
    </row>
    <row r="146242" spans="26:26">
      <c r="Z146242" s="5"/>
    </row>
    <row r="146243" spans="26:26">
      <c r="Z146243" s="5"/>
    </row>
    <row r="146244" spans="26:26">
      <c r="Z146244" s="5"/>
    </row>
    <row r="146245" spans="26:26">
      <c r="Z146245" s="5"/>
    </row>
    <row r="146246" spans="26:26">
      <c r="Z146246" s="5"/>
    </row>
    <row r="146247" spans="26:26">
      <c r="Z146247" s="5"/>
    </row>
    <row r="146248" spans="26:26">
      <c r="Z146248" s="5"/>
    </row>
    <row r="146249" spans="26:26">
      <c r="Z146249" s="5"/>
    </row>
    <row r="146250" spans="26:26">
      <c r="Z146250" s="5"/>
    </row>
    <row r="146251" spans="26:26">
      <c r="Z146251" s="5"/>
    </row>
    <row r="146252" spans="26:26">
      <c r="Z146252" s="5"/>
    </row>
    <row r="146253" spans="26:26">
      <c r="Z146253" s="5"/>
    </row>
    <row r="146254" spans="26:26">
      <c r="Z146254" s="5"/>
    </row>
    <row r="146255" spans="26:26">
      <c r="Z146255" s="5"/>
    </row>
    <row r="146256" spans="26:26">
      <c r="Z146256" s="5"/>
    </row>
    <row r="146257" spans="26:26">
      <c r="Z146257" s="5"/>
    </row>
    <row r="146258" spans="26:26">
      <c r="Z146258" s="5"/>
    </row>
    <row r="146259" spans="26:26">
      <c r="Z146259" s="5"/>
    </row>
    <row r="146260" spans="26:26">
      <c r="Z146260" s="5"/>
    </row>
    <row r="146261" spans="26:26">
      <c r="Z146261" s="5"/>
    </row>
    <row r="146262" spans="26:26">
      <c r="Z146262" s="5"/>
    </row>
    <row r="146263" spans="26:26">
      <c r="Z146263" s="5"/>
    </row>
    <row r="146264" spans="26:26">
      <c r="Z146264" s="5"/>
    </row>
    <row r="146265" spans="26:26">
      <c r="Z146265" s="5"/>
    </row>
    <row r="146266" spans="26:26">
      <c r="Z146266" s="5"/>
    </row>
    <row r="146267" spans="26:26">
      <c r="Z146267" s="5"/>
    </row>
    <row r="146268" spans="26:26">
      <c r="Z146268" s="5"/>
    </row>
    <row r="146269" spans="26:26">
      <c r="Z146269" s="5"/>
    </row>
    <row r="146270" spans="26:26">
      <c r="Z146270" s="5"/>
    </row>
    <row r="146271" spans="26:26">
      <c r="Z146271" s="5"/>
    </row>
    <row r="146272" spans="26:26">
      <c r="Z146272" s="5"/>
    </row>
    <row r="146273" spans="26:26">
      <c r="Z146273" s="5"/>
    </row>
    <row r="146274" spans="26:26">
      <c r="Z146274" s="5"/>
    </row>
    <row r="146275" spans="26:26">
      <c r="Z146275" s="5"/>
    </row>
    <row r="146276" spans="26:26">
      <c r="Z146276" s="5"/>
    </row>
    <row r="146277" spans="26:26">
      <c r="Z146277" s="5"/>
    </row>
    <row r="146278" spans="26:26">
      <c r="Z146278" s="5"/>
    </row>
    <row r="146279" spans="26:26">
      <c r="Z146279" s="5"/>
    </row>
    <row r="146280" spans="26:26">
      <c r="Z146280" s="5"/>
    </row>
    <row r="146281" spans="26:26">
      <c r="Z146281" s="5"/>
    </row>
    <row r="146282" spans="26:26">
      <c r="Z146282" s="5"/>
    </row>
    <row r="146283" spans="26:26">
      <c r="Z146283" s="5"/>
    </row>
    <row r="146284" spans="26:26">
      <c r="Z146284" s="5"/>
    </row>
    <row r="146285" spans="26:26">
      <c r="Z146285" s="5"/>
    </row>
    <row r="146286" spans="26:26">
      <c r="Z146286" s="5"/>
    </row>
    <row r="146287" spans="26:26">
      <c r="Z146287" s="5"/>
    </row>
    <row r="146288" spans="26:26">
      <c r="Z146288" s="5"/>
    </row>
    <row r="146289" spans="26:26">
      <c r="Z146289" s="5"/>
    </row>
    <row r="146290" spans="26:26">
      <c r="Z146290" s="5"/>
    </row>
    <row r="146291" spans="26:26">
      <c r="Z146291" s="5"/>
    </row>
    <row r="146292" spans="26:26">
      <c r="Z146292" s="5"/>
    </row>
    <row r="146293" spans="26:26">
      <c r="Z146293" s="5"/>
    </row>
    <row r="146294" spans="26:26">
      <c r="Z146294" s="5"/>
    </row>
    <row r="146295" spans="26:26">
      <c r="Z146295" s="5"/>
    </row>
    <row r="146296" spans="26:26">
      <c r="Z146296" s="5"/>
    </row>
    <row r="146297" spans="26:26">
      <c r="Z146297" s="5"/>
    </row>
    <row r="146298" spans="26:26">
      <c r="Z146298" s="5"/>
    </row>
    <row r="146299" spans="26:26">
      <c r="Z146299" s="5"/>
    </row>
    <row r="146300" spans="26:26">
      <c r="Z146300" s="5"/>
    </row>
    <row r="146301" spans="26:26">
      <c r="Z146301" s="5"/>
    </row>
    <row r="146302" spans="26:26">
      <c r="Z146302" s="5"/>
    </row>
    <row r="146303" spans="26:26">
      <c r="Z146303" s="5"/>
    </row>
    <row r="146304" spans="26:26">
      <c r="Z146304" s="5"/>
    </row>
    <row r="146305" spans="26:26">
      <c r="Z146305" s="5"/>
    </row>
    <row r="146306" spans="26:26">
      <c r="Z146306" s="5"/>
    </row>
    <row r="146307" spans="26:26">
      <c r="Z146307" s="5"/>
    </row>
    <row r="146308" spans="26:26">
      <c r="Z146308" s="5"/>
    </row>
    <row r="146309" spans="26:26">
      <c r="Z146309" s="5"/>
    </row>
    <row r="146310" spans="26:26">
      <c r="Z146310" s="5"/>
    </row>
    <row r="146311" spans="26:26">
      <c r="Z146311" s="5"/>
    </row>
    <row r="146312" spans="26:26">
      <c r="Z146312" s="5"/>
    </row>
    <row r="146313" spans="26:26">
      <c r="Z146313" s="5"/>
    </row>
    <row r="146314" spans="26:26">
      <c r="Z146314" s="5"/>
    </row>
    <row r="146315" spans="26:26">
      <c r="Z146315" s="5"/>
    </row>
    <row r="146316" spans="26:26">
      <c r="Z146316" s="5"/>
    </row>
    <row r="146317" spans="26:26">
      <c r="Z146317" s="5"/>
    </row>
    <row r="146318" spans="26:26">
      <c r="Z146318" s="5"/>
    </row>
    <row r="146319" spans="26:26">
      <c r="Z146319" s="5"/>
    </row>
    <row r="146320" spans="26:26">
      <c r="Z146320" s="5"/>
    </row>
    <row r="146321" spans="26:26">
      <c r="Z146321" s="5"/>
    </row>
    <row r="146322" spans="26:26">
      <c r="Z146322" s="5"/>
    </row>
    <row r="146323" spans="26:26">
      <c r="Z146323" s="5"/>
    </row>
    <row r="146324" spans="26:26">
      <c r="Z146324" s="5"/>
    </row>
    <row r="146325" spans="26:26">
      <c r="Z146325" s="5"/>
    </row>
    <row r="146326" spans="26:26">
      <c r="Z146326" s="5"/>
    </row>
    <row r="146327" spans="26:26">
      <c r="Z146327" s="5"/>
    </row>
    <row r="146328" spans="26:26">
      <c r="Z146328" s="5"/>
    </row>
    <row r="146329" spans="26:26">
      <c r="Z146329" s="5"/>
    </row>
    <row r="146330" spans="26:26">
      <c r="Z146330" s="5"/>
    </row>
    <row r="146331" spans="26:26">
      <c r="Z146331" s="5"/>
    </row>
    <row r="146332" spans="26:26">
      <c r="Z146332" s="5"/>
    </row>
    <row r="146333" spans="26:26">
      <c r="Z146333" s="5"/>
    </row>
    <row r="146334" spans="26:26">
      <c r="Z146334" s="5"/>
    </row>
    <row r="146335" spans="26:26">
      <c r="Z146335" s="5"/>
    </row>
    <row r="146336" spans="26:26">
      <c r="Z146336" s="5"/>
    </row>
    <row r="146337" spans="26:26">
      <c r="Z146337" s="5"/>
    </row>
    <row r="146338" spans="26:26">
      <c r="Z146338" s="5"/>
    </row>
    <row r="146339" spans="26:26">
      <c r="Z146339" s="5"/>
    </row>
    <row r="146340" spans="26:26">
      <c r="Z146340" s="5"/>
    </row>
    <row r="146341" spans="26:26">
      <c r="Z146341" s="5"/>
    </row>
    <row r="146342" spans="26:26">
      <c r="Z146342" s="5"/>
    </row>
    <row r="146343" spans="26:26">
      <c r="Z146343" s="5"/>
    </row>
    <row r="146344" spans="26:26">
      <c r="Z146344" s="5"/>
    </row>
    <row r="146345" spans="26:26">
      <c r="Z146345" s="5"/>
    </row>
    <row r="146346" spans="26:26">
      <c r="Z146346" s="5"/>
    </row>
    <row r="146347" spans="26:26">
      <c r="Z146347" s="5"/>
    </row>
    <row r="146348" spans="26:26">
      <c r="Z146348" s="5"/>
    </row>
    <row r="146349" spans="26:26">
      <c r="Z146349" s="5"/>
    </row>
    <row r="146350" spans="26:26">
      <c r="Z146350" s="5"/>
    </row>
    <row r="146351" spans="26:26">
      <c r="Z146351" s="5"/>
    </row>
    <row r="146352" spans="26:26">
      <c r="Z146352" s="5"/>
    </row>
    <row r="146353" spans="26:26">
      <c r="Z146353" s="5"/>
    </row>
    <row r="146354" spans="26:26">
      <c r="Z146354" s="5"/>
    </row>
    <row r="146355" spans="26:26">
      <c r="Z146355" s="5"/>
    </row>
    <row r="146356" spans="26:26">
      <c r="Z146356" s="5"/>
    </row>
    <row r="146357" spans="26:26">
      <c r="Z146357" s="5"/>
    </row>
    <row r="146358" spans="26:26">
      <c r="Z146358" s="5"/>
    </row>
    <row r="146359" spans="26:26">
      <c r="Z146359" s="5"/>
    </row>
    <row r="146360" spans="26:26">
      <c r="Z146360" s="5"/>
    </row>
    <row r="146361" spans="26:26">
      <c r="Z146361" s="5"/>
    </row>
    <row r="146362" spans="26:26">
      <c r="Z146362" s="5"/>
    </row>
    <row r="146363" spans="26:26">
      <c r="Z146363" s="5"/>
    </row>
    <row r="146364" spans="26:26">
      <c r="Z146364" s="5"/>
    </row>
    <row r="146365" spans="26:26">
      <c r="Z146365" s="5"/>
    </row>
    <row r="146366" spans="26:26">
      <c r="Z146366" s="5"/>
    </row>
    <row r="146367" spans="26:26">
      <c r="Z146367" s="5"/>
    </row>
    <row r="146368" spans="26:26">
      <c r="Z146368" s="5"/>
    </row>
    <row r="146369" spans="26:26">
      <c r="Z146369" s="5"/>
    </row>
    <row r="146370" spans="26:26">
      <c r="Z146370" s="5"/>
    </row>
    <row r="146371" spans="26:26">
      <c r="Z146371" s="5"/>
    </row>
    <row r="146372" spans="26:26">
      <c r="Z146372" s="5"/>
    </row>
    <row r="146373" spans="26:26">
      <c r="Z146373" s="5"/>
    </row>
    <row r="146374" spans="26:26">
      <c r="Z146374" s="5"/>
    </row>
    <row r="146375" spans="26:26">
      <c r="Z146375" s="5"/>
    </row>
    <row r="146376" spans="26:26">
      <c r="Z146376" s="5"/>
    </row>
    <row r="146377" spans="26:26">
      <c r="Z146377" s="5"/>
    </row>
    <row r="146378" spans="26:26">
      <c r="Z146378" s="5"/>
    </row>
    <row r="146379" spans="26:26">
      <c r="Z146379" s="5"/>
    </row>
    <row r="146380" spans="26:26">
      <c r="Z146380" s="5"/>
    </row>
    <row r="146381" spans="26:26">
      <c r="Z146381" s="5"/>
    </row>
    <row r="146382" spans="26:26">
      <c r="Z146382" s="5"/>
    </row>
    <row r="146383" spans="26:26">
      <c r="Z146383" s="5"/>
    </row>
    <row r="146384" spans="26:26">
      <c r="Z146384" s="5"/>
    </row>
    <row r="146385" spans="26:26">
      <c r="Z146385" s="5"/>
    </row>
    <row r="146386" spans="26:26">
      <c r="Z146386" s="5"/>
    </row>
    <row r="146387" spans="26:26">
      <c r="Z146387" s="5"/>
    </row>
    <row r="146388" spans="26:26">
      <c r="Z146388" s="5"/>
    </row>
    <row r="146389" spans="26:26">
      <c r="Z146389" s="5"/>
    </row>
    <row r="146390" spans="26:26">
      <c r="Z146390" s="5"/>
    </row>
    <row r="146391" spans="26:26">
      <c r="Z146391" s="5"/>
    </row>
    <row r="146392" spans="26:26">
      <c r="Z146392" s="5"/>
    </row>
    <row r="146393" spans="26:26">
      <c r="Z146393" s="5"/>
    </row>
    <row r="146394" spans="26:26">
      <c r="Z146394" s="5"/>
    </row>
    <row r="146395" spans="26:26">
      <c r="Z146395" s="5"/>
    </row>
    <row r="146396" spans="26:26">
      <c r="Z146396" s="5"/>
    </row>
    <row r="146397" spans="26:26">
      <c r="Z146397" s="5"/>
    </row>
    <row r="146398" spans="26:26">
      <c r="Z146398" s="5"/>
    </row>
    <row r="146399" spans="26:26">
      <c r="Z146399" s="5"/>
    </row>
    <row r="146400" spans="26:26">
      <c r="Z146400" s="5"/>
    </row>
    <row r="146401" spans="26:26">
      <c r="Z146401" s="5"/>
    </row>
    <row r="146402" spans="26:26">
      <c r="Z146402" s="5"/>
    </row>
    <row r="146403" spans="26:26">
      <c r="Z146403" s="5"/>
    </row>
    <row r="146404" spans="26:26">
      <c r="Z146404" s="5"/>
    </row>
    <row r="146405" spans="26:26">
      <c r="Z146405" s="5"/>
    </row>
    <row r="146406" spans="26:26">
      <c r="Z146406" s="5"/>
    </row>
    <row r="146407" spans="26:26">
      <c r="Z146407" s="5"/>
    </row>
    <row r="146408" spans="26:26">
      <c r="Z146408" s="5"/>
    </row>
    <row r="146409" spans="26:26">
      <c r="Z146409" s="5"/>
    </row>
    <row r="146410" spans="26:26">
      <c r="Z146410" s="5"/>
    </row>
    <row r="146411" spans="26:26">
      <c r="Z146411" s="5"/>
    </row>
    <row r="146412" spans="26:26">
      <c r="Z146412" s="5"/>
    </row>
    <row r="146413" spans="26:26">
      <c r="Z146413" s="5"/>
    </row>
    <row r="146414" spans="26:26">
      <c r="Z146414" s="5"/>
    </row>
    <row r="146415" spans="26:26">
      <c r="Z146415" s="5"/>
    </row>
    <row r="146416" spans="26:26">
      <c r="Z146416" s="5"/>
    </row>
    <row r="146417" spans="26:26">
      <c r="Z146417" s="5"/>
    </row>
    <row r="146418" spans="26:26">
      <c r="Z146418" s="5"/>
    </row>
    <row r="146419" spans="26:26">
      <c r="Z146419" s="5"/>
    </row>
    <row r="146420" spans="26:26">
      <c r="Z146420" s="5"/>
    </row>
    <row r="146421" spans="26:26">
      <c r="Z146421" s="5"/>
    </row>
    <row r="146422" spans="26:26">
      <c r="Z146422" s="5"/>
    </row>
    <row r="146423" spans="26:26">
      <c r="Z146423" s="5"/>
    </row>
    <row r="146424" spans="26:26">
      <c r="Z146424" s="5"/>
    </row>
    <row r="146425" spans="26:26">
      <c r="Z146425" s="5"/>
    </row>
    <row r="146426" spans="26:26">
      <c r="Z146426" s="5"/>
    </row>
    <row r="146427" spans="26:26">
      <c r="Z146427" s="5"/>
    </row>
    <row r="146428" spans="26:26">
      <c r="Z146428" s="5"/>
    </row>
    <row r="146429" spans="26:26">
      <c r="Z146429" s="5"/>
    </row>
    <row r="146430" spans="26:26">
      <c r="Z146430" s="5"/>
    </row>
    <row r="146431" spans="26:26">
      <c r="Z146431" s="5"/>
    </row>
    <row r="146432" spans="26:26">
      <c r="Z146432" s="5"/>
    </row>
    <row r="146433" spans="26:26">
      <c r="Z146433" s="5"/>
    </row>
    <row r="146434" spans="26:26">
      <c r="Z146434" s="5"/>
    </row>
    <row r="146435" spans="26:26">
      <c r="Z146435" s="5"/>
    </row>
    <row r="146436" spans="26:26">
      <c r="Z146436" s="5"/>
    </row>
    <row r="146437" spans="26:26">
      <c r="Z146437" s="5"/>
    </row>
    <row r="146438" spans="26:26">
      <c r="Z146438" s="5"/>
    </row>
    <row r="146439" spans="26:26">
      <c r="Z146439" s="5"/>
    </row>
    <row r="146440" spans="26:26">
      <c r="Z146440" s="5"/>
    </row>
    <row r="146441" spans="26:26">
      <c r="Z146441" s="5"/>
    </row>
    <row r="146442" spans="26:26">
      <c r="Z146442" s="5"/>
    </row>
    <row r="146443" spans="26:26">
      <c r="Z146443" s="5"/>
    </row>
    <row r="146444" spans="26:26">
      <c r="Z146444" s="5"/>
    </row>
    <row r="146445" spans="26:26">
      <c r="Z146445" s="5"/>
    </row>
    <row r="146446" spans="26:26">
      <c r="Z146446" s="5"/>
    </row>
    <row r="146447" spans="26:26">
      <c r="Z146447" s="5"/>
    </row>
    <row r="146448" spans="26:26">
      <c r="Z146448" s="5"/>
    </row>
    <row r="146449" spans="26:26">
      <c r="Z146449" s="5"/>
    </row>
    <row r="146450" spans="26:26">
      <c r="Z146450" s="5"/>
    </row>
    <row r="146451" spans="26:26">
      <c r="Z146451" s="5"/>
    </row>
    <row r="146452" spans="26:26">
      <c r="Z146452" s="5"/>
    </row>
    <row r="146453" spans="26:26">
      <c r="Z146453" s="5"/>
    </row>
    <row r="146454" spans="26:26">
      <c r="Z146454" s="5"/>
    </row>
    <row r="146455" spans="26:26">
      <c r="Z146455" s="5"/>
    </row>
    <row r="146456" spans="26:26">
      <c r="Z146456" s="5"/>
    </row>
    <row r="146457" spans="26:26">
      <c r="Z146457" s="5"/>
    </row>
    <row r="146458" spans="26:26">
      <c r="Z146458" s="5"/>
    </row>
    <row r="146459" spans="26:26">
      <c r="Z146459" s="5"/>
    </row>
    <row r="146460" spans="26:26">
      <c r="Z146460" s="5"/>
    </row>
    <row r="146461" spans="26:26">
      <c r="Z146461" s="5"/>
    </row>
    <row r="146462" spans="26:26">
      <c r="Z146462" s="5"/>
    </row>
    <row r="146463" spans="26:26">
      <c r="Z146463" s="5"/>
    </row>
    <row r="146464" spans="26:26">
      <c r="Z146464" s="5"/>
    </row>
    <row r="146465" spans="26:26">
      <c r="Z146465" s="5"/>
    </row>
    <row r="146466" spans="26:26">
      <c r="Z146466" s="5"/>
    </row>
    <row r="146467" spans="26:26">
      <c r="Z146467" s="5"/>
    </row>
    <row r="146468" spans="26:26">
      <c r="Z146468" s="5"/>
    </row>
    <row r="146469" spans="26:26">
      <c r="Z146469" s="5"/>
    </row>
    <row r="146470" spans="26:26">
      <c r="Z146470" s="5"/>
    </row>
    <row r="146471" spans="26:26">
      <c r="Z146471" s="5"/>
    </row>
    <row r="146472" spans="26:26">
      <c r="Z146472" s="5"/>
    </row>
    <row r="146473" spans="26:26">
      <c r="Z146473" s="5"/>
    </row>
    <row r="146474" spans="26:26">
      <c r="Z146474" s="5"/>
    </row>
    <row r="146475" spans="26:26">
      <c r="Z146475" s="5"/>
    </row>
    <row r="146476" spans="26:26">
      <c r="Z146476" s="5"/>
    </row>
    <row r="146477" spans="26:26">
      <c r="Z146477" s="5"/>
    </row>
    <row r="146478" spans="26:26">
      <c r="Z146478" s="5"/>
    </row>
    <row r="146479" spans="26:26">
      <c r="Z146479" s="5"/>
    </row>
    <row r="146480" spans="26:26">
      <c r="Z146480" s="5"/>
    </row>
    <row r="146481" spans="26:26">
      <c r="Z146481" s="5"/>
    </row>
    <row r="146482" spans="26:26">
      <c r="Z146482" s="5"/>
    </row>
    <row r="146483" spans="26:26">
      <c r="Z146483" s="5"/>
    </row>
    <row r="146484" spans="26:26">
      <c r="Z146484" s="5"/>
    </row>
    <row r="146485" spans="26:26">
      <c r="Z146485" s="5"/>
    </row>
    <row r="146486" spans="26:26">
      <c r="Z146486" s="5"/>
    </row>
    <row r="146487" spans="26:26">
      <c r="Z146487" s="5"/>
    </row>
    <row r="146488" spans="26:26">
      <c r="Z146488" s="5"/>
    </row>
    <row r="146489" spans="26:26">
      <c r="Z146489" s="5"/>
    </row>
    <row r="146490" spans="26:26">
      <c r="Z146490" s="5"/>
    </row>
    <row r="146491" spans="26:26">
      <c r="Z146491" s="5"/>
    </row>
    <row r="146492" spans="26:26">
      <c r="Z146492" s="5"/>
    </row>
    <row r="146493" spans="26:26">
      <c r="Z146493" s="5"/>
    </row>
    <row r="146494" spans="26:26">
      <c r="Z146494" s="5"/>
    </row>
    <row r="146495" spans="26:26">
      <c r="Z146495" s="5"/>
    </row>
    <row r="146496" spans="26:26">
      <c r="Z146496" s="5"/>
    </row>
    <row r="146497" spans="26:26">
      <c r="Z146497" s="5"/>
    </row>
    <row r="146498" spans="26:26">
      <c r="Z146498" s="5"/>
    </row>
    <row r="146499" spans="26:26">
      <c r="Z146499" s="5"/>
    </row>
    <row r="146500" spans="26:26">
      <c r="Z146500" s="5"/>
    </row>
    <row r="146501" spans="26:26">
      <c r="Z146501" s="5"/>
    </row>
    <row r="146502" spans="26:26">
      <c r="Z146502" s="5"/>
    </row>
    <row r="146503" spans="26:26">
      <c r="Z146503" s="5"/>
    </row>
    <row r="146504" spans="26:26">
      <c r="Z146504" s="5"/>
    </row>
    <row r="146505" spans="26:26">
      <c r="Z146505" s="5"/>
    </row>
    <row r="146506" spans="26:26">
      <c r="Z146506" s="5"/>
    </row>
    <row r="146507" spans="26:26">
      <c r="Z146507" s="5"/>
    </row>
    <row r="146508" spans="26:26">
      <c r="Z146508" s="5"/>
    </row>
    <row r="146509" spans="26:26">
      <c r="Z146509" s="5"/>
    </row>
    <row r="146510" spans="26:26">
      <c r="Z146510" s="5"/>
    </row>
    <row r="146511" spans="26:26">
      <c r="Z146511" s="5"/>
    </row>
    <row r="146512" spans="26:26">
      <c r="Z146512" s="5"/>
    </row>
    <row r="146513" spans="26:26">
      <c r="Z146513" s="5"/>
    </row>
    <row r="146514" spans="26:26">
      <c r="Z146514" s="5"/>
    </row>
    <row r="146515" spans="26:26">
      <c r="Z146515" s="5"/>
    </row>
    <row r="146516" spans="26:26">
      <c r="Z146516" s="5"/>
    </row>
    <row r="146517" spans="26:26">
      <c r="Z146517" s="5"/>
    </row>
    <row r="146518" spans="26:26">
      <c r="Z146518" s="5"/>
    </row>
    <row r="146519" spans="26:26">
      <c r="Z146519" s="5"/>
    </row>
    <row r="146520" spans="26:26">
      <c r="Z146520" s="5"/>
    </row>
    <row r="146521" spans="26:26">
      <c r="Z146521" s="5"/>
    </row>
    <row r="146522" spans="26:26">
      <c r="Z146522" s="5"/>
    </row>
    <row r="146523" spans="26:26">
      <c r="Z146523" s="5"/>
    </row>
    <row r="146524" spans="26:26">
      <c r="Z146524" s="5"/>
    </row>
    <row r="146525" spans="26:26">
      <c r="Z146525" s="5"/>
    </row>
    <row r="146526" spans="26:26">
      <c r="Z146526" s="5"/>
    </row>
    <row r="146527" spans="26:26">
      <c r="Z146527" s="5"/>
    </row>
    <row r="146528" spans="26:26">
      <c r="Z146528" s="5"/>
    </row>
    <row r="146529" spans="26:26">
      <c r="Z146529" s="5"/>
    </row>
    <row r="146530" spans="26:26">
      <c r="Z146530" s="5"/>
    </row>
    <row r="146531" spans="26:26">
      <c r="Z146531" s="5"/>
    </row>
    <row r="146532" spans="26:26">
      <c r="Z146532" s="5"/>
    </row>
    <row r="146533" spans="26:26">
      <c r="Z146533" s="5"/>
    </row>
    <row r="146534" spans="26:26">
      <c r="Z146534" s="5"/>
    </row>
    <row r="146535" spans="26:26">
      <c r="Z146535" s="5"/>
    </row>
    <row r="146536" spans="26:26">
      <c r="Z146536" s="5"/>
    </row>
    <row r="146537" spans="26:26">
      <c r="Z146537" s="5"/>
    </row>
    <row r="146538" spans="26:26">
      <c r="Z146538" s="5"/>
    </row>
    <row r="146539" spans="26:26">
      <c r="Z146539" s="5"/>
    </row>
    <row r="146540" spans="26:26">
      <c r="Z146540" s="5"/>
    </row>
    <row r="146541" spans="26:26">
      <c r="Z146541" s="5"/>
    </row>
    <row r="146542" spans="26:26">
      <c r="Z146542" s="5"/>
    </row>
    <row r="146543" spans="26:26">
      <c r="Z146543" s="5"/>
    </row>
    <row r="146544" spans="26:26">
      <c r="Z146544" s="5"/>
    </row>
    <row r="146545" spans="26:26">
      <c r="Z146545" s="5"/>
    </row>
    <row r="146546" spans="26:26">
      <c r="Z146546" s="5"/>
    </row>
    <row r="146547" spans="26:26">
      <c r="Z146547" s="5"/>
    </row>
    <row r="146548" spans="26:26">
      <c r="Z146548" s="5"/>
    </row>
    <row r="146549" spans="26:26">
      <c r="Z146549" s="5"/>
    </row>
    <row r="146550" spans="26:26">
      <c r="Z146550" s="5"/>
    </row>
    <row r="146551" spans="26:26">
      <c r="Z146551" s="5"/>
    </row>
    <row r="146552" spans="26:26">
      <c r="Z146552" s="5"/>
    </row>
    <row r="146553" spans="26:26">
      <c r="Z146553" s="5"/>
    </row>
    <row r="146554" spans="26:26">
      <c r="Z146554" s="5"/>
    </row>
    <row r="146555" spans="26:26">
      <c r="Z146555" s="5"/>
    </row>
    <row r="146556" spans="26:26">
      <c r="Z146556" s="5"/>
    </row>
    <row r="146557" spans="26:26">
      <c r="Z146557" s="5"/>
    </row>
    <row r="146558" spans="26:26">
      <c r="Z146558" s="5"/>
    </row>
    <row r="146559" spans="26:26">
      <c r="Z146559" s="5"/>
    </row>
    <row r="146560" spans="26:26">
      <c r="Z146560" s="5"/>
    </row>
    <row r="146561" spans="26:26">
      <c r="Z146561" s="5"/>
    </row>
    <row r="146562" spans="26:26">
      <c r="Z146562" s="5"/>
    </row>
    <row r="146563" spans="26:26">
      <c r="Z146563" s="5"/>
    </row>
    <row r="146564" spans="26:26">
      <c r="Z146564" s="5"/>
    </row>
    <row r="146565" spans="26:26">
      <c r="Z146565" s="5"/>
    </row>
    <row r="146566" spans="26:26">
      <c r="Z146566" s="5"/>
    </row>
    <row r="146567" spans="26:26">
      <c r="Z146567" s="5"/>
    </row>
    <row r="146568" spans="26:26">
      <c r="Z146568" s="5"/>
    </row>
    <row r="146569" spans="26:26">
      <c r="Z146569" s="5"/>
    </row>
    <row r="146570" spans="26:26">
      <c r="Z146570" s="5"/>
    </row>
    <row r="146571" spans="26:26">
      <c r="Z146571" s="5"/>
    </row>
    <row r="146572" spans="26:26">
      <c r="Z146572" s="5"/>
    </row>
    <row r="146573" spans="26:26">
      <c r="Z146573" s="5"/>
    </row>
    <row r="146574" spans="26:26">
      <c r="Z146574" s="5"/>
    </row>
    <row r="146575" spans="26:26">
      <c r="Z146575" s="5"/>
    </row>
    <row r="146576" spans="26:26">
      <c r="Z146576" s="5"/>
    </row>
    <row r="146577" spans="26:26">
      <c r="Z146577" s="5"/>
    </row>
    <row r="146578" spans="26:26">
      <c r="Z146578" s="5"/>
    </row>
    <row r="146579" spans="26:26">
      <c r="Z146579" s="5"/>
    </row>
    <row r="146580" spans="26:26">
      <c r="Z146580" s="5"/>
    </row>
    <row r="146581" spans="26:26">
      <c r="Z146581" s="5"/>
    </row>
    <row r="146582" spans="26:26">
      <c r="Z146582" s="5"/>
    </row>
    <row r="146583" spans="26:26">
      <c r="Z146583" s="5"/>
    </row>
    <row r="146584" spans="26:26">
      <c r="Z146584" s="5"/>
    </row>
    <row r="146585" spans="26:26">
      <c r="Z146585" s="5"/>
    </row>
    <row r="146586" spans="26:26">
      <c r="Z146586" s="5"/>
    </row>
    <row r="146587" spans="26:26">
      <c r="Z146587" s="5"/>
    </row>
    <row r="146588" spans="26:26">
      <c r="Z146588" s="5"/>
    </row>
    <row r="146589" spans="26:26">
      <c r="Z146589" s="5"/>
    </row>
    <row r="146590" spans="26:26">
      <c r="Z146590" s="5"/>
    </row>
    <row r="146591" spans="26:26">
      <c r="Z146591" s="5"/>
    </row>
    <row r="146592" spans="26:26">
      <c r="Z146592" s="5"/>
    </row>
    <row r="146593" spans="26:26">
      <c r="Z146593" s="5"/>
    </row>
    <row r="146594" spans="26:26">
      <c r="Z146594" s="5"/>
    </row>
    <row r="146595" spans="26:26">
      <c r="Z146595" s="5"/>
    </row>
    <row r="146596" spans="26:26">
      <c r="Z146596" s="5"/>
    </row>
    <row r="146597" spans="26:26">
      <c r="Z146597" s="5"/>
    </row>
    <row r="146598" spans="26:26">
      <c r="Z146598" s="5"/>
    </row>
    <row r="146599" spans="26:26">
      <c r="Z146599" s="5"/>
    </row>
    <row r="146600" spans="26:26">
      <c r="Z146600" s="5"/>
    </row>
    <row r="146601" spans="26:26">
      <c r="Z146601" s="5"/>
    </row>
    <row r="146602" spans="26:26">
      <c r="Z146602" s="5"/>
    </row>
    <row r="146603" spans="26:26">
      <c r="Z146603" s="5"/>
    </row>
    <row r="146604" spans="26:26">
      <c r="Z146604" s="5"/>
    </row>
    <row r="146605" spans="26:26">
      <c r="Z146605" s="5"/>
    </row>
    <row r="146606" spans="26:26">
      <c r="Z146606" s="5"/>
    </row>
    <row r="146607" spans="26:26">
      <c r="Z146607" s="5"/>
    </row>
    <row r="146608" spans="26:26">
      <c r="Z146608" s="5"/>
    </row>
    <row r="146609" spans="26:26">
      <c r="Z146609" s="5"/>
    </row>
    <row r="146610" spans="26:26">
      <c r="Z146610" s="5"/>
    </row>
    <row r="146611" spans="26:26">
      <c r="Z146611" s="5"/>
    </row>
    <row r="146612" spans="26:26">
      <c r="Z146612" s="5"/>
    </row>
    <row r="146613" spans="26:26">
      <c r="Z146613" s="5"/>
    </row>
    <row r="146614" spans="26:26">
      <c r="Z146614" s="5"/>
    </row>
    <row r="146615" spans="26:26">
      <c r="Z146615" s="5"/>
    </row>
    <row r="146616" spans="26:26">
      <c r="Z146616" s="5"/>
    </row>
    <row r="146617" spans="26:26">
      <c r="Z146617" s="5"/>
    </row>
    <row r="146618" spans="26:26">
      <c r="Z146618" s="5"/>
    </row>
    <row r="146619" spans="26:26">
      <c r="Z146619" s="5"/>
    </row>
    <row r="146620" spans="26:26">
      <c r="Z146620" s="5"/>
    </row>
    <row r="146621" spans="26:26">
      <c r="Z146621" s="5"/>
    </row>
    <row r="146622" spans="26:26">
      <c r="Z146622" s="5"/>
    </row>
    <row r="146623" spans="26:26">
      <c r="Z146623" s="5"/>
    </row>
    <row r="146624" spans="26:26">
      <c r="Z146624" s="5"/>
    </row>
    <row r="146625" spans="26:26">
      <c r="Z146625" s="5"/>
    </row>
    <row r="146626" spans="26:26">
      <c r="Z146626" s="5"/>
    </row>
    <row r="146627" spans="26:26">
      <c r="Z146627" s="5"/>
    </row>
    <row r="146628" spans="26:26">
      <c r="Z146628" s="5"/>
    </row>
    <row r="146629" spans="26:26">
      <c r="Z146629" s="5"/>
    </row>
    <row r="146630" spans="26:26">
      <c r="Z146630" s="5"/>
    </row>
    <row r="146631" spans="26:26">
      <c r="Z146631" s="5"/>
    </row>
    <row r="146632" spans="26:26">
      <c r="Z146632" s="5"/>
    </row>
    <row r="146633" spans="26:26">
      <c r="Z146633" s="5"/>
    </row>
    <row r="146634" spans="26:26">
      <c r="Z146634" s="5"/>
    </row>
    <row r="146635" spans="26:26">
      <c r="Z146635" s="5"/>
    </row>
    <row r="146636" spans="26:26">
      <c r="Z146636" s="5"/>
    </row>
    <row r="146637" spans="26:26">
      <c r="Z146637" s="5"/>
    </row>
    <row r="146638" spans="26:26">
      <c r="Z146638" s="5"/>
    </row>
    <row r="146639" spans="26:26">
      <c r="Z146639" s="5"/>
    </row>
    <row r="146640" spans="26:26">
      <c r="Z146640" s="5"/>
    </row>
    <row r="146641" spans="26:26">
      <c r="Z146641" s="5"/>
    </row>
    <row r="146642" spans="26:26">
      <c r="Z146642" s="5"/>
    </row>
    <row r="146643" spans="26:26">
      <c r="Z146643" s="5"/>
    </row>
    <row r="146644" spans="26:26">
      <c r="Z146644" s="5"/>
    </row>
    <row r="146645" spans="26:26">
      <c r="Z146645" s="5"/>
    </row>
    <row r="146646" spans="26:26">
      <c r="Z146646" s="5"/>
    </row>
    <row r="146647" spans="26:26">
      <c r="Z146647" s="5"/>
    </row>
    <row r="146648" spans="26:26">
      <c r="Z146648" s="5"/>
    </row>
    <row r="146649" spans="26:26">
      <c r="Z146649" s="5"/>
    </row>
    <row r="146650" spans="26:26">
      <c r="Z146650" s="5"/>
    </row>
    <row r="146651" spans="26:26">
      <c r="Z146651" s="5"/>
    </row>
    <row r="146652" spans="26:26">
      <c r="Z146652" s="5"/>
    </row>
    <row r="146653" spans="26:26">
      <c r="Z146653" s="5"/>
    </row>
    <row r="146654" spans="26:26">
      <c r="Z146654" s="5"/>
    </row>
    <row r="146655" spans="26:26">
      <c r="Z146655" s="5"/>
    </row>
    <row r="146656" spans="26:26">
      <c r="Z146656" s="5"/>
    </row>
    <row r="146657" spans="26:26">
      <c r="Z146657" s="5"/>
    </row>
    <row r="146658" spans="26:26">
      <c r="Z146658" s="5"/>
    </row>
    <row r="146659" spans="26:26">
      <c r="Z146659" s="5"/>
    </row>
    <row r="146660" spans="26:26">
      <c r="Z146660" s="5"/>
    </row>
    <row r="146661" spans="26:26">
      <c r="Z146661" s="5"/>
    </row>
    <row r="146662" spans="26:26">
      <c r="Z146662" s="5"/>
    </row>
    <row r="146663" spans="26:26">
      <c r="Z146663" s="5"/>
    </row>
    <row r="146664" spans="26:26">
      <c r="Z146664" s="5"/>
    </row>
    <row r="146665" spans="26:26">
      <c r="Z146665" s="5"/>
    </row>
    <row r="146666" spans="26:26">
      <c r="Z146666" s="5"/>
    </row>
    <row r="146667" spans="26:26">
      <c r="Z146667" s="5"/>
    </row>
    <row r="146668" spans="26:26">
      <c r="Z146668" s="5"/>
    </row>
    <row r="146669" spans="26:26">
      <c r="Z146669" s="5"/>
    </row>
    <row r="146670" spans="26:26">
      <c r="Z146670" s="5"/>
    </row>
    <row r="146671" spans="26:26">
      <c r="Z146671" s="5"/>
    </row>
    <row r="146672" spans="26:26">
      <c r="Z146672" s="5"/>
    </row>
    <row r="146673" spans="26:26">
      <c r="Z146673" s="5"/>
    </row>
    <row r="146674" spans="26:26">
      <c r="Z146674" s="5"/>
    </row>
    <row r="146675" spans="26:26">
      <c r="Z146675" s="5"/>
    </row>
    <row r="146676" spans="26:26">
      <c r="Z146676" s="5"/>
    </row>
    <row r="146677" spans="26:26">
      <c r="Z146677" s="5"/>
    </row>
    <row r="146678" spans="26:26">
      <c r="Z146678" s="5"/>
    </row>
    <row r="146679" spans="26:26">
      <c r="Z146679" s="5"/>
    </row>
    <row r="146680" spans="26:26">
      <c r="Z146680" s="5"/>
    </row>
    <row r="146681" spans="26:26">
      <c r="Z146681" s="5"/>
    </row>
    <row r="146682" spans="26:26">
      <c r="Z146682" s="5"/>
    </row>
    <row r="146683" spans="26:26">
      <c r="Z146683" s="5"/>
    </row>
    <row r="146684" spans="26:26">
      <c r="Z146684" s="5"/>
    </row>
    <row r="146685" spans="26:26">
      <c r="Z146685" s="5"/>
    </row>
    <row r="146686" spans="26:26">
      <c r="Z146686" s="5"/>
    </row>
    <row r="146687" spans="26:26">
      <c r="Z146687" s="5"/>
    </row>
    <row r="146688" spans="26:26">
      <c r="Z146688" s="5"/>
    </row>
    <row r="146689" spans="26:26">
      <c r="Z146689" s="5"/>
    </row>
    <row r="146690" spans="26:26">
      <c r="Z146690" s="5"/>
    </row>
    <row r="146691" spans="26:26">
      <c r="Z146691" s="5"/>
    </row>
    <row r="146692" spans="26:26">
      <c r="Z146692" s="5"/>
    </row>
    <row r="146693" spans="26:26">
      <c r="Z146693" s="5"/>
    </row>
    <row r="146694" spans="26:26">
      <c r="Z146694" s="5"/>
    </row>
    <row r="146695" spans="26:26">
      <c r="Z146695" s="5"/>
    </row>
    <row r="146696" spans="26:26">
      <c r="Z146696" s="5"/>
    </row>
    <row r="146697" spans="26:26">
      <c r="Z146697" s="5"/>
    </row>
    <row r="146698" spans="26:26">
      <c r="Z146698" s="5"/>
    </row>
    <row r="146699" spans="26:26">
      <c r="Z146699" s="5"/>
    </row>
    <row r="146700" spans="26:26">
      <c r="Z146700" s="5"/>
    </row>
    <row r="146701" spans="26:26">
      <c r="Z146701" s="5"/>
    </row>
    <row r="146702" spans="26:26">
      <c r="Z146702" s="5"/>
    </row>
    <row r="146703" spans="26:26">
      <c r="Z146703" s="5"/>
    </row>
    <row r="146704" spans="26:26">
      <c r="Z146704" s="5"/>
    </row>
    <row r="146705" spans="26:26">
      <c r="Z146705" s="5"/>
    </row>
    <row r="146706" spans="26:26">
      <c r="Z146706" s="5"/>
    </row>
    <row r="146707" spans="26:26">
      <c r="Z146707" s="5"/>
    </row>
    <row r="146708" spans="26:26">
      <c r="Z146708" s="5"/>
    </row>
    <row r="146709" spans="26:26">
      <c r="Z146709" s="5"/>
    </row>
    <row r="146710" spans="26:26">
      <c r="Z146710" s="5"/>
    </row>
    <row r="146711" spans="26:26">
      <c r="Z146711" s="5"/>
    </row>
    <row r="146712" spans="26:26">
      <c r="Z146712" s="5"/>
    </row>
    <row r="146713" spans="26:26">
      <c r="Z146713" s="5"/>
    </row>
    <row r="146714" spans="26:26">
      <c r="Z146714" s="5"/>
    </row>
    <row r="146715" spans="26:26">
      <c r="Z146715" s="5"/>
    </row>
    <row r="146716" spans="26:26">
      <c r="Z146716" s="5"/>
    </row>
    <row r="146717" spans="26:26">
      <c r="Z146717" s="5"/>
    </row>
    <row r="146718" spans="26:26">
      <c r="Z146718" s="5"/>
    </row>
    <row r="146719" spans="26:26">
      <c r="Z146719" s="5"/>
    </row>
    <row r="146720" spans="26:26">
      <c r="Z146720" s="5"/>
    </row>
    <row r="146721" spans="26:26">
      <c r="Z146721" s="5"/>
    </row>
    <row r="146722" spans="26:26">
      <c r="Z146722" s="5"/>
    </row>
    <row r="146723" spans="26:26">
      <c r="Z146723" s="5"/>
    </row>
    <row r="146724" spans="26:26">
      <c r="Z146724" s="5"/>
    </row>
    <row r="146725" spans="26:26">
      <c r="Z146725" s="5"/>
    </row>
    <row r="146726" spans="26:26">
      <c r="Z146726" s="5"/>
    </row>
    <row r="146727" spans="26:26">
      <c r="Z146727" s="5"/>
    </row>
    <row r="146728" spans="26:26">
      <c r="Z146728" s="5"/>
    </row>
    <row r="146729" spans="26:26">
      <c r="Z146729" s="5"/>
    </row>
    <row r="146730" spans="26:26">
      <c r="Z146730" s="5"/>
    </row>
    <row r="146731" spans="26:26">
      <c r="Z146731" s="5"/>
    </row>
    <row r="146732" spans="26:26">
      <c r="Z146732" s="5"/>
    </row>
    <row r="146733" spans="26:26">
      <c r="Z146733" s="5"/>
    </row>
    <row r="146734" spans="26:26">
      <c r="Z146734" s="5"/>
    </row>
    <row r="146735" spans="26:26">
      <c r="Z146735" s="5"/>
    </row>
    <row r="146736" spans="26:26">
      <c r="Z146736" s="5"/>
    </row>
    <row r="146737" spans="26:26">
      <c r="Z146737" s="5"/>
    </row>
    <row r="146738" spans="26:26">
      <c r="Z146738" s="5"/>
    </row>
    <row r="146739" spans="26:26">
      <c r="Z146739" s="5"/>
    </row>
    <row r="146740" spans="26:26">
      <c r="Z146740" s="5"/>
    </row>
    <row r="146741" spans="26:26">
      <c r="Z146741" s="5"/>
    </row>
    <row r="146742" spans="26:26">
      <c r="Z146742" s="5"/>
    </row>
    <row r="146743" spans="26:26">
      <c r="Z146743" s="5"/>
    </row>
    <row r="146744" spans="26:26">
      <c r="Z146744" s="5"/>
    </row>
    <row r="146745" spans="26:26">
      <c r="Z146745" s="5"/>
    </row>
    <row r="146746" spans="26:26">
      <c r="Z146746" s="5"/>
    </row>
    <row r="146747" spans="26:26">
      <c r="Z146747" s="5"/>
    </row>
    <row r="146748" spans="26:26">
      <c r="Z146748" s="5"/>
    </row>
    <row r="146749" spans="26:26">
      <c r="Z146749" s="5"/>
    </row>
    <row r="146750" spans="26:26">
      <c r="Z146750" s="5"/>
    </row>
    <row r="146751" spans="26:26">
      <c r="Z146751" s="5"/>
    </row>
    <row r="146752" spans="26:26">
      <c r="Z146752" s="5"/>
    </row>
    <row r="146753" spans="26:26">
      <c r="Z146753" s="5"/>
    </row>
    <row r="146754" spans="26:26">
      <c r="Z146754" s="5"/>
    </row>
    <row r="146755" spans="26:26">
      <c r="Z146755" s="5"/>
    </row>
    <row r="146756" spans="26:26">
      <c r="Z146756" s="5"/>
    </row>
    <row r="146757" spans="26:26">
      <c r="Z146757" s="5"/>
    </row>
    <row r="146758" spans="26:26">
      <c r="Z146758" s="5"/>
    </row>
    <row r="146759" spans="26:26">
      <c r="Z146759" s="5"/>
    </row>
    <row r="146760" spans="26:26">
      <c r="Z146760" s="5"/>
    </row>
    <row r="146761" spans="26:26">
      <c r="Z146761" s="5"/>
    </row>
    <row r="146762" spans="26:26">
      <c r="Z146762" s="5"/>
    </row>
    <row r="146763" spans="26:26">
      <c r="Z146763" s="5"/>
    </row>
    <row r="146764" spans="26:26">
      <c r="Z146764" s="5"/>
    </row>
    <row r="146765" spans="26:26">
      <c r="Z146765" s="5"/>
    </row>
    <row r="146766" spans="26:26">
      <c r="Z146766" s="5"/>
    </row>
    <row r="146767" spans="26:26">
      <c r="Z146767" s="5"/>
    </row>
    <row r="146768" spans="26:26">
      <c r="Z146768" s="5"/>
    </row>
    <row r="146769" spans="26:26">
      <c r="Z146769" s="5"/>
    </row>
    <row r="146770" spans="26:26">
      <c r="Z146770" s="5"/>
    </row>
    <row r="146771" spans="26:26">
      <c r="Z146771" s="5"/>
    </row>
    <row r="146772" spans="26:26">
      <c r="Z146772" s="5"/>
    </row>
    <row r="146773" spans="26:26">
      <c r="Z146773" s="5"/>
    </row>
    <row r="146774" spans="26:26">
      <c r="Z146774" s="5"/>
    </row>
    <row r="146775" spans="26:26">
      <c r="Z146775" s="5"/>
    </row>
    <row r="146776" spans="26:26">
      <c r="Z146776" s="5"/>
    </row>
    <row r="146777" spans="26:26">
      <c r="Z146777" s="5"/>
    </row>
    <row r="146778" spans="26:26">
      <c r="Z146778" s="5"/>
    </row>
    <row r="146779" spans="26:26">
      <c r="Z146779" s="5"/>
    </row>
    <row r="146780" spans="26:26">
      <c r="Z146780" s="5"/>
    </row>
    <row r="146781" spans="26:26">
      <c r="Z146781" s="5"/>
    </row>
    <row r="146782" spans="26:26">
      <c r="Z146782" s="5"/>
    </row>
    <row r="146783" spans="26:26">
      <c r="Z146783" s="5"/>
    </row>
    <row r="146784" spans="26:26">
      <c r="Z146784" s="5"/>
    </row>
    <row r="146785" spans="26:26">
      <c r="Z146785" s="5"/>
    </row>
    <row r="146786" spans="26:26">
      <c r="Z146786" s="5"/>
    </row>
    <row r="146787" spans="26:26">
      <c r="Z146787" s="5"/>
    </row>
    <row r="146788" spans="26:26">
      <c r="Z146788" s="5"/>
    </row>
    <row r="146789" spans="26:26">
      <c r="Z146789" s="5"/>
    </row>
    <row r="146790" spans="26:26">
      <c r="Z146790" s="5"/>
    </row>
    <row r="146791" spans="26:26">
      <c r="Z146791" s="5"/>
    </row>
    <row r="146792" spans="26:26">
      <c r="Z146792" s="5"/>
    </row>
    <row r="146793" spans="26:26">
      <c r="Z146793" s="5"/>
    </row>
    <row r="146794" spans="26:26">
      <c r="Z146794" s="5"/>
    </row>
    <row r="146795" spans="26:26">
      <c r="Z146795" s="5"/>
    </row>
    <row r="146796" spans="26:26">
      <c r="Z146796" s="5"/>
    </row>
    <row r="146797" spans="26:26">
      <c r="Z146797" s="5"/>
    </row>
    <row r="146798" spans="26:26">
      <c r="Z146798" s="5"/>
    </row>
    <row r="146799" spans="26:26">
      <c r="Z146799" s="5"/>
    </row>
    <row r="146800" spans="26:26">
      <c r="Z146800" s="5"/>
    </row>
    <row r="146801" spans="26:26">
      <c r="Z146801" s="5"/>
    </row>
    <row r="146802" spans="26:26">
      <c r="Z146802" s="5"/>
    </row>
    <row r="146803" spans="26:26">
      <c r="Z146803" s="5"/>
    </row>
    <row r="146804" spans="26:26">
      <c r="Z146804" s="5"/>
    </row>
    <row r="146805" spans="26:26">
      <c r="Z146805" s="5"/>
    </row>
    <row r="146806" spans="26:26">
      <c r="Z146806" s="5"/>
    </row>
    <row r="146807" spans="26:26">
      <c r="Z146807" s="5"/>
    </row>
    <row r="146808" spans="26:26">
      <c r="Z146808" s="5"/>
    </row>
    <row r="146809" spans="26:26">
      <c r="Z146809" s="5"/>
    </row>
    <row r="146810" spans="26:26">
      <c r="Z146810" s="5"/>
    </row>
    <row r="146811" spans="26:26">
      <c r="Z146811" s="5"/>
    </row>
    <row r="146812" spans="26:26">
      <c r="Z146812" s="5"/>
    </row>
    <row r="146813" spans="26:26">
      <c r="Z146813" s="5"/>
    </row>
    <row r="146814" spans="26:26">
      <c r="Z146814" s="5"/>
    </row>
    <row r="146815" spans="26:26">
      <c r="Z146815" s="5"/>
    </row>
    <row r="146816" spans="26:26">
      <c r="Z146816" s="5"/>
    </row>
    <row r="146817" spans="26:26">
      <c r="Z146817" s="5"/>
    </row>
    <row r="146818" spans="26:26">
      <c r="Z146818" s="5"/>
    </row>
    <row r="146819" spans="26:26">
      <c r="Z146819" s="5"/>
    </row>
    <row r="146820" spans="26:26">
      <c r="Z146820" s="5"/>
    </row>
    <row r="146821" spans="26:26">
      <c r="Z146821" s="5"/>
    </row>
    <row r="146822" spans="26:26">
      <c r="Z146822" s="5"/>
    </row>
    <row r="146823" spans="26:26">
      <c r="Z146823" s="5"/>
    </row>
    <row r="146824" spans="26:26">
      <c r="Z146824" s="5"/>
    </row>
    <row r="146825" spans="26:26">
      <c r="Z146825" s="5"/>
    </row>
    <row r="146826" spans="26:26">
      <c r="Z146826" s="5"/>
    </row>
    <row r="146827" spans="26:26">
      <c r="Z146827" s="5"/>
    </row>
    <row r="146828" spans="26:26">
      <c r="Z146828" s="5"/>
    </row>
    <row r="146829" spans="26:26">
      <c r="Z146829" s="5"/>
    </row>
    <row r="146830" spans="26:26">
      <c r="Z146830" s="5"/>
    </row>
    <row r="146831" spans="26:26">
      <c r="Z146831" s="5"/>
    </row>
    <row r="146832" spans="26:26">
      <c r="Z146832" s="5"/>
    </row>
    <row r="146833" spans="26:26">
      <c r="Z146833" s="5"/>
    </row>
    <row r="146834" spans="26:26">
      <c r="Z146834" s="5"/>
    </row>
    <row r="146835" spans="26:26">
      <c r="Z146835" s="5"/>
    </row>
    <row r="146836" spans="26:26">
      <c r="Z146836" s="5"/>
    </row>
    <row r="146837" spans="26:26">
      <c r="Z146837" s="5"/>
    </row>
    <row r="146838" spans="26:26">
      <c r="Z146838" s="5"/>
    </row>
    <row r="146839" spans="26:26">
      <c r="Z146839" s="5"/>
    </row>
    <row r="146840" spans="26:26">
      <c r="Z146840" s="5"/>
    </row>
    <row r="146841" spans="26:26">
      <c r="Z146841" s="5"/>
    </row>
    <row r="146842" spans="26:26">
      <c r="Z146842" s="5"/>
    </row>
    <row r="146843" spans="26:26">
      <c r="Z146843" s="5"/>
    </row>
    <row r="146844" spans="26:26">
      <c r="Z146844" s="5"/>
    </row>
    <row r="146845" spans="26:26">
      <c r="Z146845" s="5"/>
    </row>
    <row r="146846" spans="26:26">
      <c r="Z146846" s="5"/>
    </row>
    <row r="146847" spans="26:26">
      <c r="Z146847" s="5"/>
    </row>
    <row r="146848" spans="26:26">
      <c r="Z146848" s="5"/>
    </row>
    <row r="146849" spans="26:26">
      <c r="Z146849" s="5"/>
    </row>
    <row r="146850" spans="26:26">
      <c r="Z146850" s="5"/>
    </row>
    <row r="146851" spans="26:26">
      <c r="Z146851" s="5"/>
    </row>
    <row r="146852" spans="26:26">
      <c r="Z146852" s="5"/>
    </row>
    <row r="146853" spans="26:26">
      <c r="Z146853" s="5"/>
    </row>
    <row r="146854" spans="26:26">
      <c r="Z146854" s="5"/>
    </row>
    <row r="146855" spans="26:26">
      <c r="Z146855" s="5"/>
    </row>
    <row r="146856" spans="26:26">
      <c r="Z146856" s="5"/>
    </row>
    <row r="146857" spans="26:26">
      <c r="Z146857" s="5"/>
    </row>
    <row r="146858" spans="26:26">
      <c r="Z146858" s="5"/>
    </row>
    <row r="146859" spans="26:26">
      <c r="Z146859" s="5"/>
    </row>
    <row r="146860" spans="26:26">
      <c r="Z146860" s="5"/>
    </row>
    <row r="146861" spans="26:26">
      <c r="Z146861" s="5"/>
    </row>
    <row r="146862" spans="26:26">
      <c r="Z146862" s="5"/>
    </row>
    <row r="146863" spans="26:26">
      <c r="Z146863" s="5"/>
    </row>
    <row r="146864" spans="26:26">
      <c r="Z146864" s="5"/>
    </row>
    <row r="146865" spans="26:26">
      <c r="Z146865" s="5"/>
    </row>
    <row r="146866" spans="26:26">
      <c r="Z146866" s="5"/>
    </row>
    <row r="146867" spans="26:26">
      <c r="Z146867" s="5"/>
    </row>
    <row r="146868" spans="26:26">
      <c r="Z146868" s="5"/>
    </row>
    <row r="146869" spans="26:26">
      <c r="Z146869" s="5"/>
    </row>
    <row r="146870" spans="26:26">
      <c r="Z146870" s="5"/>
    </row>
    <row r="146871" spans="26:26">
      <c r="Z146871" s="5"/>
    </row>
    <row r="146872" spans="26:26">
      <c r="Z146872" s="5"/>
    </row>
    <row r="146873" spans="26:26">
      <c r="Z146873" s="5"/>
    </row>
    <row r="146874" spans="26:26">
      <c r="Z146874" s="5"/>
    </row>
    <row r="146875" spans="26:26">
      <c r="Z146875" s="5"/>
    </row>
    <row r="146876" spans="26:26">
      <c r="Z146876" s="5"/>
    </row>
    <row r="146877" spans="26:26">
      <c r="Z146877" s="5"/>
    </row>
    <row r="146878" spans="26:26">
      <c r="Z146878" s="5"/>
    </row>
    <row r="146879" spans="26:26">
      <c r="Z146879" s="5"/>
    </row>
    <row r="146880" spans="26:26">
      <c r="Z146880" s="5"/>
    </row>
    <row r="146881" spans="26:26">
      <c r="Z146881" s="5"/>
    </row>
    <row r="146882" spans="26:26">
      <c r="Z146882" s="5"/>
    </row>
    <row r="146883" spans="26:26">
      <c r="Z146883" s="5"/>
    </row>
    <row r="146884" spans="26:26">
      <c r="Z146884" s="5"/>
    </row>
    <row r="146885" spans="26:26">
      <c r="Z146885" s="5"/>
    </row>
    <row r="146886" spans="26:26">
      <c r="Z146886" s="5"/>
    </row>
    <row r="146887" spans="26:26">
      <c r="Z146887" s="5"/>
    </row>
    <row r="146888" spans="26:26">
      <c r="Z146888" s="5"/>
    </row>
    <row r="146889" spans="26:26">
      <c r="Z146889" s="5"/>
    </row>
    <row r="146890" spans="26:26">
      <c r="Z146890" s="5"/>
    </row>
    <row r="146891" spans="26:26">
      <c r="Z146891" s="5"/>
    </row>
    <row r="146892" spans="26:26">
      <c r="Z146892" s="5"/>
    </row>
    <row r="146893" spans="26:26">
      <c r="Z146893" s="5"/>
    </row>
    <row r="146894" spans="26:26">
      <c r="Z146894" s="5"/>
    </row>
    <row r="146895" spans="26:26">
      <c r="Z146895" s="5"/>
    </row>
    <row r="146896" spans="26:26">
      <c r="Z146896" s="5"/>
    </row>
    <row r="146897" spans="26:26">
      <c r="Z146897" s="5"/>
    </row>
    <row r="146898" spans="26:26">
      <c r="Z146898" s="5"/>
    </row>
    <row r="146899" spans="26:26">
      <c r="Z146899" s="5"/>
    </row>
    <row r="146900" spans="26:26">
      <c r="Z146900" s="5"/>
    </row>
    <row r="146901" spans="26:26">
      <c r="Z146901" s="5"/>
    </row>
    <row r="146902" spans="26:26">
      <c r="Z146902" s="5"/>
    </row>
    <row r="146903" spans="26:26">
      <c r="Z146903" s="5"/>
    </row>
    <row r="146904" spans="26:26">
      <c r="Z146904" s="5"/>
    </row>
    <row r="146905" spans="26:26">
      <c r="Z146905" s="5"/>
    </row>
    <row r="146906" spans="26:26">
      <c r="Z146906" s="5"/>
    </row>
    <row r="146907" spans="26:26">
      <c r="Z146907" s="5"/>
    </row>
    <row r="146908" spans="26:26">
      <c r="Z146908" s="5"/>
    </row>
    <row r="146909" spans="26:26">
      <c r="Z146909" s="5"/>
    </row>
    <row r="146910" spans="26:26">
      <c r="Z146910" s="5"/>
    </row>
    <row r="146911" spans="26:26">
      <c r="Z146911" s="5"/>
    </row>
    <row r="146912" spans="26:26">
      <c r="Z146912" s="5"/>
    </row>
    <row r="146913" spans="26:26">
      <c r="Z146913" s="5"/>
    </row>
    <row r="146914" spans="26:26">
      <c r="Z146914" s="5"/>
    </row>
    <row r="146915" spans="26:26">
      <c r="Z146915" s="5"/>
    </row>
    <row r="146916" spans="26:26">
      <c r="Z146916" s="5"/>
    </row>
    <row r="146917" spans="26:26">
      <c r="Z146917" s="5"/>
    </row>
    <row r="146918" spans="26:26">
      <c r="Z146918" s="5"/>
    </row>
    <row r="146919" spans="26:26">
      <c r="Z146919" s="5"/>
    </row>
    <row r="146920" spans="26:26">
      <c r="Z146920" s="5"/>
    </row>
    <row r="146921" spans="26:26">
      <c r="Z146921" s="5"/>
    </row>
    <row r="146922" spans="26:26">
      <c r="Z146922" s="5"/>
    </row>
    <row r="146923" spans="26:26">
      <c r="Z146923" s="5"/>
    </row>
    <row r="146924" spans="26:26">
      <c r="Z146924" s="5"/>
    </row>
    <row r="146925" spans="26:26">
      <c r="Z146925" s="5"/>
    </row>
    <row r="146926" spans="26:26">
      <c r="Z146926" s="5"/>
    </row>
    <row r="146927" spans="26:26">
      <c r="Z146927" s="5"/>
    </row>
    <row r="146928" spans="26:26">
      <c r="Z146928" s="5"/>
    </row>
    <row r="146929" spans="26:26">
      <c r="Z146929" s="5"/>
    </row>
    <row r="146930" spans="26:26">
      <c r="Z146930" s="5"/>
    </row>
    <row r="146931" spans="26:26">
      <c r="Z146931" s="5"/>
    </row>
    <row r="146932" spans="26:26">
      <c r="Z146932" s="5"/>
    </row>
    <row r="146933" spans="26:26">
      <c r="Z146933" s="5"/>
    </row>
    <row r="146934" spans="26:26">
      <c r="Z146934" s="5"/>
    </row>
    <row r="146935" spans="26:26">
      <c r="Z146935" s="5"/>
    </row>
    <row r="146936" spans="26:26">
      <c r="Z146936" s="5"/>
    </row>
    <row r="146937" spans="26:26">
      <c r="Z146937" s="5"/>
    </row>
    <row r="146938" spans="26:26">
      <c r="Z146938" s="5"/>
    </row>
    <row r="146939" spans="26:26">
      <c r="Z146939" s="5"/>
    </row>
    <row r="146940" spans="26:26">
      <c r="Z146940" s="5"/>
    </row>
    <row r="146941" spans="26:26">
      <c r="Z146941" s="5"/>
    </row>
    <row r="146942" spans="26:26">
      <c r="Z146942" s="5"/>
    </row>
    <row r="146943" spans="26:26">
      <c r="Z146943" s="5"/>
    </row>
    <row r="146944" spans="26:26">
      <c r="Z146944" s="5"/>
    </row>
    <row r="146945" spans="26:26">
      <c r="Z146945" s="5"/>
    </row>
    <row r="146946" spans="26:26">
      <c r="Z146946" s="5"/>
    </row>
    <row r="146947" spans="26:26">
      <c r="Z146947" s="5"/>
    </row>
    <row r="146948" spans="26:26">
      <c r="Z146948" s="5"/>
    </row>
    <row r="146949" spans="26:26">
      <c r="Z146949" s="5"/>
    </row>
    <row r="146950" spans="26:26">
      <c r="Z146950" s="5"/>
    </row>
    <row r="146951" spans="26:26">
      <c r="Z146951" s="5"/>
    </row>
    <row r="146952" spans="26:26">
      <c r="Z146952" s="5"/>
    </row>
    <row r="146953" spans="26:26">
      <c r="Z146953" s="5"/>
    </row>
    <row r="146954" spans="26:26">
      <c r="Z146954" s="5"/>
    </row>
    <row r="146955" spans="26:26">
      <c r="Z146955" s="5"/>
    </row>
    <row r="146956" spans="26:26">
      <c r="Z146956" s="5"/>
    </row>
    <row r="146957" spans="26:26">
      <c r="Z146957" s="5"/>
    </row>
    <row r="146958" spans="26:26">
      <c r="Z146958" s="5"/>
    </row>
    <row r="146959" spans="26:26">
      <c r="Z146959" s="5"/>
    </row>
    <row r="146960" spans="26:26">
      <c r="Z146960" s="5"/>
    </row>
    <row r="146961" spans="26:26">
      <c r="Z146961" s="5"/>
    </row>
    <row r="146962" spans="26:26">
      <c r="Z146962" s="5"/>
    </row>
    <row r="146963" spans="26:26">
      <c r="Z146963" s="5"/>
    </row>
    <row r="146964" spans="26:26">
      <c r="Z146964" s="5"/>
    </row>
    <row r="146965" spans="26:26">
      <c r="Z146965" s="5"/>
    </row>
    <row r="146966" spans="26:26">
      <c r="Z146966" s="5"/>
    </row>
    <row r="146967" spans="26:26">
      <c r="Z146967" s="5"/>
    </row>
    <row r="146968" spans="26:26">
      <c r="Z146968" s="5"/>
    </row>
    <row r="146969" spans="26:26">
      <c r="Z146969" s="5"/>
    </row>
    <row r="146970" spans="26:26">
      <c r="Z146970" s="5"/>
    </row>
    <row r="146971" spans="26:26">
      <c r="Z146971" s="5"/>
    </row>
    <row r="146972" spans="26:26">
      <c r="Z146972" s="5"/>
    </row>
    <row r="146973" spans="26:26">
      <c r="Z146973" s="5"/>
    </row>
    <row r="146974" spans="26:26">
      <c r="Z146974" s="5"/>
    </row>
    <row r="146975" spans="26:26">
      <c r="Z146975" s="5"/>
    </row>
    <row r="146976" spans="26:26">
      <c r="Z146976" s="5"/>
    </row>
    <row r="146977" spans="26:26">
      <c r="Z146977" s="5"/>
    </row>
    <row r="146978" spans="26:26">
      <c r="Z146978" s="5"/>
    </row>
    <row r="146979" spans="26:26">
      <c r="Z146979" s="5"/>
    </row>
    <row r="146980" spans="26:26">
      <c r="Z146980" s="5"/>
    </row>
    <row r="146981" spans="26:26">
      <c r="Z146981" s="5"/>
    </row>
    <row r="146982" spans="26:26">
      <c r="Z146982" s="5"/>
    </row>
    <row r="146983" spans="26:26">
      <c r="Z146983" s="5"/>
    </row>
    <row r="146984" spans="26:26">
      <c r="Z146984" s="5"/>
    </row>
    <row r="146985" spans="26:26">
      <c r="Z146985" s="5"/>
    </row>
    <row r="146986" spans="26:26">
      <c r="Z146986" s="5"/>
    </row>
    <row r="146987" spans="26:26">
      <c r="Z146987" s="5"/>
    </row>
    <row r="146988" spans="26:26">
      <c r="Z146988" s="5"/>
    </row>
    <row r="146989" spans="26:26">
      <c r="Z146989" s="5"/>
    </row>
    <row r="146990" spans="26:26">
      <c r="Z146990" s="5"/>
    </row>
    <row r="146991" spans="26:26">
      <c r="Z146991" s="5"/>
    </row>
    <row r="146992" spans="26:26">
      <c r="Z146992" s="5"/>
    </row>
    <row r="146993" spans="26:26">
      <c r="Z146993" s="5"/>
    </row>
    <row r="146994" spans="26:26">
      <c r="Z146994" s="5"/>
    </row>
    <row r="146995" spans="26:26">
      <c r="Z146995" s="5"/>
    </row>
    <row r="146996" spans="26:26">
      <c r="Z146996" s="5"/>
    </row>
    <row r="146997" spans="26:26">
      <c r="Z146997" s="5"/>
    </row>
    <row r="146998" spans="26:26">
      <c r="Z146998" s="5"/>
    </row>
    <row r="146999" spans="26:26">
      <c r="Z146999" s="5"/>
    </row>
    <row r="147000" spans="26:26">
      <c r="Z147000" s="5"/>
    </row>
    <row r="147001" spans="26:26">
      <c r="Z147001" s="5"/>
    </row>
    <row r="147002" spans="26:26">
      <c r="Z147002" s="5"/>
    </row>
    <row r="147003" spans="26:26">
      <c r="Z147003" s="5"/>
    </row>
    <row r="147004" spans="26:26">
      <c r="Z147004" s="5"/>
    </row>
    <row r="147005" spans="26:26">
      <c r="Z147005" s="5"/>
    </row>
    <row r="147006" spans="26:26">
      <c r="Z147006" s="5"/>
    </row>
    <row r="147007" spans="26:26">
      <c r="Z147007" s="5"/>
    </row>
    <row r="147008" spans="26:26">
      <c r="Z147008" s="5"/>
    </row>
    <row r="147009" spans="26:26">
      <c r="Z147009" s="5"/>
    </row>
    <row r="147010" spans="26:26">
      <c r="Z147010" s="5"/>
    </row>
    <row r="147011" spans="26:26">
      <c r="Z147011" s="5"/>
    </row>
    <row r="147012" spans="26:26">
      <c r="Z147012" s="5"/>
    </row>
    <row r="147013" spans="26:26">
      <c r="Z147013" s="5"/>
    </row>
    <row r="147014" spans="26:26">
      <c r="Z147014" s="5"/>
    </row>
    <row r="147015" spans="26:26">
      <c r="Z147015" s="5"/>
    </row>
    <row r="147016" spans="26:26">
      <c r="Z147016" s="5"/>
    </row>
    <row r="147017" spans="26:26">
      <c r="Z147017" s="5"/>
    </row>
    <row r="147018" spans="26:26">
      <c r="Z147018" s="5"/>
    </row>
    <row r="147019" spans="26:26">
      <c r="Z147019" s="5"/>
    </row>
    <row r="147020" spans="26:26">
      <c r="Z147020" s="5"/>
    </row>
    <row r="147021" spans="26:26">
      <c r="Z147021" s="5"/>
    </row>
    <row r="147022" spans="26:26">
      <c r="Z147022" s="5"/>
    </row>
    <row r="147023" spans="26:26">
      <c r="Z147023" s="5"/>
    </row>
    <row r="147024" spans="26:26">
      <c r="Z147024" s="5"/>
    </row>
    <row r="147025" spans="26:26">
      <c r="Z147025" s="5"/>
    </row>
    <row r="147026" spans="26:26">
      <c r="Z147026" s="5"/>
    </row>
    <row r="147027" spans="26:26">
      <c r="Z147027" s="5"/>
    </row>
    <row r="147028" spans="26:26">
      <c r="Z147028" s="5"/>
    </row>
    <row r="147029" spans="26:26">
      <c r="Z147029" s="5"/>
    </row>
    <row r="147030" spans="26:26">
      <c r="Z147030" s="5"/>
    </row>
    <row r="147031" spans="26:26">
      <c r="Z147031" s="5"/>
    </row>
    <row r="147032" spans="26:26">
      <c r="Z147032" s="5"/>
    </row>
    <row r="147033" spans="26:26">
      <c r="Z147033" s="5"/>
    </row>
    <row r="147034" spans="26:26">
      <c r="Z147034" s="5"/>
    </row>
    <row r="147035" spans="26:26">
      <c r="Z147035" s="5"/>
    </row>
    <row r="147036" spans="26:26">
      <c r="Z147036" s="5"/>
    </row>
    <row r="147037" spans="26:26">
      <c r="Z147037" s="5"/>
    </row>
    <row r="147038" spans="26:26">
      <c r="Z147038" s="5"/>
    </row>
    <row r="147039" spans="26:26">
      <c r="Z147039" s="5"/>
    </row>
    <row r="147040" spans="26:26">
      <c r="Z147040" s="5"/>
    </row>
    <row r="147041" spans="26:26">
      <c r="Z147041" s="5"/>
    </row>
    <row r="147042" spans="26:26">
      <c r="Z147042" s="5"/>
    </row>
    <row r="147043" spans="26:26">
      <c r="Z147043" s="5"/>
    </row>
    <row r="147044" spans="26:26">
      <c r="Z147044" s="5"/>
    </row>
    <row r="147045" spans="26:26">
      <c r="Z147045" s="5"/>
    </row>
    <row r="147046" spans="26:26">
      <c r="Z147046" s="5"/>
    </row>
    <row r="147047" spans="26:26">
      <c r="Z147047" s="5"/>
    </row>
    <row r="147048" spans="26:26">
      <c r="Z147048" s="5"/>
    </row>
    <row r="147049" spans="26:26">
      <c r="Z147049" s="5"/>
    </row>
    <row r="147050" spans="26:26">
      <c r="Z147050" s="5"/>
    </row>
    <row r="147051" spans="26:26">
      <c r="Z147051" s="5"/>
    </row>
    <row r="147052" spans="26:26">
      <c r="Z147052" s="5"/>
    </row>
    <row r="147053" spans="26:26">
      <c r="Z147053" s="5"/>
    </row>
    <row r="147054" spans="26:26">
      <c r="Z147054" s="5"/>
    </row>
    <row r="147055" spans="26:26">
      <c r="Z147055" s="5"/>
    </row>
    <row r="147056" spans="26:26">
      <c r="Z147056" s="5"/>
    </row>
    <row r="147057" spans="26:26">
      <c r="Z147057" s="5"/>
    </row>
    <row r="147058" spans="26:26">
      <c r="Z147058" s="5"/>
    </row>
    <row r="147059" spans="26:26">
      <c r="Z147059" s="5"/>
    </row>
    <row r="147060" spans="26:26">
      <c r="Z147060" s="5"/>
    </row>
    <row r="147061" spans="26:26">
      <c r="Z147061" s="5"/>
    </row>
    <row r="147062" spans="26:26">
      <c r="Z147062" s="5"/>
    </row>
    <row r="147063" spans="26:26">
      <c r="Z147063" s="5"/>
    </row>
    <row r="147064" spans="26:26">
      <c r="Z147064" s="5"/>
    </row>
    <row r="147065" spans="26:26">
      <c r="Z147065" s="5"/>
    </row>
    <row r="147066" spans="26:26">
      <c r="Z147066" s="5"/>
    </row>
    <row r="147067" spans="26:26">
      <c r="Z147067" s="5"/>
    </row>
    <row r="147068" spans="26:26">
      <c r="Z147068" s="5"/>
    </row>
    <row r="147069" spans="26:26">
      <c r="Z147069" s="5"/>
    </row>
    <row r="147070" spans="26:26">
      <c r="Z147070" s="5"/>
    </row>
    <row r="147071" spans="26:26">
      <c r="Z147071" s="5"/>
    </row>
    <row r="147072" spans="26:26">
      <c r="Z147072" s="5"/>
    </row>
    <row r="147073" spans="26:26">
      <c r="Z147073" s="5"/>
    </row>
    <row r="147074" spans="26:26">
      <c r="Z147074" s="5"/>
    </row>
    <row r="147075" spans="26:26">
      <c r="Z147075" s="5"/>
    </row>
    <row r="147076" spans="26:26">
      <c r="Z147076" s="5"/>
    </row>
    <row r="147077" spans="26:26">
      <c r="Z147077" s="5"/>
    </row>
    <row r="147078" spans="26:26">
      <c r="Z147078" s="5"/>
    </row>
    <row r="147079" spans="26:26">
      <c r="Z147079" s="5"/>
    </row>
    <row r="147080" spans="26:26">
      <c r="Z147080" s="5"/>
    </row>
    <row r="147081" spans="26:26">
      <c r="Z147081" s="5"/>
    </row>
    <row r="147082" spans="26:26">
      <c r="Z147082" s="5"/>
    </row>
    <row r="147083" spans="26:26">
      <c r="Z147083" s="5"/>
    </row>
    <row r="147084" spans="26:26">
      <c r="Z147084" s="5"/>
    </row>
    <row r="147085" spans="26:26">
      <c r="Z147085" s="5"/>
    </row>
    <row r="147086" spans="26:26">
      <c r="Z147086" s="5"/>
    </row>
    <row r="147087" spans="26:26">
      <c r="Z147087" s="5"/>
    </row>
    <row r="147088" spans="26:26">
      <c r="Z147088" s="5"/>
    </row>
    <row r="147089" spans="26:26">
      <c r="Z147089" s="5"/>
    </row>
    <row r="147090" spans="26:26">
      <c r="Z147090" s="5"/>
    </row>
    <row r="147091" spans="26:26">
      <c r="Z147091" s="5"/>
    </row>
    <row r="147092" spans="26:26">
      <c r="Z147092" s="5"/>
    </row>
    <row r="147093" spans="26:26">
      <c r="Z147093" s="5"/>
    </row>
    <row r="147094" spans="26:26">
      <c r="Z147094" s="5"/>
    </row>
    <row r="147095" spans="26:26">
      <c r="Z147095" s="5"/>
    </row>
    <row r="147096" spans="26:26">
      <c r="Z147096" s="5"/>
    </row>
    <row r="147097" spans="26:26">
      <c r="Z147097" s="5"/>
    </row>
    <row r="147098" spans="26:26">
      <c r="Z147098" s="5"/>
    </row>
    <row r="147099" spans="26:26">
      <c r="Z147099" s="5"/>
    </row>
    <row r="147100" spans="26:26">
      <c r="Z147100" s="5"/>
    </row>
    <row r="147101" spans="26:26">
      <c r="Z147101" s="5"/>
    </row>
    <row r="147102" spans="26:26">
      <c r="Z147102" s="5"/>
    </row>
    <row r="147103" spans="26:26">
      <c r="Z147103" s="5"/>
    </row>
    <row r="147104" spans="26:26">
      <c r="Z147104" s="5"/>
    </row>
    <row r="147105" spans="26:26">
      <c r="Z147105" s="5"/>
    </row>
    <row r="147106" spans="26:26">
      <c r="Z147106" s="5"/>
    </row>
    <row r="147107" spans="26:26">
      <c r="Z147107" s="5"/>
    </row>
    <row r="147108" spans="26:26">
      <c r="Z147108" s="5"/>
    </row>
    <row r="147109" spans="26:26">
      <c r="Z147109" s="5"/>
    </row>
    <row r="147110" spans="26:26">
      <c r="Z147110" s="5"/>
    </row>
    <row r="147111" spans="26:26">
      <c r="Z147111" s="5"/>
    </row>
    <row r="147112" spans="26:26">
      <c r="Z147112" s="5"/>
    </row>
    <row r="147113" spans="26:26">
      <c r="Z147113" s="5"/>
    </row>
    <row r="147114" spans="26:26">
      <c r="Z147114" s="5"/>
    </row>
    <row r="147115" spans="26:26">
      <c r="Z147115" s="5"/>
    </row>
    <row r="147116" spans="26:26">
      <c r="Z147116" s="5"/>
    </row>
    <row r="147117" spans="26:26">
      <c r="Z147117" s="5"/>
    </row>
    <row r="147118" spans="26:26">
      <c r="Z147118" s="5"/>
    </row>
    <row r="147119" spans="26:26">
      <c r="Z147119" s="5"/>
    </row>
    <row r="147120" spans="26:26">
      <c r="Z147120" s="5"/>
    </row>
    <row r="147121" spans="26:26">
      <c r="Z147121" s="5"/>
    </row>
    <row r="147122" spans="26:26">
      <c r="Z147122" s="5"/>
    </row>
    <row r="147123" spans="26:26">
      <c r="Z147123" s="5"/>
    </row>
    <row r="147124" spans="26:26">
      <c r="Z147124" s="5"/>
    </row>
    <row r="147125" spans="26:26">
      <c r="Z147125" s="5"/>
    </row>
    <row r="147126" spans="26:26">
      <c r="Z147126" s="5"/>
    </row>
    <row r="147127" spans="26:26">
      <c r="Z147127" s="5"/>
    </row>
    <row r="147128" spans="26:26">
      <c r="Z147128" s="5"/>
    </row>
    <row r="147129" spans="26:26">
      <c r="Z147129" s="5"/>
    </row>
    <row r="147130" spans="26:26">
      <c r="Z147130" s="5"/>
    </row>
    <row r="147131" spans="26:26">
      <c r="Z147131" s="5"/>
    </row>
    <row r="147132" spans="26:26">
      <c r="Z147132" s="5"/>
    </row>
    <row r="147133" spans="26:26">
      <c r="Z147133" s="5"/>
    </row>
    <row r="147134" spans="26:26">
      <c r="Z147134" s="5"/>
    </row>
    <row r="147135" spans="26:26">
      <c r="Z147135" s="5"/>
    </row>
    <row r="147136" spans="26:26">
      <c r="Z147136" s="5"/>
    </row>
    <row r="147137" spans="26:26">
      <c r="Z147137" s="5"/>
    </row>
    <row r="147138" spans="26:26">
      <c r="Z147138" s="5"/>
    </row>
    <row r="147139" spans="26:26">
      <c r="Z147139" s="5"/>
    </row>
    <row r="147140" spans="26:26">
      <c r="Z147140" s="5"/>
    </row>
    <row r="147141" spans="26:26">
      <c r="Z147141" s="5"/>
    </row>
    <row r="147142" spans="26:26">
      <c r="Z147142" s="5"/>
    </row>
    <row r="147143" spans="26:26">
      <c r="Z147143" s="5"/>
    </row>
    <row r="147144" spans="26:26">
      <c r="Z147144" s="5"/>
    </row>
    <row r="147145" spans="26:26">
      <c r="Z147145" s="5"/>
    </row>
    <row r="147146" spans="26:26">
      <c r="Z147146" s="5"/>
    </row>
    <row r="147147" spans="26:26">
      <c r="Z147147" s="5"/>
    </row>
    <row r="147148" spans="26:26">
      <c r="Z147148" s="5"/>
    </row>
    <row r="147149" spans="26:26">
      <c r="Z147149" s="5"/>
    </row>
    <row r="147150" spans="26:26">
      <c r="Z147150" s="5"/>
    </row>
    <row r="147151" spans="26:26">
      <c r="Z147151" s="5"/>
    </row>
    <row r="147152" spans="26:26">
      <c r="Z147152" s="5"/>
    </row>
    <row r="147153" spans="26:26">
      <c r="Z147153" s="5"/>
    </row>
    <row r="147154" spans="26:26">
      <c r="Z147154" s="5"/>
    </row>
    <row r="147155" spans="26:26">
      <c r="Z147155" s="5"/>
    </row>
    <row r="147156" spans="26:26">
      <c r="Z147156" s="5"/>
    </row>
    <row r="147157" spans="26:26">
      <c r="Z147157" s="5"/>
    </row>
    <row r="147158" spans="26:26">
      <c r="Z147158" s="5"/>
    </row>
    <row r="147159" spans="26:26">
      <c r="Z147159" s="5"/>
    </row>
    <row r="147160" spans="26:26">
      <c r="Z147160" s="5"/>
    </row>
    <row r="147161" spans="26:26">
      <c r="Z147161" s="5"/>
    </row>
    <row r="147162" spans="26:26">
      <c r="Z147162" s="5"/>
    </row>
    <row r="147163" spans="26:26">
      <c r="Z147163" s="5"/>
    </row>
    <row r="147164" spans="26:26">
      <c r="Z147164" s="5"/>
    </row>
    <row r="147165" spans="26:26">
      <c r="Z147165" s="5"/>
    </row>
    <row r="147166" spans="26:26">
      <c r="Z147166" s="5"/>
    </row>
    <row r="147167" spans="26:26">
      <c r="Z147167" s="5"/>
    </row>
    <row r="147168" spans="26:26">
      <c r="Z147168" s="5"/>
    </row>
    <row r="147169" spans="26:26">
      <c r="Z147169" s="5"/>
    </row>
    <row r="147170" spans="26:26">
      <c r="Z147170" s="5"/>
    </row>
    <row r="147171" spans="26:26">
      <c r="Z147171" s="5"/>
    </row>
    <row r="147172" spans="26:26">
      <c r="Z147172" s="5"/>
    </row>
    <row r="147173" spans="26:26">
      <c r="Z147173" s="5"/>
    </row>
    <row r="147174" spans="26:26">
      <c r="Z147174" s="5"/>
    </row>
    <row r="147175" spans="26:26">
      <c r="Z147175" s="5"/>
    </row>
    <row r="147176" spans="26:26">
      <c r="Z147176" s="5"/>
    </row>
    <row r="147177" spans="26:26">
      <c r="Z147177" s="5"/>
    </row>
    <row r="147178" spans="26:26">
      <c r="Z147178" s="5"/>
    </row>
    <row r="147179" spans="26:26">
      <c r="Z147179" s="5"/>
    </row>
    <row r="147180" spans="26:26">
      <c r="Z147180" s="5"/>
    </row>
    <row r="147181" spans="26:26">
      <c r="Z147181" s="5"/>
    </row>
    <row r="147182" spans="26:26">
      <c r="Z147182" s="5"/>
    </row>
    <row r="147183" spans="26:26">
      <c r="Z147183" s="5"/>
    </row>
    <row r="147184" spans="26:26">
      <c r="Z147184" s="5"/>
    </row>
    <row r="147185" spans="26:26">
      <c r="Z147185" s="5"/>
    </row>
    <row r="147186" spans="26:26">
      <c r="Z147186" s="5"/>
    </row>
    <row r="147187" spans="26:26">
      <c r="Z147187" s="5"/>
    </row>
    <row r="147188" spans="26:26">
      <c r="Z147188" s="5"/>
    </row>
    <row r="147189" spans="26:26">
      <c r="Z147189" s="5"/>
    </row>
    <row r="147190" spans="26:26">
      <c r="Z147190" s="5"/>
    </row>
    <row r="147191" spans="26:26">
      <c r="Z147191" s="5"/>
    </row>
    <row r="147192" spans="26:26">
      <c r="Z147192" s="5"/>
    </row>
    <row r="147193" spans="26:26">
      <c r="Z147193" s="5"/>
    </row>
    <row r="147194" spans="26:26">
      <c r="Z147194" s="5"/>
    </row>
    <row r="147195" spans="26:26">
      <c r="Z147195" s="5"/>
    </row>
    <row r="147196" spans="26:26">
      <c r="Z147196" s="5"/>
    </row>
    <row r="147197" spans="26:26">
      <c r="Z147197" s="5"/>
    </row>
    <row r="147198" spans="26:26">
      <c r="Z147198" s="5"/>
    </row>
    <row r="147199" spans="26:26">
      <c r="Z147199" s="5"/>
    </row>
    <row r="147200" spans="26:26">
      <c r="Z147200" s="5"/>
    </row>
    <row r="147201" spans="26:26">
      <c r="Z147201" s="5"/>
    </row>
    <row r="147202" spans="26:26">
      <c r="Z147202" s="5"/>
    </row>
    <row r="147203" spans="26:26">
      <c r="Z147203" s="5"/>
    </row>
    <row r="147204" spans="26:26">
      <c r="Z147204" s="5"/>
    </row>
    <row r="147205" spans="26:26">
      <c r="Z147205" s="5"/>
    </row>
    <row r="147206" spans="26:26">
      <c r="Z147206" s="5"/>
    </row>
    <row r="147207" spans="26:26">
      <c r="Z147207" s="5"/>
    </row>
    <row r="147208" spans="26:26">
      <c r="Z147208" s="5"/>
    </row>
    <row r="147209" spans="26:26">
      <c r="Z147209" s="5"/>
    </row>
    <row r="147210" spans="26:26">
      <c r="Z147210" s="5"/>
    </row>
    <row r="147211" spans="26:26">
      <c r="Z147211" s="5"/>
    </row>
    <row r="147212" spans="26:26">
      <c r="Z147212" s="5"/>
    </row>
    <row r="147213" spans="26:26">
      <c r="Z147213" s="5"/>
    </row>
    <row r="147214" spans="26:26">
      <c r="Z147214" s="5"/>
    </row>
    <row r="147215" spans="26:26">
      <c r="Z147215" s="5"/>
    </row>
    <row r="147216" spans="26:26">
      <c r="Z147216" s="5"/>
    </row>
    <row r="147217" spans="26:26">
      <c r="Z147217" s="5"/>
    </row>
    <row r="147218" spans="26:26">
      <c r="Z147218" s="5"/>
    </row>
    <row r="147219" spans="26:26">
      <c r="Z147219" s="5"/>
    </row>
    <row r="147220" spans="26:26">
      <c r="Z147220" s="5"/>
    </row>
    <row r="147221" spans="26:26">
      <c r="Z147221" s="5"/>
    </row>
    <row r="147222" spans="26:26">
      <c r="Z147222" s="5"/>
    </row>
    <row r="147223" spans="26:26">
      <c r="Z147223" s="5"/>
    </row>
    <row r="147224" spans="26:26">
      <c r="Z147224" s="5"/>
    </row>
    <row r="147225" spans="26:26">
      <c r="Z147225" s="5"/>
    </row>
    <row r="147226" spans="26:26">
      <c r="Z147226" s="5"/>
    </row>
    <row r="147227" spans="26:26">
      <c r="Z147227" s="5"/>
    </row>
    <row r="147228" spans="26:26">
      <c r="Z147228" s="5"/>
    </row>
    <row r="147229" spans="26:26">
      <c r="Z147229" s="5"/>
    </row>
    <row r="147230" spans="26:26">
      <c r="Z147230" s="5"/>
    </row>
    <row r="147231" spans="26:26">
      <c r="Z147231" s="5"/>
    </row>
    <row r="147232" spans="26:26">
      <c r="Z147232" s="5"/>
    </row>
    <row r="147233" spans="26:26">
      <c r="Z147233" s="5"/>
    </row>
    <row r="147234" spans="26:26">
      <c r="Z147234" s="5"/>
    </row>
    <row r="147235" spans="26:26">
      <c r="Z147235" s="5"/>
    </row>
    <row r="147236" spans="26:26">
      <c r="Z147236" s="5"/>
    </row>
    <row r="147237" spans="26:26">
      <c r="Z147237" s="5"/>
    </row>
    <row r="147238" spans="26:26">
      <c r="Z147238" s="5"/>
    </row>
    <row r="147239" spans="26:26">
      <c r="Z147239" s="5"/>
    </row>
    <row r="147240" spans="26:26">
      <c r="Z147240" s="5"/>
    </row>
    <row r="147241" spans="26:26">
      <c r="Z147241" s="5"/>
    </row>
    <row r="147242" spans="26:26">
      <c r="Z147242" s="5"/>
    </row>
    <row r="147243" spans="26:26">
      <c r="Z147243" s="5"/>
    </row>
    <row r="147244" spans="26:26">
      <c r="Z147244" s="5"/>
    </row>
    <row r="147245" spans="26:26">
      <c r="Z147245" s="5"/>
    </row>
    <row r="147246" spans="26:26">
      <c r="Z147246" s="5"/>
    </row>
    <row r="147247" spans="26:26">
      <c r="Z147247" s="5"/>
    </row>
    <row r="147248" spans="26:26">
      <c r="Z147248" s="5"/>
    </row>
    <row r="147249" spans="26:26">
      <c r="Z147249" s="5"/>
    </row>
    <row r="147250" spans="26:26">
      <c r="Z147250" s="5"/>
    </row>
    <row r="147251" spans="26:26">
      <c r="Z147251" s="5"/>
    </row>
    <row r="147252" spans="26:26">
      <c r="Z147252" s="5"/>
    </row>
    <row r="147253" spans="26:26">
      <c r="Z147253" s="5"/>
    </row>
    <row r="147254" spans="26:26">
      <c r="Z147254" s="5"/>
    </row>
    <row r="147255" spans="26:26">
      <c r="Z147255" s="5"/>
    </row>
    <row r="147256" spans="26:26">
      <c r="Z147256" s="5"/>
    </row>
    <row r="147257" spans="26:26">
      <c r="Z147257" s="5"/>
    </row>
    <row r="147258" spans="26:26">
      <c r="Z147258" s="5"/>
    </row>
    <row r="147259" spans="26:26">
      <c r="Z147259" s="5"/>
    </row>
    <row r="147260" spans="26:26">
      <c r="Z147260" s="5"/>
    </row>
    <row r="147261" spans="26:26">
      <c r="Z147261" s="5"/>
    </row>
    <row r="147262" spans="26:26">
      <c r="Z147262" s="5"/>
    </row>
    <row r="147263" spans="26:26">
      <c r="Z147263" s="5"/>
    </row>
    <row r="147264" spans="26:26">
      <c r="Z147264" s="5"/>
    </row>
    <row r="147265" spans="26:26">
      <c r="Z147265" s="5"/>
    </row>
    <row r="147266" spans="26:26">
      <c r="Z147266" s="5"/>
    </row>
    <row r="147267" spans="26:26">
      <c r="Z147267" s="5"/>
    </row>
    <row r="147268" spans="26:26">
      <c r="Z147268" s="5"/>
    </row>
    <row r="147269" spans="26:26">
      <c r="Z147269" s="5"/>
    </row>
    <row r="147270" spans="26:26">
      <c r="Z147270" s="5"/>
    </row>
    <row r="147271" spans="26:26">
      <c r="Z147271" s="5"/>
    </row>
    <row r="147272" spans="26:26">
      <c r="Z147272" s="5"/>
    </row>
    <row r="147273" spans="26:26">
      <c r="Z147273" s="5"/>
    </row>
    <row r="147274" spans="26:26">
      <c r="Z147274" s="5"/>
    </row>
    <row r="147275" spans="26:26">
      <c r="Z147275" s="5"/>
    </row>
    <row r="147276" spans="26:26">
      <c r="Z147276" s="5"/>
    </row>
    <row r="147277" spans="26:26">
      <c r="Z147277" s="5"/>
    </row>
    <row r="147278" spans="26:26">
      <c r="Z147278" s="5"/>
    </row>
    <row r="147279" spans="26:26">
      <c r="Z147279" s="5"/>
    </row>
    <row r="147280" spans="26:26">
      <c r="Z147280" s="5"/>
    </row>
    <row r="147281" spans="26:26">
      <c r="Z147281" s="5"/>
    </row>
    <row r="147282" spans="26:26">
      <c r="Z147282" s="5"/>
    </row>
    <row r="147283" spans="26:26">
      <c r="Z147283" s="5"/>
    </row>
    <row r="147284" spans="26:26">
      <c r="Z147284" s="5"/>
    </row>
    <row r="147285" spans="26:26">
      <c r="Z147285" s="5"/>
    </row>
    <row r="147286" spans="26:26">
      <c r="Z147286" s="5"/>
    </row>
    <row r="147287" spans="26:26">
      <c r="Z147287" s="5"/>
    </row>
    <row r="147288" spans="26:26">
      <c r="Z147288" s="5"/>
    </row>
    <row r="147289" spans="26:26">
      <c r="Z147289" s="5"/>
    </row>
    <row r="147290" spans="26:26">
      <c r="Z147290" s="5"/>
    </row>
    <row r="147291" spans="26:26">
      <c r="Z147291" s="5"/>
    </row>
    <row r="147292" spans="26:26">
      <c r="Z147292" s="5"/>
    </row>
    <row r="147293" spans="26:26">
      <c r="Z147293" s="5"/>
    </row>
    <row r="147294" spans="26:26">
      <c r="Z147294" s="5"/>
    </row>
    <row r="147295" spans="26:26">
      <c r="Z147295" s="5"/>
    </row>
    <row r="147296" spans="26:26">
      <c r="Z147296" s="5"/>
    </row>
    <row r="147297" spans="26:26">
      <c r="Z147297" s="5"/>
    </row>
    <row r="147298" spans="26:26">
      <c r="Z147298" s="5"/>
    </row>
    <row r="147299" spans="26:26">
      <c r="Z147299" s="5"/>
    </row>
    <row r="147300" spans="26:26">
      <c r="Z147300" s="5"/>
    </row>
    <row r="147301" spans="26:26">
      <c r="Z147301" s="5"/>
    </row>
    <row r="147302" spans="26:26">
      <c r="Z147302" s="5"/>
    </row>
    <row r="147303" spans="26:26">
      <c r="Z147303" s="5"/>
    </row>
    <row r="147304" spans="26:26">
      <c r="Z147304" s="5"/>
    </row>
    <row r="147305" spans="26:26">
      <c r="Z147305" s="5"/>
    </row>
    <row r="147306" spans="26:26">
      <c r="Z147306" s="5"/>
    </row>
    <row r="147307" spans="26:26">
      <c r="Z147307" s="5"/>
    </row>
    <row r="147308" spans="26:26">
      <c r="Z147308" s="5"/>
    </row>
    <row r="147309" spans="26:26">
      <c r="Z147309" s="5"/>
    </row>
    <row r="147310" spans="26:26">
      <c r="Z147310" s="5"/>
    </row>
    <row r="147311" spans="26:26">
      <c r="Z147311" s="5"/>
    </row>
    <row r="147312" spans="26:26">
      <c r="Z147312" s="5"/>
    </row>
    <row r="147313" spans="26:26">
      <c r="Z147313" s="5"/>
    </row>
    <row r="147314" spans="26:26">
      <c r="Z147314" s="5"/>
    </row>
    <row r="147315" spans="26:26">
      <c r="Z147315" s="5"/>
    </row>
    <row r="147316" spans="26:26">
      <c r="Z147316" s="5"/>
    </row>
    <row r="147317" spans="26:26">
      <c r="Z147317" s="5"/>
    </row>
    <row r="147318" spans="26:26">
      <c r="Z147318" s="5"/>
    </row>
    <row r="147319" spans="26:26">
      <c r="Z147319" s="5"/>
    </row>
    <row r="147320" spans="26:26">
      <c r="Z147320" s="5"/>
    </row>
    <row r="147321" spans="26:26">
      <c r="Z147321" s="5"/>
    </row>
    <row r="147322" spans="26:26">
      <c r="Z147322" s="5"/>
    </row>
    <row r="147323" spans="26:26">
      <c r="Z147323" s="5"/>
    </row>
    <row r="147324" spans="26:26">
      <c r="Z147324" s="5"/>
    </row>
    <row r="147325" spans="26:26">
      <c r="Z147325" s="5"/>
    </row>
    <row r="147326" spans="26:26">
      <c r="Z147326" s="5"/>
    </row>
    <row r="147327" spans="26:26">
      <c r="Z147327" s="5"/>
    </row>
    <row r="147328" spans="26:26">
      <c r="Z147328" s="5"/>
    </row>
    <row r="147329" spans="26:26">
      <c r="Z147329" s="5"/>
    </row>
    <row r="147330" spans="26:26">
      <c r="Z147330" s="5"/>
    </row>
    <row r="147331" spans="26:26">
      <c r="Z147331" s="5"/>
    </row>
    <row r="147332" spans="26:26">
      <c r="Z147332" s="5"/>
    </row>
    <row r="147333" spans="26:26">
      <c r="Z147333" s="5"/>
    </row>
    <row r="147334" spans="26:26">
      <c r="Z147334" s="5"/>
    </row>
    <row r="147335" spans="26:26">
      <c r="Z147335" s="5"/>
    </row>
    <row r="147336" spans="26:26">
      <c r="Z147336" s="5"/>
    </row>
    <row r="147337" spans="26:26">
      <c r="Z147337" s="5"/>
    </row>
    <row r="147338" spans="26:26">
      <c r="Z147338" s="5"/>
    </row>
    <row r="147339" spans="26:26">
      <c r="Z147339" s="5"/>
    </row>
    <row r="147340" spans="26:26">
      <c r="Z147340" s="5"/>
    </row>
    <row r="147341" spans="26:26">
      <c r="Z147341" s="5"/>
    </row>
    <row r="147342" spans="26:26">
      <c r="Z147342" s="5"/>
    </row>
    <row r="147343" spans="26:26">
      <c r="Z147343" s="5"/>
    </row>
    <row r="147344" spans="26:26">
      <c r="Z147344" s="5"/>
    </row>
    <row r="147345" spans="26:26">
      <c r="Z147345" s="5"/>
    </row>
    <row r="147346" spans="26:26">
      <c r="Z147346" s="5"/>
    </row>
    <row r="147347" spans="26:26">
      <c r="Z147347" s="5"/>
    </row>
    <row r="147348" spans="26:26">
      <c r="Z147348" s="5"/>
    </row>
    <row r="147349" spans="26:26">
      <c r="Z147349" s="5"/>
    </row>
    <row r="147350" spans="26:26">
      <c r="Z147350" s="5"/>
    </row>
    <row r="147351" spans="26:26">
      <c r="Z147351" s="5"/>
    </row>
    <row r="147352" spans="26:26">
      <c r="Z147352" s="5"/>
    </row>
    <row r="147353" spans="26:26">
      <c r="Z147353" s="5"/>
    </row>
    <row r="147354" spans="26:26">
      <c r="Z147354" s="5"/>
    </row>
    <row r="147355" spans="26:26">
      <c r="Z147355" s="5"/>
    </row>
    <row r="147356" spans="26:26">
      <c r="Z147356" s="5"/>
    </row>
    <row r="147357" spans="26:26">
      <c r="Z147357" s="5"/>
    </row>
    <row r="147358" spans="26:26">
      <c r="Z147358" s="5"/>
    </row>
    <row r="147359" spans="26:26">
      <c r="Z147359" s="5"/>
    </row>
    <row r="147360" spans="26:26">
      <c r="Z147360" s="5"/>
    </row>
    <row r="147361" spans="26:26">
      <c r="Z147361" s="5"/>
    </row>
    <row r="147362" spans="26:26">
      <c r="Z147362" s="5"/>
    </row>
    <row r="147363" spans="26:26">
      <c r="Z147363" s="5"/>
    </row>
    <row r="147364" spans="26:26">
      <c r="Z147364" s="5"/>
    </row>
    <row r="147365" spans="26:26">
      <c r="Z147365" s="5"/>
    </row>
    <row r="147366" spans="26:26">
      <c r="Z147366" s="5"/>
    </row>
    <row r="147367" spans="26:26">
      <c r="Z147367" s="5"/>
    </row>
    <row r="147368" spans="26:26">
      <c r="Z147368" s="5"/>
    </row>
    <row r="147369" spans="26:26">
      <c r="Z147369" s="5"/>
    </row>
    <row r="147370" spans="26:26">
      <c r="Z147370" s="5"/>
    </row>
    <row r="147371" spans="26:26">
      <c r="Z147371" s="5"/>
    </row>
    <row r="147372" spans="26:26">
      <c r="Z147372" s="5"/>
    </row>
    <row r="147373" spans="26:26">
      <c r="Z147373" s="5"/>
    </row>
    <row r="147374" spans="26:26">
      <c r="Z147374" s="5"/>
    </row>
    <row r="147375" spans="26:26">
      <c r="Z147375" s="5"/>
    </row>
    <row r="147376" spans="26:26">
      <c r="Z147376" s="5"/>
    </row>
    <row r="147377" spans="26:26">
      <c r="Z147377" s="5"/>
    </row>
    <row r="147378" spans="26:26">
      <c r="Z147378" s="5"/>
    </row>
    <row r="147379" spans="26:26">
      <c r="Z147379" s="5"/>
    </row>
    <row r="147380" spans="26:26">
      <c r="Z147380" s="5"/>
    </row>
    <row r="147381" spans="26:26">
      <c r="Z147381" s="5"/>
    </row>
    <row r="147382" spans="26:26">
      <c r="Z147382" s="5"/>
    </row>
    <row r="147383" spans="26:26">
      <c r="Z147383" s="5"/>
    </row>
    <row r="147384" spans="26:26">
      <c r="Z147384" s="5"/>
    </row>
    <row r="147385" spans="26:26">
      <c r="Z147385" s="5"/>
    </row>
    <row r="147386" spans="26:26">
      <c r="Z147386" s="5"/>
    </row>
    <row r="147387" spans="26:26">
      <c r="Z147387" s="5"/>
    </row>
    <row r="147388" spans="26:26">
      <c r="Z147388" s="5"/>
    </row>
    <row r="147389" spans="26:26">
      <c r="Z147389" s="5"/>
    </row>
    <row r="147390" spans="26:26">
      <c r="Z147390" s="5"/>
    </row>
    <row r="147391" spans="26:26">
      <c r="Z147391" s="5"/>
    </row>
    <row r="147392" spans="26:26">
      <c r="Z147392" s="5"/>
    </row>
    <row r="147393" spans="26:26">
      <c r="Z147393" s="5"/>
    </row>
    <row r="147394" spans="26:26">
      <c r="Z147394" s="5"/>
    </row>
    <row r="147395" spans="26:26">
      <c r="Z147395" s="5"/>
    </row>
    <row r="147396" spans="26:26">
      <c r="Z147396" s="5"/>
    </row>
    <row r="147397" spans="26:26">
      <c r="Z147397" s="5"/>
    </row>
    <row r="147398" spans="26:26">
      <c r="Z147398" s="5"/>
    </row>
    <row r="147399" spans="26:26">
      <c r="Z147399" s="5"/>
    </row>
    <row r="147400" spans="26:26">
      <c r="Z147400" s="5"/>
    </row>
    <row r="147401" spans="26:26">
      <c r="Z147401" s="5"/>
    </row>
    <row r="147402" spans="26:26">
      <c r="Z147402" s="5"/>
    </row>
    <row r="147403" spans="26:26">
      <c r="Z147403" s="5"/>
    </row>
    <row r="147404" spans="26:26">
      <c r="Z147404" s="5"/>
    </row>
    <row r="147405" spans="26:26">
      <c r="Z147405" s="5"/>
    </row>
    <row r="147406" spans="26:26">
      <c r="Z147406" s="5"/>
    </row>
    <row r="147407" spans="26:26">
      <c r="Z147407" s="5"/>
    </row>
    <row r="147408" spans="26:26">
      <c r="Z147408" s="5"/>
    </row>
    <row r="147409" spans="26:26">
      <c r="Z147409" s="5"/>
    </row>
    <row r="147410" spans="26:26">
      <c r="Z147410" s="5"/>
    </row>
    <row r="147411" spans="26:26">
      <c r="Z147411" s="5"/>
    </row>
    <row r="147412" spans="26:26">
      <c r="Z147412" s="5"/>
    </row>
    <row r="147413" spans="26:26">
      <c r="Z147413" s="5"/>
    </row>
    <row r="147414" spans="26:26">
      <c r="Z147414" s="5"/>
    </row>
    <row r="147415" spans="26:26">
      <c r="Z147415" s="5"/>
    </row>
    <row r="147416" spans="26:26">
      <c r="Z147416" s="5"/>
    </row>
    <row r="147417" spans="26:26">
      <c r="Z147417" s="5"/>
    </row>
    <row r="147418" spans="26:26">
      <c r="Z147418" s="5"/>
    </row>
    <row r="147419" spans="26:26">
      <c r="Z147419" s="5"/>
    </row>
    <row r="147420" spans="26:26">
      <c r="Z147420" s="5"/>
    </row>
    <row r="147421" spans="26:26">
      <c r="Z147421" s="5"/>
    </row>
    <row r="147422" spans="26:26">
      <c r="Z147422" s="5"/>
    </row>
    <row r="147423" spans="26:26">
      <c r="Z147423" s="5"/>
    </row>
    <row r="147424" spans="26:26">
      <c r="Z147424" s="5"/>
    </row>
    <row r="147425" spans="26:26">
      <c r="Z147425" s="5"/>
    </row>
    <row r="147426" spans="26:26">
      <c r="Z147426" s="5"/>
    </row>
    <row r="147427" spans="26:26">
      <c r="Z147427" s="5"/>
    </row>
    <row r="147428" spans="26:26">
      <c r="Z147428" s="5"/>
    </row>
    <row r="147429" spans="26:26">
      <c r="Z147429" s="5"/>
    </row>
    <row r="147430" spans="26:26">
      <c r="Z147430" s="5"/>
    </row>
    <row r="147431" spans="26:26">
      <c r="Z147431" s="5"/>
    </row>
    <row r="147432" spans="26:26">
      <c r="Z147432" s="5"/>
    </row>
    <row r="147433" spans="26:26">
      <c r="Z147433" s="5"/>
    </row>
    <row r="147434" spans="26:26">
      <c r="Z147434" s="5"/>
    </row>
    <row r="147435" spans="26:26">
      <c r="Z147435" s="5"/>
    </row>
    <row r="147436" spans="26:26">
      <c r="Z147436" s="5"/>
    </row>
    <row r="147437" spans="26:26">
      <c r="Z147437" s="5"/>
    </row>
    <row r="147438" spans="26:26">
      <c r="Z147438" s="5"/>
    </row>
    <row r="147439" spans="26:26">
      <c r="Z147439" s="5"/>
    </row>
    <row r="147440" spans="26:26">
      <c r="Z147440" s="5"/>
    </row>
    <row r="147441" spans="26:26">
      <c r="Z147441" s="5"/>
    </row>
    <row r="147442" spans="26:26">
      <c r="Z147442" s="5"/>
    </row>
    <row r="147443" spans="26:26">
      <c r="Z147443" s="5"/>
    </row>
    <row r="147444" spans="26:26">
      <c r="Z147444" s="5"/>
    </row>
    <row r="147445" spans="26:26">
      <c r="Z147445" s="5"/>
    </row>
    <row r="147446" spans="26:26">
      <c r="Z147446" s="5"/>
    </row>
    <row r="147447" spans="26:26">
      <c r="Z147447" s="5"/>
    </row>
    <row r="147448" spans="26:26">
      <c r="Z147448" s="5"/>
    </row>
    <row r="147449" spans="26:26">
      <c r="Z147449" s="5"/>
    </row>
    <row r="147450" spans="26:26">
      <c r="Z147450" s="5"/>
    </row>
    <row r="147451" spans="26:26">
      <c r="Z147451" s="5"/>
    </row>
    <row r="147452" spans="26:26">
      <c r="Z147452" s="5"/>
    </row>
    <row r="147453" spans="26:26">
      <c r="Z147453" s="5"/>
    </row>
    <row r="147454" spans="26:26">
      <c r="Z147454" s="5"/>
    </row>
    <row r="147455" spans="26:26">
      <c r="Z147455" s="5"/>
    </row>
    <row r="147456" spans="26:26">
      <c r="Z147456" s="5"/>
    </row>
    <row r="147457" spans="26:26">
      <c r="Z147457" s="5"/>
    </row>
    <row r="147458" spans="26:26">
      <c r="Z147458" s="5"/>
    </row>
    <row r="147459" spans="26:26">
      <c r="Z147459" s="5"/>
    </row>
    <row r="147460" spans="26:26">
      <c r="Z147460" s="5"/>
    </row>
    <row r="147461" spans="26:26">
      <c r="Z147461" s="5"/>
    </row>
    <row r="147462" spans="26:26">
      <c r="Z147462" s="5"/>
    </row>
    <row r="147463" spans="26:26">
      <c r="Z147463" s="5"/>
    </row>
    <row r="147464" spans="26:26">
      <c r="Z147464" s="5"/>
    </row>
    <row r="147465" spans="26:26">
      <c r="Z147465" s="5"/>
    </row>
    <row r="147466" spans="26:26">
      <c r="Z147466" s="5"/>
    </row>
    <row r="147467" spans="26:26">
      <c r="Z147467" s="5"/>
    </row>
    <row r="147468" spans="26:26">
      <c r="Z147468" s="5"/>
    </row>
    <row r="147469" spans="26:26">
      <c r="Z147469" s="5"/>
    </row>
    <row r="147470" spans="26:26">
      <c r="Z147470" s="5"/>
    </row>
    <row r="147471" spans="26:26">
      <c r="Z147471" s="5"/>
    </row>
    <row r="147472" spans="26:26">
      <c r="Z147472" s="5"/>
    </row>
    <row r="147473" spans="26:26">
      <c r="Z147473" s="5"/>
    </row>
    <row r="147474" spans="26:26">
      <c r="Z147474" s="5"/>
    </row>
    <row r="147475" spans="26:26">
      <c r="Z147475" s="5"/>
    </row>
    <row r="147476" spans="26:26">
      <c r="Z147476" s="5"/>
    </row>
    <row r="147477" spans="26:26">
      <c r="Z147477" s="5"/>
    </row>
    <row r="147478" spans="26:26">
      <c r="Z147478" s="5"/>
    </row>
    <row r="147479" spans="26:26">
      <c r="Z147479" s="5"/>
    </row>
    <row r="147480" spans="26:26">
      <c r="Z147480" s="5"/>
    </row>
    <row r="147481" spans="26:26">
      <c r="Z147481" s="5"/>
    </row>
    <row r="147482" spans="26:26">
      <c r="Z147482" s="5"/>
    </row>
    <row r="147483" spans="26:26">
      <c r="Z147483" s="5"/>
    </row>
    <row r="147484" spans="26:26">
      <c r="Z147484" s="5"/>
    </row>
    <row r="147485" spans="26:26">
      <c r="Z147485" s="5"/>
    </row>
    <row r="147486" spans="26:26">
      <c r="Z147486" s="5"/>
    </row>
    <row r="147487" spans="26:26">
      <c r="Z147487" s="5"/>
    </row>
    <row r="147488" spans="26:26">
      <c r="Z147488" s="5"/>
    </row>
    <row r="147489" spans="26:26">
      <c r="Z147489" s="5"/>
    </row>
    <row r="147490" spans="26:26">
      <c r="Z147490" s="5"/>
    </row>
    <row r="147491" spans="26:26">
      <c r="Z147491" s="5"/>
    </row>
    <row r="147492" spans="26:26">
      <c r="Z147492" s="5"/>
    </row>
    <row r="147493" spans="26:26">
      <c r="Z147493" s="5"/>
    </row>
    <row r="147494" spans="26:26">
      <c r="Z147494" s="5"/>
    </row>
    <row r="147495" spans="26:26">
      <c r="Z147495" s="5"/>
    </row>
    <row r="147496" spans="26:26">
      <c r="Z147496" s="5"/>
    </row>
    <row r="147497" spans="26:26">
      <c r="Z147497" s="5"/>
    </row>
    <row r="147498" spans="26:26">
      <c r="Z147498" s="5"/>
    </row>
    <row r="147499" spans="26:26">
      <c r="Z147499" s="5"/>
    </row>
    <row r="147500" spans="26:26">
      <c r="Z147500" s="5"/>
    </row>
    <row r="147501" spans="26:26">
      <c r="Z147501" s="5"/>
    </row>
    <row r="147502" spans="26:26">
      <c r="Z147502" s="5"/>
    </row>
    <row r="147503" spans="26:26">
      <c r="Z147503" s="5"/>
    </row>
    <row r="147504" spans="26:26">
      <c r="Z147504" s="5"/>
    </row>
    <row r="147505" spans="26:26">
      <c r="Z147505" s="5"/>
    </row>
    <row r="147506" spans="26:26">
      <c r="Z147506" s="5"/>
    </row>
    <row r="147507" spans="26:26">
      <c r="Z147507" s="5"/>
    </row>
    <row r="147508" spans="26:26">
      <c r="Z147508" s="5"/>
    </row>
    <row r="147509" spans="26:26">
      <c r="Z147509" s="5"/>
    </row>
    <row r="147510" spans="26:26">
      <c r="Z147510" s="5"/>
    </row>
    <row r="147511" spans="26:26">
      <c r="Z147511" s="5"/>
    </row>
    <row r="147512" spans="26:26">
      <c r="Z147512" s="5"/>
    </row>
    <row r="147513" spans="26:26">
      <c r="Z147513" s="5"/>
    </row>
    <row r="147514" spans="26:26">
      <c r="Z147514" s="5"/>
    </row>
    <row r="147515" spans="26:26">
      <c r="Z147515" s="5"/>
    </row>
    <row r="147516" spans="26:26">
      <c r="Z147516" s="5"/>
    </row>
    <row r="147517" spans="26:26">
      <c r="Z147517" s="5"/>
    </row>
    <row r="147518" spans="26:26">
      <c r="Z147518" s="5"/>
    </row>
    <row r="147519" spans="26:26">
      <c r="Z147519" s="5"/>
    </row>
    <row r="147520" spans="26:26">
      <c r="Z147520" s="5"/>
    </row>
    <row r="147521" spans="26:26">
      <c r="Z147521" s="5"/>
    </row>
    <row r="147522" spans="26:26">
      <c r="Z147522" s="5"/>
    </row>
    <row r="147523" spans="26:26">
      <c r="Z147523" s="5"/>
    </row>
    <row r="147524" spans="26:26">
      <c r="Z147524" s="5"/>
    </row>
    <row r="147525" spans="26:26">
      <c r="Z147525" s="5"/>
    </row>
    <row r="147526" spans="26:26">
      <c r="Z147526" s="5"/>
    </row>
    <row r="147527" spans="26:26">
      <c r="Z147527" s="5"/>
    </row>
    <row r="147528" spans="26:26">
      <c r="Z147528" s="5"/>
    </row>
    <row r="147529" spans="26:26">
      <c r="Z147529" s="5"/>
    </row>
    <row r="147530" spans="26:26">
      <c r="Z147530" s="5"/>
    </row>
    <row r="147531" spans="26:26">
      <c r="Z147531" s="5"/>
    </row>
    <row r="147532" spans="26:26">
      <c r="Z147532" s="5"/>
    </row>
    <row r="147533" spans="26:26">
      <c r="Z147533" s="5"/>
    </row>
    <row r="147534" spans="26:26">
      <c r="Z147534" s="5"/>
    </row>
    <row r="147535" spans="26:26">
      <c r="Z147535" s="5"/>
    </row>
    <row r="147536" spans="26:26">
      <c r="Z147536" s="5"/>
    </row>
    <row r="147537" spans="26:26">
      <c r="Z147537" s="5"/>
    </row>
    <row r="147538" spans="26:26">
      <c r="Z147538" s="5"/>
    </row>
    <row r="147539" spans="26:26">
      <c r="Z147539" s="5"/>
    </row>
    <row r="147540" spans="26:26">
      <c r="Z147540" s="5"/>
    </row>
    <row r="147541" spans="26:26">
      <c r="Z147541" s="5"/>
    </row>
    <row r="147542" spans="26:26">
      <c r="Z147542" s="5"/>
    </row>
    <row r="147543" spans="26:26">
      <c r="Z147543" s="5"/>
    </row>
    <row r="147544" spans="26:26">
      <c r="Z147544" s="5"/>
    </row>
    <row r="147545" spans="26:26">
      <c r="Z147545" s="5"/>
    </row>
    <row r="147546" spans="26:26">
      <c r="Z147546" s="5"/>
    </row>
    <row r="147547" spans="26:26">
      <c r="Z147547" s="5"/>
    </row>
    <row r="147548" spans="26:26">
      <c r="Z147548" s="5"/>
    </row>
    <row r="147549" spans="26:26">
      <c r="Z147549" s="5"/>
    </row>
    <row r="147550" spans="26:26">
      <c r="Z147550" s="5"/>
    </row>
    <row r="147551" spans="26:26">
      <c r="Z147551" s="5"/>
    </row>
    <row r="147552" spans="26:26">
      <c r="Z147552" s="5"/>
    </row>
    <row r="147553" spans="26:26">
      <c r="Z147553" s="5"/>
    </row>
    <row r="147554" spans="26:26">
      <c r="Z147554" s="5"/>
    </row>
    <row r="147555" spans="26:26">
      <c r="Z147555" s="5"/>
    </row>
    <row r="147556" spans="26:26">
      <c r="Z147556" s="5"/>
    </row>
    <row r="147557" spans="26:26">
      <c r="Z147557" s="5"/>
    </row>
    <row r="147558" spans="26:26">
      <c r="Z147558" s="5"/>
    </row>
    <row r="147559" spans="26:26">
      <c r="Z147559" s="5"/>
    </row>
    <row r="147560" spans="26:26">
      <c r="Z147560" s="5"/>
    </row>
    <row r="147561" spans="26:26">
      <c r="Z147561" s="5"/>
    </row>
    <row r="147562" spans="26:26">
      <c r="Z147562" s="5"/>
    </row>
    <row r="147563" spans="26:26">
      <c r="Z147563" s="5"/>
    </row>
    <row r="147564" spans="26:26">
      <c r="Z147564" s="5"/>
    </row>
    <row r="147565" spans="26:26">
      <c r="Z147565" s="5"/>
    </row>
    <row r="147566" spans="26:26">
      <c r="Z147566" s="5"/>
    </row>
    <row r="147567" spans="26:26">
      <c r="Z147567" s="5"/>
    </row>
    <row r="147568" spans="26:26">
      <c r="Z147568" s="5"/>
    </row>
    <row r="147569" spans="26:26">
      <c r="Z147569" s="5"/>
    </row>
    <row r="147570" spans="26:26">
      <c r="Z147570" s="5"/>
    </row>
    <row r="147571" spans="26:26">
      <c r="Z147571" s="5"/>
    </row>
    <row r="147572" spans="26:26">
      <c r="Z147572" s="5"/>
    </row>
    <row r="147573" spans="26:26">
      <c r="Z147573" s="5"/>
    </row>
    <row r="147574" spans="26:26">
      <c r="Z147574" s="5"/>
    </row>
    <row r="147575" spans="26:26">
      <c r="Z147575" s="5"/>
    </row>
    <row r="147576" spans="26:26">
      <c r="Z147576" s="5"/>
    </row>
    <row r="147577" spans="26:26">
      <c r="Z147577" s="5"/>
    </row>
    <row r="147578" spans="26:26">
      <c r="Z147578" s="5"/>
    </row>
    <row r="147579" spans="26:26">
      <c r="Z147579" s="5"/>
    </row>
    <row r="147580" spans="26:26">
      <c r="Z147580" s="5"/>
    </row>
    <row r="147581" spans="26:26">
      <c r="Z147581" s="5"/>
    </row>
    <row r="147582" spans="26:26">
      <c r="Z147582" s="5"/>
    </row>
    <row r="147583" spans="26:26">
      <c r="Z147583" s="5"/>
    </row>
    <row r="147584" spans="26:26">
      <c r="Z147584" s="5"/>
    </row>
    <row r="147585" spans="26:26">
      <c r="Z147585" s="5"/>
    </row>
    <row r="147586" spans="26:26">
      <c r="Z147586" s="5"/>
    </row>
    <row r="147587" spans="26:26">
      <c r="Z147587" s="5"/>
    </row>
    <row r="147588" spans="26:26">
      <c r="Z147588" s="5"/>
    </row>
    <row r="147589" spans="26:26">
      <c r="Z147589" s="5"/>
    </row>
    <row r="147590" spans="26:26">
      <c r="Z147590" s="5"/>
    </row>
    <row r="147591" spans="26:26">
      <c r="Z147591" s="5"/>
    </row>
    <row r="147592" spans="26:26">
      <c r="Z147592" s="5"/>
    </row>
    <row r="147593" spans="26:26">
      <c r="Z147593" s="5"/>
    </row>
    <row r="147594" spans="26:26">
      <c r="Z147594" s="5"/>
    </row>
    <row r="147595" spans="26:26">
      <c r="Z147595" s="5"/>
    </row>
    <row r="147596" spans="26:26">
      <c r="Z147596" s="5"/>
    </row>
    <row r="147597" spans="26:26">
      <c r="Z147597" s="5"/>
    </row>
    <row r="147598" spans="26:26">
      <c r="Z147598" s="5"/>
    </row>
    <row r="147599" spans="26:26">
      <c r="Z147599" s="5"/>
    </row>
    <row r="147600" spans="26:26">
      <c r="Z147600" s="5"/>
    </row>
    <row r="147601" spans="26:26">
      <c r="Z147601" s="5"/>
    </row>
    <row r="147602" spans="26:26">
      <c r="Z147602" s="5"/>
    </row>
    <row r="147603" spans="26:26">
      <c r="Z147603" s="5"/>
    </row>
    <row r="147604" spans="26:26">
      <c r="Z147604" s="5"/>
    </row>
    <row r="147605" spans="26:26">
      <c r="Z147605" s="5"/>
    </row>
    <row r="147606" spans="26:26">
      <c r="Z147606" s="5"/>
    </row>
    <row r="147607" spans="26:26">
      <c r="Z147607" s="5"/>
    </row>
    <row r="147608" spans="26:26">
      <c r="Z147608" s="5"/>
    </row>
    <row r="147609" spans="26:26">
      <c r="Z147609" s="5"/>
    </row>
    <row r="147610" spans="26:26">
      <c r="Z147610" s="5"/>
    </row>
    <row r="147611" spans="26:26">
      <c r="Z147611" s="5"/>
    </row>
    <row r="147612" spans="26:26">
      <c r="Z147612" s="5"/>
    </row>
    <row r="147613" spans="26:26">
      <c r="Z147613" s="5"/>
    </row>
    <row r="147614" spans="26:26">
      <c r="Z147614" s="5"/>
    </row>
    <row r="147615" spans="26:26">
      <c r="Z147615" s="5"/>
    </row>
    <row r="147616" spans="26:26">
      <c r="Z147616" s="5"/>
    </row>
    <row r="147617" spans="26:26">
      <c r="Z147617" s="5"/>
    </row>
    <row r="147618" spans="26:26">
      <c r="Z147618" s="5"/>
    </row>
    <row r="147619" spans="26:26">
      <c r="Z147619" s="5"/>
    </row>
    <row r="147620" spans="26:26">
      <c r="Z147620" s="5"/>
    </row>
    <row r="147621" spans="26:26">
      <c r="Z147621" s="5"/>
    </row>
    <row r="147622" spans="26:26">
      <c r="Z147622" s="5"/>
    </row>
    <row r="147623" spans="26:26">
      <c r="Z147623" s="5"/>
    </row>
    <row r="147624" spans="26:26">
      <c r="Z147624" s="5"/>
    </row>
    <row r="147625" spans="26:26">
      <c r="Z147625" s="5"/>
    </row>
    <row r="147626" spans="26:26">
      <c r="Z147626" s="5"/>
    </row>
    <row r="147627" spans="26:26">
      <c r="Z147627" s="5"/>
    </row>
    <row r="147628" spans="26:26">
      <c r="Z147628" s="5"/>
    </row>
    <row r="147629" spans="26:26">
      <c r="Z147629" s="5"/>
    </row>
    <row r="147630" spans="26:26">
      <c r="Z147630" s="5"/>
    </row>
    <row r="147631" spans="26:26">
      <c r="Z147631" s="5"/>
    </row>
    <row r="147632" spans="26:26">
      <c r="Z147632" s="5"/>
    </row>
    <row r="147633" spans="26:26">
      <c r="Z147633" s="5"/>
    </row>
    <row r="147634" spans="26:26">
      <c r="Z147634" s="5"/>
    </row>
    <row r="147635" spans="26:26">
      <c r="Z147635" s="5"/>
    </row>
    <row r="147636" spans="26:26">
      <c r="Z147636" s="5"/>
    </row>
    <row r="147637" spans="26:26">
      <c r="Z147637" s="5"/>
    </row>
    <row r="147638" spans="26:26">
      <c r="Z147638" s="5"/>
    </row>
    <row r="147639" spans="26:26">
      <c r="Z147639" s="5"/>
    </row>
    <row r="147640" spans="26:26">
      <c r="Z147640" s="5"/>
    </row>
    <row r="147641" spans="26:26">
      <c r="Z147641" s="5"/>
    </row>
    <row r="147642" spans="26:26">
      <c r="Z147642" s="5"/>
    </row>
    <row r="147643" spans="26:26">
      <c r="Z147643" s="5"/>
    </row>
    <row r="147644" spans="26:26">
      <c r="Z147644" s="5"/>
    </row>
    <row r="147645" spans="26:26">
      <c r="Z147645" s="5"/>
    </row>
    <row r="147646" spans="26:26">
      <c r="Z147646" s="5"/>
    </row>
    <row r="147647" spans="26:26">
      <c r="Z147647" s="5"/>
    </row>
    <row r="147648" spans="26:26">
      <c r="Z147648" s="5"/>
    </row>
    <row r="147649" spans="26:26">
      <c r="Z147649" s="5"/>
    </row>
    <row r="147650" spans="26:26">
      <c r="Z147650" s="5"/>
    </row>
    <row r="147651" spans="26:26">
      <c r="Z147651" s="5"/>
    </row>
    <row r="147652" spans="26:26">
      <c r="Z147652" s="5"/>
    </row>
    <row r="147653" spans="26:26">
      <c r="Z147653" s="5"/>
    </row>
    <row r="147654" spans="26:26">
      <c r="Z147654" s="5"/>
    </row>
    <row r="147655" spans="26:26">
      <c r="Z147655" s="5"/>
    </row>
    <row r="147656" spans="26:26">
      <c r="Z147656" s="5"/>
    </row>
    <row r="147657" spans="26:26">
      <c r="Z147657" s="5"/>
    </row>
    <row r="147658" spans="26:26">
      <c r="Z147658" s="5"/>
    </row>
    <row r="147659" spans="26:26">
      <c r="Z147659" s="5"/>
    </row>
    <row r="147660" spans="26:26">
      <c r="Z147660" s="5"/>
    </row>
    <row r="147661" spans="26:26">
      <c r="Z147661" s="5"/>
    </row>
    <row r="147662" spans="26:26">
      <c r="Z147662" s="5"/>
    </row>
    <row r="147663" spans="26:26">
      <c r="Z147663" s="5"/>
    </row>
    <row r="147664" spans="26:26">
      <c r="Z147664" s="5"/>
    </row>
    <row r="147665" spans="26:26">
      <c r="Z147665" s="5"/>
    </row>
    <row r="147666" spans="26:26">
      <c r="Z147666" s="5"/>
    </row>
    <row r="147667" spans="26:26">
      <c r="Z147667" s="5"/>
    </row>
    <row r="147668" spans="26:26">
      <c r="Z147668" s="5"/>
    </row>
    <row r="147669" spans="26:26">
      <c r="Z147669" s="5"/>
    </row>
    <row r="147670" spans="26:26">
      <c r="Z147670" s="5"/>
    </row>
    <row r="147671" spans="26:26">
      <c r="Z147671" s="5"/>
    </row>
    <row r="147672" spans="26:26">
      <c r="Z147672" s="5"/>
    </row>
    <row r="147673" spans="26:26">
      <c r="Z147673" s="5"/>
    </row>
    <row r="147674" spans="26:26">
      <c r="Z147674" s="5"/>
    </row>
    <row r="147675" spans="26:26">
      <c r="Z147675" s="5"/>
    </row>
    <row r="147676" spans="26:26">
      <c r="Z147676" s="5"/>
    </row>
    <row r="147677" spans="26:26">
      <c r="Z147677" s="5"/>
    </row>
    <row r="147678" spans="26:26">
      <c r="Z147678" s="5"/>
    </row>
    <row r="147679" spans="26:26">
      <c r="Z147679" s="5"/>
    </row>
    <row r="147680" spans="26:26">
      <c r="Z147680" s="5"/>
    </row>
    <row r="147681" spans="26:26">
      <c r="Z147681" s="5"/>
    </row>
    <row r="147682" spans="26:26">
      <c r="Z147682" s="5"/>
    </row>
    <row r="147683" spans="26:26">
      <c r="Z147683" s="5"/>
    </row>
    <row r="147684" spans="26:26">
      <c r="Z147684" s="5"/>
    </row>
    <row r="147685" spans="26:26">
      <c r="Z147685" s="5"/>
    </row>
    <row r="147686" spans="26:26">
      <c r="Z147686" s="5"/>
    </row>
    <row r="147687" spans="26:26">
      <c r="Z147687" s="5"/>
    </row>
    <row r="147688" spans="26:26">
      <c r="Z147688" s="5"/>
    </row>
    <row r="147689" spans="26:26">
      <c r="Z147689" s="5"/>
    </row>
    <row r="147690" spans="26:26">
      <c r="Z147690" s="5"/>
    </row>
    <row r="147691" spans="26:26">
      <c r="Z147691" s="5"/>
    </row>
    <row r="147692" spans="26:26">
      <c r="Z147692" s="5"/>
    </row>
    <row r="147693" spans="26:26">
      <c r="Z147693" s="5"/>
    </row>
    <row r="147694" spans="26:26">
      <c r="Z147694" s="5"/>
    </row>
    <row r="147695" spans="26:26">
      <c r="Z147695" s="5"/>
    </row>
    <row r="147696" spans="26:26">
      <c r="Z147696" s="5"/>
    </row>
    <row r="147697" spans="26:26">
      <c r="Z147697" s="5"/>
    </row>
    <row r="147698" spans="26:26">
      <c r="Z147698" s="5"/>
    </row>
    <row r="147699" spans="26:26">
      <c r="Z147699" s="5"/>
    </row>
    <row r="147700" spans="26:26">
      <c r="Z147700" s="5"/>
    </row>
    <row r="147701" spans="26:26">
      <c r="Z147701" s="5"/>
    </row>
    <row r="147702" spans="26:26">
      <c r="Z147702" s="5"/>
    </row>
    <row r="147703" spans="26:26">
      <c r="Z147703" s="5"/>
    </row>
    <row r="147704" spans="26:26">
      <c r="Z147704" s="5"/>
    </row>
    <row r="147705" spans="26:26">
      <c r="Z147705" s="5"/>
    </row>
    <row r="147706" spans="26:26">
      <c r="Z147706" s="5"/>
    </row>
    <row r="147707" spans="26:26">
      <c r="Z147707" s="5"/>
    </row>
    <row r="147708" spans="26:26">
      <c r="Z147708" s="5"/>
    </row>
    <row r="147709" spans="26:26">
      <c r="Z147709" s="5"/>
    </row>
    <row r="147710" spans="26:26">
      <c r="Z147710" s="5"/>
    </row>
    <row r="147711" spans="26:26">
      <c r="Z147711" s="5"/>
    </row>
    <row r="147712" spans="26:26">
      <c r="Z147712" s="5"/>
    </row>
    <row r="147713" spans="26:26">
      <c r="Z147713" s="5"/>
    </row>
    <row r="147714" spans="26:26">
      <c r="Z147714" s="5"/>
    </row>
    <row r="147715" spans="26:26">
      <c r="Z147715" s="5"/>
    </row>
    <row r="147716" spans="26:26">
      <c r="Z147716" s="5"/>
    </row>
    <row r="147717" spans="26:26">
      <c r="Z147717" s="5"/>
    </row>
    <row r="147718" spans="26:26">
      <c r="Z147718" s="5"/>
    </row>
    <row r="147719" spans="26:26">
      <c r="Z147719" s="5"/>
    </row>
    <row r="147720" spans="26:26">
      <c r="Z147720" s="5"/>
    </row>
    <row r="147721" spans="26:26">
      <c r="Z147721" s="5"/>
    </row>
    <row r="147722" spans="26:26">
      <c r="Z147722" s="5"/>
    </row>
    <row r="147723" spans="26:26">
      <c r="Z147723" s="5"/>
    </row>
    <row r="147724" spans="26:26">
      <c r="Z147724" s="5"/>
    </row>
    <row r="147725" spans="26:26">
      <c r="Z147725" s="5"/>
    </row>
    <row r="147726" spans="26:26">
      <c r="Z147726" s="5"/>
    </row>
    <row r="147727" spans="26:26">
      <c r="Z147727" s="5"/>
    </row>
    <row r="147728" spans="26:26">
      <c r="Z147728" s="5"/>
    </row>
    <row r="147729" spans="26:26">
      <c r="Z147729" s="5"/>
    </row>
    <row r="147730" spans="26:26">
      <c r="Z147730" s="5"/>
    </row>
    <row r="147731" spans="26:26">
      <c r="Z147731" s="5"/>
    </row>
    <row r="147732" spans="26:26">
      <c r="Z147732" s="5"/>
    </row>
    <row r="147733" spans="26:26">
      <c r="Z147733" s="5"/>
    </row>
    <row r="147734" spans="26:26">
      <c r="Z147734" s="5"/>
    </row>
    <row r="147735" spans="26:26">
      <c r="Z147735" s="5"/>
    </row>
    <row r="147736" spans="26:26">
      <c r="Z147736" s="5"/>
    </row>
    <row r="147737" spans="26:26">
      <c r="Z147737" s="5"/>
    </row>
    <row r="147738" spans="26:26">
      <c r="Z147738" s="5"/>
    </row>
    <row r="147739" spans="26:26">
      <c r="Z147739" s="5"/>
    </row>
    <row r="147740" spans="26:26">
      <c r="Z147740" s="5"/>
    </row>
    <row r="147741" spans="26:26">
      <c r="Z147741" s="5"/>
    </row>
    <row r="147742" spans="26:26">
      <c r="Z147742" s="5"/>
    </row>
    <row r="147743" spans="26:26">
      <c r="Z147743" s="5"/>
    </row>
    <row r="147744" spans="26:26">
      <c r="Z147744" s="5"/>
    </row>
    <row r="147745" spans="26:26">
      <c r="Z147745" s="5"/>
    </row>
    <row r="147746" spans="26:26">
      <c r="Z147746" s="5"/>
    </row>
    <row r="147747" spans="26:26">
      <c r="Z147747" s="5"/>
    </row>
    <row r="147748" spans="26:26">
      <c r="Z147748" s="5"/>
    </row>
    <row r="147749" spans="26:26">
      <c r="Z147749" s="5"/>
    </row>
    <row r="147750" spans="26:26">
      <c r="Z147750" s="5"/>
    </row>
    <row r="147751" spans="26:26">
      <c r="Z147751" s="5"/>
    </row>
    <row r="147752" spans="26:26">
      <c r="Z147752" s="5"/>
    </row>
    <row r="147753" spans="26:26">
      <c r="Z147753" s="5"/>
    </row>
    <row r="147754" spans="26:26">
      <c r="Z147754" s="5"/>
    </row>
    <row r="147755" spans="26:26">
      <c r="Z147755" s="5"/>
    </row>
    <row r="147756" spans="26:26">
      <c r="Z147756" s="5"/>
    </row>
    <row r="147757" spans="26:26">
      <c r="Z147757" s="5"/>
    </row>
    <row r="147758" spans="26:26">
      <c r="Z147758" s="5"/>
    </row>
    <row r="147759" spans="26:26">
      <c r="Z147759" s="5"/>
    </row>
    <row r="147760" spans="26:26">
      <c r="Z147760" s="5"/>
    </row>
    <row r="147761" spans="26:26">
      <c r="Z147761" s="5"/>
    </row>
    <row r="147762" spans="26:26">
      <c r="Z147762" s="5"/>
    </row>
    <row r="147763" spans="26:26">
      <c r="Z147763" s="5"/>
    </row>
    <row r="147764" spans="26:26">
      <c r="Z147764" s="5"/>
    </row>
    <row r="147765" spans="26:26">
      <c r="Z147765" s="5"/>
    </row>
    <row r="147766" spans="26:26">
      <c r="Z147766" s="5"/>
    </row>
    <row r="147767" spans="26:26">
      <c r="Z147767" s="5"/>
    </row>
    <row r="147768" spans="26:26">
      <c r="Z147768" s="5"/>
    </row>
    <row r="147769" spans="26:26">
      <c r="Z147769" s="5"/>
    </row>
    <row r="147770" spans="26:26">
      <c r="Z147770" s="5"/>
    </row>
    <row r="147771" spans="26:26">
      <c r="Z147771" s="5"/>
    </row>
    <row r="147772" spans="26:26">
      <c r="Z147772" s="5"/>
    </row>
    <row r="147773" spans="26:26">
      <c r="Z147773" s="5"/>
    </row>
    <row r="147774" spans="26:26">
      <c r="Z147774" s="5"/>
    </row>
    <row r="147775" spans="26:26">
      <c r="Z147775" s="5"/>
    </row>
    <row r="147776" spans="26:26">
      <c r="Z147776" s="5"/>
    </row>
    <row r="147777" spans="26:26">
      <c r="Z147777" s="5"/>
    </row>
    <row r="147778" spans="26:26">
      <c r="Z147778" s="5"/>
    </row>
    <row r="147779" spans="26:26">
      <c r="Z147779" s="5"/>
    </row>
    <row r="147780" spans="26:26">
      <c r="Z147780" s="5"/>
    </row>
    <row r="147781" spans="26:26">
      <c r="Z147781" s="5"/>
    </row>
    <row r="147782" spans="26:26">
      <c r="Z147782" s="5"/>
    </row>
    <row r="147783" spans="26:26">
      <c r="Z147783" s="5"/>
    </row>
    <row r="147784" spans="26:26">
      <c r="Z147784" s="5"/>
    </row>
    <row r="147785" spans="26:26">
      <c r="Z147785" s="5"/>
    </row>
    <row r="147786" spans="26:26">
      <c r="Z147786" s="5"/>
    </row>
    <row r="147787" spans="26:26">
      <c r="Z147787" s="5"/>
    </row>
    <row r="147788" spans="26:26">
      <c r="Z147788" s="5"/>
    </row>
    <row r="147789" spans="26:26">
      <c r="Z147789" s="5"/>
    </row>
    <row r="147790" spans="26:26">
      <c r="Z147790" s="5"/>
    </row>
    <row r="147791" spans="26:26">
      <c r="Z147791" s="5"/>
    </row>
    <row r="147792" spans="26:26">
      <c r="Z147792" s="5"/>
    </row>
    <row r="147793" spans="26:26">
      <c r="Z147793" s="5"/>
    </row>
    <row r="147794" spans="26:26">
      <c r="Z147794" s="5"/>
    </row>
    <row r="147795" spans="26:26">
      <c r="Z147795" s="5"/>
    </row>
    <row r="147796" spans="26:26">
      <c r="Z147796" s="5"/>
    </row>
    <row r="147797" spans="26:26">
      <c r="Z147797" s="5"/>
    </row>
    <row r="147798" spans="26:26">
      <c r="Z147798" s="5"/>
    </row>
    <row r="147799" spans="26:26">
      <c r="Z147799" s="5"/>
    </row>
    <row r="147800" spans="26:26">
      <c r="Z147800" s="5"/>
    </row>
    <row r="147801" spans="26:26">
      <c r="Z147801" s="5"/>
    </row>
    <row r="147802" spans="26:26">
      <c r="Z147802" s="5"/>
    </row>
    <row r="147803" spans="26:26">
      <c r="Z147803" s="5"/>
    </row>
    <row r="147804" spans="26:26">
      <c r="Z147804" s="5"/>
    </row>
    <row r="147805" spans="26:26">
      <c r="Z147805" s="5"/>
    </row>
    <row r="147806" spans="26:26">
      <c r="Z147806" s="5"/>
    </row>
    <row r="147807" spans="26:26">
      <c r="Z147807" s="5"/>
    </row>
    <row r="147808" spans="26:26">
      <c r="Z147808" s="5"/>
    </row>
    <row r="147809" spans="26:26">
      <c r="Z147809" s="5"/>
    </row>
    <row r="147810" spans="26:26">
      <c r="Z147810" s="5"/>
    </row>
    <row r="147811" spans="26:26">
      <c r="Z147811" s="5"/>
    </row>
    <row r="147812" spans="26:26">
      <c r="Z147812" s="5"/>
    </row>
    <row r="147813" spans="26:26">
      <c r="Z147813" s="5"/>
    </row>
    <row r="147814" spans="26:26">
      <c r="Z147814" s="5"/>
    </row>
    <row r="147815" spans="26:26">
      <c r="Z147815" s="5"/>
    </row>
    <row r="147816" spans="26:26">
      <c r="Z147816" s="5"/>
    </row>
    <row r="147817" spans="26:26">
      <c r="Z147817" s="5"/>
    </row>
    <row r="147818" spans="26:26">
      <c r="Z147818" s="5"/>
    </row>
    <row r="147819" spans="26:26">
      <c r="Z147819" s="5"/>
    </row>
    <row r="147820" spans="26:26">
      <c r="Z147820" s="5"/>
    </row>
    <row r="147821" spans="26:26">
      <c r="Z147821" s="5"/>
    </row>
    <row r="147822" spans="26:26">
      <c r="Z147822" s="5"/>
    </row>
    <row r="147823" spans="26:26">
      <c r="Z147823" s="5"/>
    </row>
    <row r="147824" spans="26:26">
      <c r="Z147824" s="5"/>
    </row>
    <row r="147825" spans="26:26">
      <c r="Z147825" s="5"/>
    </row>
    <row r="147826" spans="26:26">
      <c r="Z147826" s="5"/>
    </row>
    <row r="147827" spans="26:26">
      <c r="Z147827" s="5"/>
    </row>
    <row r="147828" spans="26:26">
      <c r="Z147828" s="5"/>
    </row>
    <row r="147829" spans="26:26">
      <c r="Z147829" s="5"/>
    </row>
    <row r="147830" spans="26:26">
      <c r="Z147830" s="5"/>
    </row>
    <row r="147831" spans="26:26">
      <c r="Z147831" s="5"/>
    </row>
    <row r="147832" spans="26:26">
      <c r="Z147832" s="5"/>
    </row>
    <row r="147833" spans="26:26">
      <c r="Z147833" s="5"/>
    </row>
    <row r="147834" spans="26:26">
      <c r="Z147834" s="5"/>
    </row>
    <row r="147835" spans="26:26">
      <c r="Z147835" s="5"/>
    </row>
    <row r="147836" spans="26:26">
      <c r="Z147836" s="5"/>
    </row>
    <row r="147837" spans="26:26">
      <c r="Z147837" s="5"/>
    </row>
    <row r="147838" spans="26:26">
      <c r="Z147838" s="5"/>
    </row>
    <row r="147839" spans="26:26">
      <c r="Z147839" s="5"/>
    </row>
    <row r="147840" spans="26:26">
      <c r="Z147840" s="5"/>
    </row>
    <row r="147841" spans="26:26">
      <c r="Z147841" s="5"/>
    </row>
    <row r="147842" spans="26:26">
      <c r="Z147842" s="5"/>
    </row>
    <row r="147843" spans="26:26">
      <c r="Z147843" s="5"/>
    </row>
    <row r="147844" spans="26:26">
      <c r="Z147844" s="5"/>
    </row>
    <row r="147845" spans="26:26">
      <c r="Z147845" s="5"/>
    </row>
    <row r="147846" spans="26:26">
      <c r="Z147846" s="5"/>
    </row>
    <row r="147847" spans="26:26">
      <c r="Z147847" s="5"/>
    </row>
    <row r="147848" spans="26:26">
      <c r="Z147848" s="5"/>
    </row>
    <row r="147849" spans="26:26">
      <c r="Z147849" s="5"/>
    </row>
    <row r="147850" spans="26:26">
      <c r="Z147850" s="5"/>
    </row>
    <row r="147851" spans="26:26">
      <c r="Z147851" s="5"/>
    </row>
    <row r="147852" spans="26:26">
      <c r="Z147852" s="5"/>
    </row>
    <row r="147853" spans="26:26">
      <c r="Z147853" s="5"/>
    </row>
    <row r="147854" spans="26:26">
      <c r="Z147854" s="5"/>
    </row>
    <row r="147855" spans="26:26">
      <c r="Z147855" s="5"/>
    </row>
    <row r="147856" spans="26:26">
      <c r="Z147856" s="5"/>
    </row>
    <row r="147857" spans="26:26">
      <c r="Z147857" s="5"/>
    </row>
    <row r="147858" spans="26:26">
      <c r="Z147858" s="5"/>
    </row>
    <row r="147859" spans="26:26">
      <c r="Z147859" s="5"/>
    </row>
    <row r="147860" spans="26:26">
      <c r="Z147860" s="5"/>
    </row>
    <row r="147861" spans="26:26">
      <c r="Z147861" s="5"/>
    </row>
    <row r="147862" spans="26:26">
      <c r="Z147862" s="5"/>
    </row>
    <row r="147863" spans="26:26">
      <c r="Z147863" s="5"/>
    </row>
    <row r="147864" spans="26:26">
      <c r="Z147864" s="5"/>
    </row>
    <row r="147865" spans="26:26">
      <c r="Z147865" s="5"/>
    </row>
    <row r="147866" spans="26:26">
      <c r="Z147866" s="5"/>
    </row>
    <row r="147867" spans="26:26">
      <c r="Z147867" s="5"/>
    </row>
    <row r="147868" spans="26:26">
      <c r="Z147868" s="5"/>
    </row>
    <row r="147869" spans="26:26">
      <c r="Z147869" s="5"/>
    </row>
    <row r="147870" spans="26:26">
      <c r="Z147870" s="5"/>
    </row>
    <row r="147871" spans="26:26">
      <c r="Z147871" s="5"/>
    </row>
    <row r="147872" spans="26:26">
      <c r="Z147872" s="5"/>
    </row>
    <row r="147873" spans="26:26">
      <c r="Z147873" s="5"/>
    </row>
    <row r="147874" spans="26:26">
      <c r="Z147874" s="5"/>
    </row>
    <row r="147875" spans="26:26">
      <c r="Z147875" s="5"/>
    </row>
    <row r="147876" spans="26:26">
      <c r="Z147876" s="5"/>
    </row>
    <row r="147877" spans="26:26">
      <c r="Z147877" s="5"/>
    </row>
    <row r="147878" spans="26:26">
      <c r="Z147878" s="5"/>
    </row>
    <row r="147879" spans="26:26">
      <c r="Z147879" s="5"/>
    </row>
    <row r="147880" spans="26:26">
      <c r="Z147880" s="5"/>
    </row>
    <row r="147881" spans="26:26">
      <c r="Z147881" s="5"/>
    </row>
    <row r="147882" spans="26:26">
      <c r="Z147882" s="5"/>
    </row>
    <row r="147883" spans="26:26">
      <c r="Z147883" s="5"/>
    </row>
    <row r="147884" spans="26:26">
      <c r="Z147884" s="5"/>
    </row>
    <row r="147885" spans="26:26">
      <c r="Z147885" s="5"/>
    </row>
    <row r="147886" spans="26:26">
      <c r="Z147886" s="5"/>
    </row>
    <row r="147887" spans="26:26">
      <c r="Z147887" s="5"/>
    </row>
    <row r="147888" spans="26:26">
      <c r="Z147888" s="5"/>
    </row>
    <row r="147889" spans="26:26">
      <c r="Z147889" s="5"/>
    </row>
    <row r="147890" spans="26:26">
      <c r="Z147890" s="5"/>
    </row>
    <row r="147891" spans="26:26">
      <c r="Z147891" s="5"/>
    </row>
    <row r="147892" spans="26:26">
      <c r="Z147892" s="5"/>
    </row>
    <row r="147893" spans="26:26">
      <c r="Z147893" s="5"/>
    </row>
    <row r="147894" spans="26:26">
      <c r="Z147894" s="5"/>
    </row>
    <row r="147895" spans="26:26">
      <c r="Z147895" s="5"/>
    </row>
    <row r="147896" spans="26:26">
      <c r="Z147896" s="5"/>
    </row>
    <row r="147897" spans="26:26">
      <c r="Z147897" s="5"/>
    </row>
    <row r="147898" spans="26:26">
      <c r="Z147898" s="5"/>
    </row>
    <row r="147899" spans="26:26">
      <c r="Z147899" s="5"/>
    </row>
    <row r="147900" spans="26:26">
      <c r="Z147900" s="5"/>
    </row>
    <row r="147901" spans="26:26">
      <c r="Z147901" s="5"/>
    </row>
    <row r="147902" spans="26:26">
      <c r="Z147902" s="5"/>
    </row>
    <row r="147903" spans="26:26">
      <c r="Z147903" s="5"/>
    </row>
    <row r="147904" spans="26:26">
      <c r="Z147904" s="5"/>
    </row>
    <row r="147905" spans="26:26">
      <c r="Z147905" s="5"/>
    </row>
    <row r="147906" spans="26:26">
      <c r="Z147906" s="5"/>
    </row>
    <row r="147907" spans="26:26">
      <c r="Z147907" s="5"/>
    </row>
    <row r="147908" spans="26:26">
      <c r="Z147908" s="5"/>
    </row>
    <row r="147909" spans="26:26">
      <c r="Z147909" s="5"/>
    </row>
    <row r="147910" spans="26:26">
      <c r="Z147910" s="5"/>
    </row>
    <row r="147911" spans="26:26">
      <c r="Z147911" s="5"/>
    </row>
    <row r="147912" spans="26:26">
      <c r="Z147912" s="5"/>
    </row>
    <row r="147913" spans="26:26">
      <c r="Z147913" s="5"/>
    </row>
    <row r="147914" spans="26:26">
      <c r="Z147914" s="5"/>
    </row>
    <row r="147915" spans="26:26">
      <c r="Z147915" s="5"/>
    </row>
    <row r="147916" spans="26:26">
      <c r="Z147916" s="5"/>
    </row>
    <row r="147917" spans="26:26">
      <c r="Z147917" s="5"/>
    </row>
    <row r="147918" spans="26:26">
      <c r="Z147918" s="5"/>
    </row>
    <row r="147919" spans="26:26">
      <c r="Z147919" s="5"/>
    </row>
    <row r="147920" spans="26:26">
      <c r="Z147920" s="5"/>
    </row>
    <row r="147921" spans="26:26">
      <c r="Z147921" s="5"/>
    </row>
    <row r="147922" spans="26:26">
      <c r="Z147922" s="5"/>
    </row>
    <row r="147923" spans="26:26">
      <c r="Z147923" s="5"/>
    </row>
    <row r="147924" spans="26:26">
      <c r="Z147924" s="5"/>
    </row>
    <row r="147925" spans="26:26">
      <c r="Z147925" s="5"/>
    </row>
    <row r="147926" spans="26:26">
      <c r="Z147926" s="5"/>
    </row>
    <row r="147927" spans="26:26">
      <c r="Z147927" s="5"/>
    </row>
    <row r="147928" spans="26:26">
      <c r="Z147928" s="5"/>
    </row>
    <row r="147929" spans="26:26">
      <c r="Z147929" s="5"/>
    </row>
    <row r="147930" spans="26:26">
      <c r="Z147930" s="5"/>
    </row>
    <row r="147931" spans="26:26">
      <c r="Z147931" s="5"/>
    </row>
    <row r="147932" spans="26:26">
      <c r="Z147932" s="5"/>
    </row>
    <row r="147933" spans="26:26">
      <c r="Z147933" s="5"/>
    </row>
    <row r="147934" spans="26:26">
      <c r="Z147934" s="5"/>
    </row>
    <row r="147935" spans="26:26">
      <c r="Z147935" s="5"/>
    </row>
    <row r="147936" spans="26:26">
      <c r="Z147936" s="5"/>
    </row>
    <row r="147937" spans="26:26">
      <c r="Z147937" s="5"/>
    </row>
    <row r="147938" spans="26:26">
      <c r="Z147938" s="5"/>
    </row>
    <row r="147939" spans="26:26">
      <c r="Z147939" s="5"/>
    </row>
    <row r="147940" spans="26:26">
      <c r="Z147940" s="5"/>
    </row>
    <row r="147941" spans="26:26">
      <c r="Z147941" s="5"/>
    </row>
    <row r="147942" spans="26:26">
      <c r="Z147942" s="5"/>
    </row>
    <row r="147943" spans="26:26">
      <c r="Z147943" s="5"/>
    </row>
    <row r="147944" spans="26:26">
      <c r="Z147944" s="5"/>
    </row>
    <row r="147945" spans="26:26">
      <c r="Z147945" s="5"/>
    </row>
    <row r="147946" spans="26:26">
      <c r="Z147946" s="5"/>
    </row>
    <row r="147947" spans="26:26">
      <c r="Z147947" s="5"/>
    </row>
    <row r="147948" spans="26:26">
      <c r="Z147948" s="5"/>
    </row>
    <row r="147949" spans="26:26">
      <c r="Z147949" s="5"/>
    </row>
    <row r="147950" spans="26:26">
      <c r="Z147950" s="5"/>
    </row>
    <row r="147951" spans="26:26">
      <c r="Z147951" s="5"/>
    </row>
    <row r="147952" spans="26:26">
      <c r="Z147952" s="5"/>
    </row>
    <row r="147953" spans="26:26">
      <c r="Z147953" s="5"/>
    </row>
    <row r="147954" spans="26:26">
      <c r="Z147954" s="5"/>
    </row>
    <row r="147955" spans="26:26">
      <c r="Z147955" s="5"/>
    </row>
    <row r="147956" spans="26:26">
      <c r="Z147956" s="5"/>
    </row>
    <row r="147957" spans="26:26">
      <c r="Z147957" s="5"/>
    </row>
    <row r="147958" spans="26:26">
      <c r="Z147958" s="5"/>
    </row>
    <row r="147959" spans="26:26">
      <c r="Z147959" s="5"/>
    </row>
    <row r="147960" spans="26:26">
      <c r="Z147960" s="5"/>
    </row>
    <row r="147961" spans="26:26">
      <c r="Z147961" s="5"/>
    </row>
    <row r="147962" spans="26:26">
      <c r="Z147962" s="5"/>
    </row>
    <row r="147963" spans="26:26">
      <c r="Z147963" s="5"/>
    </row>
    <row r="147964" spans="26:26">
      <c r="Z147964" s="5"/>
    </row>
    <row r="147965" spans="26:26">
      <c r="Z147965" s="5"/>
    </row>
    <row r="147966" spans="26:26">
      <c r="Z147966" s="5"/>
    </row>
    <row r="147967" spans="26:26">
      <c r="Z147967" s="5"/>
    </row>
    <row r="147968" spans="26:26">
      <c r="Z147968" s="5"/>
    </row>
    <row r="147969" spans="26:26">
      <c r="Z147969" s="5"/>
    </row>
    <row r="147970" spans="26:26">
      <c r="Z147970" s="5"/>
    </row>
    <row r="147971" spans="26:26">
      <c r="Z147971" s="5"/>
    </row>
    <row r="147972" spans="26:26">
      <c r="Z147972" s="5"/>
    </row>
    <row r="147973" spans="26:26">
      <c r="Z147973" s="5"/>
    </row>
    <row r="147974" spans="26:26">
      <c r="Z147974" s="5"/>
    </row>
    <row r="147975" spans="26:26">
      <c r="Z147975" s="5"/>
    </row>
    <row r="147976" spans="26:26">
      <c r="Z147976" s="5"/>
    </row>
    <row r="147977" spans="26:26">
      <c r="Z147977" s="5"/>
    </row>
    <row r="147978" spans="26:26">
      <c r="Z147978" s="5"/>
    </row>
    <row r="147979" spans="26:26">
      <c r="Z147979" s="5"/>
    </row>
    <row r="147980" spans="26:26">
      <c r="Z147980" s="5"/>
    </row>
    <row r="147981" spans="26:26">
      <c r="Z147981" s="5"/>
    </row>
    <row r="147982" spans="26:26">
      <c r="Z147982" s="5"/>
    </row>
    <row r="147983" spans="26:26">
      <c r="Z147983" s="5"/>
    </row>
    <row r="147984" spans="26:26">
      <c r="Z147984" s="5"/>
    </row>
    <row r="147985" spans="26:26">
      <c r="Z147985" s="5"/>
    </row>
    <row r="147986" spans="26:26">
      <c r="Z147986" s="5"/>
    </row>
    <row r="147987" spans="26:26">
      <c r="Z147987" s="5"/>
    </row>
    <row r="147988" spans="26:26">
      <c r="Z147988" s="5"/>
    </row>
    <row r="147989" spans="26:26">
      <c r="Z147989" s="5"/>
    </row>
    <row r="147990" spans="26:26">
      <c r="Z147990" s="5"/>
    </row>
    <row r="147991" spans="26:26">
      <c r="Z147991" s="5"/>
    </row>
    <row r="147992" spans="26:26">
      <c r="Z147992" s="5"/>
    </row>
    <row r="147993" spans="26:26">
      <c r="Z147993" s="5"/>
    </row>
    <row r="147994" spans="26:26">
      <c r="Z147994" s="5"/>
    </row>
    <row r="147995" spans="26:26">
      <c r="Z147995" s="5"/>
    </row>
    <row r="147996" spans="26:26">
      <c r="Z147996" s="5"/>
    </row>
    <row r="147997" spans="26:26">
      <c r="Z147997" s="5"/>
    </row>
    <row r="147998" spans="26:26">
      <c r="Z147998" s="5"/>
    </row>
    <row r="147999" spans="26:26">
      <c r="Z147999" s="5"/>
    </row>
    <row r="148000" spans="26:26">
      <c r="Z148000" s="5"/>
    </row>
    <row r="148001" spans="26:26">
      <c r="Z148001" s="5"/>
    </row>
    <row r="148002" spans="26:26">
      <c r="Z148002" s="5"/>
    </row>
    <row r="148003" spans="26:26">
      <c r="Z148003" s="5"/>
    </row>
    <row r="148004" spans="26:26">
      <c r="Z148004" s="5"/>
    </row>
    <row r="148005" spans="26:26">
      <c r="Z148005" s="5"/>
    </row>
    <row r="148006" spans="26:26">
      <c r="Z148006" s="5"/>
    </row>
    <row r="148007" spans="26:26">
      <c r="Z148007" s="5"/>
    </row>
    <row r="148008" spans="26:26">
      <c r="Z148008" s="5"/>
    </row>
    <row r="148009" spans="26:26">
      <c r="Z148009" s="5"/>
    </row>
    <row r="148010" spans="26:26">
      <c r="Z148010" s="5"/>
    </row>
    <row r="148011" spans="26:26">
      <c r="Z148011" s="5"/>
    </row>
    <row r="148012" spans="26:26">
      <c r="Z148012" s="5"/>
    </row>
    <row r="148013" spans="26:26">
      <c r="Z148013" s="5"/>
    </row>
    <row r="148014" spans="26:26">
      <c r="Z148014" s="5"/>
    </row>
    <row r="148015" spans="26:26">
      <c r="Z148015" s="5"/>
    </row>
    <row r="148016" spans="26:26">
      <c r="Z148016" s="5"/>
    </row>
    <row r="148017" spans="26:26">
      <c r="Z148017" s="5"/>
    </row>
    <row r="148018" spans="26:26">
      <c r="Z148018" s="5"/>
    </row>
    <row r="148019" spans="26:26">
      <c r="Z148019" s="5"/>
    </row>
    <row r="148020" spans="26:26">
      <c r="Z148020" s="5"/>
    </row>
    <row r="148021" spans="26:26">
      <c r="Z148021" s="5"/>
    </row>
    <row r="148022" spans="26:26">
      <c r="Z148022" s="5"/>
    </row>
    <row r="148023" spans="26:26">
      <c r="Z148023" s="5"/>
    </row>
    <row r="148024" spans="26:26">
      <c r="Z148024" s="5"/>
    </row>
    <row r="148025" spans="26:26">
      <c r="Z148025" s="5"/>
    </row>
    <row r="148026" spans="26:26">
      <c r="Z148026" s="5"/>
    </row>
    <row r="148027" spans="26:26">
      <c r="Z148027" s="5"/>
    </row>
    <row r="148028" spans="26:26">
      <c r="Z148028" s="5"/>
    </row>
    <row r="148029" spans="26:26">
      <c r="Z148029" s="5"/>
    </row>
    <row r="148030" spans="26:26">
      <c r="Z148030" s="5"/>
    </row>
    <row r="148031" spans="26:26">
      <c r="Z148031" s="5"/>
    </row>
    <row r="148032" spans="26:26">
      <c r="Z148032" s="5"/>
    </row>
    <row r="148033" spans="26:26">
      <c r="Z148033" s="5"/>
    </row>
    <row r="148034" spans="26:26">
      <c r="Z148034" s="5"/>
    </row>
    <row r="148035" spans="26:26">
      <c r="Z148035" s="5"/>
    </row>
    <row r="148036" spans="26:26">
      <c r="Z148036" s="5"/>
    </row>
    <row r="148037" spans="26:26">
      <c r="Z148037" s="5"/>
    </row>
    <row r="148038" spans="26:26">
      <c r="Z148038" s="5"/>
    </row>
    <row r="148039" spans="26:26">
      <c r="Z148039" s="5"/>
    </row>
    <row r="148040" spans="26:26">
      <c r="Z148040" s="5"/>
    </row>
    <row r="148041" spans="26:26">
      <c r="Z148041" s="5"/>
    </row>
    <row r="148042" spans="26:26">
      <c r="Z148042" s="5"/>
    </row>
    <row r="148043" spans="26:26">
      <c r="Z148043" s="5"/>
    </row>
    <row r="148044" spans="26:26">
      <c r="Z148044" s="5"/>
    </row>
    <row r="148045" spans="26:26">
      <c r="Z148045" s="5"/>
    </row>
    <row r="148046" spans="26:26">
      <c r="Z148046" s="5"/>
    </row>
    <row r="148047" spans="26:26">
      <c r="Z148047" s="5"/>
    </row>
    <row r="148048" spans="26:26">
      <c r="Z148048" s="5"/>
    </row>
    <row r="148049" spans="26:26">
      <c r="Z148049" s="5"/>
    </row>
    <row r="148050" spans="26:26">
      <c r="Z148050" s="5"/>
    </row>
    <row r="148051" spans="26:26">
      <c r="Z148051" s="5"/>
    </row>
    <row r="148052" spans="26:26">
      <c r="Z148052" s="5"/>
    </row>
    <row r="148053" spans="26:26">
      <c r="Z148053" s="5"/>
    </row>
    <row r="148054" spans="26:26">
      <c r="Z148054" s="5"/>
    </row>
    <row r="148055" spans="26:26">
      <c r="Z148055" s="5"/>
    </row>
    <row r="148056" spans="26:26">
      <c r="Z148056" s="5"/>
    </row>
    <row r="148057" spans="26:26">
      <c r="Z148057" s="5"/>
    </row>
    <row r="148058" spans="26:26">
      <c r="Z148058" s="5"/>
    </row>
    <row r="148059" spans="26:26">
      <c r="Z148059" s="5"/>
    </row>
    <row r="148060" spans="26:26">
      <c r="Z148060" s="5"/>
    </row>
    <row r="148061" spans="26:26">
      <c r="Z148061" s="5"/>
    </row>
    <row r="148062" spans="26:26">
      <c r="Z148062" s="5"/>
    </row>
    <row r="148063" spans="26:26">
      <c r="Z148063" s="5"/>
    </row>
    <row r="148064" spans="26:26">
      <c r="Z148064" s="5"/>
    </row>
    <row r="148065" spans="26:26">
      <c r="Z148065" s="5"/>
    </row>
    <row r="148066" spans="26:26">
      <c r="Z148066" s="5"/>
    </row>
    <row r="148067" spans="26:26">
      <c r="Z148067" s="5"/>
    </row>
    <row r="148068" spans="26:26">
      <c r="Z148068" s="5"/>
    </row>
    <row r="148069" spans="26:26">
      <c r="Z148069" s="5"/>
    </row>
    <row r="148070" spans="26:26">
      <c r="Z148070" s="5"/>
    </row>
    <row r="148071" spans="26:26">
      <c r="Z148071" s="5"/>
    </row>
    <row r="148072" spans="26:26">
      <c r="Z148072" s="5"/>
    </row>
    <row r="148073" spans="26:26">
      <c r="Z148073" s="5"/>
    </row>
    <row r="148074" spans="26:26">
      <c r="Z148074" s="5"/>
    </row>
    <row r="148075" spans="26:26">
      <c r="Z148075" s="5"/>
    </row>
    <row r="148076" spans="26:26">
      <c r="Z148076" s="5"/>
    </row>
    <row r="148077" spans="26:26">
      <c r="Z148077" s="5"/>
    </row>
    <row r="148078" spans="26:26">
      <c r="Z148078" s="5"/>
    </row>
    <row r="148079" spans="26:26">
      <c r="Z148079" s="5"/>
    </row>
    <row r="148080" spans="26:26">
      <c r="Z148080" s="5"/>
    </row>
    <row r="148081" spans="26:26">
      <c r="Z148081" s="5"/>
    </row>
    <row r="148082" spans="26:26">
      <c r="Z148082" s="5"/>
    </row>
    <row r="148083" spans="26:26">
      <c r="Z148083" s="5"/>
    </row>
    <row r="148084" spans="26:26">
      <c r="Z148084" s="5"/>
    </row>
    <row r="148085" spans="26:26">
      <c r="Z148085" s="5"/>
    </row>
    <row r="148086" spans="26:26">
      <c r="Z148086" s="5"/>
    </row>
    <row r="148087" spans="26:26">
      <c r="Z148087" s="5"/>
    </row>
    <row r="148088" spans="26:26">
      <c r="Z148088" s="5"/>
    </row>
    <row r="148089" spans="26:26">
      <c r="Z148089" s="5"/>
    </row>
    <row r="148090" spans="26:26">
      <c r="Z148090" s="5"/>
    </row>
    <row r="148091" spans="26:26">
      <c r="Z148091" s="5"/>
    </row>
    <row r="148092" spans="26:26">
      <c r="Z148092" s="5"/>
    </row>
    <row r="148093" spans="26:26">
      <c r="Z148093" s="5"/>
    </row>
    <row r="148094" spans="26:26">
      <c r="Z148094" s="5"/>
    </row>
    <row r="148095" spans="26:26">
      <c r="Z148095" s="5"/>
    </row>
    <row r="148096" spans="26:26">
      <c r="Z148096" s="5"/>
    </row>
    <row r="148097" spans="26:26">
      <c r="Z148097" s="5"/>
    </row>
    <row r="148098" spans="26:26">
      <c r="Z148098" s="5"/>
    </row>
    <row r="148099" spans="26:26">
      <c r="Z148099" s="5"/>
    </row>
    <row r="148100" spans="26:26">
      <c r="Z148100" s="5"/>
    </row>
    <row r="148101" spans="26:26">
      <c r="Z148101" s="5"/>
    </row>
    <row r="148102" spans="26:26">
      <c r="Z148102" s="5"/>
    </row>
    <row r="148103" spans="26:26">
      <c r="Z148103" s="5"/>
    </row>
    <row r="148104" spans="26:26">
      <c r="Z148104" s="5"/>
    </row>
    <row r="148105" spans="26:26">
      <c r="Z148105" s="5"/>
    </row>
    <row r="148106" spans="26:26">
      <c r="Z148106" s="5"/>
    </row>
    <row r="148107" spans="26:26">
      <c r="Z148107" s="5"/>
    </row>
    <row r="148108" spans="26:26">
      <c r="Z148108" s="5"/>
    </row>
    <row r="148109" spans="26:26">
      <c r="Z148109" s="5"/>
    </row>
    <row r="148110" spans="26:26">
      <c r="Z148110" s="5"/>
    </row>
    <row r="148111" spans="26:26">
      <c r="Z148111" s="5"/>
    </row>
    <row r="148112" spans="26:26">
      <c r="Z148112" s="5"/>
    </row>
    <row r="148113" spans="26:26">
      <c r="Z148113" s="5"/>
    </row>
    <row r="148114" spans="26:26">
      <c r="Z148114" s="5"/>
    </row>
    <row r="148115" spans="26:26">
      <c r="Z148115" s="5"/>
    </row>
    <row r="148116" spans="26:26">
      <c r="Z148116" s="5"/>
    </row>
    <row r="148117" spans="26:26">
      <c r="Z148117" s="5"/>
    </row>
    <row r="148118" spans="26:26">
      <c r="Z148118" s="5"/>
    </row>
    <row r="148119" spans="26:26">
      <c r="Z148119" s="5"/>
    </row>
    <row r="148120" spans="26:26">
      <c r="Z148120" s="5"/>
    </row>
    <row r="148121" spans="26:26">
      <c r="Z148121" s="5"/>
    </row>
    <row r="148122" spans="26:26">
      <c r="Z148122" s="5"/>
    </row>
    <row r="148123" spans="26:26">
      <c r="Z148123" s="5"/>
    </row>
    <row r="148124" spans="26:26">
      <c r="Z148124" s="5"/>
    </row>
    <row r="148125" spans="26:26">
      <c r="Z148125" s="5"/>
    </row>
    <row r="148126" spans="26:26">
      <c r="Z148126" s="5"/>
    </row>
    <row r="148127" spans="26:26">
      <c r="Z148127" s="5"/>
    </row>
    <row r="148128" spans="26:26">
      <c r="Z148128" s="5"/>
    </row>
    <row r="148129" spans="26:26">
      <c r="Z148129" s="5"/>
    </row>
    <row r="148130" spans="26:26">
      <c r="Z148130" s="5"/>
    </row>
    <row r="148131" spans="26:26">
      <c r="Z148131" s="5"/>
    </row>
    <row r="148132" spans="26:26">
      <c r="Z148132" s="5"/>
    </row>
    <row r="148133" spans="26:26">
      <c r="Z148133" s="5"/>
    </row>
    <row r="148134" spans="26:26">
      <c r="Z148134" s="5"/>
    </row>
    <row r="148135" spans="26:26">
      <c r="Z148135" s="5"/>
    </row>
    <row r="148136" spans="26:26">
      <c r="Z148136" s="5"/>
    </row>
    <row r="148137" spans="26:26">
      <c r="Z148137" s="5"/>
    </row>
    <row r="148138" spans="26:26">
      <c r="Z148138" s="5"/>
    </row>
    <row r="148139" spans="26:26">
      <c r="Z148139" s="5"/>
    </row>
    <row r="148140" spans="26:26">
      <c r="Z148140" s="5"/>
    </row>
    <row r="148141" spans="26:26">
      <c r="Z148141" s="5"/>
    </row>
    <row r="148142" spans="26:26">
      <c r="Z148142" s="5"/>
    </row>
    <row r="148143" spans="26:26">
      <c r="Z148143" s="5"/>
    </row>
    <row r="148144" spans="26:26">
      <c r="Z148144" s="5"/>
    </row>
    <row r="148145" spans="26:26">
      <c r="Z148145" s="5"/>
    </row>
    <row r="148146" spans="26:26">
      <c r="Z148146" s="5"/>
    </row>
    <row r="148147" spans="26:26">
      <c r="Z148147" s="5"/>
    </row>
    <row r="148148" spans="26:26">
      <c r="Z148148" s="5"/>
    </row>
    <row r="148149" spans="26:26">
      <c r="Z148149" s="5"/>
    </row>
    <row r="148150" spans="26:26">
      <c r="Z148150" s="5"/>
    </row>
    <row r="148151" spans="26:26">
      <c r="Z148151" s="5"/>
    </row>
    <row r="148152" spans="26:26">
      <c r="Z148152" s="5"/>
    </row>
    <row r="148153" spans="26:26">
      <c r="Z148153" s="5"/>
    </row>
    <row r="148154" spans="26:26">
      <c r="Z148154" s="5"/>
    </row>
    <row r="148155" spans="26:26">
      <c r="Z148155" s="5"/>
    </row>
    <row r="148156" spans="26:26">
      <c r="Z148156" s="5"/>
    </row>
    <row r="148157" spans="26:26">
      <c r="Z148157" s="5"/>
    </row>
    <row r="148158" spans="26:26">
      <c r="Z148158" s="5"/>
    </row>
    <row r="148159" spans="26:26">
      <c r="Z148159" s="5"/>
    </row>
    <row r="148160" spans="26:26">
      <c r="Z148160" s="5"/>
    </row>
    <row r="148161" spans="26:26">
      <c r="Z148161" s="5"/>
    </row>
    <row r="148162" spans="26:26">
      <c r="Z148162" s="5"/>
    </row>
    <row r="148163" spans="26:26">
      <c r="Z148163" s="5"/>
    </row>
    <row r="148164" spans="26:26">
      <c r="Z148164" s="5"/>
    </row>
    <row r="148165" spans="26:26">
      <c r="Z148165" s="5"/>
    </row>
    <row r="148166" spans="26:26">
      <c r="Z148166" s="5"/>
    </row>
    <row r="148167" spans="26:26">
      <c r="Z148167" s="5"/>
    </row>
    <row r="148168" spans="26:26">
      <c r="Z148168" s="5"/>
    </row>
    <row r="148169" spans="26:26">
      <c r="Z148169" s="5"/>
    </row>
    <row r="148170" spans="26:26">
      <c r="Z148170" s="5"/>
    </row>
    <row r="148171" spans="26:26">
      <c r="Z148171" s="5"/>
    </row>
    <row r="148172" spans="26:26">
      <c r="Z148172" s="5"/>
    </row>
    <row r="148173" spans="26:26">
      <c r="Z148173" s="5"/>
    </row>
    <row r="148174" spans="26:26">
      <c r="Z148174" s="5"/>
    </row>
    <row r="148175" spans="26:26">
      <c r="Z148175" s="5"/>
    </row>
    <row r="148176" spans="26:26">
      <c r="Z148176" s="5"/>
    </row>
    <row r="148177" spans="26:26">
      <c r="Z148177" s="5"/>
    </row>
    <row r="148178" spans="26:26">
      <c r="Z148178" s="5"/>
    </row>
    <row r="148179" spans="26:26">
      <c r="Z148179" s="5"/>
    </row>
    <row r="148180" spans="26:26">
      <c r="Z148180" s="5"/>
    </row>
    <row r="148181" spans="26:26">
      <c r="Z148181" s="5"/>
    </row>
    <row r="148182" spans="26:26">
      <c r="Z148182" s="5"/>
    </row>
    <row r="148183" spans="26:26">
      <c r="Z148183" s="5"/>
    </row>
    <row r="148184" spans="26:26">
      <c r="Z148184" s="5"/>
    </row>
    <row r="148185" spans="26:26">
      <c r="Z148185" s="5"/>
    </row>
    <row r="148186" spans="26:26">
      <c r="Z148186" s="5"/>
    </row>
    <row r="148187" spans="26:26">
      <c r="Z148187" s="5"/>
    </row>
    <row r="148188" spans="26:26">
      <c r="Z148188" s="5"/>
    </row>
    <row r="148189" spans="26:26">
      <c r="Z148189" s="5"/>
    </row>
    <row r="148190" spans="26:26">
      <c r="Z148190" s="5"/>
    </row>
    <row r="148191" spans="26:26">
      <c r="Z148191" s="5"/>
    </row>
    <row r="148192" spans="26:26">
      <c r="Z148192" s="5"/>
    </row>
    <row r="148193" spans="26:26">
      <c r="Z148193" s="5"/>
    </row>
    <row r="148194" spans="26:26">
      <c r="Z148194" s="5"/>
    </row>
    <row r="148195" spans="26:26">
      <c r="Z148195" s="5"/>
    </row>
    <row r="148196" spans="26:26">
      <c r="Z148196" s="5"/>
    </row>
    <row r="148197" spans="26:26">
      <c r="Z148197" s="5"/>
    </row>
    <row r="148198" spans="26:26">
      <c r="Z148198" s="5"/>
    </row>
    <row r="148199" spans="26:26">
      <c r="Z148199" s="5"/>
    </row>
    <row r="148200" spans="26:26">
      <c r="Z148200" s="5"/>
    </row>
    <row r="148201" spans="26:26">
      <c r="Z148201" s="5"/>
    </row>
    <row r="148202" spans="26:26">
      <c r="Z148202" s="5"/>
    </row>
    <row r="148203" spans="26:26">
      <c r="Z148203" s="5"/>
    </row>
    <row r="148204" spans="26:26">
      <c r="Z148204" s="5"/>
    </row>
    <row r="148205" spans="26:26">
      <c r="Z148205" s="5"/>
    </row>
    <row r="148206" spans="26:26">
      <c r="Z148206" s="5"/>
    </row>
    <row r="148207" spans="26:26">
      <c r="Z148207" s="5"/>
    </row>
    <row r="148208" spans="26:26">
      <c r="Z148208" s="5"/>
    </row>
    <row r="148209" spans="26:26">
      <c r="Z148209" s="5"/>
    </row>
    <row r="148210" spans="26:26">
      <c r="Z148210" s="5"/>
    </row>
    <row r="148211" spans="26:26">
      <c r="Z148211" s="5"/>
    </row>
    <row r="148212" spans="26:26">
      <c r="Z148212" s="5"/>
    </row>
    <row r="148213" spans="26:26">
      <c r="Z148213" s="5"/>
    </row>
    <row r="148214" spans="26:26">
      <c r="Z148214" s="5"/>
    </row>
    <row r="148215" spans="26:26">
      <c r="Z148215" s="5"/>
    </row>
    <row r="148216" spans="26:26">
      <c r="Z148216" s="5"/>
    </row>
    <row r="148217" spans="26:26">
      <c r="Z148217" s="5"/>
    </row>
    <row r="148218" spans="26:26">
      <c r="Z148218" s="5"/>
    </row>
    <row r="148219" spans="26:26">
      <c r="Z148219" s="5"/>
    </row>
    <row r="148220" spans="26:26">
      <c r="Z148220" s="5"/>
    </row>
    <row r="148221" spans="26:26">
      <c r="Z148221" s="5"/>
    </row>
    <row r="148222" spans="26:26">
      <c r="Z148222" s="5"/>
    </row>
    <row r="148223" spans="26:26">
      <c r="Z148223" s="5"/>
    </row>
    <row r="148224" spans="26:26">
      <c r="Z148224" s="5"/>
    </row>
    <row r="148225" spans="26:26">
      <c r="Z148225" s="5"/>
    </row>
    <row r="148226" spans="26:26">
      <c r="Z148226" s="5"/>
    </row>
    <row r="148227" spans="26:26">
      <c r="Z148227" s="5"/>
    </row>
    <row r="148228" spans="26:26">
      <c r="Z148228" s="5"/>
    </row>
    <row r="148229" spans="26:26">
      <c r="Z148229" s="5"/>
    </row>
    <row r="148230" spans="26:26">
      <c r="Z148230" s="5"/>
    </row>
    <row r="148231" spans="26:26">
      <c r="Z148231" s="5"/>
    </row>
    <row r="148232" spans="26:26">
      <c r="Z148232" s="5"/>
    </row>
    <row r="148233" spans="26:26">
      <c r="Z148233" s="5"/>
    </row>
    <row r="148234" spans="26:26">
      <c r="Z148234" s="5"/>
    </row>
    <row r="148235" spans="26:26">
      <c r="Z148235" s="5"/>
    </row>
    <row r="148236" spans="26:26">
      <c r="Z148236" s="5"/>
    </row>
    <row r="148237" spans="26:26">
      <c r="Z148237" s="5"/>
    </row>
    <row r="148238" spans="26:26">
      <c r="Z148238" s="5"/>
    </row>
    <row r="148239" spans="26:26">
      <c r="Z148239" s="5"/>
    </row>
    <row r="148240" spans="26:26">
      <c r="Z148240" s="5"/>
    </row>
    <row r="148241" spans="26:26">
      <c r="Z148241" s="5"/>
    </row>
    <row r="148242" spans="26:26">
      <c r="Z148242" s="5"/>
    </row>
    <row r="148243" spans="26:26">
      <c r="Z148243" s="5"/>
    </row>
    <row r="148244" spans="26:26">
      <c r="Z148244" s="5"/>
    </row>
    <row r="148245" spans="26:26">
      <c r="Z148245" s="5"/>
    </row>
    <row r="148246" spans="26:26">
      <c r="Z148246" s="5"/>
    </row>
    <row r="148247" spans="26:26">
      <c r="Z148247" s="5"/>
    </row>
    <row r="148248" spans="26:26">
      <c r="Z148248" s="5"/>
    </row>
    <row r="148249" spans="26:26">
      <c r="Z148249" s="5"/>
    </row>
    <row r="148250" spans="26:26">
      <c r="Z148250" s="5"/>
    </row>
    <row r="148251" spans="26:26">
      <c r="Z148251" s="5"/>
    </row>
    <row r="148252" spans="26:26">
      <c r="Z148252" s="5"/>
    </row>
    <row r="148253" spans="26:26">
      <c r="Z148253" s="5"/>
    </row>
    <row r="148254" spans="26:26">
      <c r="Z148254" s="5"/>
    </row>
    <row r="148255" spans="26:26">
      <c r="Z148255" s="5"/>
    </row>
    <row r="148256" spans="26:26">
      <c r="Z148256" s="5"/>
    </row>
    <row r="148257" spans="26:26">
      <c r="Z148257" s="5"/>
    </row>
    <row r="148258" spans="26:26">
      <c r="Z148258" s="5"/>
    </row>
    <row r="148259" spans="26:26">
      <c r="Z148259" s="5"/>
    </row>
    <row r="148260" spans="26:26">
      <c r="Z148260" s="5"/>
    </row>
    <row r="148261" spans="26:26">
      <c r="Z148261" s="5"/>
    </row>
    <row r="148262" spans="26:26">
      <c r="Z148262" s="5"/>
    </row>
    <row r="148263" spans="26:26">
      <c r="Z148263" s="5"/>
    </row>
    <row r="148264" spans="26:26">
      <c r="Z148264" s="5"/>
    </row>
    <row r="148265" spans="26:26">
      <c r="Z148265" s="5"/>
    </row>
    <row r="148266" spans="26:26">
      <c r="Z148266" s="5"/>
    </row>
    <row r="148267" spans="26:26">
      <c r="Z148267" s="5"/>
    </row>
    <row r="148268" spans="26:26">
      <c r="Z148268" s="5"/>
    </row>
    <row r="148269" spans="26:26">
      <c r="Z148269" s="5"/>
    </row>
    <row r="148270" spans="26:26">
      <c r="Z148270" s="5"/>
    </row>
    <row r="148271" spans="26:26">
      <c r="Z148271" s="5"/>
    </row>
    <row r="148272" spans="26:26">
      <c r="Z148272" s="5"/>
    </row>
    <row r="148273" spans="26:26">
      <c r="Z148273" s="5"/>
    </row>
    <row r="148274" spans="26:26">
      <c r="Z148274" s="5"/>
    </row>
    <row r="148275" spans="26:26">
      <c r="Z148275" s="5"/>
    </row>
    <row r="148276" spans="26:26">
      <c r="Z148276" s="5"/>
    </row>
    <row r="148277" spans="26:26">
      <c r="Z148277" s="5"/>
    </row>
    <row r="148278" spans="26:26">
      <c r="Z148278" s="5"/>
    </row>
    <row r="148279" spans="26:26">
      <c r="Z148279" s="5"/>
    </row>
    <row r="148280" spans="26:26">
      <c r="Z148280" s="5"/>
    </row>
    <row r="148281" spans="26:26">
      <c r="Z148281" s="5"/>
    </row>
    <row r="148282" spans="26:26">
      <c r="Z148282" s="5"/>
    </row>
    <row r="148283" spans="26:26">
      <c r="Z148283" s="5"/>
    </row>
    <row r="148284" spans="26:26">
      <c r="Z148284" s="5"/>
    </row>
    <row r="148285" spans="26:26">
      <c r="Z148285" s="5"/>
    </row>
    <row r="148286" spans="26:26">
      <c r="Z148286" s="5"/>
    </row>
    <row r="148287" spans="26:26">
      <c r="Z148287" s="5"/>
    </row>
    <row r="148288" spans="26:26">
      <c r="Z148288" s="5"/>
    </row>
    <row r="148289" spans="26:26">
      <c r="Z148289" s="5"/>
    </row>
    <row r="148290" spans="26:26">
      <c r="Z148290" s="5"/>
    </row>
    <row r="148291" spans="26:26">
      <c r="Z148291" s="5"/>
    </row>
    <row r="148292" spans="26:26">
      <c r="Z148292" s="5"/>
    </row>
    <row r="148293" spans="26:26">
      <c r="Z148293" s="5"/>
    </row>
    <row r="148294" spans="26:26">
      <c r="Z148294" s="5"/>
    </row>
    <row r="148295" spans="26:26">
      <c r="Z148295" s="5"/>
    </row>
    <row r="148296" spans="26:26">
      <c r="Z148296" s="5"/>
    </row>
    <row r="148297" spans="26:26">
      <c r="Z148297" s="5"/>
    </row>
    <row r="148298" spans="26:26">
      <c r="Z148298" s="5"/>
    </row>
    <row r="148299" spans="26:26">
      <c r="Z148299" s="5"/>
    </row>
    <row r="148300" spans="26:26">
      <c r="Z148300" s="5"/>
    </row>
    <row r="148301" spans="26:26">
      <c r="Z148301" s="5"/>
    </row>
    <row r="148302" spans="26:26">
      <c r="Z148302" s="5"/>
    </row>
    <row r="148303" spans="26:26">
      <c r="Z148303" s="5"/>
    </row>
    <row r="148304" spans="26:26">
      <c r="Z148304" s="5"/>
    </row>
    <row r="148305" spans="26:26">
      <c r="Z148305" s="5"/>
    </row>
    <row r="148306" spans="26:26">
      <c r="Z148306" s="5"/>
    </row>
    <row r="148307" spans="26:26">
      <c r="Z148307" s="5"/>
    </row>
    <row r="148308" spans="26:26">
      <c r="Z148308" s="5"/>
    </row>
    <row r="148309" spans="26:26">
      <c r="Z148309" s="5"/>
    </row>
    <row r="148310" spans="26:26">
      <c r="Z148310" s="5"/>
    </row>
    <row r="148311" spans="26:26">
      <c r="Z148311" s="5"/>
    </row>
    <row r="148312" spans="26:26">
      <c r="Z148312" s="5"/>
    </row>
    <row r="148313" spans="26:26">
      <c r="Z148313" s="5"/>
    </row>
    <row r="148314" spans="26:26">
      <c r="Z148314" s="5"/>
    </row>
    <row r="148315" spans="26:26">
      <c r="Z148315" s="5"/>
    </row>
    <row r="148316" spans="26:26">
      <c r="Z148316" s="5"/>
    </row>
    <row r="148317" spans="26:26">
      <c r="Z148317" s="5"/>
    </row>
    <row r="148318" spans="26:26">
      <c r="Z148318" s="5"/>
    </row>
    <row r="148319" spans="26:26">
      <c r="Z148319" s="5"/>
    </row>
    <row r="148320" spans="26:26">
      <c r="Z148320" s="5"/>
    </row>
    <row r="148321" spans="26:26">
      <c r="Z148321" s="5"/>
    </row>
    <row r="148322" spans="26:26">
      <c r="Z148322" s="5"/>
    </row>
    <row r="148323" spans="26:26">
      <c r="Z148323" s="5"/>
    </row>
    <row r="148324" spans="26:26">
      <c r="Z148324" s="5"/>
    </row>
    <row r="148325" spans="26:26">
      <c r="Z148325" s="5"/>
    </row>
    <row r="148326" spans="26:26">
      <c r="Z148326" s="5"/>
    </row>
    <row r="148327" spans="26:26">
      <c r="Z148327" s="5"/>
    </row>
    <row r="148328" spans="26:26">
      <c r="Z148328" s="5"/>
    </row>
    <row r="148329" spans="26:26">
      <c r="Z148329" s="5"/>
    </row>
    <row r="148330" spans="26:26">
      <c r="Z148330" s="5"/>
    </row>
    <row r="148331" spans="26:26">
      <c r="Z148331" s="5"/>
    </row>
    <row r="148332" spans="26:26">
      <c r="Z148332" s="5"/>
    </row>
    <row r="148333" spans="26:26">
      <c r="Z148333" s="5"/>
    </row>
    <row r="148334" spans="26:26">
      <c r="Z148334" s="5"/>
    </row>
    <row r="148335" spans="26:26">
      <c r="Z148335" s="5"/>
    </row>
    <row r="148336" spans="26:26">
      <c r="Z148336" s="5"/>
    </row>
    <row r="148337" spans="26:26">
      <c r="Z148337" s="5"/>
    </row>
    <row r="148338" spans="26:26">
      <c r="Z148338" s="5"/>
    </row>
    <row r="148339" spans="26:26">
      <c r="Z148339" s="5"/>
    </row>
    <row r="148340" spans="26:26">
      <c r="Z148340" s="5"/>
    </row>
    <row r="148341" spans="26:26">
      <c r="Z148341" s="5"/>
    </row>
    <row r="148342" spans="26:26">
      <c r="Z148342" s="5"/>
    </row>
    <row r="148343" spans="26:26">
      <c r="Z148343" s="5"/>
    </row>
    <row r="148344" spans="26:26">
      <c r="Z148344" s="5"/>
    </row>
    <row r="148345" spans="26:26">
      <c r="Z148345" s="5"/>
    </row>
    <row r="148346" spans="26:26">
      <c r="Z148346" s="5"/>
    </row>
    <row r="148347" spans="26:26">
      <c r="Z148347" s="5"/>
    </row>
    <row r="148348" spans="26:26">
      <c r="Z148348" s="5"/>
    </row>
    <row r="148349" spans="26:26">
      <c r="Z148349" s="5"/>
    </row>
    <row r="148350" spans="26:26">
      <c r="Z148350" s="5"/>
    </row>
    <row r="148351" spans="26:26">
      <c r="Z148351" s="5"/>
    </row>
    <row r="148352" spans="26:26">
      <c r="Z148352" s="5"/>
    </row>
    <row r="148353" spans="26:26">
      <c r="Z148353" s="5"/>
    </row>
    <row r="148354" spans="26:26">
      <c r="Z148354" s="5"/>
    </row>
    <row r="148355" spans="26:26">
      <c r="Z148355" s="5"/>
    </row>
    <row r="148356" spans="26:26">
      <c r="Z148356" s="5"/>
    </row>
    <row r="148357" spans="26:26">
      <c r="Z148357" s="5"/>
    </row>
    <row r="148358" spans="26:26">
      <c r="Z148358" s="5"/>
    </row>
    <row r="148359" spans="26:26">
      <c r="Z148359" s="5"/>
    </row>
    <row r="148360" spans="26:26">
      <c r="Z148360" s="5"/>
    </row>
    <row r="148361" spans="26:26">
      <c r="Z148361" s="5"/>
    </row>
    <row r="148362" spans="26:26">
      <c r="Z148362" s="5"/>
    </row>
    <row r="148363" spans="26:26">
      <c r="Z148363" s="5"/>
    </row>
    <row r="148364" spans="26:26">
      <c r="Z148364" s="5"/>
    </row>
    <row r="148365" spans="26:26">
      <c r="Z148365" s="5"/>
    </row>
    <row r="148366" spans="26:26">
      <c r="Z148366" s="5"/>
    </row>
    <row r="148367" spans="26:26">
      <c r="Z148367" s="5"/>
    </row>
    <row r="148368" spans="26:26">
      <c r="Z148368" s="5"/>
    </row>
    <row r="148369" spans="26:26">
      <c r="Z148369" s="5"/>
    </row>
    <row r="148370" spans="26:26">
      <c r="Z148370" s="5"/>
    </row>
    <row r="148371" spans="26:26">
      <c r="Z148371" s="5"/>
    </row>
    <row r="148372" spans="26:26">
      <c r="Z148372" s="5"/>
    </row>
    <row r="148373" spans="26:26">
      <c r="Z148373" s="5"/>
    </row>
    <row r="148374" spans="26:26">
      <c r="Z148374" s="5"/>
    </row>
    <row r="148375" spans="26:26">
      <c r="Z148375" s="5"/>
    </row>
    <row r="148376" spans="26:26">
      <c r="Z148376" s="5"/>
    </row>
    <row r="148377" spans="26:26">
      <c r="Z148377" s="5"/>
    </row>
    <row r="148378" spans="26:26">
      <c r="Z148378" s="5"/>
    </row>
    <row r="148379" spans="26:26">
      <c r="Z148379" s="5"/>
    </row>
    <row r="148380" spans="26:26">
      <c r="Z148380" s="5"/>
    </row>
    <row r="148381" spans="26:26">
      <c r="Z148381" s="5"/>
    </row>
    <row r="148382" spans="26:26">
      <c r="Z148382" s="5"/>
    </row>
    <row r="148383" spans="26:26">
      <c r="Z148383" s="5"/>
    </row>
    <row r="148384" spans="26:26">
      <c r="Z148384" s="5"/>
    </row>
    <row r="148385" spans="26:26">
      <c r="Z148385" s="5"/>
    </row>
    <row r="148386" spans="26:26">
      <c r="Z148386" s="5"/>
    </row>
    <row r="148387" spans="26:26">
      <c r="Z148387" s="5"/>
    </row>
    <row r="148388" spans="26:26">
      <c r="Z148388" s="5"/>
    </row>
    <row r="148389" spans="26:26">
      <c r="Z148389" s="5"/>
    </row>
    <row r="148390" spans="26:26">
      <c r="Z148390" s="5"/>
    </row>
    <row r="148391" spans="26:26">
      <c r="Z148391" s="5"/>
    </row>
    <row r="148392" spans="26:26">
      <c r="Z148392" s="5"/>
    </row>
    <row r="148393" spans="26:26">
      <c r="Z148393" s="5"/>
    </row>
    <row r="148394" spans="26:26">
      <c r="Z148394" s="5"/>
    </row>
    <row r="148395" spans="26:26">
      <c r="Z148395" s="5"/>
    </row>
    <row r="148396" spans="26:26">
      <c r="Z148396" s="5"/>
    </row>
    <row r="148397" spans="26:26">
      <c r="Z148397" s="5"/>
    </row>
    <row r="148398" spans="26:26">
      <c r="Z148398" s="5"/>
    </row>
    <row r="148399" spans="26:26">
      <c r="Z148399" s="5"/>
    </row>
    <row r="148400" spans="26:26">
      <c r="Z148400" s="5"/>
    </row>
    <row r="148401" spans="26:26">
      <c r="Z148401" s="5"/>
    </row>
    <row r="148402" spans="26:26">
      <c r="Z148402" s="5"/>
    </row>
    <row r="148403" spans="26:26">
      <c r="Z148403" s="5"/>
    </row>
    <row r="148404" spans="26:26">
      <c r="Z148404" s="5"/>
    </row>
    <row r="148405" spans="26:26">
      <c r="Z148405" s="5"/>
    </row>
    <row r="148406" spans="26:26">
      <c r="Z148406" s="5"/>
    </row>
    <row r="148407" spans="26:26">
      <c r="Z148407" s="5"/>
    </row>
    <row r="148408" spans="26:26">
      <c r="Z148408" s="5"/>
    </row>
    <row r="148409" spans="26:26">
      <c r="Z148409" s="5"/>
    </row>
    <row r="148410" spans="26:26">
      <c r="Z148410" s="5"/>
    </row>
    <row r="148411" spans="26:26">
      <c r="Z148411" s="5"/>
    </row>
    <row r="148412" spans="26:26">
      <c r="Z148412" s="5"/>
    </row>
    <row r="148413" spans="26:26">
      <c r="Z148413" s="5"/>
    </row>
    <row r="148414" spans="26:26">
      <c r="Z148414" s="5"/>
    </row>
    <row r="148415" spans="26:26">
      <c r="Z148415" s="5"/>
    </row>
    <row r="148416" spans="26:26">
      <c r="Z148416" s="5"/>
    </row>
    <row r="148417" spans="26:26">
      <c r="Z148417" s="5"/>
    </row>
    <row r="148418" spans="26:26">
      <c r="Z148418" s="5"/>
    </row>
    <row r="148419" spans="26:26">
      <c r="Z148419" s="5"/>
    </row>
    <row r="148420" spans="26:26">
      <c r="Z148420" s="5"/>
    </row>
    <row r="148421" spans="26:26">
      <c r="Z148421" s="5"/>
    </row>
    <row r="148422" spans="26:26">
      <c r="Z148422" s="5"/>
    </row>
    <row r="148423" spans="26:26">
      <c r="Z148423" s="5"/>
    </row>
    <row r="148424" spans="26:26">
      <c r="Z148424" s="5"/>
    </row>
    <row r="148425" spans="26:26">
      <c r="Z148425" s="5"/>
    </row>
    <row r="148426" spans="26:26">
      <c r="Z148426" s="5"/>
    </row>
    <row r="148427" spans="26:26">
      <c r="Z148427" s="5"/>
    </row>
    <row r="148428" spans="26:26">
      <c r="Z148428" s="5"/>
    </row>
    <row r="148429" spans="26:26">
      <c r="Z148429" s="5"/>
    </row>
    <row r="148430" spans="26:26">
      <c r="Z148430" s="5"/>
    </row>
    <row r="148431" spans="26:26">
      <c r="Z148431" s="5"/>
    </row>
    <row r="148432" spans="26:26">
      <c r="Z148432" s="5"/>
    </row>
    <row r="148433" spans="26:26">
      <c r="Z148433" s="5"/>
    </row>
    <row r="148434" spans="26:26">
      <c r="Z148434" s="5"/>
    </row>
    <row r="148435" spans="26:26">
      <c r="Z148435" s="5"/>
    </row>
    <row r="148436" spans="26:26">
      <c r="Z148436" s="5"/>
    </row>
    <row r="148437" spans="26:26">
      <c r="Z148437" s="5"/>
    </row>
    <row r="148438" spans="26:26">
      <c r="Z148438" s="5"/>
    </row>
    <row r="148439" spans="26:26">
      <c r="Z148439" s="5"/>
    </row>
    <row r="148440" spans="26:26">
      <c r="Z148440" s="5"/>
    </row>
    <row r="148441" spans="26:26">
      <c r="Z148441" s="5"/>
    </row>
    <row r="148442" spans="26:26">
      <c r="Z148442" s="5"/>
    </row>
    <row r="148443" spans="26:26">
      <c r="Z148443" s="5"/>
    </row>
    <row r="148444" spans="26:26">
      <c r="Z148444" s="5"/>
    </row>
    <row r="148445" spans="26:26">
      <c r="Z148445" s="5"/>
    </row>
    <row r="148446" spans="26:26">
      <c r="Z148446" s="5"/>
    </row>
    <row r="148447" spans="26:26">
      <c r="Z148447" s="5"/>
    </row>
    <row r="148448" spans="26:26">
      <c r="Z148448" s="5"/>
    </row>
    <row r="148449" spans="26:26">
      <c r="Z148449" s="5"/>
    </row>
    <row r="148450" spans="26:26">
      <c r="Z148450" s="5"/>
    </row>
    <row r="148451" spans="26:26">
      <c r="Z148451" s="5"/>
    </row>
    <row r="148452" spans="26:26">
      <c r="Z148452" s="5"/>
    </row>
    <row r="148453" spans="26:26">
      <c r="Z148453" s="5"/>
    </row>
    <row r="148454" spans="26:26">
      <c r="Z148454" s="5"/>
    </row>
    <row r="148455" spans="26:26">
      <c r="Z148455" s="5"/>
    </row>
    <row r="148456" spans="26:26">
      <c r="Z148456" s="5"/>
    </row>
    <row r="148457" spans="26:26">
      <c r="Z148457" s="5"/>
    </row>
    <row r="148458" spans="26:26">
      <c r="Z148458" s="5"/>
    </row>
    <row r="148459" spans="26:26">
      <c r="Z148459" s="5"/>
    </row>
    <row r="148460" spans="26:26">
      <c r="Z148460" s="5"/>
    </row>
    <row r="148461" spans="26:26">
      <c r="Z148461" s="5"/>
    </row>
    <row r="148462" spans="26:26">
      <c r="Z148462" s="5"/>
    </row>
    <row r="148463" spans="26:26">
      <c r="Z148463" s="5"/>
    </row>
    <row r="148464" spans="26:26">
      <c r="Z148464" s="5"/>
    </row>
    <row r="148465" spans="26:26">
      <c r="Z148465" s="5"/>
    </row>
    <row r="148466" spans="26:26">
      <c r="Z148466" s="5"/>
    </row>
    <row r="148467" spans="26:26">
      <c r="Z148467" s="5"/>
    </row>
    <row r="148468" spans="26:26">
      <c r="Z148468" s="5"/>
    </row>
    <row r="148469" spans="26:26">
      <c r="Z148469" s="5"/>
    </row>
    <row r="148470" spans="26:26">
      <c r="Z148470" s="5"/>
    </row>
    <row r="148471" spans="26:26">
      <c r="Z148471" s="5"/>
    </row>
    <row r="148472" spans="26:26">
      <c r="Z148472" s="5"/>
    </row>
    <row r="148473" spans="26:26">
      <c r="Z148473" s="5"/>
    </row>
    <row r="148474" spans="26:26">
      <c r="Z148474" s="5"/>
    </row>
    <row r="148475" spans="26:26">
      <c r="Z148475" s="5"/>
    </row>
    <row r="148476" spans="26:26">
      <c r="Z148476" s="5"/>
    </row>
    <row r="148477" spans="26:26">
      <c r="Z148477" s="5"/>
    </row>
    <row r="148478" spans="26:26">
      <c r="Z148478" s="5"/>
    </row>
    <row r="148479" spans="26:26">
      <c r="Z148479" s="5"/>
    </row>
    <row r="148480" spans="26:26">
      <c r="Z148480" s="5"/>
    </row>
    <row r="148481" spans="26:26">
      <c r="Z148481" s="5"/>
    </row>
    <row r="148482" spans="26:26">
      <c r="Z148482" s="5"/>
    </row>
    <row r="148483" spans="26:26">
      <c r="Z148483" s="5"/>
    </row>
    <row r="148484" spans="26:26">
      <c r="Z148484" s="5"/>
    </row>
    <row r="148485" spans="26:26">
      <c r="Z148485" s="5"/>
    </row>
    <row r="148486" spans="26:26">
      <c r="Z148486" s="5"/>
    </row>
    <row r="148487" spans="26:26">
      <c r="Z148487" s="5"/>
    </row>
    <row r="148488" spans="26:26">
      <c r="Z148488" s="5"/>
    </row>
    <row r="148489" spans="26:26">
      <c r="Z148489" s="5"/>
    </row>
    <row r="148490" spans="26:26">
      <c r="Z148490" s="5"/>
    </row>
    <row r="148491" spans="26:26">
      <c r="Z148491" s="5"/>
    </row>
    <row r="148492" spans="26:26">
      <c r="Z148492" s="5"/>
    </row>
    <row r="148493" spans="26:26">
      <c r="Z148493" s="5"/>
    </row>
    <row r="148494" spans="26:26">
      <c r="Z148494" s="5"/>
    </row>
    <row r="148495" spans="26:26">
      <c r="Z148495" s="5"/>
    </row>
    <row r="148496" spans="26:26">
      <c r="Z148496" s="5"/>
    </row>
    <row r="148497" spans="26:26">
      <c r="Z148497" s="5"/>
    </row>
    <row r="148498" spans="26:26">
      <c r="Z148498" s="5"/>
    </row>
    <row r="148499" spans="26:26">
      <c r="Z148499" s="5"/>
    </row>
    <row r="148500" spans="26:26">
      <c r="Z148500" s="5"/>
    </row>
    <row r="148501" spans="26:26">
      <c r="Z148501" s="5"/>
    </row>
    <row r="148502" spans="26:26">
      <c r="Z148502" s="5"/>
    </row>
    <row r="148503" spans="26:26">
      <c r="Z148503" s="5"/>
    </row>
    <row r="148504" spans="26:26">
      <c r="Z148504" s="5"/>
    </row>
    <row r="148505" spans="26:26">
      <c r="Z148505" s="5"/>
    </row>
    <row r="148506" spans="26:26">
      <c r="Z148506" s="5"/>
    </row>
    <row r="148507" spans="26:26">
      <c r="Z148507" s="5"/>
    </row>
    <row r="148508" spans="26:26">
      <c r="Z148508" s="5"/>
    </row>
    <row r="148509" spans="26:26">
      <c r="Z148509" s="5"/>
    </row>
    <row r="148510" spans="26:26">
      <c r="Z148510" s="5"/>
    </row>
    <row r="148511" spans="26:26">
      <c r="Z148511" s="5"/>
    </row>
    <row r="148512" spans="26:26">
      <c r="Z148512" s="5"/>
    </row>
    <row r="148513" spans="26:26">
      <c r="Z148513" s="5"/>
    </row>
    <row r="148514" spans="26:26">
      <c r="Z148514" s="5"/>
    </row>
    <row r="148515" spans="26:26">
      <c r="Z148515" s="5"/>
    </row>
    <row r="148516" spans="26:26">
      <c r="Z148516" s="5"/>
    </row>
    <row r="148517" spans="26:26">
      <c r="Z148517" s="5"/>
    </row>
    <row r="148518" spans="26:26">
      <c r="Z148518" s="5"/>
    </row>
    <row r="148519" spans="26:26">
      <c r="Z148519" s="5"/>
    </row>
    <row r="148520" spans="26:26">
      <c r="Z148520" s="5"/>
    </row>
    <row r="148521" spans="26:26">
      <c r="Z148521" s="5"/>
    </row>
    <row r="148522" spans="26:26">
      <c r="Z148522" s="5"/>
    </row>
    <row r="148523" spans="26:26">
      <c r="Z148523" s="5"/>
    </row>
    <row r="148524" spans="26:26">
      <c r="Z148524" s="5"/>
    </row>
    <row r="148525" spans="26:26">
      <c r="Z148525" s="5"/>
    </row>
    <row r="148526" spans="26:26">
      <c r="Z148526" s="5"/>
    </row>
    <row r="148527" spans="26:26">
      <c r="Z148527" s="5"/>
    </row>
    <row r="148528" spans="26:26">
      <c r="Z148528" s="5"/>
    </row>
    <row r="148529" spans="26:26">
      <c r="Z148529" s="5"/>
    </row>
    <row r="148530" spans="26:26">
      <c r="Z148530" s="5"/>
    </row>
    <row r="148531" spans="26:26">
      <c r="Z148531" s="5"/>
    </row>
    <row r="148532" spans="26:26">
      <c r="Z148532" s="5"/>
    </row>
    <row r="148533" spans="26:26">
      <c r="Z148533" s="5"/>
    </row>
    <row r="148534" spans="26:26">
      <c r="Z148534" s="5"/>
    </row>
    <row r="148535" spans="26:26">
      <c r="Z148535" s="5"/>
    </row>
    <row r="148536" spans="26:26">
      <c r="Z148536" s="5"/>
    </row>
    <row r="148537" spans="26:26">
      <c r="Z148537" s="5"/>
    </row>
    <row r="148538" spans="26:26">
      <c r="Z148538" s="5"/>
    </row>
    <row r="148539" spans="26:26">
      <c r="Z148539" s="5"/>
    </row>
    <row r="148540" spans="26:26">
      <c r="Z148540" s="5"/>
    </row>
    <row r="148541" spans="26:26">
      <c r="Z148541" s="5"/>
    </row>
    <row r="148542" spans="26:26">
      <c r="Z148542" s="5"/>
    </row>
    <row r="148543" spans="26:26">
      <c r="Z148543" s="5"/>
    </row>
    <row r="148544" spans="26:26">
      <c r="Z148544" s="5"/>
    </row>
    <row r="148545" spans="26:26">
      <c r="Z148545" s="5"/>
    </row>
    <row r="148546" spans="26:26">
      <c r="Z148546" s="5"/>
    </row>
    <row r="148547" spans="26:26">
      <c r="Z148547" s="5"/>
    </row>
    <row r="148548" spans="26:26">
      <c r="Z148548" s="5"/>
    </row>
    <row r="148549" spans="26:26">
      <c r="Z148549" s="5"/>
    </row>
    <row r="148550" spans="26:26">
      <c r="Z148550" s="5"/>
    </row>
    <row r="148551" spans="26:26">
      <c r="Z148551" s="5"/>
    </row>
    <row r="148552" spans="26:26">
      <c r="Z148552" s="5"/>
    </row>
    <row r="148553" spans="26:26">
      <c r="Z148553" s="5"/>
    </row>
    <row r="148554" spans="26:26">
      <c r="Z148554" s="5"/>
    </row>
    <row r="148555" spans="26:26">
      <c r="Z148555" s="5"/>
    </row>
    <row r="148556" spans="26:26">
      <c r="Z148556" s="5"/>
    </row>
    <row r="148557" spans="26:26">
      <c r="Z148557" s="5"/>
    </row>
    <row r="148558" spans="26:26">
      <c r="Z148558" s="5"/>
    </row>
    <row r="148559" spans="26:26">
      <c r="Z148559" s="5"/>
    </row>
    <row r="148560" spans="26:26">
      <c r="Z148560" s="5"/>
    </row>
    <row r="148561" spans="26:26">
      <c r="Z148561" s="5"/>
    </row>
    <row r="148562" spans="26:26">
      <c r="Z148562" s="5"/>
    </row>
    <row r="148563" spans="26:26">
      <c r="Z148563" s="5"/>
    </row>
    <row r="148564" spans="26:26">
      <c r="Z148564" s="5"/>
    </row>
    <row r="148565" spans="26:26">
      <c r="Z148565" s="5"/>
    </row>
    <row r="148566" spans="26:26">
      <c r="Z148566" s="5"/>
    </row>
    <row r="148567" spans="26:26">
      <c r="Z148567" s="5"/>
    </row>
    <row r="148568" spans="26:26">
      <c r="Z148568" s="5"/>
    </row>
    <row r="148569" spans="26:26">
      <c r="Z148569" s="5"/>
    </row>
    <row r="148570" spans="26:26">
      <c r="Z148570" s="5"/>
    </row>
    <row r="148571" spans="26:26">
      <c r="Z148571" s="5"/>
    </row>
    <row r="148572" spans="26:26">
      <c r="Z148572" s="5"/>
    </row>
    <row r="148573" spans="26:26">
      <c r="Z148573" s="5"/>
    </row>
    <row r="148574" spans="26:26">
      <c r="Z148574" s="5"/>
    </row>
    <row r="148575" spans="26:26">
      <c r="Z148575" s="5"/>
    </row>
    <row r="148576" spans="26:26">
      <c r="Z148576" s="5"/>
    </row>
    <row r="148577" spans="26:26">
      <c r="Z148577" s="5"/>
    </row>
    <row r="148578" spans="26:26">
      <c r="Z148578" s="5"/>
    </row>
    <row r="148579" spans="26:26">
      <c r="Z148579" s="5"/>
    </row>
    <row r="148580" spans="26:26">
      <c r="Z148580" s="5"/>
    </row>
    <row r="148581" spans="26:26">
      <c r="Z148581" s="5"/>
    </row>
    <row r="148582" spans="26:26">
      <c r="Z148582" s="5"/>
    </row>
    <row r="148583" spans="26:26">
      <c r="Z148583" s="5"/>
    </row>
    <row r="148584" spans="26:26">
      <c r="Z148584" s="5"/>
    </row>
    <row r="148585" spans="26:26">
      <c r="Z148585" s="5"/>
    </row>
    <row r="148586" spans="26:26">
      <c r="Z148586" s="5"/>
    </row>
    <row r="148587" spans="26:26">
      <c r="Z148587" s="5"/>
    </row>
    <row r="148588" spans="26:26">
      <c r="Z148588" s="5"/>
    </row>
    <row r="148589" spans="26:26">
      <c r="Z148589" s="5"/>
    </row>
    <row r="148590" spans="26:26">
      <c r="Z148590" s="5"/>
    </row>
    <row r="148591" spans="26:26">
      <c r="Z148591" s="5"/>
    </row>
    <row r="148592" spans="26:26">
      <c r="Z148592" s="5"/>
    </row>
    <row r="148593" spans="26:26">
      <c r="Z148593" s="5"/>
    </row>
    <row r="148594" spans="26:26">
      <c r="Z148594" s="5"/>
    </row>
    <row r="148595" spans="26:26">
      <c r="Z148595" s="5"/>
    </row>
    <row r="148596" spans="26:26">
      <c r="Z148596" s="5"/>
    </row>
    <row r="148597" spans="26:26">
      <c r="Z148597" s="5"/>
    </row>
    <row r="148598" spans="26:26">
      <c r="Z148598" s="5"/>
    </row>
    <row r="148599" spans="26:26">
      <c r="Z148599" s="5"/>
    </row>
    <row r="148600" spans="26:26">
      <c r="Z148600" s="5"/>
    </row>
    <row r="148601" spans="26:26">
      <c r="Z148601" s="5"/>
    </row>
    <row r="148602" spans="26:26">
      <c r="Z148602" s="5"/>
    </row>
    <row r="148603" spans="26:26">
      <c r="Z148603" s="5"/>
    </row>
    <row r="148604" spans="26:26">
      <c r="Z148604" s="5"/>
    </row>
    <row r="148605" spans="26:26">
      <c r="Z148605" s="5"/>
    </row>
    <row r="148606" spans="26:26">
      <c r="Z148606" s="5"/>
    </row>
    <row r="148607" spans="26:26">
      <c r="Z148607" s="5"/>
    </row>
    <row r="148608" spans="26:26">
      <c r="Z148608" s="5"/>
    </row>
    <row r="148609" spans="26:26">
      <c r="Z148609" s="5"/>
    </row>
    <row r="148610" spans="26:26">
      <c r="Z148610" s="5"/>
    </row>
    <row r="148611" spans="26:26">
      <c r="Z148611" s="5"/>
    </row>
    <row r="148612" spans="26:26">
      <c r="Z148612" s="5"/>
    </row>
    <row r="148613" spans="26:26">
      <c r="Z148613" s="5"/>
    </row>
    <row r="148614" spans="26:26">
      <c r="Z148614" s="5"/>
    </row>
    <row r="148615" spans="26:26">
      <c r="Z148615" s="5"/>
    </row>
    <row r="148616" spans="26:26">
      <c r="Z148616" s="5"/>
    </row>
    <row r="148617" spans="26:26">
      <c r="Z148617" s="5"/>
    </row>
    <row r="148618" spans="26:26">
      <c r="Z148618" s="5"/>
    </row>
    <row r="148619" spans="26:26">
      <c r="Z148619" s="5"/>
    </row>
    <row r="148620" spans="26:26">
      <c r="Z148620" s="5"/>
    </row>
    <row r="148621" spans="26:26">
      <c r="Z148621" s="5"/>
    </row>
    <row r="148622" spans="26:26">
      <c r="Z148622" s="5"/>
    </row>
    <row r="148623" spans="26:26">
      <c r="Z148623" s="5"/>
    </row>
    <row r="148624" spans="26:26">
      <c r="Z148624" s="5"/>
    </row>
    <row r="148625" spans="26:26">
      <c r="Z148625" s="5"/>
    </row>
    <row r="148626" spans="26:26">
      <c r="Z148626" s="5"/>
    </row>
    <row r="148627" spans="26:26">
      <c r="Z148627" s="5"/>
    </row>
    <row r="148628" spans="26:26">
      <c r="Z148628" s="5"/>
    </row>
    <row r="148629" spans="26:26">
      <c r="Z148629" s="5"/>
    </row>
    <row r="148630" spans="26:26">
      <c r="Z148630" s="5"/>
    </row>
    <row r="148631" spans="26:26">
      <c r="Z148631" s="5"/>
    </row>
    <row r="148632" spans="26:26">
      <c r="Z148632" s="5"/>
    </row>
    <row r="148633" spans="26:26">
      <c r="Z148633" s="5"/>
    </row>
    <row r="148634" spans="26:26">
      <c r="Z148634" s="5"/>
    </row>
    <row r="148635" spans="26:26">
      <c r="Z148635" s="5"/>
    </row>
    <row r="148636" spans="26:26">
      <c r="Z148636" s="5"/>
    </row>
    <row r="148637" spans="26:26">
      <c r="Z148637" s="5"/>
    </row>
    <row r="148638" spans="26:26">
      <c r="Z148638" s="5"/>
    </row>
    <row r="148639" spans="26:26">
      <c r="Z148639" s="5"/>
    </row>
    <row r="148640" spans="26:26">
      <c r="Z148640" s="5"/>
    </row>
    <row r="148641" spans="26:26">
      <c r="Z148641" s="5"/>
    </row>
    <row r="148642" spans="26:26">
      <c r="Z148642" s="5"/>
    </row>
    <row r="148643" spans="26:26">
      <c r="Z148643" s="5"/>
    </row>
    <row r="148644" spans="26:26">
      <c r="Z148644" s="5"/>
    </row>
    <row r="148645" spans="26:26">
      <c r="Z148645" s="5"/>
    </row>
    <row r="148646" spans="26:26">
      <c r="Z148646" s="5"/>
    </row>
    <row r="148647" spans="26:26">
      <c r="Z148647" s="5"/>
    </row>
    <row r="148648" spans="26:26">
      <c r="Z148648" s="5"/>
    </row>
    <row r="148649" spans="26:26">
      <c r="Z148649" s="5"/>
    </row>
    <row r="148650" spans="26:26">
      <c r="Z148650" s="5"/>
    </row>
    <row r="148651" spans="26:26">
      <c r="Z148651" s="5"/>
    </row>
    <row r="148652" spans="26:26">
      <c r="Z148652" s="5"/>
    </row>
    <row r="148653" spans="26:26">
      <c r="Z148653" s="5"/>
    </row>
    <row r="148654" spans="26:26">
      <c r="Z148654" s="5"/>
    </row>
    <row r="148655" spans="26:26">
      <c r="Z148655" s="5"/>
    </row>
    <row r="148656" spans="26:26">
      <c r="Z148656" s="5"/>
    </row>
    <row r="148657" spans="26:26">
      <c r="Z148657" s="5"/>
    </row>
    <row r="148658" spans="26:26">
      <c r="Z148658" s="5"/>
    </row>
    <row r="148659" spans="26:26">
      <c r="Z148659" s="5"/>
    </row>
    <row r="148660" spans="26:26">
      <c r="Z148660" s="5"/>
    </row>
    <row r="148661" spans="26:26">
      <c r="Z148661" s="5"/>
    </row>
    <row r="148662" spans="26:26">
      <c r="Z148662" s="5"/>
    </row>
    <row r="148663" spans="26:26">
      <c r="Z148663" s="5"/>
    </row>
    <row r="148664" spans="26:26">
      <c r="Z148664" s="5"/>
    </row>
    <row r="148665" spans="26:26">
      <c r="Z148665" s="5"/>
    </row>
    <row r="148666" spans="26:26">
      <c r="Z148666" s="5"/>
    </row>
    <row r="148667" spans="26:26">
      <c r="Z148667" s="5"/>
    </row>
    <row r="148668" spans="26:26">
      <c r="Z148668" s="5"/>
    </row>
    <row r="148669" spans="26:26">
      <c r="Z148669" s="5"/>
    </row>
    <row r="148670" spans="26:26">
      <c r="Z148670" s="5"/>
    </row>
    <row r="148671" spans="26:26">
      <c r="Z148671" s="5"/>
    </row>
    <row r="148672" spans="26:26">
      <c r="Z148672" s="5"/>
    </row>
    <row r="148673" spans="26:26">
      <c r="Z148673" s="5"/>
    </row>
    <row r="148674" spans="26:26">
      <c r="Z148674" s="5"/>
    </row>
    <row r="148675" spans="26:26">
      <c r="Z148675" s="5"/>
    </row>
    <row r="148676" spans="26:26">
      <c r="Z148676" s="5"/>
    </row>
    <row r="148677" spans="26:26">
      <c r="Z148677" s="5"/>
    </row>
    <row r="148678" spans="26:26">
      <c r="Z148678" s="5"/>
    </row>
    <row r="148679" spans="26:26">
      <c r="Z148679" s="5"/>
    </row>
    <row r="148680" spans="26:26">
      <c r="Z148680" s="5"/>
    </row>
    <row r="148681" spans="26:26">
      <c r="Z148681" s="5"/>
    </row>
    <row r="148682" spans="26:26">
      <c r="Z148682" s="5"/>
    </row>
    <row r="148683" spans="26:26">
      <c r="Z148683" s="5"/>
    </row>
    <row r="148684" spans="26:26">
      <c r="Z148684" s="5"/>
    </row>
    <row r="148685" spans="26:26">
      <c r="Z148685" s="5"/>
    </row>
    <row r="148686" spans="26:26">
      <c r="Z148686" s="5"/>
    </row>
    <row r="148687" spans="26:26">
      <c r="Z148687" s="5"/>
    </row>
    <row r="148688" spans="26:26">
      <c r="Z148688" s="5"/>
    </row>
    <row r="148689" spans="26:26">
      <c r="Z148689" s="5"/>
    </row>
    <row r="148690" spans="26:26">
      <c r="Z148690" s="5"/>
    </row>
    <row r="148691" spans="26:26">
      <c r="Z148691" s="5"/>
    </row>
    <row r="148692" spans="26:26">
      <c r="Z148692" s="5"/>
    </row>
    <row r="148693" spans="26:26">
      <c r="Z148693" s="5"/>
    </row>
    <row r="148694" spans="26:26">
      <c r="Z148694" s="5"/>
    </row>
    <row r="148695" spans="26:26">
      <c r="Z148695" s="5"/>
    </row>
    <row r="148696" spans="26:26">
      <c r="Z148696" s="5"/>
    </row>
    <row r="148697" spans="26:26">
      <c r="Z148697" s="5"/>
    </row>
    <row r="148698" spans="26:26">
      <c r="Z148698" s="5"/>
    </row>
    <row r="148699" spans="26:26">
      <c r="Z148699" s="5"/>
    </row>
    <row r="148700" spans="26:26">
      <c r="Z148700" s="5"/>
    </row>
    <row r="148701" spans="26:26">
      <c r="Z148701" s="5"/>
    </row>
    <row r="148702" spans="26:26">
      <c r="Z148702" s="5"/>
    </row>
    <row r="148703" spans="26:26">
      <c r="Z148703" s="5"/>
    </row>
    <row r="148704" spans="26:26">
      <c r="Z148704" s="5"/>
    </row>
    <row r="148705" spans="26:26">
      <c r="Z148705" s="5"/>
    </row>
    <row r="148706" spans="26:26">
      <c r="Z148706" s="5"/>
    </row>
    <row r="148707" spans="26:26">
      <c r="Z148707" s="5"/>
    </row>
    <row r="148708" spans="26:26">
      <c r="Z148708" s="5"/>
    </row>
    <row r="148709" spans="26:26">
      <c r="Z148709" s="5"/>
    </row>
    <row r="148710" spans="26:26">
      <c r="Z148710" s="5"/>
    </row>
    <row r="148711" spans="26:26">
      <c r="Z148711" s="5"/>
    </row>
    <row r="148712" spans="26:26">
      <c r="Z148712" s="5"/>
    </row>
    <row r="148713" spans="26:26">
      <c r="Z148713" s="5"/>
    </row>
    <row r="148714" spans="26:26">
      <c r="Z148714" s="5"/>
    </row>
    <row r="148715" spans="26:26">
      <c r="Z148715" s="5"/>
    </row>
    <row r="148716" spans="26:26">
      <c r="Z148716" s="5"/>
    </row>
    <row r="148717" spans="26:26">
      <c r="Z148717" s="5"/>
    </row>
    <row r="148718" spans="26:26">
      <c r="Z148718" s="5"/>
    </row>
    <row r="148719" spans="26:26">
      <c r="Z148719" s="5"/>
    </row>
    <row r="148720" spans="26:26">
      <c r="Z148720" s="5"/>
    </row>
    <row r="148721" spans="26:26">
      <c r="Z148721" s="5"/>
    </row>
    <row r="148722" spans="26:26">
      <c r="Z148722" s="5"/>
    </row>
    <row r="148723" spans="26:26">
      <c r="Z148723" s="5"/>
    </row>
    <row r="148724" spans="26:26">
      <c r="Z148724" s="5"/>
    </row>
    <row r="148725" spans="26:26">
      <c r="Z148725" s="5"/>
    </row>
    <row r="148726" spans="26:26">
      <c r="Z148726" s="5"/>
    </row>
    <row r="148727" spans="26:26">
      <c r="Z148727" s="5"/>
    </row>
    <row r="148728" spans="26:26">
      <c r="Z148728" s="5"/>
    </row>
    <row r="148729" spans="26:26">
      <c r="Z148729" s="5"/>
    </row>
    <row r="148730" spans="26:26">
      <c r="Z148730" s="5"/>
    </row>
    <row r="148731" spans="26:26">
      <c r="Z148731" s="5"/>
    </row>
    <row r="148732" spans="26:26">
      <c r="Z148732" s="5"/>
    </row>
    <row r="148733" spans="26:26">
      <c r="Z148733" s="5"/>
    </row>
    <row r="148734" spans="26:26">
      <c r="Z148734" s="5"/>
    </row>
    <row r="148735" spans="26:26">
      <c r="Z148735" s="5"/>
    </row>
    <row r="148736" spans="26:26">
      <c r="Z148736" s="5"/>
    </row>
    <row r="148737" spans="26:26">
      <c r="Z148737" s="5"/>
    </row>
    <row r="148738" spans="26:26">
      <c r="Z148738" s="5"/>
    </row>
    <row r="148739" spans="26:26">
      <c r="Z148739" s="5"/>
    </row>
    <row r="148740" spans="26:26">
      <c r="Z148740" s="5"/>
    </row>
    <row r="148741" spans="26:26">
      <c r="Z148741" s="5"/>
    </row>
    <row r="148742" spans="26:26">
      <c r="Z148742" s="5"/>
    </row>
    <row r="148743" spans="26:26">
      <c r="Z148743" s="5"/>
    </row>
    <row r="148744" spans="26:26">
      <c r="Z148744" s="5"/>
    </row>
    <row r="148745" spans="26:26">
      <c r="Z148745" s="5"/>
    </row>
    <row r="148746" spans="26:26">
      <c r="Z148746" s="5"/>
    </row>
    <row r="148747" spans="26:26">
      <c r="Z148747" s="5"/>
    </row>
    <row r="148748" spans="26:26">
      <c r="Z148748" s="5"/>
    </row>
    <row r="148749" spans="26:26">
      <c r="Z148749" s="5"/>
    </row>
    <row r="148750" spans="26:26">
      <c r="Z148750" s="5"/>
    </row>
    <row r="148751" spans="26:26">
      <c r="Z148751" s="5"/>
    </row>
    <row r="148752" spans="26:26">
      <c r="Z148752" s="5"/>
    </row>
    <row r="148753" spans="26:26">
      <c r="Z148753" s="5"/>
    </row>
    <row r="148754" spans="26:26">
      <c r="Z148754" s="5"/>
    </row>
    <row r="148755" spans="26:26">
      <c r="Z148755" s="5"/>
    </row>
    <row r="148756" spans="26:26">
      <c r="Z148756" s="5"/>
    </row>
    <row r="148757" spans="26:26">
      <c r="Z148757" s="5"/>
    </row>
    <row r="148758" spans="26:26">
      <c r="Z148758" s="5"/>
    </row>
    <row r="148759" spans="26:26">
      <c r="Z148759" s="5"/>
    </row>
    <row r="148760" spans="26:26">
      <c r="Z148760" s="5"/>
    </row>
    <row r="148761" spans="26:26">
      <c r="Z148761" s="5"/>
    </row>
    <row r="148762" spans="26:26">
      <c r="Z148762" s="5"/>
    </row>
    <row r="148763" spans="26:26">
      <c r="Z148763" s="5"/>
    </row>
    <row r="148764" spans="26:26">
      <c r="Z148764" s="5"/>
    </row>
    <row r="148765" spans="26:26">
      <c r="Z148765" s="5"/>
    </row>
    <row r="148766" spans="26:26">
      <c r="Z148766" s="5"/>
    </row>
    <row r="148767" spans="26:26">
      <c r="Z148767" s="5"/>
    </row>
    <row r="148768" spans="26:26">
      <c r="Z148768" s="5"/>
    </row>
    <row r="148769" spans="26:26">
      <c r="Z148769" s="5"/>
    </row>
    <row r="148770" spans="26:26">
      <c r="Z148770" s="5"/>
    </row>
    <row r="148771" spans="26:26">
      <c r="Z148771" s="5"/>
    </row>
    <row r="148772" spans="26:26">
      <c r="Z148772" s="5"/>
    </row>
    <row r="148773" spans="26:26">
      <c r="Z148773" s="5"/>
    </row>
    <row r="148774" spans="26:26">
      <c r="Z148774" s="5"/>
    </row>
    <row r="148775" spans="26:26">
      <c r="Z148775" s="5"/>
    </row>
    <row r="148776" spans="26:26">
      <c r="Z148776" s="5"/>
    </row>
    <row r="148777" spans="26:26">
      <c r="Z148777" s="5"/>
    </row>
    <row r="148778" spans="26:26">
      <c r="Z148778" s="5"/>
    </row>
    <row r="148779" spans="26:26">
      <c r="Z148779" s="5"/>
    </row>
    <row r="148780" spans="26:26">
      <c r="Z148780" s="5"/>
    </row>
    <row r="148781" spans="26:26">
      <c r="Z148781" s="5"/>
    </row>
    <row r="148782" spans="26:26">
      <c r="Z148782" s="5"/>
    </row>
    <row r="148783" spans="26:26">
      <c r="Z148783" s="5"/>
    </row>
    <row r="148784" spans="26:26">
      <c r="Z148784" s="5"/>
    </row>
    <row r="148785" spans="26:26">
      <c r="Z148785" s="5"/>
    </row>
    <row r="148786" spans="26:26">
      <c r="Z148786" s="5"/>
    </row>
    <row r="148787" spans="26:26">
      <c r="Z148787" s="5"/>
    </row>
    <row r="148788" spans="26:26">
      <c r="Z148788" s="5"/>
    </row>
    <row r="148789" spans="26:26">
      <c r="Z148789" s="5"/>
    </row>
    <row r="148790" spans="26:26">
      <c r="Z148790" s="5"/>
    </row>
    <row r="148791" spans="26:26">
      <c r="Z148791" s="5"/>
    </row>
    <row r="148792" spans="26:26">
      <c r="Z148792" s="5"/>
    </row>
    <row r="148793" spans="26:26">
      <c r="Z148793" s="5"/>
    </row>
    <row r="148794" spans="26:26">
      <c r="Z148794" s="5"/>
    </row>
    <row r="148795" spans="26:26">
      <c r="Z148795" s="5"/>
    </row>
    <row r="148796" spans="26:26">
      <c r="Z148796" s="5"/>
    </row>
    <row r="148797" spans="26:26">
      <c r="Z148797" s="5"/>
    </row>
    <row r="148798" spans="26:26">
      <c r="Z148798" s="5"/>
    </row>
    <row r="148799" spans="26:26">
      <c r="Z148799" s="5"/>
    </row>
    <row r="148800" spans="26:26">
      <c r="Z148800" s="5"/>
    </row>
    <row r="148801" spans="26:26">
      <c r="Z148801" s="5"/>
    </row>
    <row r="148802" spans="26:26">
      <c r="Z148802" s="5"/>
    </row>
    <row r="148803" spans="26:26">
      <c r="Z148803" s="5"/>
    </row>
    <row r="148804" spans="26:26">
      <c r="Z148804" s="5"/>
    </row>
    <row r="148805" spans="26:26">
      <c r="Z148805" s="5"/>
    </row>
    <row r="148806" spans="26:26">
      <c r="Z148806" s="5"/>
    </row>
    <row r="148807" spans="26:26">
      <c r="Z148807" s="5"/>
    </row>
    <row r="148808" spans="26:26">
      <c r="Z148808" s="5"/>
    </row>
    <row r="148809" spans="26:26">
      <c r="Z148809" s="5"/>
    </row>
    <row r="148810" spans="26:26">
      <c r="Z148810" s="5"/>
    </row>
    <row r="148811" spans="26:26">
      <c r="Z148811" s="5"/>
    </row>
    <row r="148812" spans="26:26">
      <c r="Z148812" s="5"/>
    </row>
    <row r="148813" spans="26:26">
      <c r="Z148813" s="5"/>
    </row>
    <row r="148814" spans="26:26">
      <c r="Z148814" s="5"/>
    </row>
    <row r="148815" spans="26:26">
      <c r="Z148815" s="5"/>
    </row>
    <row r="148816" spans="26:26">
      <c r="Z148816" s="5"/>
    </row>
    <row r="148817" spans="26:26">
      <c r="Z148817" s="5"/>
    </row>
    <row r="148818" spans="26:26">
      <c r="Z148818" s="5"/>
    </row>
    <row r="148819" spans="26:26">
      <c r="Z148819" s="5"/>
    </row>
    <row r="148820" spans="26:26">
      <c r="Z148820" s="5"/>
    </row>
    <row r="148821" spans="26:26">
      <c r="Z148821" s="5"/>
    </row>
    <row r="148822" spans="26:26">
      <c r="Z148822" s="5"/>
    </row>
    <row r="148823" spans="26:26">
      <c r="Z148823" s="5"/>
    </row>
    <row r="148824" spans="26:26">
      <c r="Z148824" s="5"/>
    </row>
    <row r="148825" spans="26:26">
      <c r="Z148825" s="5"/>
    </row>
    <row r="148826" spans="26:26">
      <c r="Z148826" s="5"/>
    </row>
    <row r="148827" spans="26:26">
      <c r="Z148827" s="5"/>
    </row>
    <row r="148828" spans="26:26">
      <c r="Z148828" s="5"/>
    </row>
    <row r="148829" spans="26:26">
      <c r="Z148829" s="5"/>
    </row>
    <row r="148830" spans="26:26">
      <c r="Z148830" s="5"/>
    </row>
    <row r="148831" spans="26:26">
      <c r="Z148831" s="5"/>
    </row>
    <row r="148832" spans="26:26">
      <c r="Z148832" s="5"/>
    </row>
    <row r="148833" spans="26:26">
      <c r="Z148833" s="5"/>
    </row>
    <row r="148834" spans="26:26">
      <c r="Z148834" s="5"/>
    </row>
    <row r="148835" spans="26:26">
      <c r="Z148835" s="5"/>
    </row>
    <row r="148836" spans="26:26">
      <c r="Z148836" s="5"/>
    </row>
    <row r="148837" spans="26:26">
      <c r="Z148837" s="5"/>
    </row>
    <row r="148838" spans="26:26">
      <c r="Z148838" s="5"/>
    </row>
    <row r="148839" spans="26:26">
      <c r="Z148839" s="5"/>
    </row>
    <row r="148840" spans="26:26">
      <c r="Z148840" s="5"/>
    </row>
    <row r="148841" spans="26:26">
      <c r="Z148841" s="5"/>
    </row>
    <row r="148842" spans="26:26">
      <c r="Z148842" s="5"/>
    </row>
    <row r="148843" spans="26:26">
      <c r="Z148843" s="5"/>
    </row>
    <row r="148844" spans="26:26">
      <c r="Z148844" s="5"/>
    </row>
    <row r="148845" spans="26:26">
      <c r="Z148845" s="5"/>
    </row>
    <row r="148846" spans="26:26">
      <c r="Z148846" s="5"/>
    </row>
    <row r="148847" spans="26:26">
      <c r="Z148847" s="5"/>
    </row>
    <row r="148848" spans="26:26">
      <c r="Z148848" s="5"/>
    </row>
    <row r="148849" spans="26:26">
      <c r="Z148849" s="5"/>
    </row>
    <row r="148850" spans="26:26">
      <c r="Z148850" s="5"/>
    </row>
    <row r="148851" spans="26:26">
      <c r="Z148851" s="5"/>
    </row>
    <row r="148852" spans="26:26">
      <c r="Z148852" s="5"/>
    </row>
    <row r="148853" spans="26:26">
      <c r="Z148853" s="5"/>
    </row>
    <row r="148854" spans="26:26">
      <c r="Z148854" s="5"/>
    </row>
    <row r="148855" spans="26:26">
      <c r="Z148855" s="5"/>
    </row>
    <row r="148856" spans="26:26">
      <c r="Z148856" s="5"/>
    </row>
    <row r="148857" spans="26:26">
      <c r="Z148857" s="5"/>
    </row>
    <row r="148858" spans="26:26">
      <c r="Z148858" s="5"/>
    </row>
    <row r="148859" spans="26:26">
      <c r="Z148859" s="5"/>
    </row>
    <row r="148860" spans="26:26">
      <c r="Z148860" s="5"/>
    </row>
    <row r="148861" spans="26:26">
      <c r="Z148861" s="5"/>
    </row>
    <row r="148862" spans="26:26">
      <c r="Z148862" s="5"/>
    </row>
    <row r="148863" spans="26:26">
      <c r="Z148863" s="5"/>
    </row>
    <row r="148864" spans="26:26">
      <c r="Z148864" s="5"/>
    </row>
    <row r="148865" spans="26:26">
      <c r="Z148865" s="5"/>
    </row>
    <row r="148866" spans="26:26">
      <c r="Z148866" s="5"/>
    </row>
    <row r="148867" spans="26:26">
      <c r="Z148867" s="5"/>
    </row>
    <row r="148868" spans="26:26">
      <c r="Z148868" s="5"/>
    </row>
    <row r="148869" spans="26:26">
      <c r="Z148869" s="5"/>
    </row>
    <row r="148870" spans="26:26">
      <c r="Z148870" s="5"/>
    </row>
    <row r="148871" spans="26:26">
      <c r="Z148871" s="5"/>
    </row>
    <row r="148872" spans="26:26">
      <c r="Z148872" s="5"/>
    </row>
    <row r="148873" spans="26:26">
      <c r="Z148873" s="5"/>
    </row>
    <row r="148874" spans="26:26">
      <c r="Z148874" s="5"/>
    </row>
    <row r="148875" spans="26:26">
      <c r="Z148875" s="5"/>
    </row>
    <row r="148876" spans="26:26">
      <c r="Z148876" s="5"/>
    </row>
    <row r="148877" spans="26:26">
      <c r="Z148877" s="5"/>
    </row>
    <row r="148878" spans="26:26">
      <c r="Z148878" s="5"/>
    </row>
    <row r="148879" spans="26:26">
      <c r="Z148879" s="5"/>
    </row>
    <row r="148880" spans="26:26">
      <c r="Z148880" s="5"/>
    </row>
    <row r="148881" spans="26:26">
      <c r="Z148881" s="5"/>
    </row>
    <row r="148882" spans="26:26">
      <c r="Z148882" s="5"/>
    </row>
    <row r="148883" spans="26:26">
      <c r="Z148883" s="5"/>
    </row>
    <row r="148884" spans="26:26">
      <c r="Z148884" s="5"/>
    </row>
    <row r="148885" spans="26:26">
      <c r="Z148885" s="5"/>
    </row>
    <row r="148886" spans="26:26">
      <c r="Z148886" s="5"/>
    </row>
    <row r="148887" spans="26:26">
      <c r="Z148887" s="5"/>
    </row>
    <row r="148888" spans="26:26">
      <c r="Z148888" s="5"/>
    </row>
    <row r="148889" spans="26:26">
      <c r="Z148889" s="5"/>
    </row>
    <row r="148890" spans="26:26">
      <c r="Z148890" s="5"/>
    </row>
    <row r="148891" spans="26:26">
      <c r="Z148891" s="5"/>
    </row>
    <row r="148892" spans="26:26">
      <c r="Z148892" s="5"/>
    </row>
    <row r="148893" spans="26:26">
      <c r="Z148893" s="5"/>
    </row>
    <row r="148894" spans="26:26">
      <c r="Z148894" s="5"/>
    </row>
    <row r="148895" spans="26:26">
      <c r="Z148895" s="5"/>
    </row>
    <row r="148896" spans="26:26">
      <c r="Z148896" s="5"/>
    </row>
    <row r="148897" spans="26:26">
      <c r="Z148897" s="5"/>
    </row>
    <row r="148898" spans="26:26">
      <c r="Z148898" s="5"/>
    </row>
    <row r="148899" spans="26:26">
      <c r="Z148899" s="5"/>
    </row>
    <row r="148900" spans="26:26">
      <c r="Z148900" s="5"/>
    </row>
    <row r="148901" spans="26:26">
      <c r="Z148901" s="5"/>
    </row>
    <row r="148902" spans="26:26">
      <c r="Z148902" s="5"/>
    </row>
    <row r="148903" spans="26:26">
      <c r="Z148903" s="5"/>
    </row>
    <row r="148904" spans="26:26">
      <c r="Z148904" s="5"/>
    </row>
    <row r="148905" spans="26:26">
      <c r="Z148905" s="5"/>
    </row>
    <row r="148906" spans="26:26">
      <c r="Z148906" s="5"/>
    </row>
    <row r="148907" spans="26:26">
      <c r="Z148907" s="5"/>
    </row>
    <row r="148908" spans="26:26">
      <c r="Z148908" s="5"/>
    </row>
    <row r="148909" spans="26:26">
      <c r="Z148909" s="5"/>
    </row>
    <row r="148910" spans="26:26">
      <c r="Z148910" s="5"/>
    </row>
    <row r="148911" spans="26:26">
      <c r="Z148911" s="5"/>
    </row>
    <row r="148912" spans="26:26">
      <c r="Z148912" s="5"/>
    </row>
    <row r="148913" spans="26:26">
      <c r="Z148913" s="5"/>
    </row>
    <row r="148914" spans="26:26">
      <c r="Z148914" s="5"/>
    </row>
    <row r="148915" spans="26:26">
      <c r="Z148915" s="5"/>
    </row>
    <row r="148916" spans="26:26">
      <c r="Z148916" s="5"/>
    </row>
    <row r="148917" spans="26:26">
      <c r="Z148917" s="5"/>
    </row>
    <row r="148918" spans="26:26">
      <c r="Z148918" s="5"/>
    </row>
    <row r="148919" spans="26:26">
      <c r="Z148919" s="5"/>
    </row>
    <row r="148920" spans="26:26">
      <c r="Z148920" s="5"/>
    </row>
    <row r="148921" spans="26:26">
      <c r="Z148921" s="5"/>
    </row>
    <row r="148922" spans="26:26">
      <c r="Z148922" s="5"/>
    </row>
    <row r="148923" spans="26:26">
      <c r="Z148923" s="5"/>
    </row>
    <row r="148924" spans="26:26">
      <c r="Z148924" s="5"/>
    </row>
    <row r="148925" spans="26:26">
      <c r="Z148925" s="5"/>
    </row>
    <row r="148926" spans="26:26">
      <c r="Z148926" s="5"/>
    </row>
    <row r="148927" spans="26:26">
      <c r="Z148927" s="5"/>
    </row>
    <row r="148928" spans="26:26">
      <c r="Z148928" s="5"/>
    </row>
    <row r="148929" spans="26:26">
      <c r="Z148929" s="5"/>
    </row>
    <row r="148930" spans="26:26">
      <c r="Z148930" s="5"/>
    </row>
    <row r="148931" spans="26:26">
      <c r="Z148931" s="5"/>
    </row>
    <row r="148932" spans="26:26">
      <c r="Z148932" s="5"/>
    </row>
    <row r="148933" spans="26:26">
      <c r="Z148933" s="5"/>
    </row>
    <row r="148934" spans="26:26">
      <c r="Z148934" s="5"/>
    </row>
    <row r="148935" spans="26:26">
      <c r="Z148935" s="5"/>
    </row>
    <row r="148936" spans="26:26">
      <c r="Z148936" s="5"/>
    </row>
    <row r="148937" spans="26:26">
      <c r="Z148937" s="5"/>
    </row>
    <row r="148938" spans="26:26">
      <c r="Z148938" s="5"/>
    </row>
    <row r="148939" spans="26:26">
      <c r="Z148939" s="5"/>
    </row>
    <row r="148940" spans="26:26">
      <c r="Z148940" s="5"/>
    </row>
    <row r="148941" spans="26:26">
      <c r="Z148941" s="5"/>
    </row>
    <row r="148942" spans="26:26">
      <c r="Z148942" s="5"/>
    </row>
    <row r="148943" spans="26:26">
      <c r="Z148943" s="5"/>
    </row>
    <row r="148944" spans="26:26">
      <c r="Z148944" s="5"/>
    </row>
    <row r="148945" spans="26:26">
      <c r="Z148945" s="5"/>
    </row>
    <row r="148946" spans="26:26">
      <c r="Z148946" s="5"/>
    </row>
    <row r="148947" spans="26:26">
      <c r="Z148947" s="5"/>
    </row>
    <row r="148948" spans="26:26">
      <c r="Z148948" s="5"/>
    </row>
    <row r="148949" spans="26:26">
      <c r="Z148949" s="5"/>
    </row>
    <row r="148950" spans="26:26">
      <c r="Z148950" s="5"/>
    </row>
    <row r="148951" spans="26:26">
      <c r="Z148951" s="5"/>
    </row>
    <row r="148952" spans="26:26">
      <c r="Z148952" s="5"/>
    </row>
    <row r="148953" spans="26:26">
      <c r="Z148953" s="5"/>
    </row>
    <row r="148954" spans="26:26">
      <c r="Z148954" s="5"/>
    </row>
    <row r="148955" spans="26:26">
      <c r="Z148955" s="5"/>
    </row>
    <row r="148956" spans="26:26">
      <c r="Z148956" s="5"/>
    </row>
    <row r="148957" spans="26:26">
      <c r="Z148957" s="5"/>
    </row>
    <row r="148958" spans="26:26">
      <c r="Z148958" s="5"/>
    </row>
    <row r="148959" spans="26:26">
      <c r="Z148959" s="5"/>
    </row>
    <row r="148960" spans="26:26">
      <c r="Z148960" s="5"/>
    </row>
    <row r="148961" spans="26:26">
      <c r="Z148961" s="5"/>
    </row>
    <row r="148962" spans="26:26">
      <c r="Z148962" s="5"/>
    </row>
    <row r="148963" spans="26:26">
      <c r="Z148963" s="5"/>
    </row>
    <row r="148964" spans="26:26">
      <c r="Z148964" s="5"/>
    </row>
    <row r="148965" spans="26:26">
      <c r="Z148965" s="5"/>
    </row>
    <row r="148966" spans="26:26">
      <c r="Z148966" s="5"/>
    </row>
    <row r="148967" spans="26:26">
      <c r="Z148967" s="5"/>
    </row>
    <row r="148968" spans="26:26">
      <c r="Z148968" s="5"/>
    </row>
    <row r="148969" spans="26:26">
      <c r="Z148969" s="5"/>
    </row>
    <row r="148970" spans="26:26">
      <c r="Z148970" s="5"/>
    </row>
    <row r="148971" spans="26:26">
      <c r="Z148971" s="5"/>
    </row>
    <row r="148972" spans="26:26">
      <c r="Z148972" s="5"/>
    </row>
    <row r="148973" spans="26:26">
      <c r="Z148973" s="5"/>
    </row>
    <row r="148974" spans="26:26">
      <c r="Z148974" s="5"/>
    </row>
    <row r="148975" spans="26:26">
      <c r="Z148975" s="5"/>
    </row>
    <row r="148976" spans="26:26">
      <c r="Z148976" s="5"/>
    </row>
    <row r="148977" spans="26:26">
      <c r="Z148977" s="5"/>
    </row>
    <row r="148978" spans="26:26">
      <c r="Z148978" s="5"/>
    </row>
    <row r="148979" spans="26:26">
      <c r="Z148979" s="5"/>
    </row>
    <row r="148980" spans="26:26">
      <c r="Z148980" s="5"/>
    </row>
    <row r="148981" spans="26:26">
      <c r="Z148981" s="5"/>
    </row>
    <row r="148982" spans="26:26">
      <c r="Z148982" s="5"/>
    </row>
    <row r="148983" spans="26:26">
      <c r="Z148983" s="5"/>
    </row>
    <row r="148984" spans="26:26">
      <c r="Z148984" s="5"/>
    </row>
    <row r="148985" spans="26:26">
      <c r="Z148985" s="5"/>
    </row>
    <row r="148986" spans="26:26">
      <c r="Z148986" s="5"/>
    </row>
    <row r="148987" spans="26:26">
      <c r="Z148987" s="5"/>
    </row>
    <row r="148988" spans="26:26">
      <c r="Z148988" s="5"/>
    </row>
    <row r="148989" spans="26:26">
      <c r="Z148989" s="5"/>
    </row>
    <row r="148990" spans="26:26">
      <c r="Z148990" s="5"/>
    </row>
    <row r="148991" spans="26:26">
      <c r="Z148991" s="5"/>
    </row>
    <row r="148992" spans="26:26">
      <c r="Z148992" s="5"/>
    </row>
    <row r="148993" spans="26:26">
      <c r="Z148993" s="5"/>
    </row>
    <row r="148994" spans="26:26">
      <c r="Z148994" s="5"/>
    </row>
    <row r="148995" spans="26:26">
      <c r="Z148995" s="5"/>
    </row>
    <row r="148996" spans="26:26">
      <c r="Z148996" s="5"/>
    </row>
    <row r="148997" spans="26:26">
      <c r="Z148997" s="5"/>
    </row>
    <row r="148998" spans="26:26">
      <c r="Z148998" s="5"/>
    </row>
    <row r="148999" spans="26:26">
      <c r="Z148999" s="5"/>
    </row>
    <row r="149000" spans="26:26">
      <c r="Z149000" s="5"/>
    </row>
    <row r="149001" spans="26:26">
      <c r="Z149001" s="5"/>
    </row>
    <row r="149002" spans="26:26">
      <c r="Z149002" s="5"/>
    </row>
    <row r="149003" spans="26:26">
      <c r="Z149003" s="5"/>
    </row>
    <row r="149004" spans="26:26">
      <c r="Z149004" s="5"/>
    </row>
    <row r="149005" spans="26:26">
      <c r="Z149005" s="5"/>
    </row>
    <row r="149006" spans="26:26">
      <c r="Z149006" s="5"/>
    </row>
    <row r="149007" spans="26:26">
      <c r="Z149007" s="5"/>
    </row>
    <row r="149008" spans="26:26">
      <c r="Z149008" s="5"/>
    </row>
    <row r="149009" spans="26:26">
      <c r="Z149009" s="5"/>
    </row>
    <row r="149010" spans="26:26">
      <c r="Z149010" s="5"/>
    </row>
    <row r="149011" spans="26:26">
      <c r="Z149011" s="5"/>
    </row>
    <row r="149012" spans="26:26">
      <c r="Z149012" s="5"/>
    </row>
    <row r="149013" spans="26:26">
      <c r="Z149013" s="5"/>
    </row>
    <row r="149014" spans="26:26">
      <c r="Z149014" s="5"/>
    </row>
    <row r="149015" spans="26:26">
      <c r="Z149015" s="5"/>
    </row>
    <row r="149016" spans="26:26">
      <c r="Z149016" s="5"/>
    </row>
    <row r="149017" spans="26:26">
      <c r="Z149017" s="5"/>
    </row>
    <row r="149018" spans="26:26">
      <c r="Z149018" s="5"/>
    </row>
    <row r="149019" spans="26:26">
      <c r="Z149019" s="5"/>
    </row>
    <row r="149020" spans="26:26">
      <c r="Z149020" s="5"/>
    </row>
    <row r="149021" spans="26:26">
      <c r="Z149021" s="5"/>
    </row>
    <row r="149022" spans="26:26">
      <c r="Z149022" s="5"/>
    </row>
    <row r="149023" spans="26:26">
      <c r="Z149023" s="5"/>
    </row>
    <row r="149024" spans="26:26">
      <c r="Z149024" s="5"/>
    </row>
    <row r="149025" spans="26:26">
      <c r="Z149025" s="5"/>
    </row>
    <row r="149026" spans="26:26">
      <c r="Z149026" s="5"/>
    </row>
    <row r="149027" spans="26:26">
      <c r="Z149027" s="5"/>
    </row>
    <row r="149028" spans="26:26">
      <c r="Z149028" s="5"/>
    </row>
    <row r="149029" spans="26:26">
      <c r="Z149029" s="5"/>
    </row>
    <row r="149030" spans="26:26">
      <c r="Z149030" s="5"/>
    </row>
    <row r="149031" spans="26:26">
      <c r="Z149031" s="5"/>
    </row>
    <row r="149032" spans="26:26">
      <c r="Z149032" s="5"/>
    </row>
    <row r="149033" spans="26:26">
      <c r="Z149033" s="5"/>
    </row>
    <row r="149034" spans="26:26">
      <c r="Z149034" s="5"/>
    </row>
    <row r="149035" spans="26:26">
      <c r="Z149035" s="5"/>
    </row>
    <row r="149036" spans="26:26">
      <c r="Z149036" s="5"/>
    </row>
    <row r="149037" spans="26:26">
      <c r="Z149037" s="5"/>
    </row>
    <row r="149038" spans="26:26">
      <c r="Z149038" s="5"/>
    </row>
    <row r="149039" spans="26:26">
      <c r="Z149039" s="5"/>
    </row>
    <row r="149040" spans="26:26">
      <c r="Z149040" s="5"/>
    </row>
    <row r="149041" spans="26:26">
      <c r="Z149041" s="5"/>
    </row>
    <row r="149042" spans="26:26">
      <c r="Z149042" s="5"/>
    </row>
    <row r="149043" spans="26:26">
      <c r="Z149043" s="5"/>
    </row>
    <row r="149044" spans="26:26">
      <c r="Z149044" s="5"/>
    </row>
    <row r="149045" spans="26:26">
      <c r="Z149045" s="5"/>
    </row>
    <row r="149046" spans="26:26">
      <c r="Z149046" s="5"/>
    </row>
    <row r="149047" spans="26:26">
      <c r="Z149047" s="5"/>
    </row>
    <row r="149048" spans="26:26">
      <c r="Z149048" s="5"/>
    </row>
    <row r="149049" spans="26:26">
      <c r="Z149049" s="5"/>
    </row>
    <row r="149050" spans="26:26">
      <c r="Z149050" s="5"/>
    </row>
    <row r="149051" spans="26:26">
      <c r="Z149051" s="5"/>
    </row>
    <row r="149052" spans="26:26">
      <c r="Z149052" s="5"/>
    </row>
    <row r="149053" spans="26:26">
      <c r="Z149053" s="5"/>
    </row>
    <row r="149054" spans="26:26">
      <c r="Z149054" s="5"/>
    </row>
    <row r="149055" spans="26:26">
      <c r="Z149055" s="5"/>
    </row>
    <row r="149056" spans="26:26">
      <c r="Z149056" s="5"/>
    </row>
    <row r="149057" spans="26:26">
      <c r="Z149057" s="5"/>
    </row>
    <row r="149058" spans="26:26">
      <c r="Z149058" s="5"/>
    </row>
    <row r="149059" spans="26:26">
      <c r="Z149059" s="5"/>
    </row>
    <row r="149060" spans="26:26">
      <c r="Z149060" s="5"/>
    </row>
    <row r="149061" spans="26:26">
      <c r="Z149061" s="5"/>
    </row>
    <row r="149062" spans="26:26">
      <c r="Z149062" s="5"/>
    </row>
    <row r="149063" spans="26:26">
      <c r="Z149063" s="5"/>
    </row>
    <row r="149064" spans="26:26">
      <c r="Z149064" s="5"/>
    </row>
    <row r="149065" spans="26:26">
      <c r="Z149065" s="5"/>
    </row>
    <row r="149066" spans="26:26">
      <c r="Z149066" s="5"/>
    </row>
    <row r="149067" spans="26:26">
      <c r="Z149067" s="5"/>
    </row>
    <row r="149068" spans="26:26">
      <c r="Z149068" s="5"/>
    </row>
    <row r="149069" spans="26:26">
      <c r="Z149069" s="5"/>
    </row>
    <row r="149070" spans="26:26">
      <c r="Z149070" s="5"/>
    </row>
    <row r="149071" spans="26:26">
      <c r="Z149071" s="5"/>
    </row>
    <row r="149072" spans="26:26">
      <c r="Z149072" s="5"/>
    </row>
    <row r="149073" spans="26:26">
      <c r="Z149073" s="5"/>
    </row>
    <row r="149074" spans="26:26">
      <c r="Z149074" s="5"/>
    </row>
    <row r="149075" spans="26:26">
      <c r="Z149075" s="5"/>
    </row>
    <row r="149076" spans="26:26">
      <c r="Z149076" s="5"/>
    </row>
    <row r="149077" spans="26:26">
      <c r="Z149077" s="5"/>
    </row>
    <row r="149078" spans="26:26">
      <c r="Z149078" s="5"/>
    </row>
    <row r="149079" spans="26:26">
      <c r="Z149079" s="5"/>
    </row>
    <row r="149080" spans="26:26">
      <c r="Z149080" s="5"/>
    </row>
    <row r="149081" spans="26:26">
      <c r="Z149081" s="5"/>
    </row>
    <row r="149082" spans="26:26">
      <c r="Z149082" s="5"/>
    </row>
    <row r="149083" spans="26:26">
      <c r="Z149083" s="5"/>
    </row>
    <row r="149084" spans="26:26">
      <c r="Z149084" s="5"/>
    </row>
    <row r="149085" spans="26:26">
      <c r="Z149085" s="5"/>
    </row>
    <row r="149086" spans="26:26">
      <c r="Z149086" s="5"/>
    </row>
    <row r="149087" spans="26:26">
      <c r="Z149087" s="5"/>
    </row>
    <row r="149088" spans="26:26">
      <c r="Z149088" s="5"/>
    </row>
    <row r="149089" spans="26:26">
      <c r="Z149089" s="5"/>
    </row>
    <row r="149090" spans="26:26">
      <c r="Z149090" s="5"/>
    </row>
    <row r="149091" spans="26:26">
      <c r="Z149091" s="5"/>
    </row>
    <row r="149092" spans="26:26">
      <c r="Z149092" s="5"/>
    </row>
    <row r="149093" spans="26:26">
      <c r="Z149093" s="5"/>
    </row>
    <row r="149094" spans="26:26">
      <c r="Z149094" s="5"/>
    </row>
    <row r="149095" spans="26:26">
      <c r="Z149095" s="5"/>
    </row>
    <row r="149096" spans="26:26">
      <c r="Z149096" s="5"/>
    </row>
    <row r="149097" spans="26:26">
      <c r="Z149097" s="5"/>
    </row>
    <row r="149098" spans="26:26">
      <c r="Z149098" s="5"/>
    </row>
    <row r="149099" spans="26:26">
      <c r="Z149099" s="5"/>
    </row>
    <row r="149100" spans="26:26">
      <c r="Z149100" s="5"/>
    </row>
    <row r="149101" spans="26:26">
      <c r="Z149101" s="5"/>
    </row>
    <row r="149102" spans="26:26">
      <c r="Z149102" s="5"/>
    </row>
    <row r="149103" spans="26:26">
      <c r="Z149103" s="5"/>
    </row>
    <row r="149104" spans="26:26">
      <c r="Z149104" s="5"/>
    </row>
    <row r="149105" spans="26:26">
      <c r="Z149105" s="5"/>
    </row>
    <row r="149106" spans="26:26">
      <c r="Z149106" s="5"/>
    </row>
    <row r="149107" spans="26:26">
      <c r="Z149107" s="5"/>
    </row>
    <row r="149108" spans="26:26">
      <c r="Z149108" s="5"/>
    </row>
    <row r="149109" spans="26:26">
      <c r="Z149109" s="5"/>
    </row>
    <row r="149110" spans="26:26">
      <c r="Z149110" s="5"/>
    </row>
    <row r="149111" spans="26:26">
      <c r="Z149111" s="5"/>
    </row>
    <row r="149112" spans="26:26">
      <c r="Z149112" s="5"/>
    </row>
    <row r="149113" spans="26:26">
      <c r="Z149113" s="5"/>
    </row>
    <row r="149114" spans="26:26">
      <c r="Z149114" s="5"/>
    </row>
    <row r="149115" spans="26:26">
      <c r="Z149115" s="5"/>
    </row>
    <row r="149116" spans="26:26">
      <c r="Z149116" s="5"/>
    </row>
    <row r="149117" spans="26:26">
      <c r="Z149117" s="5"/>
    </row>
    <row r="149118" spans="26:26">
      <c r="Z149118" s="5"/>
    </row>
    <row r="149119" spans="26:26">
      <c r="Z149119" s="5"/>
    </row>
    <row r="149120" spans="26:26">
      <c r="Z149120" s="5"/>
    </row>
    <row r="149121" spans="26:26">
      <c r="Z149121" s="5"/>
    </row>
    <row r="149122" spans="26:26">
      <c r="Z149122" s="5"/>
    </row>
    <row r="149123" spans="26:26">
      <c r="Z149123" s="5"/>
    </row>
    <row r="149124" spans="26:26">
      <c r="Z149124" s="5"/>
    </row>
    <row r="149125" spans="26:26">
      <c r="Z149125" s="5"/>
    </row>
    <row r="149126" spans="26:26">
      <c r="Z149126" s="5"/>
    </row>
    <row r="149127" spans="26:26">
      <c r="Z149127" s="5"/>
    </row>
    <row r="149128" spans="26:26">
      <c r="Z149128" s="5"/>
    </row>
    <row r="149129" spans="26:26">
      <c r="Z149129" s="5"/>
    </row>
    <row r="149130" spans="26:26">
      <c r="Z149130" s="5"/>
    </row>
    <row r="149131" spans="26:26">
      <c r="Z149131" s="5"/>
    </row>
    <row r="149132" spans="26:26">
      <c r="Z149132" s="5"/>
    </row>
    <row r="149133" spans="26:26">
      <c r="Z149133" s="5"/>
    </row>
    <row r="149134" spans="26:26">
      <c r="Z149134" s="5"/>
    </row>
    <row r="149135" spans="26:26">
      <c r="Z149135" s="5"/>
    </row>
    <row r="149136" spans="26:26">
      <c r="Z149136" s="5"/>
    </row>
    <row r="149137" spans="26:26">
      <c r="Z149137" s="5"/>
    </row>
    <row r="149138" spans="26:26">
      <c r="Z149138" s="5"/>
    </row>
    <row r="149139" spans="26:26">
      <c r="Z149139" s="5"/>
    </row>
    <row r="149140" spans="26:26">
      <c r="Z149140" s="5"/>
    </row>
    <row r="149141" spans="26:26">
      <c r="Z149141" s="5"/>
    </row>
    <row r="149142" spans="26:26">
      <c r="Z149142" s="5"/>
    </row>
    <row r="149143" spans="26:26">
      <c r="Z149143" s="5"/>
    </row>
    <row r="149144" spans="26:26">
      <c r="Z149144" s="5"/>
    </row>
    <row r="149145" spans="26:26">
      <c r="Z149145" s="5"/>
    </row>
    <row r="149146" spans="26:26">
      <c r="Z149146" s="5"/>
    </row>
    <row r="149147" spans="26:26">
      <c r="Z149147" s="5"/>
    </row>
    <row r="149148" spans="26:26">
      <c r="Z149148" s="5"/>
    </row>
    <row r="149149" spans="26:26">
      <c r="Z149149" s="5"/>
    </row>
    <row r="149150" spans="26:26">
      <c r="Z149150" s="5"/>
    </row>
    <row r="149151" spans="26:26">
      <c r="Z149151" s="5"/>
    </row>
    <row r="149152" spans="26:26">
      <c r="Z149152" s="5"/>
    </row>
    <row r="149153" spans="26:26">
      <c r="Z149153" s="5"/>
    </row>
    <row r="149154" spans="26:26">
      <c r="Z149154" s="5"/>
    </row>
    <row r="149155" spans="26:26">
      <c r="Z149155" s="5"/>
    </row>
    <row r="149156" spans="26:26">
      <c r="Z149156" s="5"/>
    </row>
    <row r="149157" spans="26:26">
      <c r="Z149157" s="5"/>
    </row>
    <row r="149158" spans="26:26">
      <c r="Z149158" s="5"/>
    </row>
    <row r="149159" spans="26:26">
      <c r="Z149159" s="5"/>
    </row>
    <row r="149160" spans="26:26">
      <c r="Z149160" s="5"/>
    </row>
    <row r="149161" spans="26:26">
      <c r="Z149161" s="5"/>
    </row>
    <row r="149162" spans="26:26">
      <c r="Z149162" s="5"/>
    </row>
    <row r="149163" spans="26:26">
      <c r="Z149163" s="5"/>
    </row>
    <row r="149164" spans="26:26">
      <c r="Z149164" s="5"/>
    </row>
    <row r="149165" spans="26:26">
      <c r="Z149165" s="5"/>
    </row>
    <row r="149166" spans="26:26">
      <c r="Z149166" s="5"/>
    </row>
    <row r="149167" spans="26:26">
      <c r="Z149167" s="5"/>
    </row>
    <row r="149168" spans="26:26">
      <c r="Z149168" s="5"/>
    </row>
    <row r="149169" spans="26:26">
      <c r="Z149169" s="5"/>
    </row>
    <row r="149170" spans="26:26">
      <c r="Z149170" s="5"/>
    </row>
    <row r="149171" spans="26:26">
      <c r="Z149171" s="5"/>
    </row>
    <row r="149172" spans="26:26">
      <c r="Z149172" s="5"/>
    </row>
    <row r="149173" spans="26:26">
      <c r="Z149173" s="5"/>
    </row>
    <row r="149174" spans="26:26">
      <c r="Z149174" s="5"/>
    </row>
    <row r="149175" spans="26:26">
      <c r="Z149175" s="5"/>
    </row>
    <row r="149176" spans="26:26">
      <c r="Z149176" s="5"/>
    </row>
    <row r="149177" spans="26:26">
      <c r="Z149177" s="5"/>
    </row>
    <row r="149178" spans="26:26">
      <c r="Z149178" s="5"/>
    </row>
    <row r="149179" spans="26:26">
      <c r="Z149179" s="5"/>
    </row>
    <row r="149180" spans="26:26">
      <c r="Z149180" s="5"/>
    </row>
    <row r="149181" spans="26:26">
      <c r="Z149181" s="5"/>
    </row>
    <row r="149182" spans="26:26">
      <c r="Z149182" s="5"/>
    </row>
    <row r="149183" spans="26:26">
      <c r="Z149183" s="5"/>
    </row>
    <row r="149184" spans="26:26">
      <c r="Z149184" s="5"/>
    </row>
    <row r="149185" spans="26:26">
      <c r="Z149185" s="5"/>
    </row>
    <row r="149186" spans="26:26">
      <c r="Z149186" s="5"/>
    </row>
    <row r="149187" spans="26:26">
      <c r="Z149187" s="5"/>
    </row>
    <row r="149188" spans="26:26">
      <c r="Z149188" s="5"/>
    </row>
    <row r="149189" spans="26:26">
      <c r="Z149189" s="5"/>
    </row>
    <row r="149190" spans="26:26">
      <c r="Z149190" s="5"/>
    </row>
    <row r="149191" spans="26:26">
      <c r="Z149191" s="5"/>
    </row>
    <row r="149192" spans="26:26">
      <c r="Z149192" s="5"/>
    </row>
    <row r="149193" spans="26:26">
      <c r="Z149193" s="5"/>
    </row>
    <row r="149194" spans="26:26">
      <c r="Z149194" s="5"/>
    </row>
    <row r="149195" spans="26:26">
      <c r="Z149195" s="5"/>
    </row>
    <row r="149196" spans="26:26">
      <c r="Z149196" s="5"/>
    </row>
    <row r="149197" spans="26:26">
      <c r="Z149197" s="5"/>
    </row>
    <row r="149198" spans="26:26">
      <c r="Z149198" s="5"/>
    </row>
    <row r="149199" spans="26:26">
      <c r="Z149199" s="5"/>
    </row>
    <row r="149200" spans="26:26">
      <c r="Z149200" s="5"/>
    </row>
    <row r="149201" spans="26:26">
      <c r="Z149201" s="5"/>
    </row>
    <row r="149202" spans="26:26">
      <c r="Z149202" s="5"/>
    </row>
    <row r="149203" spans="26:26">
      <c r="Z149203" s="5"/>
    </row>
    <row r="149204" spans="26:26">
      <c r="Z149204" s="5"/>
    </row>
    <row r="149205" spans="26:26">
      <c r="Z149205" s="5"/>
    </row>
    <row r="149206" spans="26:26">
      <c r="Z149206" s="5"/>
    </row>
    <row r="149207" spans="26:26">
      <c r="Z149207" s="5"/>
    </row>
    <row r="149208" spans="26:26">
      <c r="Z149208" s="5"/>
    </row>
    <row r="149209" spans="26:26">
      <c r="Z149209" s="5"/>
    </row>
    <row r="149210" spans="26:26">
      <c r="Z149210" s="5"/>
    </row>
    <row r="149211" spans="26:26">
      <c r="Z149211" s="5"/>
    </row>
    <row r="149212" spans="26:26">
      <c r="Z149212" s="5"/>
    </row>
    <row r="149213" spans="26:26">
      <c r="Z149213" s="5"/>
    </row>
    <row r="149214" spans="26:26">
      <c r="Z149214" s="5"/>
    </row>
    <row r="149215" spans="26:26">
      <c r="Z149215" s="5"/>
    </row>
    <row r="149216" spans="26:26">
      <c r="Z149216" s="5"/>
    </row>
    <row r="149217" spans="26:26">
      <c r="Z149217" s="5"/>
    </row>
    <row r="149218" spans="26:26">
      <c r="Z149218" s="5"/>
    </row>
    <row r="149219" spans="26:26">
      <c r="Z149219" s="5"/>
    </row>
    <row r="149220" spans="26:26">
      <c r="Z149220" s="5"/>
    </row>
    <row r="149221" spans="26:26">
      <c r="Z149221" s="5"/>
    </row>
    <row r="149222" spans="26:26">
      <c r="Z149222" s="5"/>
    </row>
    <row r="149223" spans="26:26">
      <c r="Z149223" s="5"/>
    </row>
    <row r="149224" spans="26:26">
      <c r="Z149224" s="5"/>
    </row>
    <row r="149225" spans="26:26">
      <c r="Z149225" s="5"/>
    </row>
    <row r="149226" spans="26:26">
      <c r="Z149226" s="5"/>
    </row>
    <row r="149227" spans="26:26">
      <c r="Z149227" s="5"/>
    </row>
    <row r="149228" spans="26:26">
      <c r="Z149228" s="5"/>
    </row>
    <row r="149229" spans="26:26">
      <c r="Z149229" s="5"/>
    </row>
    <row r="149230" spans="26:26">
      <c r="Z149230" s="5"/>
    </row>
    <row r="149231" spans="26:26">
      <c r="Z149231" s="5"/>
    </row>
    <row r="149232" spans="26:26">
      <c r="Z149232" s="5"/>
    </row>
    <row r="149233" spans="26:26">
      <c r="Z149233" s="5"/>
    </row>
    <row r="149234" spans="26:26">
      <c r="Z149234" s="5"/>
    </row>
    <row r="149235" spans="26:26">
      <c r="Z149235" s="5"/>
    </row>
    <row r="149236" spans="26:26">
      <c r="Z149236" s="5"/>
    </row>
    <row r="149237" spans="26:26">
      <c r="Z149237" s="5"/>
    </row>
    <row r="149238" spans="26:26">
      <c r="Z149238" s="5"/>
    </row>
    <row r="149239" spans="26:26">
      <c r="Z149239" s="5"/>
    </row>
    <row r="149240" spans="26:26">
      <c r="Z149240" s="5"/>
    </row>
    <row r="149241" spans="26:26">
      <c r="Z149241" s="5"/>
    </row>
    <row r="149242" spans="26:26">
      <c r="Z149242" s="5"/>
    </row>
    <row r="149243" spans="26:26">
      <c r="Z149243" s="5"/>
    </row>
    <row r="149244" spans="26:26">
      <c r="Z149244" s="5"/>
    </row>
    <row r="149245" spans="26:26">
      <c r="Z149245" s="5"/>
    </row>
    <row r="149246" spans="26:26">
      <c r="Z149246" s="5"/>
    </row>
    <row r="149247" spans="26:26">
      <c r="Z149247" s="5"/>
    </row>
    <row r="149248" spans="26:26">
      <c r="Z149248" s="5"/>
    </row>
    <row r="149249" spans="26:26">
      <c r="Z149249" s="5"/>
    </row>
    <row r="149250" spans="26:26">
      <c r="Z149250" s="5"/>
    </row>
    <row r="149251" spans="26:26">
      <c r="Z149251" s="5"/>
    </row>
    <row r="149252" spans="26:26">
      <c r="Z149252" s="5"/>
    </row>
    <row r="149253" spans="26:26">
      <c r="Z149253" s="5"/>
    </row>
    <row r="149254" spans="26:26">
      <c r="Z149254" s="5"/>
    </row>
    <row r="149255" spans="26:26">
      <c r="Z149255" s="5"/>
    </row>
    <row r="149256" spans="26:26">
      <c r="Z149256" s="5"/>
    </row>
    <row r="149257" spans="26:26">
      <c r="Z149257" s="5"/>
    </row>
    <row r="149258" spans="26:26">
      <c r="Z149258" s="5"/>
    </row>
    <row r="149259" spans="26:26">
      <c r="Z149259" s="5"/>
    </row>
    <row r="149260" spans="26:26">
      <c r="Z149260" s="5"/>
    </row>
    <row r="149261" spans="26:26">
      <c r="Z149261" s="5"/>
    </row>
    <row r="149262" spans="26:26">
      <c r="Z149262" s="5"/>
    </row>
    <row r="149263" spans="26:26">
      <c r="Z149263" s="5"/>
    </row>
    <row r="149264" spans="26:26">
      <c r="Z149264" s="5"/>
    </row>
    <row r="149265" spans="26:26">
      <c r="Z149265" s="5"/>
    </row>
    <row r="149266" spans="26:26">
      <c r="Z149266" s="5"/>
    </row>
    <row r="149267" spans="26:26">
      <c r="Z149267" s="5"/>
    </row>
    <row r="149268" spans="26:26">
      <c r="Z149268" s="5"/>
    </row>
    <row r="149269" spans="26:26">
      <c r="Z149269" s="5"/>
    </row>
    <row r="149270" spans="26:26">
      <c r="Z149270" s="5"/>
    </row>
    <row r="149271" spans="26:26">
      <c r="Z149271" s="5"/>
    </row>
    <row r="149272" spans="26:26">
      <c r="Z149272" s="5"/>
    </row>
    <row r="149273" spans="26:26">
      <c r="Z149273" s="5"/>
    </row>
    <row r="149274" spans="26:26">
      <c r="Z149274" s="5"/>
    </row>
    <row r="149275" spans="26:26">
      <c r="Z149275" s="5"/>
    </row>
    <row r="149276" spans="26:26">
      <c r="Z149276" s="5"/>
    </row>
    <row r="149277" spans="26:26">
      <c r="Z149277" s="5"/>
    </row>
    <row r="149278" spans="26:26">
      <c r="Z149278" s="5"/>
    </row>
    <row r="149279" spans="26:26">
      <c r="Z149279" s="5"/>
    </row>
    <row r="149280" spans="26:26">
      <c r="Z149280" s="5"/>
    </row>
    <row r="149281" spans="26:26">
      <c r="Z149281" s="5"/>
    </row>
    <row r="149282" spans="26:26">
      <c r="Z149282" s="5"/>
    </row>
    <row r="149283" spans="26:26">
      <c r="Z149283" s="5"/>
    </row>
    <row r="149284" spans="26:26">
      <c r="Z149284" s="5"/>
    </row>
    <row r="149285" spans="26:26">
      <c r="Z149285" s="5"/>
    </row>
    <row r="149286" spans="26:26">
      <c r="Z149286" s="5"/>
    </row>
    <row r="149287" spans="26:26">
      <c r="Z149287" s="5"/>
    </row>
    <row r="149288" spans="26:26">
      <c r="Z149288" s="5"/>
    </row>
    <row r="149289" spans="26:26">
      <c r="Z149289" s="5"/>
    </row>
    <row r="149290" spans="26:26">
      <c r="Z149290" s="5"/>
    </row>
    <row r="149291" spans="26:26">
      <c r="Z149291" s="5"/>
    </row>
    <row r="149292" spans="26:26">
      <c r="Z149292" s="5"/>
    </row>
    <row r="149293" spans="26:26">
      <c r="Z149293" s="5"/>
    </row>
    <row r="149294" spans="26:26">
      <c r="Z149294" s="5"/>
    </row>
    <row r="149295" spans="26:26">
      <c r="Z149295" s="5"/>
    </row>
    <row r="149296" spans="26:26">
      <c r="Z149296" s="5"/>
    </row>
    <row r="149297" spans="26:26">
      <c r="Z149297" s="5"/>
    </row>
    <row r="149298" spans="26:26">
      <c r="Z149298" s="5"/>
    </row>
    <row r="149299" spans="26:26">
      <c r="Z149299" s="5"/>
    </row>
    <row r="149300" spans="26:26">
      <c r="Z149300" s="5"/>
    </row>
    <row r="149301" spans="26:26">
      <c r="Z149301" s="5"/>
    </row>
    <row r="149302" spans="26:26">
      <c r="Z149302" s="5"/>
    </row>
    <row r="149303" spans="26:26">
      <c r="Z149303" s="5"/>
    </row>
    <row r="149304" spans="26:26">
      <c r="Z149304" s="5"/>
    </row>
    <row r="149305" spans="26:26">
      <c r="Z149305" s="5"/>
    </row>
    <row r="149306" spans="26:26">
      <c r="Z149306" s="5"/>
    </row>
    <row r="149307" spans="26:26">
      <c r="Z149307" s="5"/>
    </row>
    <row r="149308" spans="26:26">
      <c r="Z149308" s="5"/>
    </row>
    <row r="149309" spans="26:26">
      <c r="Z149309" s="5"/>
    </row>
    <row r="149310" spans="26:26">
      <c r="Z149310" s="5"/>
    </row>
    <row r="149311" spans="26:26">
      <c r="Z149311" s="5"/>
    </row>
    <row r="149312" spans="26:26">
      <c r="Z149312" s="5"/>
    </row>
    <row r="149313" spans="26:26">
      <c r="Z149313" s="5"/>
    </row>
    <row r="149314" spans="26:26">
      <c r="Z149314" s="5"/>
    </row>
    <row r="149315" spans="26:26">
      <c r="Z149315" s="5"/>
    </row>
    <row r="149316" spans="26:26">
      <c r="Z149316" s="5"/>
    </row>
    <row r="149317" spans="26:26">
      <c r="Z149317" s="5"/>
    </row>
    <row r="149318" spans="26:26">
      <c r="Z149318" s="5"/>
    </row>
    <row r="149319" spans="26:26">
      <c r="Z149319" s="5"/>
    </row>
    <row r="149320" spans="26:26">
      <c r="Z149320" s="5"/>
    </row>
    <row r="149321" spans="26:26">
      <c r="Z149321" s="5"/>
    </row>
    <row r="149322" spans="26:26">
      <c r="Z149322" s="5"/>
    </row>
    <row r="149323" spans="26:26">
      <c r="Z149323" s="5"/>
    </row>
    <row r="149324" spans="26:26">
      <c r="Z149324" s="5"/>
    </row>
    <row r="149325" spans="26:26">
      <c r="Z149325" s="5"/>
    </row>
    <row r="149326" spans="26:26">
      <c r="Z149326" s="5"/>
    </row>
    <row r="149327" spans="26:26">
      <c r="Z149327" s="5"/>
    </row>
    <row r="149328" spans="26:26">
      <c r="Z149328" s="5"/>
    </row>
    <row r="149329" spans="26:26">
      <c r="Z149329" s="5"/>
    </row>
    <row r="149330" spans="26:26">
      <c r="Z149330" s="5"/>
    </row>
    <row r="149331" spans="26:26">
      <c r="Z149331" s="5"/>
    </row>
    <row r="149332" spans="26:26">
      <c r="Z149332" s="5"/>
    </row>
    <row r="149333" spans="26:26">
      <c r="Z149333" s="5"/>
    </row>
    <row r="149334" spans="26:26">
      <c r="Z149334" s="5"/>
    </row>
    <row r="149335" spans="26:26">
      <c r="Z149335" s="5"/>
    </row>
    <row r="149336" spans="26:26">
      <c r="Z149336" s="5"/>
    </row>
    <row r="149337" spans="26:26">
      <c r="Z149337" s="5"/>
    </row>
    <row r="149338" spans="26:26">
      <c r="Z149338" s="5"/>
    </row>
    <row r="149339" spans="26:26">
      <c r="Z149339" s="5"/>
    </row>
    <row r="149340" spans="26:26">
      <c r="Z149340" s="5"/>
    </row>
    <row r="149341" spans="26:26">
      <c r="Z149341" s="5"/>
    </row>
    <row r="149342" spans="26:26">
      <c r="Z149342" s="5"/>
    </row>
    <row r="149343" spans="26:26">
      <c r="Z149343" s="5"/>
    </row>
    <row r="149344" spans="26:26">
      <c r="Z149344" s="5"/>
    </row>
    <row r="149345" spans="26:26">
      <c r="Z149345" s="5"/>
    </row>
    <row r="149346" spans="26:26">
      <c r="Z149346" s="5"/>
    </row>
    <row r="149347" spans="26:26">
      <c r="Z149347" s="5"/>
    </row>
    <row r="149348" spans="26:26">
      <c r="Z149348" s="5"/>
    </row>
    <row r="149349" spans="26:26">
      <c r="Z149349" s="5"/>
    </row>
    <row r="149350" spans="26:26">
      <c r="Z149350" s="5"/>
    </row>
    <row r="149351" spans="26:26">
      <c r="Z149351" s="5"/>
    </row>
    <row r="149352" spans="26:26">
      <c r="Z149352" s="5"/>
    </row>
    <row r="149353" spans="26:26">
      <c r="Z149353" s="5"/>
    </row>
    <row r="149354" spans="26:26">
      <c r="Z149354" s="5"/>
    </row>
    <row r="149355" spans="26:26">
      <c r="Z149355" s="5"/>
    </row>
    <row r="149356" spans="26:26">
      <c r="Z149356" s="5"/>
    </row>
    <row r="149357" spans="26:26">
      <c r="Z149357" s="5"/>
    </row>
    <row r="149358" spans="26:26">
      <c r="Z149358" s="5"/>
    </row>
    <row r="149359" spans="26:26">
      <c r="Z149359" s="5"/>
    </row>
    <row r="149360" spans="26:26">
      <c r="Z149360" s="5"/>
    </row>
    <row r="149361" spans="26:26">
      <c r="Z149361" s="5"/>
    </row>
    <row r="149362" spans="26:26">
      <c r="Z149362" s="5"/>
    </row>
    <row r="149363" spans="26:26">
      <c r="Z149363" s="5"/>
    </row>
    <row r="149364" spans="26:26">
      <c r="Z149364" s="5"/>
    </row>
    <row r="149365" spans="26:26">
      <c r="Z149365" s="5"/>
    </row>
    <row r="149366" spans="26:26">
      <c r="Z149366" s="5"/>
    </row>
    <row r="149367" spans="26:26">
      <c r="Z149367" s="5"/>
    </row>
    <row r="149368" spans="26:26">
      <c r="Z149368" s="5"/>
    </row>
    <row r="149369" spans="26:26">
      <c r="Z149369" s="5"/>
    </row>
    <row r="149370" spans="26:26">
      <c r="Z149370" s="5"/>
    </row>
    <row r="149371" spans="26:26">
      <c r="Z149371" s="5"/>
    </row>
    <row r="149372" spans="26:26">
      <c r="Z149372" s="5"/>
    </row>
    <row r="149373" spans="26:26">
      <c r="Z149373" s="5"/>
    </row>
    <row r="149374" spans="26:26">
      <c r="Z149374" s="5"/>
    </row>
    <row r="149375" spans="26:26">
      <c r="Z149375" s="5"/>
    </row>
    <row r="149376" spans="26:26">
      <c r="Z149376" s="5"/>
    </row>
    <row r="149377" spans="26:26">
      <c r="Z149377" s="5"/>
    </row>
    <row r="149378" spans="26:26">
      <c r="Z149378" s="5"/>
    </row>
    <row r="149379" spans="26:26">
      <c r="Z149379" s="5"/>
    </row>
    <row r="149380" spans="26:26">
      <c r="Z149380" s="5"/>
    </row>
    <row r="149381" spans="26:26">
      <c r="Z149381" s="5"/>
    </row>
    <row r="149382" spans="26:26">
      <c r="Z149382" s="5"/>
    </row>
    <row r="149383" spans="26:26">
      <c r="Z149383" s="5"/>
    </row>
    <row r="149384" spans="26:26">
      <c r="Z149384" s="5"/>
    </row>
    <row r="149385" spans="26:26">
      <c r="Z149385" s="5"/>
    </row>
    <row r="149386" spans="26:26">
      <c r="Z149386" s="5"/>
    </row>
    <row r="149387" spans="26:26">
      <c r="Z149387" s="5"/>
    </row>
    <row r="149388" spans="26:26">
      <c r="Z149388" s="5"/>
    </row>
    <row r="149389" spans="26:26">
      <c r="Z149389" s="5"/>
    </row>
    <row r="149390" spans="26:26">
      <c r="Z149390" s="5"/>
    </row>
    <row r="149391" spans="26:26">
      <c r="Z149391" s="5"/>
    </row>
    <row r="149392" spans="26:26">
      <c r="Z149392" s="5"/>
    </row>
    <row r="149393" spans="26:26">
      <c r="Z149393" s="5"/>
    </row>
    <row r="149394" spans="26:26">
      <c r="Z149394" s="5"/>
    </row>
    <row r="149395" spans="26:26">
      <c r="Z149395" s="5"/>
    </row>
    <row r="149396" spans="26:26">
      <c r="Z149396" s="5"/>
    </row>
    <row r="149397" spans="26:26">
      <c r="Z149397" s="5"/>
    </row>
    <row r="149398" spans="26:26">
      <c r="Z149398" s="5"/>
    </row>
    <row r="149399" spans="26:26">
      <c r="Z149399" s="5"/>
    </row>
    <row r="149400" spans="26:26">
      <c r="Z149400" s="5"/>
    </row>
    <row r="149401" spans="26:26">
      <c r="Z149401" s="5"/>
    </row>
    <row r="149402" spans="26:26">
      <c r="Z149402" s="5"/>
    </row>
    <row r="149403" spans="26:26">
      <c r="Z149403" s="5"/>
    </row>
    <row r="149404" spans="26:26">
      <c r="Z149404" s="5"/>
    </row>
    <row r="149405" spans="26:26">
      <c r="Z149405" s="5"/>
    </row>
    <row r="149406" spans="26:26">
      <c r="Z149406" s="5"/>
    </row>
    <row r="149407" spans="26:26">
      <c r="Z149407" s="5"/>
    </row>
    <row r="149408" spans="26:26">
      <c r="Z149408" s="5"/>
    </row>
    <row r="149409" spans="26:26">
      <c r="Z149409" s="5"/>
    </row>
    <row r="149410" spans="26:26">
      <c r="Z149410" s="5"/>
    </row>
    <row r="149411" spans="26:26">
      <c r="Z149411" s="5"/>
    </row>
    <row r="149412" spans="26:26">
      <c r="Z149412" s="5"/>
    </row>
    <row r="149413" spans="26:26">
      <c r="Z149413" s="5"/>
    </row>
    <row r="149414" spans="26:26">
      <c r="Z149414" s="5"/>
    </row>
    <row r="149415" spans="26:26">
      <c r="Z149415" s="5"/>
    </row>
    <row r="149416" spans="26:26">
      <c r="Z149416" s="5"/>
    </row>
    <row r="149417" spans="26:26">
      <c r="Z149417" s="5"/>
    </row>
    <row r="149418" spans="26:26">
      <c r="Z149418" s="5"/>
    </row>
    <row r="149419" spans="26:26">
      <c r="Z149419" s="5"/>
    </row>
    <row r="149420" spans="26:26">
      <c r="Z149420" s="5"/>
    </row>
    <row r="149421" spans="26:26">
      <c r="Z149421" s="5"/>
    </row>
    <row r="149422" spans="26:26">
      <c r="Z149422" s="5"/>
    </row>
    <row r="149423" spans="26:26">
      <c r="Z149423" s="5"/>
    </row>
    <row r="149424" spans="26:26">
      <c r="Z149424" s="5"/>
    </row>
    <row r="149425" spans="26:26">
      <c r="Z149425" s="5"/>
    </row>
    <row r="149426" spans="26:26">
      <c r="Z149426" s="5"/>
    </row>
    <row r="149427" spans="26:26">
      <c r="Z149427" s="5"/>
    </row>
    <row r="149428" spans="26:26">
      <c r="Z149428" s="5"/>
    </row>
    <row r="149429" spans="26:26">
      <c r="Z149429" s="5"/>
    </row>
    <row r="149430" spans="26:26">
      <c r="Z149430" s="5"/>
    </row>
    <row r="149431" spans="26:26">
      <c r="Z149431" s="5"/>
    </row>
    <row r="149432" spans="26:26">
      <c r="Z149432" s="5"/>
    </row>
    <row r="149433" spans="26:26">
      <c r="Z149433" s="5"/>
    </row>
    <row r="149434" spans="26:26">
      <c r="Z149434" s="5"/>
    </row>
    <row r="149435" spans="26:26">
      <c r="Z149435" s="5"/>
    </row>
    <row r="149436" spans="26:26">
      <c r="Z149436" s="5"/>
    </row>
    <row r="149437" spans="26:26">
      <c r="Z149437" s="5"/>
    </row>
    <row r="149438" spans="26:26">
      <c r="Z149438" s="5"/>
    </row>
    <row r="149439" spans="26:26">
      <c r="Z149439" s="5"/>
    </row>
    <row r="149440" spans="26:26">
      <c r="Z149440" s="5"/>
    </row>
    <row r="149441" spans="26:26">
      <c r="Z149441" s="5"/>
    </row>
    <row r="149442" spans="26:26">
      <c r="Z149442" s="5"/>
    </row>
    <row r="149443" spans="26:26">
      <c r="Z149443" s="5"/>
    </row>
    <row r="149444" spans="26:26">
      <c r="Z149444" s="5"/>
    </row>
    <row r="149445" spans="26:26">
      <c r="Z149445" s="5"/>
    </row>
    <row r="149446" spans="26:26">
      <c r="Z149446" s="5"/>
    </row>
    <row r="149447" spans="26:26">
      <c r="Z149447" s="5"/>
    </row>
    <row r="149448" spans="26:26">
      <c r="Z149448" s="5"/>
    </row>
    <row r="149449" spans="26:26">
      <c r="Z149449" s="5"/>
    </row>
    <row r="149450" spans="26:26">
      <c r="Z149450" s="5"/>
    </row>
    <row r="149451" spans="26:26">
      <c r="Z149451" s="5"/>
    </row>
    <row r="149452" spans="26:26">
      <c r="Z149452" s="5"/>
    </row>
    <row r="149453" spans="26:26">
      <c r="Z149453" s="5"/>
    </row>
    <row r="149454" spans="26:26">
      <c r="Z149454" s="5"/>
    </row>
    <row r="149455" spans="26:26">
      <c r="Z149455" s="5"/>
    </row>
    <row r="149456" spans="26:26">
      <c r="Z149456" s="5"/>
    </row>
    <row r="149457" spans="26:26">
      <c r="Z149457" s="5"/>
    </row>
    <row r="149458" spans="26:26">
      <c r="Z149458" s="5"/>
    </row>
    <row r="149459" spans="26:26">
      <c r="Z149459" s="5"/>
    </row>
    <row r="149460" spans="26:26">
      <c r="Z149460" s="5"/>
    </row>
    <row r="149461" spans="26:26">
      <c r="Z149461" s="5"/>
    </row>
    <row r="149462" spans="26:26">
      <c r="Z149462" s="5"/>
    </row>
    <row r="149463" spans="26:26">
      <c r="Z149463" s="5"/>
    </row>
    <row r="149464" spans="26:26">
      <c r="Z149464" s="5"/>
    </row>
    <row r="149465" spans="26:26">
      <c r="Z149465" s="5"/>
    </row>
    <row r="149466" spans="26:26">
      <c r="Z149466" s="5"/>
    </row>
    <row r="149467" spans="26:26">
      <c r="Z149467" s="5"/>
    </row>
    <row r="149468" spans="26:26">
      <c r="Z149468" s="5"/>
    </row>
    <row r="149469" spans="26:26">
      <c r="Z149469" s="5"/>
    </row>
    <row r="149470" spans="26:26">
      <c r="Z149470" s="5"/>
    </row>
    <row r="149471" spans="26:26">
      <c r="Z149471" s="5"/>
    </row>
    <row r="149472" spans="26:26">
      <c r="Z149472" s="5"/>
    </row>
    <row r="149473" spans="26:26">
      <c r="Z149473" s="5"/>
    </row>
    <row r="149474" spans="26:26">
      <c r="Z149474" s="5"/>
    </row>
    <row r="149475" spans="26:26">
      <c r="Z149475" s="5"/>
    </row>
    <row r="149476" spans="26:26">
      <c r="Z149476" s="5"/>
    </row>
    <row r="149477" spans="26:26">
      <c r="Z149477" s="5"/>
    </row>
    <row r="149478" spans="26:26">
      <c r="Z149478" s="5"/>
    </row>
    <row r="149479" spans="26:26">
      <c r="Z149479" s="5"/>
    </row>
    <row r="149480" spans="26:26">
      <c r="Z149480" s="5"/>
    </row>
    <row r="149481" spans="26:26">
      <c r="Z149481" s="5"/>
    </row>
    <row r="149482" spans="26:26">
      <c r="Z149482" s="5"/>
    </row>
    <row r="149483" spans="26:26">
      <c r="Z149483" s="5"/>
    </row>
    <row r="149484" spans="26:26">
      <c r="Z149484" s="5"/>
    </row>
    <row r="149485" spans="26:26">
      <c r="Z149485" s="5"/>
    </row>
    <row r="149486" spans="26:26">
      <c r="Z149486" s="5"/>
    </row>
    <row r="149487" spans="26:26">
      <c r="Z149487" s="5"/>
    </row>
    <row r="149488" spans="26:26">
      <c r="Z149488" s="5"/>
    </row>
    <row r="149489" spans="26:26">
      <c r="Z149489" s="5"/>
    </row>
    <row r="149490" spans="26:26">
      <c r="Z149490" s="5"/>
    </row>
    <row r="149491" spans="26:26">
      <c r="Z149491" s="5"/>
    </row>
    <row r="149492" spans="26:26">
      <c r="Z149492" s="5"/>
    </row>
    <row r="149493" spans="26:26">
      <c r="Z149493" s="5"/>
    </row>
    <row r="149494" spans="26:26">
      <c r="Z149494" s="5"/>
    </row>
    <row r="149495" spans="26:26">
      <c r="Z149495" s="5"/>
    </row>
    <row r="149496" spans="26:26">
      <c r="Z149496" s="5"/>
    </row>
    <row r="149497" spans="26:26">
      <c r="Z149497" s="5"/>
    </row>
    <row r="149498" spans="26:26">
      <c r="Z149498" s="5"/>
    </row>
    <row r="149499" spans="26:26">
      <c r="Z149499" s="5"/>
    </row>
    <row r="149500" spans="26:26">
      <c r="Z149500" s="5"/>
    </row>
    <row r="149501" spans="26:26">
      <c r="Z149501" s="5"/>
    </row>
    <row r="149502" spans="26:26">
      <c r="Z149502" s="5"/>
    </row>
    <row r="149503" spans="26:26">
      <c r="Z149503" s="5"/>
    </row>
    <row r="149504" spans="26:26">
      <c r="Z149504" s="5"/>
    </row>
    <row r="149505" spans="26:26">
      <c r="Z149505" s="5"/>
    </row>
    <row r="149506" spans="26:26">
      <c r="Z149506" s="5"/>
    </row>
    <row r="149507" spans="26:26">
      <c r="Z149507" s="5"/>
    </row>
    <row r="149508" spans="26:26">
      <c r="Z149508" s="5"/>
    </row>
    <row r="149509" spans="26:26">
      <c r="Z149509" s="5"/>
    </row>
    <row r="149510" spans="26:26">
      <c r="Z149510" s="5"/>
    </row>
    <row r="149511" spans="26:26">
      <c r="Z149511" s="5"/>
    </row>
    <row r="149512" spans="26:26">
      <c r="Z149512" s="5"/>
    </row>
    <row r="149513" spans="26:26">
      <c r="Z149513" s="5"/>
    </row>
    <row r="149514" spans="26:26">
      <c r="Z149514" s="5"/>
    </row>
    <row r="149515" spans="26:26">
      <c r="Z149515" s="5"/>
    </row>
    <row r="149516" spans="26:26">
      <c r="Z149516" s="5"/>
    </row>
    <row r="149517" spans="26:26">
      <c r="Z149517" s="5"/>
    </row>
    <row r="149518" spans="26:26">
      <c r="Z149518" s="5"/>
    </row>
    <row r="149519" spans="26:26">
      <c r="Z149519" s="5"/>
    </row>
    <row r="149520" spans="26:26">
      <c r="Z149520" s="5"/>
    </row>
    <row r="149521" spans="26:26">
      <c r="Z149521" s="5"/>
    </row>
    <row r="149522" spans="26:26">
      <c r="Z149522" s="5"/>
    </row>
    <row r="149523" spans="26:26">
      <c r="Z149523" s="5"/>
    </row>
    <row r="149524" spans="26:26">
      <c r="Z149524" s="5"/>
    </row>
    <row r="149525" spans="26:26">
      <c r="Z149525" s="5"/>
    </row>
    <row r="149526" spans="26:26">
      <c r="Z149526" s="5"/>
    </row>
    <row r="149527" spans="26:26">
      <c r="Z149527" s="5"/>
    </row>
    <row r="149528" spans="26:26">
      <c r="Z149528" s="5"/>
    </row>
    <row r="149529" spans="26:26">
      <c r="Z149529" s="5"/>
    </row>
    <row r="149530" spans="26:26">
      <c r="Z149530" s="5"/>
    </row>
    <row r="149531" spans="26:26">
      <c r="Z149531" s="5"/>
    </row>
    <row r="149532" spans="26:26">
      <c r="Z149532" s="5"/>
    </row>
    <row r="149533" spans="26:26">
      <c r="Z149533" s="5"/>
    </row>
    <row r="149534" spans="26:26">
      <c r="Z149534" s="5"/>
    </row>
    <row r="149535" spans="26:26">
      <c r="Z149535" s="5"/>
    </row>
    <row r="149536" spans="26:26">
      <c r="Z149536" s="5"/>
    </row>
    <row r="149537" spans="26:26">
      <c r="Z149537" s="5"/>
    </row>
    <row r="149538" spans="26:26">
      <c r="Z149538" s="5"/>
    </row>
    <row r="149539" spans="26:26">
      <c r="Z149539" s="5"/>
    </row>
    <row r="149540" spans="26:26">
      <c r="Z149540" s="5"/>
    </row>
    <row r="149541" spans="26:26">
      <c r="Z149541" s="5"/>
    </row>
    <row r="149542" spans="26:26">
      <c r="Z149542" s="5"/>
    </row>
    <row r="149543" spans="26:26">
      <c r="Z149543" s="5"/>
    </row>
    <row r="149544" spans="26:26">
      <c r="Z149544" s="5"/>
    </row>
    <row r="149545" spans="26:26">
      <c r="Z149545" s="5"/>
    </row>
    <row r="149546" spans="26:26">
      <c r="Z149546" s="5"/>
    </row>
    <row r="149547" spans="26:26">
      <c r="Z149547" s="5"/>
    </row>
    <row r="149548" spans="26:26">
      <c r="Z149548" s="5"/>
    </row>
    <row r="149549" spans="26:26">
      <c r="Z149549" s="5"/>
    </row>
    <row r="149550" spans="26:26">
      <c r="Z149550" s="5"/>
    </row>
    <row r="149551" spans="26:26">
      <c r="Z149551" s="5"/>
    </row>
    <row r="149552" spans="26:26">
      <c r="Z149552" s="5"/>
    </row>
    <row r="149553" spans="26:26">
      <c r="Z149553" s="5"/>
    </row>
    <row r="149554" spans="26:26">
      <c r="Z149554" s="5"/>
    </row>
    <row r="149555" spans="26:26">
      <c r="Z149555" s="5"/>
    </row>
    <row r="149556" spans="26:26">
      <c r="Z149556" s="5"/>
    </row>
    <row r="149557" spans="26:26">
      <c r="Z149557" s="5"/>
    </row>
    <row r="149558" spans="26:26">
      <c r="Z149558" s="5"/>
    </row>
    <row r="149559" spans="26:26">
      <c r="Z149559" s="5"/>
    </row>
    <row r="149560" spans="26:26">
      <c r="Z149560" s="5"/>
    </row>
    <row r="149561" spans="26:26">
      <c r="Z149561" s="5"/>
    </row>
    <row r="149562" spans="26:26">
      <c r="Z149562" s="5"/>
    </row>
    <row r="149563" spans="26:26">
      <c r="Z149563" s="5"/>
    </row>
    <row r="149564" spans="26:26">
      <c r="Z149564" s="5"/>
    </row>
    <row r="149565" spans="26:26">
      <c r="Z149565" s="5"/>
    </row>
    <row r="149566" spans="26:26">
      <c r="Z149566" s="5"/>
    </row>
    <row r="149567" spans="26:26">
      <c r="Z149567" s="5"/>
    </row>
    <row r="149568" spans="26:26">
      <c r="Z149568" s="5"/>
    </row>
    <row r="149569" spans="26:26">
      <c r="Z149569" s="5"/>
    </row>
    <row r="149570" spans="26:26">
      <c r="Z149570" s="5"/>
    </row>
    <row r="149571" spans="26:26">
      <c r="Z149571" s="5"/>
    </row>
    <row r="149572" spans="26:26">
      <c r="Z149572" s="5"/>
    </row>
    <row r="149573" spans="26:26">
      <c r="Z149573" s="5"/>
    </row>
    <row r="149574" spans="26:26">
      <c r="Z149574" s="5"/>
    </row>
    <row r="149575" spans="26:26">
      <c r="Z149575" s="5"/>
    </row>
    <row r="149576" spans="26:26">
      <c r="Z149576" s="5"/>
    </row>
    <row r="149577" spans="26:26">
      <c r="Z149577" s="5"/>
    </row>
    <row r="149578" spans="26:26">
      <c r="Z149578" s="5"/>
    </row>
    <row r="149579" spans="26:26">
      <c r="Z149579" s="5"/>
    </row>
    <row r="149580" spans="26:26">
      <c r="Z149580" s="5"/>
    </row>
    <row r="149581" spans="26:26">
      <c r="Z149581" s="5"/>
    </row>
    <row r="149582" spans="26:26">
      <c r="Z149582" s="5"/>
    </row>
    <row r="149583" spans="26:26">
      <c r="Z149583" s="5"/>
    </row>
    <row r="149584" spans="26:26">
      <c r="Z149584" s="5"/>
    </row>
    <row r="149585" spans="26:26">
      <c r="Z149585" s="5"/>
    </row>
    <row r="149586" spans="26:26">
      <c r="Z149586" s="5"/>
    </row>
    <row r="149587" spans="26:26">
      <c r="Z149587" s="5"/>
    </row>
    <row r="149588" spans="26:26">
      <c r="Z149588" s="5"/>
    </row>
    <row r="149589" spans="26:26">
      <c r="Z149589" s="5"/>
    </row>
    <row r="149590" spans="26:26">
      <c r="Z149590" s="5"/>
    </row>
    <row r="149591" spans="26:26">
      <c r="Z149591" s="5"/>
    </row>
    <row r="149592" spans="26:26">
      <c r="Z149592" s="5"/>
    </row>
    <row r="149593" spans="26:26">
      <c r="Z149593" s="5"/>
    </row>
    <row r="149594" spans="26:26">
      <c r="Z149594" s="5"/>
    </row>
    <row r="149595" spans="26:26">
      <c r="Z149595" s="5"/>
    </row>
    <row r="149596" spans="26:26">
      <c r="Z149596" s="5"/>
    </row>
    <row r="149597" spans="26:26">
      <c r="Z149597" s="5"/>
    </row>
    <row r="149598" spans="26:26">
      <c r="Z149598" s="5"/>
    </row>
    <row r="149599" spans="26:26">
      <c r="Z149599" s="5"/>
    </row>
    <row r="149600" spans="26:26">
      <c r="Z149600" s="5"/>
    </row>
    <row r="149601" spans="26:26">
      <c r="Z149601" s="5"/>
    </row>
    <row r="149602" spans="26:26">
      <c r="Z149602" s="5"/>
    </row>
    <row r="149603" spans="26:26">
      <c r="Z149603" s="5"/>
    </row>
    <row r="149604" spans="26:26">
      <c r="Z149604" s="5"/>
    </row>
    <row r="149605" spans="26:26">
      <c r="Z149605" s="5"/>
    </row>
    <row r="149606" spans="26:26">
      <c r="Z149606" s="5"/>
    </row>
    <row r="149607" spans="26:26">
      <c r="Z149607" s="5"/>
    </row>
    <row r="149608" spans="26:26">
      <c r="Z149608" s="5"/>
    </row>
    <row r="149609" spans="26:26">
      <c r="Z149609" s="5"/>
    </row>
    <row r="149610" spans="26:26">
      <c r="Z149610" s="5"/>
    </row>
    <row r="149611" spans="26:26">
      <c r="Z149611" s="5"/>
    </row>
    <row r="149612" spans="26:26">
      <c r="Z149612" s="5"/>
    </row>
    <row r="149613" spans="26:26">
      <c r="Z149613" s="5"/>
    </row>
    <row r="149614" spans="26:26">
      <c r="Z149614" s="5"/>
    </row>
    <row r="149615" spans="26:26">
      <c r="Z149615" s="5"/>
    </row>
    <row r="149616" spans="26:26">
      <c r="Z149616" s="5"/>
    </row>
    <row r="149617" spans="26:26">
      <c r="Z149617" s="5"/>
    </row>
    <row r="149618" spans="26:26">
      <c r="Z149618" s="5"/>
    </row>
    <row r="149619" spans="26:26">
      <c r="Z149619" s="5"/>
    </row>
    <row r="149620" spans="26:26">
      <c r="Z149620" s="5"/>
    </row>
    <row r="149621" spans="26:26">
      <c r="Z149621" s="5"/>
    </row>
    <row r="149622" spans="26:26">
      <c r="Z149622" s="5"/>
    </row>
    <row r="149623" spans="26:26">
      <c r="Z149623" s="5"/>
    </row>
    <row r="149624" spans="26:26">
      <c r="Z149624" s="5"/>
    </row>
    <row r="149625" spans="26:26">
      <c r="Z149625" s="5"/>
    </row>
    <row r="149626" spans="26:26">
      <c r="Z149626" s="5"/>
    </row>
    <row r="149627" spans="26:26">
      <c r="Z149627" s="5"/>
    </row>
    <row r="149628" spans="26:26">
      <c r="Z149628" s="5"/>
    </row>
    <row r="149629" spans="26:26">
      <c r="Z149629" s="5"/>
    </row>
    <row r="149630" spans="26:26">
      <c r="Z149630" s="5"/>
    </row>
    <row r="149631" spans="26:26">
      <c r="Z149631" s="5"/>
    </row>
    <row r="149632" spans="26:26">
      <c r="Z149632" s="5"/>
    </row>
    <row r="149633" spans="26:26">
      <c r="Z149633" s="5"/>
    </row>
    <row r="149634" spans="26:26">
      <c r="Z149634" s="5"/>
    </row>
    <row r="149635" spans="26:26">
      <c r="Z149635" s="5"/>
    </row>
    <row r="149636" spans="26:26">
      <c r="Z149636" s="5"/>
    </row>
    <row r="149637" spans="26:26">
      <c r="Z149637" s="5"/>
    </row>
    <row r="149638" spans="26:26">
      <c r="Z149638" s="5"/>
    </row>
    <row r="149639" spans="26:26">
      <c r="Z149639" s="5"/>
    </row>
    <row r="149640" spans="26:26">
      <c r="Z149640" s="5"/>
    </row>
    <row r="149641" spans="26:26">
      <c r="Z149641" s="5"/>
    </row>
    <row r="149642" spans="26:26">
      <c r="Z149642" s="5"/>
    </row>
    <row r="149643" spans="26:26">
      <c r="Z149643" s="5"/>
    </row>
    <row r="149644" spans="26:26">
      <c r="Z149644" s="5"/>
    </row>
    <row r="149645" spans="26:26">
      <c r="Z149645" s="5"/>
    </row>
    <row r="149646" spans="26:26">
      <c r="Z149646" s="5"/>
    </row>
    <row r="149647" spans="26:26">
      <c r="Z149647" s="5"/>
    </row>
    <row r="149648" spans="26:26">
      <c r="Z149648" s="5"/>
    </row>
    <row r="149649" spans="26:26">
      <c r="Z149649" s="5"/>
    </row>
    <row r="149650" spans="26:26">
      <c r="Z149650" s="5"/>
    </row>
    <row r="149651" spans="26:26">
      <c r="Z149651" s="5"/>
    </row>
    <row r="149652" spans="26:26">
      <c r="Z149652" s="5"/>
    </row>
    <row r="149653" spans="26:26">
      <c r="Z149653" s="5"/>
    </row>
    <row r="149654" spans="26:26">
      <c r="Z149654" s="5"/>
    </row>
    <row r="149655" spans="26:26">
      <c r="Z149655" s="5"/>
    </row>
    <row r="149656" spans="26:26">
      <c r="Z149656" s="5"/>
    </row>
    <row r="149657" spans="26:26">
      <c r="Z149657" s="5"/>
    </row>
    <row r="149658" spans="26:26">
      <c r="Z149658" s="5"/>
    </row>
    <row r="149659" spans="26:26">
      <c r="Z149659" s="5"/>
    </row>
    <row r="149660" spans="26:26">
      <c r="Z149660" s="5"/>
    </row>
    <row r="149661" spans="26:26">
      <c r="Z149661" s="5"/>
    </row>
    <row r="149662" spans="26:26">
      <c r="Z149662" s="5"/>
    </row>
    <row r="149663" spans="26:26">
      <c r="Z149663" s="5"/>
    </row>
    <row r="149664" spans="26:26">
      <c r="Z149664" s="5"/>
    </row>
    <row r="149665" spans="26:26">
      <c r="Z149665" s="5"/>
    </row>
    <row r="149666" spans="26:26">
      <c r="Z149666" s="5"/>
    </row>
    <row r="149667" spans="26:26">
      <c r="Z149667" s="5"/>
    </row>
    <row r="149668" spans="26:26">
      <c r="Z149668" s="5"/>
    </row>
    <row r="149669" spans="26:26">
      <c r="Z149669" s="5"/>
    </row>
    <row r="149670" spans="26:26">
      <c r="Z149670" s="5"/>
    </row>
    <row r="149671" spans="26:26">
      <c r="Z149671" s="5"/>
    </row>
    <row r="149672" spans="26:26">
      <c r="Z149672" s="5"/>
    </row>
    <row r="149673" spans="26:26">
      <c r="Z149673" s="5"/>
    </row>
    <row r="149674" spans="26:26">
      <c r="Z149674" s="5"/>
    </row>
    <row r="149675" spans="26:26">
      <c r="Z149675" s="5"/>
    </row>
    <row r="149676" spans="26:26">
      <c r="Z149676" s="5"/>
    </row>
    <row r="149677" spans="26:26">
      <c r="Z149677" s="5"/>
    </row>
    <row r="149678" spans="26:26">
      <c r="Z149678" s="5"/>
    </row>
    <row r="149679" spans="26:26">
      <c r="Z149679" s="5"/>
    </row>
    <row r="149680" spans="26:26">
      <c r="Z149680" s="5"/>
    </row>
    <row r="149681" spans="26:26">
      <c r="Z149681" s="5"/>
    </row>
    <row r="149682" spans="26:26">
      <c r="Z149682" s="5"/>
    </row>
    <row r="149683" spans="26:26">
      <c r="Z149683" s="5"/>
    </row>
    <row r="149684" spans="26:26">
      <c r="Z149684" s="5"/>
    </row>
    <row r="149685" spans="26:26">
      <c r="Z149685" s="5"/>
    </row>
    <row r="149686" spans="26:26">
      <c r="Z149686" s="5"/>
    </row>
    <row r="149687" spans="26:26">
      <c r="Z149687" s="5"/>
    </row>
    <row r="149688" spans="26:26">
      <c r="Z149688" s="5"/>
    </row>
    <row r="149689" spans="26:26">
      <c r="Z149689" s="5"/>
    </row>
    <row r="149690" spans="26:26">
      <c r="Z149690" s="5"/>
    </row>
    <row r="149691" spans="26:26">
      <c r="Z149691" s="5"/>
    </row>
    <row r="149692" spans="26:26">
      <c r="Z149692" s="5"/>
    </row>
    <row r="149693" spans="26:26">
      <c r="Z149693" s="5"/>
    </row>
    <row r="149694" spans="26:26">
      <c r="Z149694" s="5"/>
    </row>
    <row r="149695" spans="26:26">
      <c r="Z149695" s="5"/>
    </row>
    <row r="149696" spans="26:26">
      <c r="Z149696" s="5"/>
    </row>
    <row r="149697" spans="26:26">
      <c r="Z149697" s="5"/>
    </row>
    <row r="149698" spans="26:26">
      <c r="Z149698" s="5"/>
    </row>
    <row r="149699" spans="26:26">
      <c r="Z149699" s="5"/>
    </row>
    <row r="149700" spans="26:26">
      <c r="Z149700" s="5"/>
    </row>
    <row r="149701" spans="26:26">
      <c r="Z149701" s="5"/>
    </row>
    <row r="149702" spans="26:26">
      <c r="Z149702" s="5"/>
    </row>
    <row r="149703" spans="26:26">
      <c r="Z149703" s="5"/>
    </row>
    <row r="149704" spans="26:26">
      <c r="Z149704" s="5"/>
    </row>
    <row r="149705" spans="26:26">
      <c r="Z149705" s="5"/>
    </row>
    <row r="149706" spans="26:26">
      <c r="Z149706" s="5"/>
    </row>
    <row r="149707" spans="26:26">
      <c r="Z149707" s="5"/>
    </row>
    <row r="149708" spans="26:26">
      <c r="Z149708" s="5"/>
    </row>
    <row r="149709" spans="26:26">
      <c r="Z149709" s="5"/>
    </row>
    <row r="149710" spans="26:26">
      <c r="Z149710" s="5"/>
    </row>
    <row r="149711" spans="26:26">
      <c r="Z149711" s="5"/>
    </row>
    <row r="149712" spans="26:26">
      <c r="Z149712" s="5"/>
    </row>
    <row r="149713" spans="26:26">
      <c r="Z149713" s="5"/>
    </row>
    <row r="149714" spans="26:26">
      <c r="Z149714" s="5"/>
    </row>
    <row r="149715" spans="26:26">
      <c r="Z149715" s="5"/>
    </row>
    <row r="149716" spans="26:26">
      <c r="Z149716" s="5"/>
    </row>
    <row r="149717" spans="26:26">
      <c r="Z149717" s="5"/>
    </row>
    <row r="149718" spans="26:26">
      <c r="Z149718" s="5"/>
    </row>
    <row r="149719" spans="26:26">
      <c r="Z149719" s="5"/>
    </row>
    <row r="149720" spans="26:26">
      <c r="Z149720" s="5"/>
    </row>
    <row r="149721" spans="26:26">
      <c r="Z149721" s="5"/>
    </row>
    <row r="149722" spans="26:26">
      <c r="Z149722" s="5"/>
    </row>
    <row r="149723" spans="26:26">
      <c r="Z149723" s="5"/>
    </row>
    <row r="149724" spans="26:26">
      <c r="Z149724" s="5"/>
    </row>
    <row r="149725" spans="26:26">
      <c r="Z149725" s="5"/>
    </row>
    <row r="149726" spans="26:26">
      <c r="Z149726" s="5"/>
    </row>
    <row r="149727" spans="26:26">
      <c r="Z149727" s="5"/>
    </row>
    <row r="149728" spans="26:26">
      <c r="Z149728" s="5"/>
    </row>
    <row r="149729" spans="26:26">
      <c r="Z149729" s="5"/>
    </row>
    <row r="149730" spans="26:26">
      <c r="Z149730" s="5"/>
    </row>
    <row r="149731" spans="26:26">
      <c r="Z149731" s="5"/>
    </row>
    <row r="149732" spans="26:26">
      <c r="Z149732" s="5"/>
    </row>
    <row r="149733" spans="26:26">
      <c r="Z149733" s="5"/>
    </row>
    <row r="149734" spans="26:26">
      <c r="Z149734" s="5"/>
    </row>
    <row r="149735" spans="26:26">
      <c r="Z149735" s="5"/>
    </row>
    <row r="149736" spans="26:26">
      <c r="Z149736" s="5"/>
    </row>
    <row r="149737" spans="26:26">
      <c r="Z149737" s="5"/>
    </row>
    <row r="149738" spans="26:26">
      <c r="Z149738" s="5"/>
    </row>
    <row r="149739" spans="26:26">
      <c r="Z149739" s="5"/>
    </row>
    <row r="149740" spans="26:26">
      <c r="Z149740" s="5"/>
    </row>
    <row r="149741" spans="26:26">
      <c r="Z149741" s="5"/>
    </row>
    <row r="149742" spans="26:26">
      <c r="Z149742" s="5"/>
    </row>
    <row r="149743" spans="26:26">
      <c r="Z149743" s="5"/>
    </row>
    <row r="149744" spans="26:26">
      <c r="Z149744" s="5"/>
    </row>
    <row r="149745" spans="26:26">
      <c r="Z149745" s="5"/>
    </row>
    <row r="149746" spans="26:26">
      <c r="Z149746" s="5"/>
    </row>
    <row r="149747" spans="26:26">
      <c r="Z149747" s="5"/>
    </row>
    <row r="149748" spans="26:26">
      <c r="Z149748" s="5"/>
    </row>
    <row r="149749" spans="26:26">
      <c r="Z149749" s="5"/>
    </row>
    <row r="149750" spans="26:26">
      <c r="Z149750" s="5"/>
    </row>
    <row r="149751" spans="26:26">
      <c r="Z149751" s="5"/>
    </row>
    <row r="149752" spans="26:26">
      <c r="Z149752" s="5"/>
    </row>
    <row r="149753" spans="26:26">
      <c r="Z149753" s="5"/>
    </row>
    <row r="149754" spans="26:26">
      <c r="Z149754" s="5"/>
    </row>
    <row r="149755" spans="26:26">
      <c r="Z149755" s="5"/>
    </row>
    <row r="149756" spans="26:26">
      <c r="Z149756" s="5"/>
    </row>
    <row r="149757" spans="26:26">
      <c r="Z149757" s="5"/>
    </row>
    <row r="149758" spans="26:26">
      <c r="Z149758" s="5"/>
    </row>
    <row r="149759" spans="26:26">
      <c r="Z149759" s="5"/>
    </row>
    <row r="149760" spans="26:26">
      <c r="Z149760" s="5"/>
    </row>
    <row r="149761" spans="26:26">
      <c r="Z149761" s="5"/>
    </row>
    <row r="149762" spans="26:26">
      <c r="Z149762" s="5"/>
    </row>
    <row r="149763" spans="26:26">
      <c r="Z149763" s="5"/>
    </row>
    <row r="149764" spans="26:26">
      <c r="Z149764" s="5"/>
    </row>
    <row r="149765" spans="26:26">
      <c r="Z149765" s="5"/>
    </row>
    <row r="149766" spans="26:26">
      <c r="Z149766" s="5"/>
    </row>
    <row r="149767" spans="26:26">
      <c r="Z149767" s="5"/>
    </row>
    <row r="149768" spans="26:26">
      <c r="Z149768" s="5"/>
    </row>
    <row r="149769" spans="26:26">
      <c r="Z149769" s="5"/>
    </row>
    <row r="149770" spans="26:26">
      <c r="Z149770" s="5"/>
    </row>
    <row r="149771" spans="26:26">
      <c r="Z149771" s="5"/>
    </row>
    <row r="149772" spans="26:26">
      <c r="Z149772" s="5"/>
    </row>
    <row r="149773" spans="26:26">
      <c r="Z149773" s="5"/>
    </row>
    <row r="149774" spans="26:26">
      <c r="Z149774" s="5"/>
    </row>
    <row r="149775" spans="26:26">
      <c r="Z149775" s="5"/>
    </row>
    <row r="149776" spans="26:26">
      <c r="Z149776" s="5"/>
    </row>
    <row r="149777" spans="26:26">
      <c r="Z149777" s="5"/>
    </row>
    <row r="149778" spans="26:26">
      <c r="Z149778" s="5"/>
    </row>
    <row r="149779" spans="26:26">
      <c r="Z149779" s="5"/>
    </row>
    <row r="149780" spans="26:26">
      <c r="Z149780" s="5"/>
    </row>
    <row r="149781" spans="26:26">
      <c r="Z149781" s="5"/>
    </row>
    <row r="149782" spans="26:26">
      <c r="Z149782" s="5"/>
    </row>
    <row r="149783" spans="26:26">
      <c r="Z149783" s="5"/>
    </row>
    <row r="149784" spans="26:26">
      <c r="Z149784" s="5"/>
    </row>
    <row r="149785" spans="26:26">
      <c r="Z149785" s="5"/>
    </row>
    <row r="149786" spans="26:26">
      <c r="Z149786" s="5"/>
    </row>
    <row r="149787" spans="26:26">
      <c r="Z149787" s="5"/>
    </row>
    <row r="149788" spans="26:26">
      <c r="Z149788" s="5"/>
    </row>
    <row r="149789" spans="26:26">
      <c r="Z149789" s="5"/>
    </row>
    <row r="149790" spans="26:26">
      <c r="Z149790" s="5"/>
    </row>
    <row r="149791" spans="26:26">
      <c r="Z149791" s="5"/>
    </row>
    <row r="149792" spans="26:26">
      <c r="Z149792" s="5"/>
    </row>
    <row r="149793" spans="26:26">
      <c r="Z149793" s="5"/>
    </row>
    <row r="149794" spans="26:26">
      <c r="Z149794" s="5"/>
    </row>
    <row r="149795" spans="26:26">
      <c r="Z149795" s="5"/>
    </row>
    <row r="149796" spans="26:26">
      <c r="Z149796" s="5"/>
    </row>
    <row r="149797" spans="26:26">
      <c r="Z149797" s="5"/>
    </row>
    <row r="149798" spans="26:26">
      <c r="Z149798" s="5"/>
    </row>
    <row r="149799" spans="26:26">
      <c r="Z149799" s="5"/>
    </row>
    <row r="149800" spans="26:26">
      <c r="Z149800" s="5"/>
    </row>
    <row r="149801" spans="26:26">
      <c r="Z149801" s="5"/>
    </row>
    <row r="149802" spans="26:26">
      <c r="Z149802" s="5"/>
    </row>
    <row r="149803" spans="26:26">
      <c r="Z149803" s="5"/>
    </row>
    <row r="149804" spans="26:26">
      <c r="Z149804" s="5"/>
    </row>
    <row r="149805" spans="26:26">
      <c r="Z149805" s="5"/>
    </row>
    <row r="149806" spans="26:26">
      <c r="Z149806" s="5"/>
    </row>
    <row r="149807" spans="26:26">
      <c r="Z149807" s="5"/>
    </row>
    <row r="149808" spans="26:26">
      <c r="Z149808" s="5"/>
    </row>
    <row r="149809" spans="26:26">
      <c r="Z149809" s="5"/>
    </row>
    <row r="149810" spans="26:26">
      <c r="Z149810" s="5"/>
    </row>
    <row r="149811" spans="26:26">
      <c r="Z149811" s="5"/>
    </row>
    <row r="149812" spans="26:26">
      <c r="Z149812" s="5"/>
    </row>
    <row r="149813" spans="26:26">
      <c r="Z149813" s="5"/>
    </row>
    <row r="149814" spans="26:26">
      <c r="Z149814" s="5"/>
    </row>
    <row r="149815" spans="26:26">
      <c r="Z149815" s="5"/>
    </row>
    <row r="149816" spans="26:26">
      <c r="Z149816" s="5"/>
    </row>
    <row r="149817" spans="26:26">
      <c r="Z149817" s="5"/>
    </row>
    <row r="149818" spans="26:26">
      <c r="Z149818" s="5"/>
    </row>
    <row r="149819" spans="26:26">
      <c r="Z149819" s="5"/>
    </row>
    <row r="149820" spans="26:26">
      <c r="Z149820" s="5"/>
    </row>
    <row r="149821" spans="26:26">
      <c r="Z149821" s="5"/>
    </row>
    <row r="149822" spans="26:26">
      <c r="Z149822" s="5"/>
    </row>
    <row r="149823" spans="26:26">
      <c r="Z149823" s="5"/>
    </row>
    <row r="149824" spans="26:26">
      <c r="Z149824" s="5"/>
    </row>
    <row r="149825" spans="26:26">
      <c r="Z149825" s="5"/>
    </row>
    <row r="149826" spans="26:26">
      <c r="Z149826" s="5"/>
    </row>
    <row r="149827" spans="26:26">
      <c r="Z149827" s="5"/>
    </row>
    <row r="149828" spans="26:26">
      <c r="Z149828" s="5"/>
    </row>
    <row r="149829" spans="26:26">
      <c r="Z149829" s="5"/>
    </row>
    <row r="149830" spans="26:26">
      <c r="Z149830" s="5"/>
    </row>
    <row r="149831" spans="26:26">
      <c r="Z149831" s="5"/>
    </row>
    <row r="149832" spans="26:26">
      <c r="Z149832" s="5"/>
    </row>
    <row r="149833" spans="26:26">
      <c r="Z149833" s="5"/>
    </row>
    <row r="149834" spans="26:26">
      <c r="Z149834" s="5"/>
    </row>
    <row r="149835" spans="26:26">
      <c r="Z149835" s="5"/>
    </row>
    <row r="149836" spans="26:26">
      <c r="Z149836" s="5"/>
    </row>
    <row r="149837" spans="26:26">
      <c r="Z149837" s="5"/>
    </row>
    <row r="149838" spans="26:26">
      <c r="Z149838" s="5"/>
    </row>
    <row r="149839" spans="26:26">
      <c r="Z149839" s="5"/>
    </row>
    <row r="149840" spans="26:26">
      <c r="Z149840" s="5"/>
    </row>
    <row r="149841" spans="26:26">
      <c r="Z149841" s="5"/>
    </row>
    <row r="149842" spans="26:26">
      <c r="Z149842" s="5"/>
    </row>
    <row r="149843" spans="26:26">
      <c r="Z149843" s="5"/>
    </row>
    <row r="149844" spans="26:26">
      <c r="Z149844" s="5"/>
    </row>
    <row r="149845" spans="26:26">
      <c r="Z149845" s="5"/>
    </row>
    <row r="149846" spans="26:26">
      <c r="Z149846" s="5"/>
    </row>
    <row r="149847" spans="26:26">
      <c r="Z149847" s="5"/>
    </row>
    <row r="149848" spans="26:26">
      <c r="Z149848" s="5"/>
    </row>
    <row r="149849" spans="26:26">
      <c r="Z149849" s="5"/>
    </row>
    <row r="149850" spans="26:26">
      <c r="Z149850" s="5"/>
    </row>
    <row r="149851" spans="26:26">
      <c r="Z149851" s="5"/>
    </row>
    <row r="149852" spans="26:26">
      <c r="Z149852" s="5"/>
    </row>
    <row r="149853" spans="26:26">
      <c r="Z149853" s="5"/>
    </row>
    <row r="149854" spans="26:26">
      <c r="Z149854" s="5"/>
    </row>
    <row r="149855" spans="26:26">
      <c r="Z149855" s="5"/>
    </row>
    <row r="149856" spans="26:26">
      <c r="Z149856" s="5"/>
    </row>
    <row r="149857" spans="26:26">
      <c r="Z149857" s="5"/>
    </row>
    <row r="149858" spans="26:26">
      <c r="Z149858" s="5"/>
    </row>
    <row r="149859" spans="26:26">
      <c r="Z149859" s="5"/>
    </row>
    <row r="149860" spans="26:26">
      <c r="Z149860" s="5"/>
    </row>
    <row r="149861" spans="26:26">
      <c r="Z149861" s="5"/>
    </row>
    <row r="149862" spans="26:26">
      <c r="Z149862" s="5"/>
    </row>
    <row r="149863" spans="26:26">
      <c r="Z149863" s="5"/>
    </row>
    <row r="149864" spans="26:26">
      <c r="Z149864" s="5"/>
    </row>
    <row r="149865" spans="26:26">
      <c r="Z149865" s="5"/>
    </row>
    <row r="149866" spans="26:26">
      <c r="Z149866" s="5"/>
    </row>
    <row r="149867" spans="26:26">
      <c r="Z149867" s="5"/>
    </row>
    <row r="149868" spans="26:26">
      <c r="Z149868" s="5"/>
    </row>
    <row r="149869" spans="26:26">
      <c r="Z149869" s="5"/>
    </row>
    <row r="149870" spans="26:26">
      <c r="Z149870" s="5"/>
    </row>
    <row r="149871" spans="26:26">
      <c r="Z149871" s="5"/>
    </row>
    <row r="149872" spans="26:26">
      <c r="Z149872" s="5"/>
    </row>
    <row r="149873" spans="26:26">
      <c r="Z149873" s="5"/>
    </row>
    <row r="149874" spans="26:26">
      <c r="Z149874" s="5"/>
    </row>
    <row r="149875" spans="26:26">
      <c r="Z149875" s="5"/>
    </row>
    <row r="149876" spans="26:26">
      <c r="Z149876" s="5"/>
    </row>
    <row r="149877" spans="26:26">
      <c r="Z149877" s="5"/>
    </row>
    <row r="149878" spans="26:26">
      <c r="Z149878" s="5"/>
    </row>
    <row r="149879" spans="26:26">
      <c r="Z149879" s="5"/>
    </row>
    <row r="149880" spans="26:26">
      <c r="Z149880" s="5"/>
    </row>
    <row r="149881" spans="26:26">
      <c r="Z149881" s="5"/>
    </row>
    <row r="149882" spans="26:26">
      <c r="Z149882" s="5"/>
    </row>
    <row r="149883" spans="26:26">
      <c r="Z149883" s="5"/>
    </row>
    <row r="149884" spans="26:26">
      <c r="Z149884" s="5"/>
    </row>
    <row r="149885" spans="26:26">
      <c r="Z149885" s="5"/>
    </row>
    <row r="149886" spans="26:26">
      <c r="Z149886" s="5"/>
    </row>
    <row r="149887" spans="26:26">
      <c r="Z149887" s="5"/>
    </row>
    <row r="149888" spans="26:26">
      <c r="Z149888" s="5"/>
    </row>
    <row r="149889" spans="26:26">
      <c r="Z149889" s="5"/>
    </row>
    <row r="149890" spans="26:26">
      <c r="Z149890" s="5"/>
    </row>
    <row r="149891" spans="26:26">
      <c r="Z149891" s="5"/>
    </row>
    <row r="149892" spans="26:26">
      <c r="Z149892" s="5"/>
    </row>
    <row r="149893" spans="26:26">
      <c r="Z149893" s="5"/>
    </row>
    <row r="149894" spans="26:26">
      <c r="Z149894" s="5"/>
    </row>
    <row r="149895" spans="26:26">
      <c r="Z149895" s="5"/>
    </row>
    <row r="149896" spans="26:26">
      <c r="Z149896" s="5"/>
    </row>
    <row r="149897" spans="26:26">
      <c r="Z149897" s="5"/>
    </row>
    <row r="149898" spans="26:26">
      <c r="Z149898" s="5"/>
    </row>
    <row r="149899" spans="26:26">
      <c r="Z149899" s="5"/>
    </row>
    <row r="149900" spans="26:26">
      <c r="Z149900" s="5"/>
    </row>
    <row r="149901" spans="26:26">
      <c r="Z149901" s="5"/>
    </row>
    <row r="149902" spans="26:26">
      <c r="Z149902" s="5"/>
    </row>
    <row r="149903" spans="26:26">
      <c r="Z149903" s="5"/>
    </row>
    <row r="149904" spans="26:26">
      <c r="Z149904" s="5"/>
    </row>
    <row r="149905" spans="26:26">
      <c r="Z149905" s="5"/>
    </row>
    <row r="149906" spans="26:26">
      <c r="Z149906" s="5"/>
    </row>
    <row r="149907" spans="26:26">
      <c r="Z149907" s="5"/>
    </row>
    <row r="149908" spans="26:26">
      <c r="Z149908" s="5"/>
    </row>
    <row r="149909" spans="26:26">
      <c r="Z149909" s="5"/>
    </row>
    <row r="149910" spans="26:26">
      <c r="Z149910" s="5"/>
    </row>
    <row r="149911" spans="26:26">
      <c r="Z149911" s="5"/>
    </row>
    <row r="149912" spans="26:26">
      <c r="Z149912" s="5"/>
    </row>
    <row r="149913" spans="26:26">
      <c r="Z149913" s="5"/>
    </row>
    <row r="149914" spans="26:26">
      <c r="Z149914" s="5"/>
    </row>
    <row r="149915" spans="26:26">
      <c r="Z149915" s="5"/>
    </row>
    <row r="149916" spans="26:26">
      <c r="Z149916" s="5"/>
    </row>
    <row r="149917" spans="26:26">
      <c r="Z149917" s="5"/>
    </row>
    <row r="149918" spans="26:26">
      <c r="Z149918" s="5"/>
    </row>
    <row r="149919" spans="26:26">
      <c r="Z149919" s="5"/>
    </row>
    <row r="149920" spans="26:26">
      <c r="Z149920" s="5"/>
    </row>
    <row r="149921" spans="26:26">
      <c r="Z149921" s="5"/>
    </row>
    <row r="149922" spans="26:26">
      <c r="Z149922" s="5"/>
    </row>
    <row r="149923" spans="26:26">
      <c r="Z149923" s="5"/>
    </row>
    <row r="149924" spans="26:26">
      <c r="Z149924" s="5"/>
    </row>
    <row r="149925" spans="26:26">
      <c r="Z149925" s="5"/>
    </row>
    <row r="149926" spans="26:26">
      <c r="Z149926" s="5"/>
    </row>
    <row r="149927" spans="26:26">
      <c r="Z149927" s="5"/>
    </row>
    <row r="149928" spans="26:26">
      <c r="Z149928" s="5"/>
    </row>
    <row r="149929" spans="26:26">
      <c r="Z149929" s="5"/>
    </row>
    <row r="149930" spans="26:26">
      <c r="Z149930" s="5"/>
    </row>
    <row r="149931" spans="26:26">
      <c r="Z149931" s="5"/>
    </row>
    <row r="149932" spans="26:26">
      <c r="Z149932" s="5"/>
    </row>
    <row r="149933" spans="26:26">
      <c r="Z149933" s="5"/>
    </row>
    <row r="149934" spans="26:26">
      <c r="Z149934" s="5"/>
    </row>
    <row r="149935" spans="26:26">
      <c r="Z149935" s="5"/>
    </row>
    <row r="149936" spans="26:26">
      <c r="Z149936" s="5"/>
    </row>
    <row r="149937" spans="26:26">
      <c r="Z149937" s="5"/>
    </row>
    <row r="149938" spans="26:26">
      <c r="Z149938" s="5"/>
    </row>
    <row r="149939" spans="26:26">
      <c r="Z149939" s="5"/>
    </row>
    <row r="149940" spans="26:26">
      <c r="Z149940" s="5"/>
    </row>
    <row r="149941" spans="26:26">
      <c r="Z149941" s="5"/>
    </row>
    <row r="149942" spans="26:26">
      <c r="Z149942" s="5"/>
    </row>
    <row r="149943" spans="26:26">
      <c r="Z149943" s="5"/>
    </row>
    <row r="149944" spans="26:26">
      <c r="Z149944" s="5"/>
    </row>
    <row r="149945" spans="26:26">
      <c r="Z149945" s="5"/>
    </row>
    <row r="149946" spans="26:26">
      <c r="Z149946" s="5"/>
    </row>
    <row r="149947" spans="26:26">
      <c r="Z149947" s="5"/>
    </row>
    <row r="149948" spans="26:26">
      <c r="Z149948" s="5"/>
    </row>
    <row r="149949" spans="26:26">
      <c r="Z149949" s="5"/>
    </row>
    <row r="149950" spans="26:26">
      <c r="Z149950" s="5"/>
    </row>
    <row r="149951" spans="26:26">
      <c r="Z149951" s="5"/>
    </row>
    <row r="149952" spans="26:26">
      <c r="Z149952" s="5"/>
    </row>
    <row r="149953" spans="26:26">
      <c r="Z149953" s="5"/>
    </row>
    <row r="149954" spans="26:26">
      <c r="Z149954" s="5"/>
    </row>
    <row r="149955" spans="26:26">
      <c r="Z149955" s="5"/>
    </row>
    <row r="149956" spans="26:26">
      <c r="Z149956" s="5"/>
    </row>
    <row r="149957" spans="26:26">
      <c r="Z149957" s="5"/>
    </row>
    <row r="149958" spans="26:26">
      <c r="Z149958" s="5"/>
    </row>
    <row r="149959" spans="26:26">
      <c r="Z149959" s="5"/>
    </row>
    <row r="149960" spans="26:26">
      <c r="Z149960" s="5"/>
    </row>
    <row r="149961" spans="26:26">
      <c r="Z149961" s="5"/>
    </row>
    <row r="149962" spans="26:26">
      <c r="Z149962" s="5"/>
    </row>
    <row r="149963" spans="26:26">
      <c r="Z149963" s="5"/>
    </row>
    <row r="149964" spans="26:26">
      <c r="Z149964" s="5"/>
    </row>
    <row r="149965" spans="26:26">
      <c r="Z149965" s="5"/>
    </row>
    <row r="149966" spans="26:26">
      <c r="Z149966" s="5"/>
    </row>
    <row r="149967" spans="26:26">
      <c r="Z149967" s="5"/>
    </row>
    <row r="149968" spans="26:26">
      <c r="Z149968" s="5"/>
    </row>
    <row r="149969" spans="26:26">
      <c r="Z149969" s="5"/>
    </row>
    <row r="149970" spans="26:26">
      <c r="Z149970" s="5"/>
    </row>
    <row r="149971" spans="26:26">
      <c r="Z149971" s="5"/>
    </row>
    <row r="149972" spans="26:26">
      <c r="Z149972" s="5"/>
    </row>
    <row r="149973" spans="26:26">
      <c r="Z149973" s="5"/>
    </row>
    <row r="149974" spans="26:26">
      <c r="Z149974" s="5"/>
    </row>
    <row r="149975" spans="26:26">
      <c r="Z149975" s="5"/>
    </row>
    <row r="149976" spans="26:26">
      <c r="Z149976" s="5"/>
    </row>
    <row r="149977" spans="26:26">
      <c r="Z149977" s="5"/>
    </row>
    <row r="149978" spans="26:26">
      <c r="Z149978" s="5"/>
    </row>
    <row r="149979" spans="26:26">
      <c r="Z149979" s="5"/>
    </row>
    <row r="149980" spans="26:26">
      <c r="Z149980" s="5"/>
    </row>
    <row r="149981" spans="26:26">
      <c r="Z149981" s="5"/>
    </row>
    <row r="149982" spans="26:26">
      <c r="Z149982" s="5"/>
    </row>
    <row r="149983" spans="26:26">
      <c r="Z149983" s="5"/>
    </row>
    <row r="149984" spans="26:26">
      <c r="Z149984" s="5"/>
    </row>
    <row r="149985" spans="26:26">
      <c r="Z149985" s="5"/>
    </row>
    <row r="149986" spans="26:26">
      <c r="Z149986" s="5"/>
    </row>
    <row r="149987" spans="26:26">
      <c r="Z149987" s="5"/>
    </row>
    <row r="149988" spans="26:26">
      <c r="Z149988" s="5"/>
    </row>
    <row r="149989" spans="26:26">
      <c r="Z149989" s="5"/>
    </row>
    <row r="149990" spans="26:26">
      <c r="Z149990" s="5"/>
    </row>
    <row r="149991" spans="26:26">
      <c r="Z149991" s="5"/>
    </row>
    <row r="149992" spans="26:26">
      <c r="Z149992" s="5"/>
    </row>
    <row r="149993" spans="26:26">
      <c r="Z149993" s="5"/>
    </row>
    <row r="149994" spans="26:26">
      <c r="Z149994" s="5"/>
    </row>
    <row r="149995" spans="26:26">
      <c r="Z149995" s="5"/>
    </row>
    <row r="149996" spans="26:26">
      <c r="Z149996" s="5"/>
    </row>
    <row r="149997" spans="26:26">
      <c r="Z149997" s="5"/>
    </row>
    <row r="149998" spans="26:26">
      <c r="Z149998" s="5"/>
    </row>
    <row r="149999" spans="26:26">
      <c r="Z149999" s="5"/>
    </row>
    <row r="150000" spans="26:26">
      <c r="Z150000" s="5"/>
    </row>
    <row r="150001" spans="26:26">
      <c r="Z150001" s="5"/>
    </row>
    <row r="150002" spans="26:26">
      <c r="Z150002" s="5"/>
    </row>
    <row r="150003" spans="26:26">
      <c r="Z150003" s="5"/>
    </row>
    <row r="150004" spans="26:26">
      <c r="Z150004" s="5"/>
    </row>
    <row r="150005" spans="26:26">
      <c r="Z150005" s="5"/>
    </row>
    <row r="150006" spans="26:26">
      <c r="Z150006" s="5"/>
    </row>
    <row r="150007" spans="26:26">
      <c r="Z150007" s="5"/>
    </row>
    <row r="150008" spans="26:26">
      <c r="Z150008" s="5"/>
    </row>
    <row r="150009" spans="26:26">
      <c r="Z150009" s="5"/>
    </row>
    <row r="150010" spans="26:26">
      <c r="Z150010" s="5"/>
    </row>
    <row r="150011" spans="26:26">
      <c r="Z150011" s="5"/>
    </row>
    <row r="150012" spans="26:26">
      <c r="Z150012" s="5"/>
    </row>
    <row r="150013" spans="26:26">
      <c r="Z150013" s="5"/>
    </row>
    <row r="150014" spans="26:26">
      <c r="Z150014" s="5"/>
    </row>
    <row r="150015" spans="26:26">
      <c r="Z150015" s="5"/>
    </row>
    <row r="150016" spans="26:26">
      <c r="Z150016" s="5"/>
    </row>
    <row r="150017" spans="26:26">
      <c r="Z150017" s="5"/>
    </row>
    <row r="150018" spans="26:26">
      <c r="Z150018" s="5"/>
    </row>
    <row r="150019" spans="26:26">
      <c r="Z150019" s="5"/>
    </row>
    <row r="150020" spans="26:26">
      <c r="Z150020" s="5"/>
    </row>
    <row r="150021" spans="26:26">
      <c r="Z150021" s="5"/>
    </row>
    <row r="150022" spans="26:26">
      <c r="Z150022" s="5"/>
    </row>
    <row r="150023" spans="26:26">
      <c r="Z150023" s="5"/>
    </row>
    <row r="150024" spans="26:26">
      <c r="Z150024" s="5"/>
    </row>
    <row r="150025" spans="26:26">
      <c r="Z150025" s="5"/>
    </row>
    <row r="150026" spans="26:26">
      <c r="Z150026" s="5"/>
    </row>
    <row r="150027" spans="26:26">
      <c r="Z150027" s="5"/>
    </row>
    <row r="150028" spans="26:26">
      <c r="Z150028" s="5"/>
    </row>
    <row r="150029" spans="26:26">
      <c r="Z150029" s="5"/>
    </row>
    <row r="150030" spans="26:26">
      <c r="Z150030" s="5"/>
    </row>
    <row r="150031" spans="26:26">
      <c r="Z150031" s="5"/>
    </row>
    <row r="150032" spans="26:26">
      <c r="Z150032" s="5"/>
    </row>
    <row r="150033" spans="26:26">
      <c r="Z150033" s="5"/>
    </row>
    <row r="150034" spans="26:26">
      <c r="Z150034" s="5"/>
    </row>
    <row r="150035" spans="26:26">
      <c r="Z150035" s="5"/>
    </row>
    <row r="150036" spans="26:26">
      <c r="Z150036" s="5"/>
    </row>
    <row r="150037" spans="26:26">
      <c r="Z150037" s="5"/>
    </row>
    <row r="150038" spans="26:26">
      <c r="Z150038" s="5"/>
    </row>
    <row r="150039" spans="26:26">
      <c r="Z150039" s="5"/>
    </row>
    <row r="150040" spans="26:26">
      <c r="Z150040" s="5"/>
    </row>
    <row r="150041" spans="26:26">
      <c r="Z150041" s="5"/>
    </row>
    <row r="150042" spans="26:26">
      <c r="Z150042" s="5"/>
    </row>
    <row r="150043" spans="26:26">
      <c r="Z150043" s="5"/>
    </row>
    <row r="150044" spans="26:26">
      <c r="Z150044" s="5"/>
    </row>
    <row r="150045" spans="26:26">
      <c r="Z150045" s="5"/>
    </row>
    <row r="150046" spans="26:26">
      <c r="Z150046" s="5"/>
    </row>
    <row r="150047" spans="26:26">
      <c r="Z150047" s="5"/>
    </row>
    <row r="150048" spans="26:26">
      <c r="Z150048" s="5"/>
    </row>
    <row r="150049" spans="26:26">
      <c r="Z150049" s="5"/>
    </row>
    <row r="150050" spans="26:26">
      <c r="Z150050" s="5"/>
    </row>
    <row r="150051" spans="26:26">
      <c r="Z150051" s="5"/>
    </row>
    <row r="150052" spans="26:26">
      <c r="Z150052" s="5"/>
    </row>
    <row r="150053" spans="26:26">
      <c r="Z150053" s="5"/>
    </row>
    <row r="150054" spans="26:26">
      <c r="Z150054" s="5"/>
    </row>
    <row r="150055" spans="26:26">
      <c r="Z150055" s="5"/>
    </row>
    <row r="150056" spans="26:26">
      <c r="Z150056" s="5"/>
    </row>
    <row r="150057" spans="26:26">
      <c r="Z150057" s="5"/>
    </row>
    <row r="150058" spans="26:26">
      <c r="Z150058" s="5"/>
    </row>
    <row r="150059" spans="26:26">
      <c r="Z150059" s="5"/>
    </row>
    <row r="150060" spans="26:26">
      <c r="Z150060" s="5"/>
    </row>
    <row r="150061" spans="26:26">
      <c r="Z150061" s="5"/>
    </row>
    <row r="150062" spans="26:26">
      <c r="Z150062" s="5"/>
    </row>
    <row r="150063" spans="26:26">
      <c r="Z150063" s="5"/>
    </row>
    <row r="150064" spans="26:26">
      <c r="Z150064" s="5"/>
    </row>
    <row r="150065" spans="26:26">
      <c r="Z150065" s="5"/>
    </row>
    <row r="150066" spans="26:26">
      <c r="Z150066" s="5"/>
    </row>
    <row r="150067" spans="26:26">
      <c r="Z150067" s="5"/>
    </row>
    <row r="150068" spans="26:26">
      <c r="Z150068" s="5"/>
    </row>
    <row r="150069" spans="26:26">
      <c r="Z150069" s="5"/>
    </row>
    <row r="150070" spans="26:26">
      <c r="Z150070" s="5"/>
    </row>
    <row r="150071" spans="26:26">
      <c r="Z150071" s="5"/>
    </row>
    <row r="150072" spans="26:26">
      <c r="Z150072" s="5"/>
    </row>
    <row r="150073" spans="26:26">
      <c r="Z150073" s="5"/>
    </row>
    <row r="150074" spans="26:26">
      <c r="Z150074" s="5"/>
    </row>
    <row r="150075" spans="26:26">
      <c r="Z150075" s="5"/>
    </row>
    <row r="150076" spans="26:26">
      <c r="Z150076" s="5"/>
    </row>
    <row r="150077" spans="26:26">
      <c r="Z150077" s="5"/>
    </row>
    <row r="150078" spans="26:26">
      <c r="Z150078" s="5"/>
    </row>
    <row r="150079" spans="26:26">
      <c r="Z150079" s="5"/>
    </row>
    <row r="150080" spans="26:26">
      <c r="Z150080" s="5"/>
    </row>
    <row r="150081" spans="26:26">
      <c r="Z150081" s="5"/>
    </row>
    <row r="150082" spans="26:26">
      <c r="Z150082" s="5"/>
    </row>
    <row r="150083" spans="26:26">
      <c r="Z150083" s="5"/>
    </row>
    <row r="150084" spans="26:26">
      <c r="Z150084" s="5"/>
    </row>
    <row r="150085" spans="26:26">
      <c r="Z150085" s="5"/>
    </row>
    <row r="150086" spans="26:26">
      <c r="Z150086" s="5"/>
    </row>
    <row r="150087" spans="26:26">
      <c r="Z150087" s="5"/>
    </row>
    <row r="150088" spans="26:26">
      <c r="Z150088" s="5"/>
    </row>
    <row r="150089" spans="26:26">
      <c r="Z150089" s="5"/>
    </row>
    <row r="150090" spans="26:26">
      <c r="Z150090" s="5"/>
    </row>
    <row r="150091" spans="26:26">
      <c r="Z150091" s="5"/>
    </row>
    <row r="150092" spans="26:26">
      <c r="Z150092" s="5"/>
    </row>
    <row r="150093" spans="26:26">
      <c r="Z150093" s="5"/>
    </row>
    <row r="150094" spans="26:26">
      <c r="Z150094" s="5"/>
    </row>
    <row r="150095" spans="26:26">
      <c r="Z150095" s="5"/>
    </row>
    <row r="150096" spans="26:26">
      <c r="Z150096" s="5"/>
    </row>
    <row r="150097" spans="26:26">
      <c r="Z150097" s="5"/>
    </row>
    <row r="150098" spans="26:26">
      <c r="Z150098" s="5"/>
    </row>
    <row r="150099" spans="26:26">
      <c r="Z150099" s="5"/>
    </row>
    <row r="150100" spans="26:26">
      <c r="Z150100" s="5"/>
    </row>
    <row r="150101" spans="26:26">
      <c r="Z150101" s="5"/>
    </row>
    <row r="150102" spans="26:26">
      <c r="Z150102" s="5"/>
    </row>
    <row r="150103" spans="26:26">
      <c r="Z150103" s="5"/>
    </row>
    <row r="150104" spans="26:26">
      <c r="Z150104" s="5"/>
    </row>
    <row r="150105" spans="26:26">
      <c r="Z150105" s="5"/>
    </row>
    <row r="150106" spans="26:26">
      <c r="Z150106" s="5"/>
    </row>
    <row r="150107" spans="26:26">
      <c r="Z150107" s="5"/>
    </row>
    <row r="150108" spans="26:26">
      <c r="Z150108" s="5"/>
    </row>
    <row r="150109" spans="26:26">
      <c r="Z150109" s="5"/>
    </row>
    <row r="150110" spans="26:26">
      <c r="Z150110" s="5"/>
    </row>
    <row r="150111" spans="26:26">
      <c r="Z150111" s="5"/>
    </row>
    <row r="150112" spans="26:26">
      <c r="Z150112" s="5"/>
    </row>
    <row r="150113" spans="26:26">
      <c r="Z150113" s="5"/>
    </row>
    <row r="150114" spans="26:26">
      <c r="Z150114" s="5"/>
    </row>
    <row r="150115" spans="26:26">
      <c r="Z150115" s="5"/>
    </row>
    <row r="150116" spans="26:26">
      <c r="Z150116" s="5"/>
    </row>
    <row r="150117" spans="26:26">
      <c r="Z150117" s="5"/>
    </row>
    <row r="150118" spans="26:26">
      <c r="Z150118" s="5"/>
    </row>
    <row r="150119" spans="26:26">
      <c r="Z150119" s="5"/>
    </row>
    <row r="150120" spans="26:26">
      <c r="Z150120" s="5"/>
    </row>
    <row r="150121" spans="26:26">
      <c r="Z150121" s="5"/>
    </row>
    <row r="150122" spans="26:26">
      <c r="Z150122" s="5"/>
    </row>
    <row r="150123" spans="26:26">
      <c r="Z150123" s="5"/>
    </row>
    <row r="150124" spans="26:26">
      <c r="Z150124" s="5"/>
    </row>
    <row r="150125" spans="26:26">
      <c r="Z150125" s="5"/>
    </row>
    <row r="150126" spans="26:26">
      <c r="Z150126" s="5"/>
    </row>
    <row r="150127" spans="26:26">
      <c r="Z150127" s="5"/>
    </row>
    <row r="150128" spans="26:26">
      <c r="Z150128" s="5"/>
    </row>
    <row r="150129" spans="26:26">
      <c r="Z150129" s="5"/>
    </row>
    <row r="150130" spans="26:26">
      <c r="Z150130" s="5"/>
    </row>
    <row r="150131" spans="26:26">
      <c r="Z150131" s="5"/>
    </row>
    <row r="150132" spans="26:26">
      <c r="Z150132" s="5"/>
    </row>
    <row r="150133" spans="26:26">
      <c r="Z150133" s="5"/>
    </row>
    <row r="150134" spans="26:26">
      <c r="Z150134" s="5"/>
    </row>
    <row r="150135" spans="26:26">
      <c r="Z150135" s="5"/>
    </row>
    <row r="150136" spans="26:26">
      <c r="Z150136" s="5"/>
    </row>
    <row r="150137" spans="26:26">
      <c r="Z150137" s="5"/>
    </row>
    <row r="150138" spans="26:26">
      <c r="Z150138" s="5"/>
    </row>
    <row r="150139" spans="26:26">
      <c r="Z150139" s="5"/>
    </row>
    <row r="150140" spans="26:26">
      <c r="Z150140" s="5"/>
    </row>
    <row r="150141" spans="26:26">
      <c r="Z150141" s="5"/>
    </row>
    <row r="150142" spans="26:26">
      <c r="Z150142" s="5"/>
    </row>
    <row r="150143" spans="26:26">
      <c r="Z150143" s="5"/>
    </row>
    <row r="150144" spans="26:26">
      <c r="Z150144" s="5"/>
    </row>
    <row r="150145" spans="26:26">
      <c r="Z150145" s="5"/>
    </row>
    <row r="150146" spans="26:26">
      <c r="Z150146" s="5"/>
    </row>
    <row r="150147" spans="26:26">
      <c r="Z150147" s="5"/>
    </row>
    <row r="150148" spans="26:26">
      <c r="Z150148" s="5"/>
    </row>
    <row r="150149" spans="26:26">
      <c r="Z150149" s="5"/>
    </row>
    <row r="150150" spans="26:26">
      <c r="Z150150" s="5"/>
    </row>
    <row r="150151" spans="26:26">
      <c r="Z150151" s="5"/>
    </row>
    <row r="150152" spans="26:26">
      <c r="Z150152" s="5"/>
    </row>
    <row r="150153" spans="26:26">
      <c r="Z150153" s="5"/>
    </row>
    <row r="150154" spans="26:26">
      <c r="Z150154" s="5"/>
    </row>
    <row r="150155" spans="26:26">
      <c r="Z150155" s="5"/>
    </row>
    <row r="150156" spans="26:26">
      <c r="Z150156" s="5"/>
    </row>
    <row r="150157" spans="26:26">
      <c r="Z150157" s="5"/>
    </row>
    <row r="150158" spans="26:26">
      <c r="Z150158" s="5"/>
    </row>
    <row r="150159" spans="26:26">
      <c r="Z150159" s="5"/>
    </row>
    <row r="150160" spans="26:26">
      <c r="Z150160" s="5"/>
    </row>
    <row r="150161" spans="26:26">
      <c r="Z150161" s="5"/>
    </row>
    <row r="150162" spans="26:26">
      <c r="Z150162" s="5"/>
    </row>
    <row r="150163" spans="26:26">
      <c r="Z150163" s="5"/>
    </row>
    <row r="150164" spans="26:26">
      <c r="Z150164" s="5"/>
    </row>
    <row r="150165" spans="26:26">
      <c r="Z150165" s="5"/>
    </row>
    <row r="150166" spans="26:26">
      <c r="Z150166" s="5"/>
    </row>
    <row r="150167" spans="26:26">
      <c r="Z150167" s="5"/>
    </row>
    <row r="150168" spans="26:26">
      <c r="Z150168" s="5"/>
    </row>
    <row r="150169" spans="26:26">
      <c r="Z150169" s="5"/>
    </row>
    <row r="150170" spans="26:26">
      <c r="Z150170" s="5"/>
    </row>
    <row r="150171" spans="26:26">
      <c r="Z150171" s="5"/>
    </row>
    <row r="150172" spans="26:26">
      <c r="Z150172" s="5"/>
    </row>
    <row r="150173" spans="26:26">
      <c r="Z150173" s="5"/>
    </row>
    <row r="150174" spans="26:26">
      <c r="Z150174" s="5"/>
    </row>
    <row r="150175" spans="26:26">
      <c r="Z150175" s="5"/>
    </row>
    <row r="150176" spans="26:26">
      <c r="Z150176" s="5"/>
    </row>
    <row r="150177" spans="26:26">
      <c r="Z150177" s="5"/>
    </row>
    <row r="150178" spans="26:26">
      <c r="Z150178" s="5"/>
    </row>
    <row r="150179" spans="26:26">
      <c r="Z150179" s="5"/>
    </row>
    <row r="150180" spans="26:26">
      <c r="Z150180" s="5"/>
    </row>
    <row r="150181" spans="26:26">
      <c r="Z150181" s="5"/>
    </row>
    <row r="150182" spans="26:26">
      <c r="Z150182" s="5"/>
    </row>
    <row r="150183" spans="26:26">
      <c r="Z150183" s="5"/>
    </row>
    <row r="150184" spans="26:26">
      <c r="Z150184" s="5"/>
    </row>
    <row r="150185" spans="26:26">
      <c r="Z150185" s="5"/>
    </row>
    <row r="150186" spans="26:26">
      <c r="Z150186" s="5"/>
    </row>
    <row r="150187" spans="26:26">
      <c r="Z150187" s="5"/>
    </row>
    <row r="150188" spans="26:26">
      <c r="Z150188" s="5"/>
    </row>
    <row r="150189" spans="26:26">
      <c r="Z150189" s="5"/>
    </row>
    <row r="150190" spans="26:26">
      <c r="Z150190" s="5"/>
    </row>
    <row r="150191" spans="26:26">
      <c r="Z150191" s="5"/>
    </row>
    <row r="150192" spans="26:26">
      <c r="Z150192" s="5"/>
    </row>
    <row r="150193" spans="26:26">
      <c r="Z150193" s="5"/>
    </row>
    <row r="150194" spans="26:26">
      <c r="Z150194" s="5"/>
    </row>
    <row r="150195" spans="26:26">
      <c r="Z150195" s="5"/>
    </row>
    <row r="150196" spans="26:26">
      <c r="Z150196" s="5"/>
    </row>
    <row r="150197" spans="26:26">
      <c r="Z150197" s="5"/>
    </row>
    <row r="150198" spans="26:26">
      <c r="Z150198" s="5"/>
    </row>
    <row r="150199" spans="26:26">
      <c r="Z150199" s="5"/>
    </row>
    <row r="150200" spans="26:26">
      <c r="Z150200" s="5"/>
    </row>
    <row r="150201" spans="26:26">
      <c r="Z150201" s="5"/>
    </row>
    <row r="150202" spans="26:26">
      <c r="Z150202" s="5"/>
    </row>
    <row r="150203" spans="26:26">
      <c r="Z150203" s="5"/>
    </row>
    <row r="150204" spans="26:26">
      <c r="Z150204" s="5"/>
    </row>
    <row r="150205" spans="26:26">
      <c r="Z150205" s="5"/>
    </row>
    <row r="150206" spans="26:26">
      <c r="Z150206" s="5"/>
    </row>
    <row r="150207" spans="26:26">
      <c r="Z150207" s="5"/>
    </row>
    <row r="150208" spans="26:26">
      <c r="Z150208" s="5"/>
    </row>
    <row r="150209" spans="26:26">
      <c r="Z150209" s="5"/>
    </row>
    <row r="150210" spans="26:26">
      <c r="Z150210" s="5"/>
    </row>
    <row r="150211" spans="26:26">
      <c r="Z150211" s="5"/>
    </row>
    <row r="150212" spans="26:26">
      <c r="Z150212" s="5"/>
    </row>
    <row r="150213" spans="26:26">
      <c r="Z150213" s="5"/>
    </row>
    <row r="150214" spans="26:26">
      <c r="Z150214" s="5"/>
    </row>
    <row r="150215" spans="26:26">
      <c r="Z150215" s="5"/>
    </row>
    <row r="150216" spans="26:26">
      <c r="Z150216" s="5"/>
    </row>
    <row r="150217" spans="26:26">
      <c r="Z150217" s="5"/>
    </row>
    <row r="150218" spans="26:26">
      <c r="Z150218" s="5"/>
    </row>
    <row r="150219" spans="26:26">
      <c r="Z150219" s="5"/>
    </row>
    <row r="150220" spans="26:26">
      <c r="Z150220" s="5"/>
    </row>
    <row r="150221" spans="26:26">
      <c r="Z150221" s="5"/>
    </row>
    <row r="150222" spans="26:26">
      <c r="Z150222" s="5"/>
    </row>
    <row r="150223" spans="26:26">
      <c r="Z150223" s="5"/>
    </row>
    <row r="150224" spans="26:26">
      <c r="Z150224" s="5"/>
    </row>
    <row r="150225" spans="26:26">
      <c r="Z150225" s="5"/>
    </row>
    <row r="150226" spans="26:26">
      <c r="Z150226" s="5"/>
    </row>
    <row r="150227" spans="26:26">
      <c r="Z150227" s="5"/>
    </row>
    <row r="150228" spans="26:26">
      <c r="Z150228" s="5"/>
    </row>
    <row r="150229" spans="26:26">
      <c r="Z150229" s="5"/>
    </row>
    <row r="150230" spans="26:26">
      <c r="Z150230" s="5"/>
    </row>
    <row r="150231" spans="26:26">
      <c r="Z150231" s="5"/>
    </row>
    <row r="150232" spans="26:26">
      <c r="Z150232" s="5"/>
    </row>
    <row r="150233" spans="26:26">
      <c r="Z150233" s="5"/>
    </row>
    <row r="150234" spans="26:26">
      <c r="Z150234" s="5"/>
    </row>
    <row r="150235" spans="26:26">
      <c r="Z150235" s="5"/>
    </row>
    <row r="150236" spans="26:26">
      <c r="Z150236" s="5"/>
    </row>
    <row r="150237" spans="26:26">
      <c r="Z150237" s="5"/>
    </row>
    <row r="150238" spans="26:26">
      <c r="Z150238" s="5"/>
    </row>
    <row r="150239" spans="26:26">
      <c r="Z150239" s="5"/>
    </row>
    <row r="150240" spans="26:26">
      <c r="Z150240" s="5"/>
    </row>
    <row r="150241" spans="26:26">
      <c r="Z150241" s="5"/>
    </row>
    <row r="150242" spans="26:26">
      <c r="Z150242" s="5"/>
    </row>
    <row r="150243" spans="26:26">
      <c r="Z150243" s="5"/>
    </row>
    <row r="150244" spans="26:26">
      <c r="Z150244" s="5"/>
    </row>
    <row r="150245" spans="26:26">
      <c r="Z150245" s="5"/>
    </row>
    <row r="150246" spans="26:26">
      <c r="Z150246" s="5"/>
    </row>
    <row r="150247" spans="26:26">
      <c r="Z150247" s="5"/>
    </row>
    <row r="150248" spans="26:26">
      <c r="Z150248" s="5"/>
    </row>
    <row r="150249" spans="26:26">
      <c r="Z150249" s="5"/>
    </row>
    <row r="150250" spans="26:26">
      <c r="Z150250" s="5"/>
    </row>
    <row r="150251" spans="26:26">
      <c r="Z150251" s="5"/>
    </row>
    <row r="150252" spans="26:26">
      <c r="Z150252" s="5"/>
    </row>
    <row r="150253" spans="26:26">
      <c r="Z150253" s="5"/>
    </row>
    <row r="150254" spans="26:26">
      <c r="Z150254" s="5"/>
    </row>
    <row r="150255" spans="26:26">
      <c r="Z150255" s="5"/>
    </row>
    <row r="150256" spans="26:26">
      <c r="Z150256" s="5"/>
    </row>
    <row r="150257" spans="26:26">
      <c r="Z150257" s="5"/>
    </row>
    <row r="150258" spans="26:26">
      <c r="Z150258" s="5"/>
    </row>
    <row r="150259" spans="26:26">
      <c r="Z150259" s="5"/>
    </row>
    <row r="150260" spans="26:26">
      <c r="Z150260" s="5"/>
    </row>
    <row r="150261" spans="26:26">
      <c r="Z150261" s="5"/>
    </row>
    <row r="150262" spans="26:26">
      <c r="Z150262" s="5"/>
    </row>
    <row r="150263" spans="26:26">
      <c r="Z150263" s="5"/>
    </row>
    <row r="150264" spans="26:26">
      <c r="Z150264" s="5"/>
    </row>
    <row r="150265" spans="26:26">
      <c r="Z150265" s="5"/>
    </row>
    <row r="150266" spans="26:26">
      <c r="Z150266" s="5"/>
    </row>
    <row r="150267" spans="26:26">
      <c r="Z150267" s="5"/>
    </row>
    <row r="150268" spans="26:26">
      <c r="Z150268" s="5"/>
    </row>
    <row r="150269" spans="26:26">
      <c r="Z150269" s="5"/>
    </row>
    <row r="150270" spans="26:26">
      <c r="Z150270" s="5"/>
    </row>
    <row r="150271" spans="26:26">
      <c r="Z150271" s="5"/>
    </row>
    <row r="150272" spans="26:26">
      <c r="Z150272" s="5"/>
    </row>
    <row r="150273" spans="26:26">
      <c r="Z150273" s="5"/>
    </row>
    <row r="150274" spans="26:26">
      <c r="Z150274" s="5"/>
    </row>
    <row r="150275" spans="26:26">
      <c r="Z150275" s="5"/>
    </row>
    <row r="150276" spans="26:26">
      <c r="Z150276" s="5"/>
    </row>
    <row r="150277" spans="26:26">
      <c r="Z150277" s="5"/>
    </row>
    <row r="150278" spans="26:26">
      <c r="Z150278" s="5"/>
    </row>
    <row r="150279" spans="26:26">
      <c r="Z150279" s="5"/>
    </row>
    <row r="150280" spans="26:26">
      <c r="Z150280" s="5"/>
    </row>
    <row r="150281" spans="26:26">
      <c r="Z150281" s="5"/>
    </row>
    <row r="150282" spans="26:26">
      <c r="Z150282" s="5"/>
    </row>
    <row r="150283" spans="26:26">
      <c r="Z150283" s="5"/>
    </row>
    <row r="150284" spans="26:26">
      <c r="Z150284" s="5"/>
    </row>
    <row r="150285" spans="26:26">
      <c r="Z150285" s="5"/>
    </row>
    <row r="150286" spans="26:26">
      <c r="Z150286" s="5"/>
    </row>
    <row r="150287" spans="26:26">
      <c r="Z150287" s="5"/>
    </row>
    <row r="150288" spans="26:26">
      <c r="Z150288" s="5"/>
    </row>
    <row r="150289" spans="26:26">
      <c r="Z150289" s="5"/>
    </row>
    <row r="150290" spans="26:26">
      <c r="Z150290" s="5"/>
    </row>
    <row r="150291" spans="26:26">
      <c r="Z150291" s="5"/>
    </row>
    <row r="150292" spans="26:26">
      <c r="Z150292" s="5"/>
    </row>
    <row r="150293" spans="26:26">
      <c r="Z150293" s="5"/>
    </row>
    <row r="150294" spans="26:26">
      <c r="Z150294" s="5"/>
    </row>
    <row r="150295" spans="26:26">
      <c r="Z150295" s="5"/>
    </row>
    <row r="150296" spans="26:26">
      <c r="Z150296" s="5"/>
    </row>
    <row r="150297" spans="26:26">
      <c r="Z150297" s="5"/>
    </row>
    <row r="150298" spans="26:26">
      <c r="Z150298" s="5"/>
    </row>
    <row r="150299" spans="26:26">
      <c r="Z150299" s="5"/>
    </row>
    <row r="150300" spans="26:26">
      <c r="Z150300" s="5"/>
    </row>
    <row r="150301" spans="26:26">
      <c r="Z150301" s="5"/>
    </row>
    <row r="150302" spans="26:26">
      <c r="Z150302" s="5"/>
    </row>
    <row r="150303" spans="26:26">
      <c r="Z150303" s="5"/>
    </row>
    <row r="150304" spans="26:26">
      <c r="Z150304" s="5"/>
    </row>
    <row r="150305" spans="26:26">
      <c r="Z150305" s="5"/>
    </row>
    <row r="150306" spans="26:26">
      <c r="Z150306" s="5"/>
    </row>
    <row r="150307" spans="26:26">
      <c r="Z150307" s="5"/>
    </row>
    <row r="150308" spans="26:26">
      <c r="Z150308" s="5"/>
    </row>
    <row r="150309" spans="26:26">
      <c r="Z150309" s="5"/>
    </row>
    <row r="150310" spans="26:26">
      <c r="Z150310" s="5"/>
    </row>
    <row r="150311" spans="26:26">
      <c r="Z150311" s="5"/>
    </row>
    <row r="150312" spans="26:26">
      <c r="Z150312" s="5"/>
    </row>
    <row r="150313" spans="26:26">
      <c r="Z150313" s="5"/>
    </row>
    <row r="150314" spans="26:26">
      <c r="Z150314" s="5"/>
    </row>
    <row r="150315" spans="26:26">
      <c r="Z150315" s="5"/>
    </row>
    <row r="150316" spans="26:26">
      <c r="Z150316" s="5"/>
    </row>
    <row r="150317" spans="26:26">
      <c r="Z150317" s="5"/>
    </row>
    <row r="150318" spans="26:26">
      <c r="Z150318" s="5"/>
    </row>
    <row r="150319" spans="26:26">
      <c r="Z150319" s="5"/>
    </row>
    <row r="150320" spans="26:26">
      <c r="Z150320" s="5"/>
    </row>
    <row r="150321" spans="26:26">
      <c r="Z150321" s="5"/>
    </row>
    <row r="150322" spans="26:26">
      <c r="Z150322" s="5"/>
    </row>
    <row r="150323" spans="26:26">
      <c r="Z150323" s="5"/>
    </row>
    <row r="150324" spans="26:26">
      <c r="Z150324" s="5"/>
    </row>
    <row r="150325" spans="26:26">
      <c r="Z150325" s="5"/>
    </row>
    <row r="150326" spans="26:26">
      <c r="Z150326" s="5"/>
    </row>
    <row r="150327" spans="26:26">
      <c r="Z150327" s="5"/>
    </row>
    <row r="150328" spans="26:26">
      <c r="Z150328" s="5"/>
    </row>
    <row r="150329" spans="26:26">
      <c r="Z150329" s="5"/>
    </row>
    <row r="150330" spans="26:26">
      <c r="Z150330" s="5"/>
    </row>
    <row r="150331" spans="26:26">
      <c r="Z150331" s="5"/>
    </row>
    <row r="150332" spans="26:26">
      <c r="Z150332" s="5"/>
    </row>
    <row r="150333" spans="26:26">
      <c r="Z150333" s="5"/>
    </row>
    <row r="150334" spans="26:26">
      <c r="Z150334" s="5"/>
    </row>
    <row r="150335" spans="26:26">
      <c r="Z150335" s="5"/>
    </row>
    <row r="150336" spans="26:26">
      <c r="Z150336" s="5"/>
    </row>
    <row r="150337" spans="26:26">
      <c r="Z150337" s="5"/>
    </row>
    <row r="150338" spans="26:26">
      <c r="Z150338" s="5"/>
    </row>
    <row r="150339" spans="26:26">
      <c r="Z150339" s="5"/>
    </row>
    <row r="150340" spans="26:26">
      <c r="Z150340" s="5"/>
    </row>
    <row r="150341" spans="26:26">
      <c r="Z150341" s="5"/>
    </row>
    <row r="150342" spans="26:26">
      <c r="Z150342" s="5"/>
    </row>
    <row r="150343" spans="26:26">
      <c r="Z150343" s="5"/>
    </row>
    <row r="150344" spans="26:26">
      <c r="Z150344" s="5"/>
    </row>
    <row r="150345" spans="26:26">
      <c r="Z150345" s="5"/>
    </row>
    <row r="150346" spans="26:26">
      <c r="Z150346" s="5"/>
    </row>
    <row r="150347" spans="26:26">
      <c r="Z150347" s="5"/>
    </row>
    <row r="150348" spans="26:26">
      <c r="Z150348" s="5"/>
    </row>
    <row r="150349" spans="26:26">
      <c r="Z150349" s="5"/>
    </row>
    <row r="150350" spans="26:26">
      <c r="Z150350" s="5"/>
    </row>
    <row r="150351" spans="26:26">
      <c r="Z150351" s="5"/>
    </row>
    <row r="150352" spans="26:26">
      <c r="Z150352" s="5"/>
    </row>
    <row r="150353" spans="26:26">
      <c r="Z150353" s="5"/>
    </row>
    <row r="150354" spans="26:26">
      <c r="Z150354" s="5"/>
    </row>
    <row r="150355" spans="26:26">
      <c r="Z150355" s="5"/>
    </row>
    <row r="150356" spans="26:26">
      <c r="Z150356" s="5"/>
    </row>
    <row r="150357" spans="26:26">
      <c r="Z150357" s="5"/>
    </row>
    <row r="150358" spans="26:26">
      <c r="Z150358" s="5"/>
    </row>
    <row r="150359" spans="26:26">
      <c r="Z150359" s="5"/>
    </row>
    <row r="150360" spans="26:26">
      <c r="Z150360" s="5"/>
    </row>
    <row r="150361" spans="26:26">
      <c r="Z150361" s="5"/>
    </row>
    <row r="150362" spans="26:26">
      <c r="Z150362" s="5"/>
    </row>
    <row r="150363" spans="26:26">
      <c r="Z150363" s="5"/>
    </row>
    <row r="150364" spans="26:26">
      <c r="Z150364" s="5"/>
    </row>
    <row r="150365" spans="26:26">
      <c r="Z150365" s="5"/>
    </row>
    <row r="150366" spans="26:26">
      <c r="Z150366" s="5"/>
    </row>
    <row r="150367" spans="26:26">
      <c r="Z150367" s="5"/>
    </row>
    <row r="150368" spans="26:26">
      <c r="Z150368" s="5"/>
    </row>
    <row r="150369" spans="26:26">
      <c r="Z150369" s="5"/>
    </row>
    <row r="150370" spans="26:26">
      <c r="Z150370" s="5"/>
    </row>
    <row r="150371" spans="26:26">
      <c r="Z150371" s="5"/>
    </row>
    <row r="150372" spans="26:26">
      <c r="Z150372" s="5"/>
    </row>
    <row r="150373" spans="26:26">
      <c r="Z150373" s="5"/>
    </row>
    <row r="150374" spans="26:26">
      <c r="Z150374" s="5"/>
    </row>
    <row r="150375" spans="26:26">
      <c r="Z150375" s="5"/>
    </row>
    <row r="150376" spans="26:26">
      <c r="Z150376" s="5"/>
    </row>
    <row r="150377" spans="26:26">
      <c r="Z150377" s="5"/>
    </row>
    <row r="150378" spans="26:26">
      <c r="Z150378" s="5"/>
    </row>
    <row r="150379" spans="26:26">
      <c r="Z150379" s="5"/>
    </row>
    <row r="150380" spans="26:26">
      <c r="Z150380" s="5"/>
    </row>
    <row r="150381" spans="26:26">
      <c r="Z150381" s="5"/>
    </row>
    <row r="150382" spans="26:26">
      <c r="Z150382" s="5"/>
    </row>
    <row r="150383" spans="26:26">
      <c r="Z150383" s="5"/>
    </row>
    <row r="150384" spans="26:26">
      <c r="Z150384" s="5"/>
    </row>
    <row r="150385" spans="26:26">
      <c r="Z150385" s="5"/>
    </row>
    <row r="150386" spans="26:26">
      <c r="Z150386" s="5"/>
    </row>
    <row r="150387" spans="26:26">
      <c r="Z150387" s="5"/>
    </row>
    <row r="150388" spans="26:26">
      <c r="Z150388" s="5"/>
    </row>
    <row r="150389" spans="26:26">
      <c r="Z150389" s="5"/>
    </row>
    <row r="150390" spans="26:26">
      <c r="Z150390" s="5"/>
    </row>
    <row r="150391" spans="26:26">
      <c r="Z150391" s="5"/>
    </row>
    <row r="150392" spans="26:26">
      <c r="Z150392" s="5"/>
    </row>
    <row r="150393" spans="26:26">
      <c r="Z150393" s="5"/>
    </row>
    <row r="150394" spans="26:26">
      <c r="Z150394" s="5"/>
    </row>
    <row r="150395" spans="26:26">
      <c r="Z150395" s="5"/>
    </row>
    <row r="150396" spans="26:26">
      <c r="Z150396" s="5"/>
    </row>
    <row r="150397" spans="26:26">
      <c r="Z150397" s="5"/>
    </row>
    <row r="150398" spans="26:26">
      <c r="Z150398" s="5"/>
    </row>
    <row r="150399" spans="26:26">
      <c r="Z150399" s="5"/>
    </row>
    <row r="150400" spans="26:26">
      <c r="Z150400" s="5"/>
    </row>
    <row r="150401" spans="26:26">
      <c r="Z150401" s="5"/>
    </row>
    <row r="150402" spans="26:26">
      <c r="Z150402" s="5"/>
    </row>
    <row r="150403" spans="26:26">
      <c r="Z150403" s="5"/>
    </row>
    <row r="150404" spans="26:26">
      <c r="Z150404" s="5"/>
    </row>
    <row r="150405" spans="26:26">
      <c r="Z150405" s="5"/>
    </row>
    <row r="150406" spans="26:26">
      <c r="Z150406" s="5"/>
    </row>
    <row r="150407" spans="26:26">
      <c r="Z150407" s="5"/>
    </row>
    <row r="150408" spans="26:26">
      <c r="Z150408" s="5"/>
    </row>
    <row r="150409" spans="26:26">
      <c r="Z150409" s="5"/>
    </row>
    <row r="150410" spans="26:26">
      <c r="Z150410" s="5"/>
    </row>
    <row r="150411" spans="26:26">
      <c r="Z150411" s="5"/>
    </row>
    <row r="150412" spans="26:26">
      <c r="Z150412" s="5"/>
    </row>
    <row r="150413" spans="26:26">
      <c r="Z150413" s="5"/>
    </row>
    <row r="150414" spans="26:26">
      <c r="Z150414" s="5"/>
    </row>
    <row r="150415" spans="26:26">
      <c r="Z150415" s="5"/>
    </row>
    <row r="150416" spans="26:26">
      <c r="Z150416" s="5"/>
    </row>
    <row r="150417" spans="26:26">
      <c r="Z150417" s="5"/>
    </row>
    <row r="150418" spans="26:26">
      <c r="Z150418" s="5"/>
    </row>
    <row r="150419" spans="26:26">
      <c r="Z150419" s="5"/>
    </row>
    <row r="150420" spans="26:26">
      <c r="Z150420" s="5"/>
    </row>
    <row r="150421" spans="26:26">
      <c r="Z150421" s="5"/>
    </row>
    <row r="150422" spans="26:26">
      <c r="Z150422" s="5"/>
    </row>
    <row r="150423" spans="26:26">
      <c r="Z150423" s="5"/>
    </row>
    <row r="150424" spans="26:26">
      <c r="Z150424" s="5"/>
    </row>
    <row r="150425" spans="26:26">
      <c r="Z150425" s="5"/>
    </row>
    <row r="150426" spans="26:26">
      <c r="Z150426" s="5"/>
    </row>
    <row r="150427" spans="26:26">
      <c r="Z150427" s="5"/>
    </row>
    <row r="150428" spans="26:26">
      <c r="Z150428" s="5"/>
    </row>
    <row r="150429" spans="26:26">
      <c r="Z150429" s="5"/>
    </row>
    <row r="150430" spans="26:26">
      <c r="Z150430" s="5"/>
    </row>
    <row r="150431" spans="26:26">
      <c r="Z150431" s="5"/>
    </row>
    <row r="150432" spans="26:26">
      <c r="Z150432" s="5"/>
    </row>
    <row r="150433" spans="26:26">
      <c r="Z150433" s="5"/>
    </row>
    <row r="150434" spans="26:26">
      <c r="Z150434" s="5"/>
    </row>
    <row r="150435" spans="26:26">
      <c r="Z150435" s="5"/>
    </row>
    <row r="150436" spans="26:26">
      <c r="Z150436" s="5"/>
    </row>
    <row r="150437" spans="26:26">
      <c r="Z150437" s="5"/>
    </row>
    <row r="150438" spans="26:26">
      <c r="Z150438" s="5"/>
    </row>
    <row r="150439" spans="26:26">
      <c r="Z150439" s="5"/>
    </row>
    <row r="150440" spans="26:26">
      <c r="Z150440" s="5"/>
    </row>
    <row r="150441" spans="26:26">
      <c r="Z150441" s="5"/>
    </row>
    <row r="150442" spans="26:26">
      <c r="Z150442" s="5"/>
    </row>
    <row r="150443" spans="26:26">
      <c r="Z150443" s="5"/>
    </row>
    <row r="150444" spans="26:26">
      <c r="Z150444" s="5"/>
    </row>
    <row r="150445" spans="26:26">
      <c r="Z150445" s="5"/>
    </row>
    <row r="150446" spans="26:26">
      <c r="Z150446" s="5"/>
    </row>
    <row r="150447" spans="26:26">
      <c r="Z150447" s="5"/>
    </row>
    <row r="150448" spans="26:26">
      <c r="Z150448" s="5"/>
    </row>
    <row r="150449" spans="26:26">
      <c r="Z150449" s="5"/>
    </row>
    <row r="150450" spans="26:26">
      <c r="Z150450" s="5"/>
    </row>
    <row r="150451" spans="26:26">
      <c r="Z150451" s="5"/>
    </row>
    <row r="150452" spans="26:26">
      <c r="Z150452" s="5"/>
    </row>
    <row r="150453" spans="26:26">
      <c r="Z150453" s="5"/>
    </row>
    <row r="150454" spans="26:26">
      <c r="Z150454" s="5"/>
    </row>
    <row r="150455" spans="26:26">
      <c r="Z150455" s="5"/>
    </row>
    <row r="150456" spans="26:26">
      <c r="Z150456" s="5"/>
    </row>
    <row r="150457" spans="26:26">
      <c r="Z150457" s="5"/>
    </row>
    <row r="150458" spans="26:26">
      <c r="Z150458" s="5"/>
    </row>
    <row r="150459" spans="26:26">
      <c r="Z150459" s="5"/>
    </row>
    <row r="150460" spans="26:26">
      <c r="Z150460" s="5"/>
    </row>
    <row r="150461" spans="26:26">
      <c r="Z150461" s="5"/>
    </row>
    <row r="150462" spans="26:26">
      <c r="Z150462" s="5"/>
    </row>
    <row r="150463" spans="26:26">
      <c r="Z150463" s="5"/>
    </row>
    <row r="150464" spans="26:26">
      <c r="Z150464" s="5"/>
    </row>
    <row r="150465" spans="26:26">
      <c r="Z150465" s="5"/>
    </row>
    <row r="150466" spans="26:26">
      <c r="Z150466" s="5"/>
    </row>
    <row r="150467" spans="26:26">
      <c r="Z150467" s="5"/>
    </row>
    <row r="150468" spans="26:26">
      <c r="Z150468" s="5"/>
    </row>
    <row r="150469" spans="26:26">
      <c r="Z150469" s="5"/>
    </row>
    <row r="150470" spans="26:26">
      <c r="Z150470" s="5"/>
    </row>
    <row r="150471" spans="26:26">
      <c r="Z150471" s="5"/>
    </row>
    <row r="150472" spans="26:26">
      <c r="Z150472" s="5"/>
    </row>
    <row r="150473" spans="26:26">
      <c r="Z150473" s="5"/>
    </row>
    <row r="150474" spans="26:26">
      <c r="Z150474" s="5"/>
    </row>
    <row r="150475" spans="26:26">
      <c r="Z150475" s="5"/>
    </row>
    <row r="150476" spans="26:26">
      <c r="Z150476" s="5"/>
    </row>
    <row r="150477" spans="26:26">
      <c r="Z150477" s="5"/>
    </row>
    <row r="150478" spans="26:26">
      <c r="Z150478" s="5"/>
    </row>
    <row r="150479" spans="26:26">
      <c r="Z150479" s="5"/>
    </row>
    <row r="150480" spans="26:26">
      <c r="Z150480" s="5"/>
    </row>
    <row r="150481" spans="26:26">
      <c r="Z150481" s="5"/>
    </row>
    <row r="150482" spans="26:26">
      <c r="Z150482" s="5"/>
    </row>
    <row r="150483" spans="26:26">
      <c r="Z150483" s="5"/>
    </row>
    <row r="150484" spans="26:26">
      <c r="Z150484" s="5"/>
    </row>
    <row r="150485" spans="26:26">
      <c r="Z150485" s="5"/>
    </row>
    <row r="150486" spans="26:26">
      <c r="Z150486" s="5"/>
    </row>
    <row r="150487" spans="26:26">
      <c r="Z150487" s="5"/>
    </row>
    <row r="150488" spans="26:26">
      <c r="Z150488" s="5"/>
    </row>
    <row r="150489" spans="26:26">
      <c r="Z150489" s="5"/>
    </row>
    <row r="150490" spans="26:26">
      <c r="Z150490" s="5"/>
    </row>
    <row r="150491" spans="26:26">
      <c r="Z150491" s="5"/>
    </row>
    <row r="150492" spans="26:26">
      <c r="Z150492" s="5"/>
    </row>
    <row r="150493" spans="26:26">
      <c r="Z150493" s="5"/>
    </row>
    <row r="150494" spans="26:26">
      <c r="Z150494" s="5"/>
    </row>
    <row r="150495" spans="26:26">
      <c r="Z150495" s="5"/>
    </row>
    <row r="150496" spans="26:26">
      <c r="Z150496" s="5"/>
    </row>
    <row r="150497" spans="26:26">
      <c r="Z150497" s="5"/>
    </row>
    <row r="150498" spans="26:26">
      <c r="Z150498" s="5"/>
    </row>
    <row r="150499" spans="26:26">
      <c r="Z150499" s="5"/>
    </row>
    <row r="150500" spans="26:26">
      <c r="Z150500" s="5"/>
    </row>
    <row r="150501" spans="26:26">
      <c r="Z150501" s="5"/>
    </row>
    <row r="150502" spans="26:26">
      <c r="Z150502" s="5"/>
    </row>
    <row r="150503" spans="26:26">
      <c r="Z150503" s="5"/>
    </row>
    <row r="150504" spans="26:26">
      <c r="Z150504" s="5"/>
    </row>
    <row r="150505" spans="26:26">
      <c r="Z150505" s="5"/>
    </row>
    <row r="150506" spans="26:26">
      <c r="Z150506" s="5"/>
    </row>
    <row r="150507" spans="26:26">
      <c r="Z150507" s="5"/>
    </row>
    <row r="150508" spans="26:26">
      <c r="Z150508" s="5"/>
    </row>
    <row r="150509" spans="26:26">
      <c r="Z150509" s="5"/>
    </row>
    <row r="150510" spans="26:26">
      <c r="Z150510" s="5"/>
    </row>
    <row r="150511" spans="26:26">
      <c r="Z150511" s="5"/>
    </row>
    <row r="150512" spans="26:26">
      <c r="Z150512" s="5"/>
    </row>
    <row r="150513" spans="26:26">
      <c r="Z150513" s="5"/>
    </row>
    <row r="150514" spans="26:26">
      <c r="Z150514" s="5"/>
    </row>
    <row r="150515" spans="26:26">
      <c r="Z150515" s="5"/>
    </row>
    <row r="150516" spans="26:26">
      <c r="Z150516" s="5"/>
    </row>
    <row r="150517" spans="26:26">
      <c r="Z150517" s="5"/>
    </row>
    <row r="150518" spans="26:26">
      <c r="Z150518" s="5"/>
    </row>
    <row r="150519" spans="26:26">
      <c r="Z150519" s="5"/>
    </row>
    <row r="150520" spans="26:26">
      <c r="Z150520" s="5"/>
    </row>
    <row r="150521" spans="26:26">
      <c r="Z150521" s="5"/>
    </row>
    <row r="150522" spans="26:26">
      <c r="Z150522" s="5"/>
    </row>
    <row r="150523" spans="26:26">
      <c r="Z150523" s="5"/>
    </row>
    <row r="150524" spans="26:26">
      <c r="Z150524" s="5"/>
    </row>
    <row r="150525" spans="26:26">
      <c r="Z150525" s="5"/>
    </row>
    <row r="150526" spans="26:26">
      <c r="Z150526" s="5"/>
    </row>
    <row r="150527" spans="26:26">
      <c r="Z150527" s="5"/>
    </row>
    <row r="150528" spans="26:26">
      <c r="Z150528" s="5"/>
    </row>
    <row r="150529" spans="26:26">
      <c r="Z150529" s="5"/>
    </row>
    <row r="150530" spans="26:26">
      <c r="Z150530" s="5"/>
    </row>
    <row r="150531" spans="26:26">
      <c r="Z150531" s="5"/>
    </row>
    <row r="150532" spans="26:26">
      <c r="Z150532" s="5"/>
    </row>
    <row r="150533" spans="26:26">
      <c r="Z150533" s="5"/>
    </row>
    <row r="150534" spans="26:26">
      <c r="Z150534" s="5"/>
    </row>
    <row r="150535" spans="26:26">
      <c r="Z150535" s="5"/>
    </row>
    <row r="150536" spans="26:26">
      <c r="Z150536" s="5"/>
    </row>
    <row r="150537" spans="26:26">
      <c r="Z150537" s="5"/>
    </row>
    <row r="150538" spans="26:26">
      <c r="Z150538" s="5"/>
    </row>
    <row r="150539" spans="26:26">
      <c r="Z150539" s="5"/>
    </row>
    <row r="150540" spans="26:26">
      <c r="Z150540" s="5"/>
    </row>
    <row r="150541" spans="26:26">
      <c r="Z150541" s="5"/>
    </row>
    <row r="150542" spans="26:26">
      <c r="Z150542" s="5"/>
    </row>
    <row r="150543" spans="26:26">
      <c r="Z150543" s="5"/>
    </row>
    <row r="150544" spans="26:26">
      <c r="Z150544" s="5"/>
    </row>
    <row r="150545" spans="26:26">
      <c r="Z150545" s="5"/>
    </row>
    <row r="150546" spans="26:26">
      <c r="Z150546" s="5"/>
    </row>
    <row r="150547" spans="26:26">
      <c r="Z150547" s="5"/>
    </row>
    <row r="150548" spans="26:26">
      <c r="Z150548" s="5"/>
    </row>
    <row r="150549" spans="26:26">
      <c r="Z150549" s="5"/>
    </row>
    <row r="150550" spans="26:26">
      <c r="Z150550" s="5"/>
    </row>
    <row r="150551" spans="26:26">
      <c r="Z150551" s="5"/>
    </row>
    <row r="150552" spans="26:26">
      <c r="Z150552" s="5"/>
    </row>
    <row r="150553" spans="26:26">
      <c r="Z150553" s="5"/>
    </row>
    <row r="150554" spans="26:26">
      <c r="Z150554" s="5"/>
    </row>
    <row r="150555" spans="26:26">
      <c r="Z150555" s="5"/>
    </row>
    <row r="150556" spans="26:26">
      <c r="Z150556" s="5"/>
    </row>
    <row r="150557" spans="26:26">
      <c r="Z150557" s="5"/>
    </row>
    <row r="150558" spans="26:26">
      <c r="Z150558" s="5"/>
    </row>
    <row r="150559" spans="26:26">
      <c r="Z150559" s="5"/>
    </row>
    <row r="150560" spans="26:26">
      <c r="Z150560" s="5"/>
    </row>
    <row r="150561" spans="26:26">
      <c r="Z150561" s="5"/>
    </row>
    <row r="150562" spans="26:26">
      <c r="Z150562" s="5"/>
    </row>
    <row r="150563" spans="26:26">
      <c r="Z150563" s="5"/>
    </row>
    <row r="150564" spans="26:26">
      <c r="Z150564" s="5"/>
    </row>
    <row r="150565" spans="26:26">
      <c r="Z150565" s="5"/>
    </row>
    <row r="150566" spans="26:26">
      <c r="Z150566" s="5"/>
    </row>
    <row r="150567" spans="26:26">
      <c r="Z150567" s="5"/>
    </row>
    <row r="150568" spans="26:26">
      <c r="Z150568" s="5"/>
    </row>
    <row r="150569" spans="26:26">
      <c r="Z150569" s="5"/>
    </row>
    <row r="150570" spans="26:26">
      <c r="Z150570" s="5"/>
    </row>
    <row r="150571" spans="26:26">
      <c r="Z150571" s="5"/>
    </row>
    <row r="150572" spans="26:26">
      <c r="Z150572" s="5"/>
    </row>
    <row r="150573" spans="26:26">
      <c r="Z150573" s="5"/>
    </row>
    <row r="150574" spans="26:26">
      <c r="Z150574" s="5"/>
    </row>
    <row r="150575" spans="26:26">
      <c r="Z150575" s="5"/>
    </row>
    <row r="150576" spans="26:26">
      <c r="Z150576" s="5"/>
    </row>
    <row r="150577" spans="26:26">
      <c r="Z150577" s="5"/>
    </row>
    <row r="150578" spans="26:26">
      <c r="Z150578" s="5"/>
    </row>
    <row r="150579" spans="26:26">
      <c r="Z150579" s="5"/>
    </row>
    <row r="150580" spans="26:26">
      <c r="Z150580" s="5"/>
    </row>
    <row r="150581" spans="26:26">
      <c r="Z150581" s="5"/>
    </row>
    <row r="150582" spans="26:26">
      <c r="Z150582" s="5"/>
    </row>
    <row r="150583" spans="26:26">
      <c r="Z150583" s="5"/>
    </row>
    <row r="150584" spans="26:26">
      <c r="Z150584" s="5"/>
    </row>
    <row r="150585" spans="26:26">
      <c r="Z150585" s="5"/>
    </row>
    <row r="150586" spans="26:26">
      <c r="Z150586" s="5"/>
    </row>
    <row r="150587" spans="26:26">
      <c r="Z150587" s="5"/>
    </row>
    <row r="150588" spans="26:26">
      <c r="Z150588" s="5"/>
    </row>
    <row r="150589" spans="26:26">
      <c r="Z150589" s="5"/>
    </row>
    <row r="150590" spans="26:26">
      <c r="Z150590" s="5"/>
    </row>
    <row r="150591" spans="26:26">
      <c r="Z150591" s="5"/>
    </row>
    <row r="150592" spans="26:26">
      <c r="Z150592" s="5"/>
    </row>
    <row r="150593" spans="26:26">
      <c r="Z150593" s="5"/>
    </row>
    <row r="150594" spans="26:26">
      <c r="Z150594" s="5"/>
    </row>
    <row r="150595" spans="26:26">
      <c r="Z150595" s="5"/>
    </row>
    <row r="150596" spans="26:26">
      <c r="Z150596" s="5"/>
    </row>
    <row r="150597" spans="26:26">
      <c r="Z150597" s="5"/>
    </row>
    <row r="150598" spans="26:26">
      <c r="Z150598" s="5"/>
    </row>
    <row r="150599" spans="26:26">
      <c r="Z150599" s="5"/>
    </row>
    <row r="150600" spans="26:26">
      <c r="Z150600" s="5"/>
    </row>
    <row r="150601" spans="26:26">
      <c r="Z150601" s="5"/>
    </row>
    <row r="150602" spans="26:26">
      <c r="Z150602" s="5"/>
    </row>
    <row r="150603" spans="26:26">
      <c r="Z150603" s="5"/>
    </row>
    <row r="150604" spans="26:26">
      <c r="Z150604" s="5"/>
    </row>
    <row r="150605" spans="26:26">
      <c r="Z150605" s="5"/>
    </row>
    <row r="150606" spans="26:26">
      <c r="Z150606" s="5"/>
    </row>
    <row r="150607" spans="26:26">
      <c r="Z150607" s="5"/>
    </row>
    <row r="150608" spans="26:26">
      <c r="Z150608" s="5"/>
    </row>
    <row r="150609" spans="26:26">
      <c r="Z150609" s="5"/>
    </row>
    <row r="150610" spans="26:26">
      <c r="Z150610" s="5"/>
    </row>
    <row r="150611" spans="26:26">
      <c r="Z150611" s="5"/>
    </row>
    <row r="150612" spans="26:26">
      <c r="Z150612" s="5"/>
    </row>
    <row r="150613" spans="26:26">
      <c r="Z150613" s="5"/>
    </row>
    <row r="150614" spans="26:26">
      <c r="Z150614" s="5"/>
    </row>
    <row r="150615" spans="26:26">
      <c r="Z150615" s="5"/>
    </row>
    <row r="150616" spans="26:26">
      <c r="Z150616" s="5"/>
    </row>
    <row r="150617" spans="26:26">
      <c r="Z150617" s="5"/>
    </row>
    <row r="150618" spans="26:26">
      <c r="Z150618" s="5"/>
    </row>
    <row r="150619" spans="26:26">
      <c r="Z150619" s="5"/>
    </row>
    <row r="150620" spans="26:26">
      <c r="Z150620" s="5"/>
    </row>
    <row r="150621" spans="26:26">
      <c r="Z150621" s="5"/>
    </row>
    <row r="150622" spans="26:26">
      <c r="Z150622" s="5"/>
    </row>
    <row r="150623" spans="26:26">
      <c r="Z150623" s="5"/>
    </row>
    <row r="150624" spans="26:26">
      <c r="Z150624" s="5"/>
    </row>
    <row r="150625" spans="26:26">
      <c r="Z150625" s="5"/>
    </row>
    <row r="150626" spans="26:26">
      <c r="Z150626" s="5"/>
    </row>
    <row r="150627" spans="26:26">
      <c r="Z150627" s="5"/>
    </row>
    <row r="150628" spans="26:26">
      <c r="Z150628" s="5"/>
    </row>
    <row r="150629" spans="26:26">
      <c r="Z150629" s="5"/>
    </row>
    <row r="150630" spans="26:26">
      <c r="Z150630" s="5"/>
    </row>
    <row r="150631" spans="26:26">
      <c r="Z150631" s="5"/>
    </row>
    <row r="150632" spans="26:26">
      <c r="Z150632" s="5"/>
    </row>
    <row r="150633" spans="26:26">
      <c r="Z150633" s="5"/>
    </row>
    <row r="150634" spans="26:26">
      <c r="Z150634" s="5"/>
    </row>
    <row r="150635" spans="26:26">
      <c r="Z150635" s="5"/>
    </row>
    <row r="150636" spans="26:26">
      <c r="Z150636" s="5"/>
    </row>
    <row r="150637" spans="26:26">
      <c r="Z150637" s="5"/>
    </row>
    <row r="150638" spans="26:26">
      <c r="Z150638" s="5"/>
    </row>
    <row r="150639" spans="26:26">
      <c r="Z150639" s="5"/>
    </row>
    <row r="150640" spans="26:26">
      <c r="Z150640" s="5"/>
    </row>
    <row r="150641" spans="26:26">
      <c r="Z150641" s="5"/>
    </row>
    <row r="150642" spans="26:26">
      <c r="Z150642" s="5"/>
    </row>
    <row r="150643" spans="26:26">
      <c r="Z150643" s="5"/>
    </row>
    <row r="150644" spans="26:26">
      <c r="Z150644" s="5"/>
    </row>
    <row r="150645" spans="26:26">
      <c r="Z150645" s="5"/>
    </row>
    <row r="150646" spans="26:26">
      <c r="Z150646" s="5"/>
    </row>
    <row r="150647" spans="26:26">
      <c r="Z150647" s="5"/>
    </row>
    <row r="150648" spans="26:26">
      <c r="Z150648" s="5"/>
    </row>
    <row r="150649" spans="26:26">
      <c r="Z150649" s="5"/>
    </row>
    <row r="150650" spans="26:26">
      <c r="Z150650" s="5"/>
    </row>
    <row r="150651" spans="26:26">
      <c r="Z150651" s="5"/>
    </row>
    <row r="150652" spans="26:26">
      <c r="Z150652" s="5"/>
    </row>
    <row r="150653" spans="26:26">
      <c r="Z150653" s="5"/>
    </row>
    <row r="150654" spans="26:26">
      <c r="Z150654" s="5"/>
    </row>
    <row r="150655" spans="26:26">
      <c r="Z150655" s="5"/>
    </row>
    <row r="150656" spans="26:26">
      <c r="Z150656" s="5"/>
    </row>
    <row r="150657" spans="26:26">
      <c r="Z150657" s="5"/>
    </row>
    <row r="150658" spans="26:26">
      <c r="Z150658" s="5"/>
    </row>
    <row r="150659" spans="26:26">
      <c r="Z150659" s="5"/>
    </row>
    <row r="150660" spans="26:26">
      <c r="Z150660" s="5"/>
    </row>
    <row r="150661" spans="26:26">
      <c r="Z150661" s="5"/>
    </row>
    <row r="150662" spans="26:26">
      <c r="Z150662" s="5"/>
    </row>
    <row r="150663" spans="26:26">
      <c r="Z150663" s="5"/>
    </row>
    <row r="150664" spans="26:26">
      <c r="Z150664" s="5"/>
    </row>
    <row r="150665" spans="26:26">
      <c r="Z150665" s="5"/>
    </row>
    <row r="150666" spans="26:26">
      <c r="Z150666" s="5"/>
    </row>
    <row r="150667" spans="26:26">
      <c r="Z150667" s="5"/>
    </row>
    <row r="150668" spans="26:26">
      <c r="Z150668" s="5"/>
    </row>
    <row r="150669" spans="26:26">
      <c r="Z150669" s="5"/>
    </row>
    <row r="150670" spans="26:26">
      <c r="Z150670" s="5"/>
    </row>
    <row r="150671" spans="26:26">
      <c r="Z150671" s="5"/>
    </row>
    <row r="150672" spans="26:26">
      <c r="Z150672" s="5"/>
    </row>
    <row r="150673" spans="26:26">
      <c r="Z150673" s="5"/>
    </row>
    <row r="150674" spans="26:26">
      <c r="Z150674" s="5"/>
    </row>
    <row r="150675" spans="26:26">
      <c r="Z150675" s="5"/>
    </row>
    <row r="150676" spans="26:26">
      <c r="Z150676" s="5"/>
    </row>
    <row r="150677" spans="26:26">
      <c r="Z150677" s="5"/>
    </row>
    <row r="150678" spans="26:26">
      <c r="Z150678" s="5"/>
    </row>
    <row r="150679" spans="26:26">
      <c r="Z150679" s="5"/>
    </row>
    <row r="150680" spans="26:26">
      <c r="Z150680" s="5"/>
    </row>
    <row r="150681" spans="26:26">
      <c r="Z150681" s="5"/>
    </row>
    <row r="150682" spans="26:26">
      <c r="Z150682" s="5"/>
    </row>
    <row r="150683" spans="26:26">
      <c r="Z150683" s="5"/>
    </row>
    <row r="150684" spans="26:26">
      <c r="Z150684" s="5"/>
    </row>
    <row r="150685" spans="26:26">
      <c r="Z150685" s="5"/>
    </row>
    <row r="150686" spans="26:26">
      <c r="Z150686" s="5"/>
    </row>
    <row r="150687" spans="26:26">
      <c r="Z150687" s="5"/>
    </row>
    <row r="150688" spans="26:26">
      <c r="Z150688" s="5"/>
    </row>
    <row r="150689" spans="26:26">
      <c r="Z150689" s="5"/>
    </row>
    <row r="150690" spans="26:26">
      <c r="Z150690" s="5"/>
    </row>
    <row r="150691" spans="26:26">
      <c r="Z150691" s="5"/>
    </row>
    <row r="150692" spans="26:26">
      <c r="Z150692" s="5"/>
    </row>
    <row r="150693" spans="26:26">
      <c r="Z150693" s="5"/>
    </row>
    <row r="150694" spans="26:26">
      <c r="Z150694" s="5"/>
    </row>
    <row r="150695" spans="26:26">
      <c r="Z150695" s="5"/>
    </row>
    <row r="150696" spans="26:26">
      <c r="Z150696" s="5"/>
    </row>
    <row r="150697" spans="26:26">
      <c r="Z150697" s="5"/>
    </row>
    <row r="150698" spans="26:26">
      <c r="Z150698" s="5"/>
    </row>
    <row r="150699" spans="26:26">
      <c r="Z150699" s="5"/>
    </row>
    <row r="150700" spans="26:26">
      <c r="Z150700" s="5"/>
    </row>
    <row r="150701" spans="26:26">
      <c r="Z150701" s="5"/>
    </row>
    <row r="150702" spans="26:26">
      <c r="Z150702" s="5"/>
    </row>
    <row r="150703" spans="26:26">
      <c r="Z150703" s="5"/>
    </row>
    <row r="150704" spans="26:26">
      <c r="Z150704" s="5"/>
    </row>
    <row r="150705" spans="26:26">
      <c r="Z150705" s="5"/>
    </row>
    <row r="150706" spans="26:26">
      <c r="Z150706" s="5"/>
    </row>
    <row r="150707" spans="26:26">
      <c r="Z150707" s="5"/>
    </row>
    <row r="150708" spans="26:26">
      <c r="Z150708" s="5"/>
    </row>
    <row r="150709" spans="26:26">
      <c r="Z150709" s="5"/>
    </row>
    <row r="150710" spans="26:26">
      <c r="Z150710" s="5"/>
    </row>
    <row r="150711" spans="26:26">
      <c r="Z150711" s="5"/>
    </row>
    <row r="150712" spans="26:26">
      <c r="Z150712" s="5"/>
    </row>
    <row r="150713" spans="26:26">
      <c r="Z150713" s="5"/>
    </row>
    <row r="150714" spans="26:26">
      <c r="Z150714" s="5"/>
    </row>
    <row r="150715" spans="26:26">
      <c r="Z150715" s="5"/>
    </row>
    <row r="150716" spans="26:26">
      <c r="Z150716" s="5"/>
    </row>
    <row r="150717" spans="26:26">
      <c r="Z150717" s="5"/>
    </row>
    <row r="150718" spans="26:26">
      <c r="Z150718" s="5"/>
    </row>
    <row r="150719" spans="26:26">
      <c r="Z150719" s="5"/>
    </row>
    <row r="150720" spans="26:26">
      <c r="Z150720" s="5"/>
    </row>
    <row r="150721" spans="26:26">
      <c r="Z150721" s="5"/>
    </row>
    <row r="150722" spans="26:26">
      <c r="Z150722" s="5"/>
    </row>
    <row r="150723" spans="26:26">
      <c r="Z150723" s="5"/>
    </row>
    <row r="150724" spans="26:26">
      <c r="Z150724" s="5"/>
    </row>
    <row r="150725" spans="26:26">
      <c r="Z150725" s="5"/>
    </row>
    <row r="150726" spans="26:26">
      <c r="Z150726" s="5"/>
    </row>
    <row r="150727" spans="26:26">
      <c r="Z150727" s="5"/>
    </row>
    <row r="150728" spans="26:26">
      <c r="Z150728" s="5"/>
    </row>
    <row r="150729" spans="26:26">
      <c r="Z150729" s="5"/>
    </row>
    <row r="150730" spans="26:26">
      <c r="Z150730" s="5"/>
    </row>
    <row r="150731" spans="26:26">
      <c r="Z150731" s="5"/>
    </row>
    <row r="150732" spans="26:26">
      <c r="Z150732" s="5"/>
    </row>
    <row r="150733" spans="26:26">
      <c r="Z150733" s="5"/>
    </row>
    <row r="150734" spans="26:26">
      <c r="Z150734" s="5"/>
    </row>
    <row r="150735" spans="26:26">
      <c r="Z150735" s="5"/>
    </row>
    <row r="150736" spans="26:26">
      <c r="Z150736" s="5"/>
    </row>
    <row r="150737" spans="26:26">
      <c r="Z150737" s="5"/>
    </row>
    <row r="150738" spans="26:26">
      <c r="Z150738" s="5"/>
    </row>
    <row r="150739" spans="26:26">
      <c r="Z150739" s="5"/>
    </row>
    <row r="150740" spans="26:26">
      <c r="Z150740" s="5"/>
    </row>
    <row r="150741" spans="26:26">
      <c r="Z150741" s="5"/>
    </row>
    <row r="150742" spans="26:26">
      <c r="Z150742" s="5"/>
    </row>
    <row r="150743" spans="26:26">
      <c r="Z150743" s="5"/>
    </row>
    <row r="150744" spans="26:26">
      <c r="Z150744" s="5"/>
    </row>
    <row r="150745" spans="26:26">
      <c r="Z150745" s="5"/>
    </row>
    <row r="150746" spans="26:26">
      <c r="Z150746" s="5"/>
    </row>
    <row r="150747" spans="26:26">
      <c r="Z150747" s="5"/>
    </row>
    <row r="150748" spans="26:26">
      <c r="Z150748" s="5"/>
    </row>
    <row r="150749" spans="26:26">
      <c r="Z150749" s="5"/>
    </row>
    <row r="150750" spans="26:26">
      <c r="Z150750" s="5"/>
    </row>
    <row r="150751" spans="26:26">
      <c r="Z150751" s="5"/>
    </row>
    <row r="150752" spans="26:26">
      <c r="Z150752" s="5"/>
    </row>
    <row r="150753" spans="26:26">
      <c r="Z150753" s="5"/>
    </row>
    <row r="150754" spans="26:26">
      <c r="Z150754" s="5"/>
    </row>
    <row r="150755" spans="26:26">
      <c r="Z150755" s="5"/>
    </row>
    <row r="150756" spans="26:26">
      <c r="Z150756" s="5"/>
    </row>
    <row r="150757" spans="26:26">
      <c r="Z150757" s="5"/>
    </row>
    <row r="150758" spans="26:26">
      <c r="Z150758" s="5"/>
    </row>
    <row r="150759" spans="26:26">
      <c r="Z150759" s="5"/>
    </row>
    <row r="150760" spans="26:26">
      <c r="Z150760" s="5"/>
    </row>
    <row r="150761" spans="26:26">
      <c r="Z150761" s="5"/>
    </row>
    <row r="150762" spans="26:26">
      <c r="Z150762" s="5"/>
    </row>
    <row r="150763" spans="26:26">
      <c r="Z150763" s="5"/>
    </row>
    <row r="150764" spans="26:26">
      <c r="Z150764" s="5"/>
    </row>
    <row r="150765" spans="26:26">
      <c r="Z150765" s="5"/>
    </row>
    <row r="150766" spans="26:26">
      <c r="Z150766" s="5"/>
    </row>
    <row r="150767" spans="26:26">
      <c r="Z150767" s="5"/>
    </row>
    <row r="150768" spans="26:26">
      <c r="Z150768" s="5"/>
    </row>
    <row r="150769" spans="26:26">
      <c r="Z150769" s="5"/>
    </row>
    <row r="150770" spans="26:26">
      <c r="Z150770" s="5"/>
    </row>
    <row r="150771" spans="26:26">
      <c r="Z150771" s="5"/>
    </row>
    <row r="150772" spans="26:26">
      <c r="Z150772" s="5"/>
    </row>
    <row r="150773" spans="26:26">
      <c r="Z150773" s="5"/>
    </row>
    <row r="150774" spans="26:26">
      <c r="Z150774" s="5"/>
    </row>
    <row r="150775" spans="26:26">
      <c r="Z150775" s="5"/>
    </row>
    <row r="150776" spans="26:26">
      <c r="Z150776" s="5"/>
    </row>
    <row r="150777" spans="26:26">
      <c r="Z150777" s="5"/>
    </row>
    <row r="150778" spans="26:26">
      <c r="Z150778" s="5"/>
    </row>
    <row r="150779" spans="26:26">
      <c r="Z150779" s="5"/>
    </row>
    <row r="150780" spans="26:26">
      <c r="Z150780" s="5"/>
    </row>
    <row r="150781" spans="26:26">
      <c r="Z150781" s="5"/>
    </row>
    <row r="150782" spans="26:26">
      <c r="Z150782" s="5"/>
    </row>
    <row r="150783" spans="26:26">
      <c r="Z150783" s="5"/>
    </row>
    <row r="150784" spans="26:26">
      <c r="Z150784" s="5"/>
    </row>
    <row r="150785" spans="26:26">
      <c r="Z150785" s="5"/>
    </row>
    <row r="150786" spans="26:26">
      <c r="Z150786" s="5"/>
    </row>
    <row r="150787" spans="26:26">
      <c r="Z150787" s="5"/>
    </row>
    <row r="150788" spans="26:26">
      <c r="Z150788" s="5"/>
    </row>
    <row r="150789" spans="26:26">
      <c r="Z150789" s="5"/>
    </row>
    <row r="150790" spans="26:26">
      <c r="Z150790" s="5"/>
    </row>
    <row r="150791" spans="26:26">
      <c r="Z150791" s="5"/>
    </row>
    <row r="150792" spans="26:26">
      <c r="Z150792" s="5"/>
    </row>
    <row r="150793" spans="26:26">
      <c r="Z150793" s="5"/>
    </row>
    <row r="150794" spans="26:26">
      <c r="Z150794" s="5"/>
    </row>
    <row r="150795" spans="26:26">
      <c r="Z150795" s="5"/>
    </row>
    <row r="150796" spans="26:26">
      <c r="Z150796" s="5"/>
    </row>
    <row r="150797" spans="26:26">
      <c r="Z150797" s="5"/>
    </row>
    <row r="150798" spans="26:26">
      <c r="Z150798" s="5"/>
    </row>
    <row r="150799" spans="26:26">
      <c r="Z150799" s="5"/>
    </row>
    <row r="150800" spans="26:26">
      <c r="Z150800" s="5"/>
    </row>
    <row r="150801" spans="26:26">
      <c r="Z150801" s="5"/>
    </row>
    <row r="150802" spans="26:26">
      <c r="Z150802" s="5"/>
    </row>
    <row r="150803" spans="26:26">
      <c r="Z150803" s="5"/>
    </row>
    <row r="150804" spans="26:26">
      <c r="Z150804" s="5"/>
    </row>
    <row r="150805" spans="26:26">
      <c r="Z150805" s="5"/>
    </row>
    <row r="150806" spans="26:26">
      <c r="Z150806" s="5"/>
    </row>
    <row r="150807" spans="26:26">
      <c r="Z150807" s="5"/>
    </row>
    <row r="150808" spans="26:26">
      <c r="Z150808" s="5"/>
    </row>
    <row r="150809" spans="26:26">
      <c r="Z150809" s="5"/>
    </row>
    <row r="150810" spans="26:26">
      <c r="Z150810" s="5"/>
    </row>
    <row r="150811" spans="26:26">
      <c r="Z150811" s="5"/>
    </row>
    <row r="150812" spans="26:26">
      <c r="Z150812" s="5"/>
    </row>
    <row r="150813" spans="26:26">
      <c r="Z150813" s="5"/>
    </row>
    <row r="150814" spans="26:26">
      <c r="Z150814" s="5"/>
    </row>
    <row r="150815" spans="26:26">
      <c r="Z150815" s="5"/>
    </row>
    <row r="150816" spans="26:26">
      <c r="Z150816" s="5"/>
    </row>
    <row r="150817" spans="26:26">
      <c r="Z150817" s="5"/>
    </row>
    <row r="150818" spans="26:26">
      <c r="Z150818" s="5"/>
    </row>
    <row r="150819" spans="26:26">
      <c r="Z150819" s="5"/>
    </row>
    <row r="150820" spans="26:26">
      <c r="Z150820" s="5"/>
    </row>
    <row r="150821" spans="26:26">
      <c r="Z150821" s="5"/>
    </row>
    <row r="150822" spans="26:26">
      <c r="Z150822" s="5"/>
    </row>
    <row r="150823" spans="26:26">
      <c r="Z150823" s="5"/>
    </row>
    <row r="150824" spans="26:26">
      <c r="Z150824" s="5"/>
    </row>
    <row r="150825" spans="26:26">
      <c r="Z150825" s="5"/>
    </row>
    <row r="150826" spans="26:26">
      <c r="Z150826" s="5"/>
    </row>
    <row r="150827" spans="26:26">
      <c r="Z150827" s="5"/>
    </row>
    <row r="150828" spans="26:26">
      <c r="Z150828" s="5"/>
    </row>
    <row r="150829" spans="26:26">
      <c r="Z150829" s="5"/>
    </row>
    <row r="150830" spans="26:26">
      <c r="Z150830" s="5"/>
    </row>
    <row r="150831" spans="26:26">
      <c r="Z150831" s="5"/>
    </row>
    <row r="150832" spans="26:26">
      <c r="Z150832" s="5"/>
    </row>
    <row r="150833" spans="26:26">
      <c r="Z150833" s="5"/>
    </row>
    <row r="150834" spans="26:26">
      <c r="Z150834" s="5"/>
    </row>
    <row r="150835" spans="26:26">
      <c r="Z150835" s="5"/>
    </row>
    <row r="150836" spans="26:26">
      <c r="Z150836" s="5"/>
    </row>
    <row r="150837" spans="26:26">
      <c r="Z150837" s="5"/>
    </row>
    <row r="150838" spans="26:26">
      <c r="Z150838" s="5"/>
    </row>
    <row r="150839" spans="26:26">
      <c r="Z150839" s="5"/>
    </row>
    <row r="150840" spans="26:26">
      <c r="Z150840" s="5"/>
    </row>
    <row r="150841" spans="26:26">
      <c r="Z150841" s="5"/>
    </row>
    <row r="150842" spans="26:26">
      <c r="Z150842" s="5"/>
    </row>
    <row r="150843" spans="26:26">
      <c r="Z150843" s="5"/>
    </row>
    <row r="150844" spans="26:26">
      <c r="Z150844" s="5"/>
    </row>
    <row r="150845" spans="26:26">
      <c r="Z150845" s="5"/>
    </row>
    <row r="150846" spans="26:26">
      <c r="Z150846" s="5"/>
    </row>
    <row r="150847" spans="26:26">
      <c r="Z150847" s="5"/>
    </row>
    <row r="150848" spans="26:26">
      <c r="Z150848" s="5"/>
    </row>
    <row r="150849" spans="26:26">
      <c r="Z150849" s="5"/>
    </row>
    <row r="150850" spans="26:26">
      <c r="Z150850" s="5"/>
    </row>
    <row r="150851" spans="26:26">
      <c r="Z150851" s="5"/>
    </row>
    <row r="150852" spans="26:26">
      <c r="Z150852" s="5"/>
    </row>
    <row r="150853" spans="26:26">
      <c r="Z150853" s="5"/>
    </row>
    <row r="150854" spans="26:26">
      <c r="Z150854" s="5"/>
    </row>
    <row r="150855" spans="26:26">
      <c r="Z150855" s="5"/>
    </row>
    <row r="150856" spans="26:26">
      <c r="Z150856" s="5"/>
    </row>
    <row r="150857" spans="26:26">
      <c r="Z150857" s="5"/>
    </row>
    <row r="150858" spans="26:26">
      <c r="Z150858" s="5"/>
    </row>
    <row r="150859" spans="26:26">
      <c r="Z150859" s="5"/>
    </row>
    <row r="150860" spans="26:26">
      <c r="Z150860" s="5"/>
    </row>
    <row r="150861" spans="26:26">
      <c r="Z150861" s="5"/>
    </row>
    <row r="150862" spans="26:26">
      <c r="Z150862" s="5"/>
    </row>
    <row r="150863" spans="26:26">
      <c r="Z150863" s="5"/>
    </row>
    <row r="150864" spans="26:26">
      <c r="Z150864" s="5"/>
    </row>
    <row r="150865" spans="26:26">
      <c r="Z150865" s="5"/>
    </row>
    <row r="150866" spans="26:26">
      <c r="Z150866" s="5"/>
    </row>
    <row r="150867" spans="26:26">
      <c r="Z150867" s="5"/>
    </row>
    <row r="150868" spans="26:26">
      <c r="Z150868" s="5"/>
    </row>
    <row r="150869" spans="26:26">
      <c r="Z150869" s="5"/>
    </row>
    <row r="150870" spans="26:26">
      <c r="Z150870" s="5"/>
    </row>
    <row r="150871" spans="26:26">
      <c r="Z150871" s="5"/>
    </row>
    <row r="150872" spans="26:26">
      <c r="Z150872" s="5"/>
    </row>
    <row r="150873" spans="26:26">
      <c r="Z150873" s="5"/>
    </row>
    <row r="150874" spans="26:26">
      <c r="Z150874" s="5"/>
    </row>
    <row r="150875" spans="26:26">
      <c r="Z150875" s="5"/>
    </row>
    <row r="150876" spans="26:26">
      <c r="Z150876" s="5"/>
    </row>
    <row r="150877" spans="26:26">
      <c r="Z150877" s="5"/>
    </row>
    <row r="150878" spans="26:26">
      <c r="Z150878" s="5"/>
    </row>
    <row r="150879" spans="26:26">
      <c r="Z150879" s="5"/>
    </row>
    <row r="150880" spans="26:26">
      <c r="Z150880" s="5"/>
    </row>
    <row r="150881" spans="26:26">
      <c r="Z150881" s="5"/>
    </row>
    <row r="150882" spans="26:26">
      <c r="Z150882" s="5"/>
    </row>
    <row r="150883" spans="26:26">
      <c r="Z150883" s="5"/>
    </row>
    <row r="150884" spans="26:26">
      <c r="Z150884" s="5"/>
    </row>
    <row r="150885" spans="26:26">
      <c r="Z150885" s="5"/>
    </row>
    <row r="150886" spans="26:26">
      <c r="Z150886" s="5"/>
    </row>
    <row r="150887" spans="26:26">
      <c r="Z150887" s="5"/>
    </row>
    <row r="150888" spans="26:26">
      <c r="Z150888" s="5"/>
    </row>
    <row r="150889" spans="26:26">
      <c r="Z150889" s="5"/>
    </row>
    <row r="150890" spans="26:26">
      <c r="Z150890" s="5"/>
    </row>
    <row r="150891" spans="26:26">
      <c r="Z150891" s="5"/>
    </row>
    <row r="150892" spans="26:26">
      <c r="Z150892" s="5"/>
    </row>
    <row r="150893" spans="26:26">
      <c r="Z150893" s="5"/>
    </row>
    <row r="150894" spans="26:26">
      <c r="Z150894" s="5"/>
    </row>
    <row r="150895" spans="26:26">
      <c r="Z150895" s="5"/>
    </row>
    <row r="150896" spans="26:26">
      <c r="Z150896" s="5"/>
    </row>
    <row r="150897" spans="26:26">
      <c r="Z150897" s="5"/>
    </row>
    <row r="150898" spans="26:26">
      <c r="Z150898" s="5"/>
    </row>
    <row r="150899" spans="26:26">
      <c r="Z150899" s="5"/>
    </row>
    <row r="150900" spans="26:26">
      <c r="Z150900" s="5"/>
    </row>
    <row r="150901" spans="26:26">
      <c r="Z150901" s="5"/>
    </row>
    <row r="150902" spans="26:26">
      <c r="Z150902" s="5"/>
    </row>
    <row r="150903" spans="26:26">
      <c r="Z150903" s="5"/>
    </row>
    <row r="150904" spans="26:26">
      <c r="Z150904" s="5"/>
    </row>
    <row r="150905" spans="26:26">
      <c r="Z150905" s="5"/>
    </row>
    <row r="150906" spans="26:26">
      <c r="Z150906" s="5"/>
    </row>
    <row r="150907" spans="26:26">
      <c r="Z150907" s="5"/>
    </row>
    <row r="150908" spans="26:26">
      <c r="Z150908" s="5"/>
    </row>
    <row r="150909" spans="26:26">
      <c r="Z150909" s="5"/>
    </row>
    <row r="150910" spans="26:26">
      <c r="Z150910" s="5"/>
    </row>
    <row r="150911" spans="26:26">
      <c r="Z150911" s="5"/>
    </row>
    <row r="150912" spans="26:26">
      <c r="Z150912" s="5"/>
    </row>
    <row r="150913" spans="26:26">
      <c r="Z150913" s="5"/>
    </row>
    <row r="150914" spans="26:26">
      <c r="Z150914" s="5"/>
    </row>
    <row r="150915" spans="26:26">
      <c r="Z150915" s="5"/>
    </row>
    <row r="150916" spans="26:26">
      <c r="Z150916" s="5"/>
    </row>
    <row r="150917" spans="26:26">
      <c r="Z150917" s="5"/>
    </row>
    <row r="150918" spans="26:26">
      <c r="Z150918" s="5"/>
    </row>
    <row r="150919" spans="26:26">
      <c r="Z150919" s="5"/>
    </row>
    <row r="150920" spans="26:26">
      <c r="Z150920" s="5"/>
    </row>
    <row r="150921" spans="26:26">
      <c r="Z150921" s="5"/>
    </row>
    <row r="150922" spans="26:26">
      <c r="Z150922" s="5"/>
    </row>
    <row r="150923" spans="26:26">
      <c r="Z150923" s="5"/>
    </row>
    <row r="150924" spans="26:26">
      <c r="Z150924" s="5"/>
    </row>
    <row r="150925" spans="26:26">
      <c r="Z150925" s="5"/>
    </row>
    <row r="150926" spans="26:26">
      <c r="Z150926" s="5"/>
    </row>
    <row r="150927" spans="26:26">
      <c r="Z150927" s="5"/>
    </row>
    <row r="150928" spans="26:26">
      <c r="Z150928" s="5"/>
    </row>
    <row r="150929" spans="26:26">
      <c r="Z150929" s="5"/>
    </row>
    <row r="150930" spans="26:26">
      <c r="Z150930" s="5"/>
    </row>
    <row r="150931" spans="26:26">
      <c r="Z150931" s="5"/>
    </row>
    <row r="150932" spans="26:26">
      <c r="Z150932" s="5"/>
    </row>
    <row r="150933" spans="26:26">
      <c r="Z150933" s="5"/>
    </row>
    <row r="150934" spans="26:26">
      <c r="Z150934" s="5"/>
    </row>
    <row r="150935" spans="26:26">
      <c r="Z150935" s="5"/>
    </row>
    <row r="150936" spans="26:26">
      <c r="Z150936" s="5"/>
    </row>
    <row r="150937" spans="26:26">
      <c r="Z150937" s="5"/>
    </row>
    <row r="150938" spans="26:26">
      <c r="Z150938" s="5"/>
    </row>
    <row r="150939" spans="26:26">
      <c r="Z150939" s="5"/>
    </row>
    <row r="150940" spans="26:26">
      <c r="Z150940" s="5"/>
    </row>
    <row r="150941" spans="26:26">
      <c r="Z150941" s="5"/>
    </row>
    <row r="150942" spans="26:26">
      <c r="Z150942" s="5"/>
    </row>
    <row r="150943" spans="26:26">
      <c r="Z150943" s="5"/>
    </row>
    <row r="150944" spans="26:26">
      <c r="Z150944" s="5"/>
    </row>
    <row r="150945" spans="26:26">
      <c r="Z150945" s="5"/>
    </row>
    <row r="150946" spans="26:26">
      <c r="Z150946" s="5"/>
    </row>
    <row r="150947" spans="26:26">
      <c r="Z150947" s="5"/>
    </row>
    <row r="150948" spans="26:26">
      <c r="Z150948" s="5"/>
    </row>
    <row r="150949" spans="26:26">
      <c r="Z150949" s="5"/>
    </row>
    <row r="150950" spans="26:26">
      <c r="Z150950" s="5"/>
    </row>
    <row r="150951" spans="26:26">
      <c r="Z150951" s="5"/>
    </row>
    <row r="150952" spans="26:26">
      <c r="Z150952" s="5"/>
    </row>
    <row r="150953" spans="26:26">
      <c r="Z150953" s="5"/>
    </row>
    <row r="150954" spans="26:26">
      <c r="Z150954" s="5"/>
    </row>
    <row r="150955" spans="26:26">
      <c r="Z150955" s="5"/>
    </row>
    <row r="150956" spans="26:26">
      <c r="Z150956" s="5"/>
    </row>
    <row r="150957" spans="26:26">
      <c r="Z150957" s="5"/>
    </row>
    <row r="150958" spans="26:26">
      <c r="Z150958" s="5"/>
    </row>
    <row r="150959" spans="26:26">
      <c r="Z150959" s="5"/>
    </row>
    <row r="150960" spans="26:26">
      <c r="Z150960" s="5"/>
    </row>
    <row r="150961" spans="26:26">
      <c r="Z150961" s="5"/>
    </row>
    <row r="150962" spans="26:26">
      <c r="Z150962" s="5"/>
    </row>
    <row r="150963" spans="26:26">
      <c r="Z150963" s="5"/>
    </row>
    <row r="150964" spans="26:26">
      <c r="Z150964" s="5"/>
    </row>
    <row r="150965" spans="26:26">
      <c r="Z150965" s="5"/>
    </row>
    <row r="150966" spans="26:26">
      <c r="Z150966" s="5"/>
    </row>
    <row r="150967" spans="26:26">
      <c r="Z150967" s="5"/>
    </row>
    <row r="150968" spans="26:26">
      <c r="Z150968" s="5"/>
    </row>
    <row r="150969" spans="26:26">
      <c r="Z150969" s="5"/>
    </row>
    <row r="150970" spans="26:26">
      <c r="Z150970" s="5"/>
    </row>
    <row r="150971" spans="26:26">
      <c r="Z150971" s="5"/>
    </row>
    <row r="150972" spans="26:26">
      <c r="Z150972" s="5"/>
    </row>
    <row r="150973" spans="26:26">
      <c r="Z150973" s="5"/>
    </row>
    <row r="150974" spans="26:26">
      <c r="Z150974" s="5"/>
    </row>
    <row r="150975" spans="26:26">
      <c r="Z150975" s="5"/>
    </row>
    <row r="150976" spans="26:26">
      <c r="Z150976" s="5"/>
    </row>
    <row r="150977" spans="26:26">
      <c r="Z150977" s="5"/>
    </row>
    <row r="150978" spans="26:26">
      <c r="Z150978" s="5"/>
    </row>
    <row r="150979" spans="26:26">
      <c r="Z150979" s="5"/>
    </row>
    <row r="150980" spans="26:26">
      <c r="Z150980" s="5"/>
    </row>
    <row r="150981" spans="26:26">
      <c r="Z150981" s="5"/>
    </row>
    <row r="150982" spans="26:26">
      <c r="Z150982" s="5"/>
    </row>
    <row r="150983" spans="26:26">
      <c r="Z150983" s="5"/>
    </row>
    <row r="150984" spans="26:26">
      <c r="Z150984" s="5"/>
    </row>
    <row r="150985" spans="26:26">
      <c r="Z150985" s="5"/>
    </row>
    <row r="150986" spans="26:26">
      <c r="Z150986" s="5"/>
    </row>
    <row r="150987" spans="26:26">
      <c r="Z150987" s="5"/>
    </row>
    <row r="150988" spans="26:26">
      <c r="Z150988" s="5"/>
    </row>
    <row r="150989" spans="26:26">
      <c r="Z150989" s="5"/>
    </row>
    <row r="150990" spans="26:26">
      <c r="Z150990" s="5"/>
    </row>
    <row r="150991" spans="26:26">
      <c r="Z150991" s="5"/>
    </row>
    <row r="150992" spans="26:26">
      <c r="Z150992" s="5"/>
    </row>
    <row r="150993" spans="26:26">
      <c r="Z150993" s="5"/>
    </row>
    <row r="150994" spans="26:26">
      <c r="Z150994" s="5"/>
    </row>
    <row r="150995" spans="26:26">
      <c r="Z150995" s="5"/>
    </row>
    <row r="150996" spans="26:26">
      <c r="Z150996" s="5"/>
    </row>
    <row r="150997" spans="26:26">
      <c r="Z150997" s="5"/>
    </row>
    <row r="150998" spans="26:26">
      <c r="Z150998" s="5"/>
    </row>
    <row r="150999" spans="26:26">
      <c r="Z150999" s="5"/>
    </row>
    <row r="151000" spans="26:26">
      <c r="Z151000" s="5"/>
    </row>
    <row r="151001" spans="26:26">
      <c r="Z151001" s="5"/>
    </row>
    <row r="151002" spans="26:26">
      <c r="Z151002" s="5"/>
    </row>
    <row r="151003" spans="26:26">
      <c r="Z151003" s="5"/>
    </row>
    <row r="151004" spans="26:26">
      <c r="Z151004" s="5"/>
    </row>
    <row r="151005" spans="26:26">
      <c r="Z151005" s="5"/>
    </row>
    <row r="151006" spans="26:26">
      <c r="Z151006" s="5"/>
    </row>
    <row r="151007" spans="26:26">
      <c r="Z151007" s="5"/>
    </row>
    <row r="151008" spans="26:26">
      <c r="Z151008" s="5"/>
    </row>
    <row r="151009" spans="26:26">
      <c r="Z151009" s="5"/>
    </row>
    <row r="151010" spans="26:26">
      <c r="Z151010" s="5"/>
    </row>
    <row r="151011" spans="26:26">
      <c r="Z151011" s="5"/>
    </row>
    <row r="151012" spans="26:26">
      <c r="Z151012" s="5"/>
    </row>
    <row r="151013" spans="26:26">
      <c r="Z151013" s="5"/>
    </row>
    <row r="151014" spans="26:26">
      <c r="Z151014" s="5"/>
    </row>
    <row r="151015" spans="26:26">
      <c r="Z151015" s="5"/>
    </row>
    <row r="151016" spans="26:26">
      <c r="Z151016" s="5"/>
    </row>
    <row r="151017" spans="26:26">
      <c r="Z151017" s="5"/>
    </row>
    <row r="151018" spans="26:26">
      <c r="Z151018" s="5"/>
    </row>
    <row r="151019" spans="26:26">
      <c r="Z151019" s="5"/>
    </row>
    <row r="151020" spans="26:26">
      <c r="Z151020" s="5"/>
    </row>
    <row r="151021" spans="26:26">
      <c r="Z151021" s="5"/>
    </row>
    <row r="151022" spans="26:26">
      <c r="Z151022" s="5"/>
    </row>
    <row r="151023" spans="26:26">
      <c r="Z151023" s="5"/>
    </row>
    <row r="151024" spans="26:26">
      <c r="Z151024" s="5"/>
    </row>
    <row r="151025" spans="26:26">
      <c r="Z151025" s="5"/>
    </row>
    <row r="151026" spans="26:26">
      <c r="Z151026" s="5"/>
    </row>
    <row r="151027" spans="26:26">
      <c r="Z151027" s="5"/>
    </row>
    <row r="151028" spans="26:26">
      <c r="Z151028" s="5"/>
    </row>
    <row r="151029" spans="26:26">
      <c r="Z151029" s="5"/>
    </row>
    <row r="151030" spans="26:26">
      <c r="Z151030" s="5"/>
    </row>
    <row r="151031" spans="26:26">
      <c r="Z151031" s="5"/>
    </row>
    <row r="151032" spans="26:26">
      <c r="Z151032" s="5"/>
    </row>
    <row r="151033" spans="26:26">
      <c r="Z151033" s="5"/>
    </row>
    <row r="151034" spans="26:26">
      <c r="Z151034" s="5"/>
    </row>
    <row r="151035" spans="26:26">
      <c r="Z151035" s="5"/>
    </row>
    <row r="151036" spans="26:26">
      <c r="Z151036" s="5"/>
    </row>
    <row r="151037" spans="26:26">
      <c r="Z151037" s="5"/>
    </row>
    <row r="151038" spans="26:26">
      <c r="Z151038" s="5"/>
    </row>
    <row r="151039" spans="26:26">
      <c r="Z151039" s="5"/>
    </row>
    <row r="151040" spans="26:26">
      <c r="Z151040" s="5"/>
    </row>
    <row r="151041" spans="26:26">
      <c r="Z151041" s="5"/>
    </row>
    <row r="151042" spans="26:26">
      <c r="Z151042" s="5"/>
    </row>
    <row r="151043" spans="26:26">
      <c r="Z151043" s="5"/>
    </row>
    <row r="151044" spans="26:26">
      <c r="Z151044" s="5"/>
    </row>
    <row r="151045" spans="26:26">
      <c r="Z151045" s="5"/>
    </row>
    <row r="151046" spans="26:26">
      <c r="Z151046" s="5"/>
    </row>
    <row r="151047" spans="26:26">
      <c r="Z151047" s="5"/>
    </row>
    <row r="151048" spans="26:26">
      <c r="Z151048" s="5"/>
    </row>
    <row r="151049" spans="26:26">
      <c r="Z151049" s="5"/>
    </row>
    <row r="151050" spans="26:26">
      <c r="Z151050" s="5"/>
    </row>
    <row r="151051" spans="26:26">
      <c r="Z151051" s="5"/>
    </row>
    <row r="151052" spans="26:26">
      <c r="Z151052" s="5"/>
    </row>
    <row r="151053" spans="26:26">
      <c r="Z151053" s="5"/>
    </row>
    <row r="151054" spans="26:26">
      <c r="Z151054" s="5"/>
    </row>
    <row r="151055" spans="26:26">
      <c r="Z151055" s="5"/>
    </row>
    <row r="151056" spans="26:26">
      <c r="Z151056" s="5"/>
    </row>
    <row r="151057" spans="26:26">
      <c r="Z151057" s="5"/>
    </row>
    <row r="151058" spans="26:26">
      <c r="Z151058" s="5"/>
    </row>
    <row r="151059" spans="26:26">
      <c r="Z151059" s="5"/>
    </row>
    <row r="151060" spans="26:26">
      <c r="Z151060" s="5"/>
    </row>
    <row r="151061" spans="26:26">
      <c r="Z151061" s="5"/>
    </row>
    <row r="151062" spans="26:26">
      <c r="Z151062" s="5"/>
    </row>
    <row r="151063" spans="26:26">
      <c r="Z151063" s="5"/>
    </row>
    <row r="151064" spans="26:26">
      <c r="Z151064" s="5"/>
    </row>
    <row r="151065" spans="26:26">
      <c r="Z151065" s="5"/>
    </row>
    <row r="151066" spans="26:26">
      <c r="Z151066" s="5"/>
    </row>
    <row r="151067" spans="26:26">
      <c r="Z151067" s="5"/>
    </row>
    <row r="151068" spans="26:26">
      <c r="Z151068" s="5"/>
    </row>
    <row r="151069" spans="26:26">
      <c r="Z151069" s="5"/>
    </row>
    <row r="151070" spans="26:26">
      <c r="Z151070" s="5"/>
    </row>
    <row r="151071" spans="26:26">
      <c r="Z151071" s="5"/>
    </row>
    <row r="151072" spans="26:26">
      <c r="Z151072" s="5"/>
    </row>
    <row r="151073" spans="26:26">
      <c r="Z151073" s="5"/>
    </row>
    <row r="151074" spans="26:26">
      <c r="Z151074" s="5"/>
    </row>
    <row r="151075" spans="26:26">
      <c r="Z151075" s="5"/>
    </row>
    <row r="151076" spans="26:26">
      <c r="Z151076" s="5"/>
    </row>
    <row r="151077" spans="26:26">
      <c r="Z151077" s="5"/>
    </row>
    <row r="151078" spans="26:26">
      <c r="Z151078" s="5"/>
    </row>
    <row r="151079" spans="26:26">
      <c r="Z151079" s="5"/>
    </row>
    <row r="151080" spans="26:26">
      <c r="Z151080" s="5"/>
    </row>
    <row r="151081" spans="26:26">
      <c r="Z151081" s="5"/>
    </row>
    <row r="151082" spans="26:26">
      <c r="Z151082" s="5"/>
    </row>
    <row r="151083" spans="26:26">
      <c r="Z151083" s="5"/>
    </row>
    <row r="151084" spans="26:26">
      <c r="Z151084" s="5"/>
    </row>
    <row r="151085" spans="26:26">
      <c r="Z151085" s="5"/>
    </row>
    <row r="151086" spans="26:26">
      <c r="Z151086" s="5"/>
    </row>
    <row r="151087" spans="26:26">
      <c r="Z151087" s="5"/>
    </row>
    <row r="151088" spans="26:26">
      <c r="Z151088" s="5"/>
    </row>
    <row r="151089" spans="26:26">
      <c r="Z151089" s="5"/>
    </row>
    <row r="151090" spans="26:26">
      <c r="Z151090" s="5"/>
    </row>
    <row r="151091" spans="26:26">
      <c r="Z151091" s="5"/>
    </row>
    <row r="151092" spans="26:26">
      <c r="Z151092" s="5"/>
    </row>
    <row r="151093" spans="26:26">
      <c r="Z151093" s="5"/>
    </row>
    <row r="151094" spans="26:26">
      <c r="Z151094" s="5"/>
    </row>
    <row r="151095" spans="26:26">
      <c r="Z151095" s="5"/>
    </row>
    <row r="151096" spans="26:26">
      <c r="Z151096" s="5"/>
    </row>
    <row r="151097" spans="26:26">
      <c r="Z151097" s="5"/>
    </row>
    <row r="151098" spans="26:26">
      <c r="Z151098" s="5"/>
    </row>
    <row r="151099" spans="26:26">
      <c r="Z151099" s="5"/>
    </row>
    <row r="151100" spans="26:26">
      <c r="Z151100" s="5"/>
    </row>
    <row r="151101" spans="26:26">
      <c r="Z151101" s="5"/>
    </row>
    <row r="151102" spans="26:26">
      <c r="Z151102" s="5"/>
    </row>
    <row r="151103" spans="26:26">
      <c r="Z151103" s="5"/>
    </row>
    <row r="151104" spans="26:26">
      <c r="Z151104" s="5"/>
    </row>
    <row r="151105" spans="26:26">
      <c r="Z151105" s="5"/>
    </row>
    <row r="151106" spans="26:26">
      <c r="Z151106" s="5"/>
    </row>
    <row r="151107" spans="26:26">
      <c r="Z151107" s="5"/>
    </row>
    <row r="151108" spans="26:26">
      <c r="Z151108" s="5"/>
    </row>
    <row r="151109" spans="26:26">
      <c r="Z151109" s="5"/>
    </row>
    <row r="151110" spans="26:26">
      <c r="Z151110" s="5"/>
    </row>
    <row r="151111" spans="26:26">
      <c r="Z151111" s="5"/>
    </row>
    <row r="151112" spans="26:26">
      <c r="Z151112" s="5"/>
    </row>
    <row r="151113" spans="26:26">
      <c r="Z151113" s="5"/>
    </row>
    <row r="151114" spans="26:26">
      <c r="Z151114" s="5"/>
    </row>
    <row r="151115" spans="26:26">
      <c r="Z151115" s="5"/>
    </row>
    <row r="151116" spans="26:26">
      <c r="Z151116" s="5"/>
    </row>
    <row r="151117" spans="26:26">
      <c r="Z151117" s="5"/>
    </row>
    <row r="151118" spans="26:26">
      <c r="Z151118" s="5"/>
    </row>
    <row r="151119" spans="26:26">
      <c r="Z151119" s="5"/>
    </row>
    <row r="151120" spans="26:26">
      <c r="Z151120" s="5"/>
    </row>
    <row r="151121" spans="26:26">
      <c r="Z151121" s="5"/>
    </row>
    <row r="151122" spans="26:26">
      <c r="Z151122" s="5"/>
    </row>
    <row r="151123" spans="26:26">
      <c r="Z151123" s="5"/>
    </row>
    <row r="151124" spans="26:26">
      <c r="Z151124" s="5"/>
    </row>
    <row r="151125" spans="26:26">
      <c r="Z151125" s="5"/>
    </row>
    <row r="151126" spans="26:26">
      <c r="Z151126" s="5"/>
    </row>
    <row r="151127" spans="26:26">
      <c r="Z151127" s="5"/>
    </row>
    <row r="151128" spans="26:26">
      <c r="Z151128" s="5"/>
    </row>
    <row r="151129" spans="26:26">
      <c r="Z151129" s="5"/>
    </row>
    <row r="151130" spans="26:26">
      <c r="Z151130" s="5"/>
    </row>
    <row r="151131" spans="26:26">
      <c r="Z151131" s="5"/>
    </row>
    <row r="151132" spans="26:26">
      <c r="Z151132" s="5"/>
    </row>
    <row r="151133" spans="26:26">
      <c r="Z151133" s="5"/>
    </row>
    <row r="151134" spans="26:26">
      <c r="Z151134" s="5"/>
    </row>
    <row r="151135" spans="26:26">
      <c r="Z151135" s="5"/>
    </row>
    <row r="151136" spans="26:26">
      <c r="Z151136" s="5"/>
    </row>
    <row r="151137" spans="26:26">
      <c r="Z151137" s="5"/>
    </row>
    <row r="151138" spans="26:26">
      <c r="Z151138" s="5"/>
    </row>
    <row r="151139" spans="26:26">
      <c r="Z151139" s="5"/>
    </row>
    <row r="151140" spans="26:26">
      <c r="Z151140" s="5"/>
    </row>
    <row r="151141" spans="26:26">
      <c r="Z151141" s="5"/>
    </row>
    <row r="151142" spans="26:26">
      <c r="Z151142" s="5"/>
    </row>
    <row r="151143" spans="26:26">
      <c r="Z151143" s="5"/>
    </row>
    <row r="151144" spans="26:26">
      <c r="Z151144" s="5"/>
    </row>
    <row r="151145" spans="26:26">
      <c r="Z151145" s="5"/>
    </row>
    <row r="151146" spans="26:26">
      <c r="Z151146" s="5"/>
    </row>
    <row r="151147" spans="26:26">
      <c r="Z151147" s="5"/>
    </row>
    <row r="151148" spans="26:26">
      <c r="Z151148" s="5"/>
    </row>
    <row r="151149" spans="26:26">
      <c r="Z151149" s="5"/>
    </row>
    <row r="151150" spans="26:26">
      <c r="Z151150" s="5"/>
    </row>
    <row r="151151" spans="26:26">
      <c r="Z151151" s="5"/>
    </row>
    <row r="151152" spans="26:26">
      <c r="Z151152" s="5"/>
    </row>
    <row r="151153" spans="26:26">
      <c r="Z151153" s="5"/>
    </row>
    <row r="151154" spans="26:26">
      <c r="Z151154" s="5"/>
    </row>
    <row r="151155" spans="26:26">
      <c r="Z151155" s="5"/>
    </row>
    <row r="151156" spans="26:26">
      <c r="Z151156" s="5"/>
    </row>
    <row r="151157" spans="26:26">
      <c r="Z151157" s="5"/>
    </row>
    <row r="151158" spans="26:26">
      <c r="Z151158" s="5"/>
    </row>
    <row r="151159" spans="26:26">
      <c r="Z151159" s="5"/>
    </row>
    <row r="151160" spans="26:26">
      <c r="Z151160" s="5"/>
    </row>
    <row r="151161" spans="26:26">
      <c r="Z151161" s="5"/>
    </row>
    <row r="151162" spans="26:26">
      <c r="Z151162" s="5"/>
    </row>
    <row r="151163" spans="26:26">
      <c r="Z151163" s="5"/>
    </row>
    <row r="151164" spans="26:26">
      <c r="Z151164" s="5"/>
    </row>
    <row r="151165" spans="26:26">
      <c r="Z151165" s="5"/>
    </row>
    <row r="151166" spans="26:26">
      <c r="Z151166" s="5"/>
    </row>
    <row r="151167" spans="26:26">
      <c r="Z151167" s="5"/>
    </row>
    <row r="151168" spans="26:26">
      <c r="Z151168" s="5"/>
    </row>
    <row r="151169" spans="26:26">
      <c r="Z151169" s="5"/>
    </row>
    <row r="151170" spans="26:26">
      <c r="Z151170" s="5"/>
    </row>
    <row r="151171" spans="26:26">
      <c r="Z151171" s="5"/>
    </row>
    <row r="151172" spans="26:26">
      <c r="Z151172" s="5"/>
    </row>
    <row r="151173" spans="26:26">
      <c r="Z151173" s="5"/>
    </row>
    <row r="151174" spans="26:26">
      <c r="Z151174" s="5"/>
    </row>
    <row r="151175" spans="26:26">
      <c r="Z151175" s="5"/>
    </row>
    <row r="151176" spans="26:26">
      <c r="Z151176" s="5"/>
    </row>
    <row r="151177" spans="26:26">
      <c r="Z151177" s="5"/>
    </row>
    <row r="151178" spans="26:26">
      <c r="Z151178" s="5"/>
    </row>
    <row r="151179" spans="26:26">
      <c r="Z151179" s="5"/>
    </row>
    <row r="151180" spans="26:26">
      <c r="Z151180" s="5"/>
    </row>
    <row r="151181" spans="26:26">
      <c r="Z151181" s="5"/>
    </row>
    <row r="151182" spans="26:26">
      <c r="Z151182" s="5"/>
    </row>
    <row r="151183" spans="26:26">
      <c r="Z151183" s="5"/>
    </row>
    <row r="151184" spans="26:26">
      <c r="Z151184" s="5"/>
    </row>
    <row r="151185" spans="26:26">
      <c r="Z151185" s="5"/>
    </row>
    <row r="151186" spans="26:26">
      <c r="Z151186" s="5"/>
    </row>
    <row r="151187" spans="26:26">
      <c r="Z151187" s="5"/>
    </row>
    <row r="151188" spans="26:26">
      <c r="Z151188" s="5"/>
    </row>
    <row r="151189" spans="26:26">
      <c r="Z151189" s="5"/>
    </row>
    <row r="151190" spans="26:26">
      <c r="Z151190" s="5"/>
    </row>
    <row r="151191" spans="26:26">
      <c r="Z151191" s="5"/>
    </row>
    <row r="151192" spans="26:26">
      <c r="Z151192" s="5"/>
    </row>
    <row r="151193" spans="26:26">
      <c r="Z151193" s="5"/>
    </row>
    <row r="151194" spans="26:26">
      <c r="Z151194" s="5"/>
    </row>
    <row r="151195" spans="26:26">
      <c r="Z151195" s="5"/>
    </row>
    <row r="151196" spans="26:26">
      <c r="Z151196" s="5"/>
    </row>
    <row r="151197" spans="26:26">
      <c r="Z151197" s="5"/>
    </row>
    <row r="151198" spans="26:26">
      <c r="Z151198" s="5"/>
    </row>
    <row r="151199" spans="26:26">
      <c r="Z151199" s="5"/>
    </row>
    <row r="151200" spans="26:26">
      <c r="Z151200" s="5"/>
    </row>
    <row r="151201" spans="26:26">
      <c r="Z151201" s="5"/>
    </row>
    <row r="151202" spans="26:26">
      <c r="Z151202" s="5"/>
    </row>
    <row r="151203" spans="26:26">
      <c r="Z151203" s="5"/>
    </row>
    <row r="151204" spans="26:26">
      <c r="Z151204" s="5"/>
    </row>
    <row r="151205" spans="26:26">
      <c r="Z151205" s="5"/>
    </row>
    <row r="151206" spans="26:26">
      <c r="Z151206" s="5"/>
    </row>
    <row r="151207" spans="26:26">
      <c r="Z151207" s="5"/>
    </row>
    <row r="151208" spans="26:26">
      <c r="Z151208" s="5"/>
    </row>
    <row r="151209" spans="26:26">
      <c r="Z151209" s="5"/>
    </row>
    <row r="151210" spans="26:26">
      <c r="Z151210" s="5"/>
    </row>
    <row r="151211" spans="26:26">
      <c r="Z151211" s="5"/>
    </row>
    <row r="151212" spans="26:26">
      <c r="Z151212" s="5"/>
    </row>
    <row r="151213" spans="26:26">
      <c r="Z151213" s="5"/>
    </row>
    <row r="151214" spans="26:26">
      <c r="Z151214" s="5"/>
    </row>
    <row r="151215" spans="26:26">
      <c r="Z151215" s="5"/>
    </row>
    <row r="151216" spans="26:26">
      <c r="Z151216" s="5"/>
    </row>
    <row r="151217" spans="26:26">
      <c r="Z151217" s="5"/>
    </row>
    <row r="151218" spans="26:26">
      <c r="Z151218" s="5"/>
    </row>
    <row r="151219" spans="26:26">
      <c r="Z151219" s="5"/>
    </row>
    <row r="151220" spans="26:26">
      <c r="Z151220" s="5"/>
    </row>
    <row r="151221" spans="26:26">
      <c r="Z151221" s="5"/>
    </row>
    <row r="151222" spans="26:26">
      <c r="Z151222" s="5"/>
    </row>
    <row r="151223" spans="26:26">
      <c r="Z151223" s="5"/>
    </row>
    <row r="151224" spans="26:26">
      <c r="Z151224" s="5"/>
    </row>
    <row r="151225" spans="26:26">
      <c r="Z151225" s="5"/>
    </row>
    <row r="151226" spans="26:26">
      <c r="Z151226" s="5"/>
    </row>
    <row r="151227" spans="26:26">
      <c r="Z151227" s="5"/>
    </row>
    <row r="151228" spans="26:26">
      <c r="Z151228" s="5"/>
    </row>
    <row r="151229" spans="26:26">
      <c r="Z151229" s="5"/>
    </row>
    <row r="151230" spans="26:26">
      <c r="Z151230" s="5"/>
    </row>
    <row r="151231" spans="26:26">
      <c r="Z151231" s="5"/>
    </row>
    <row r="151232" spans="26:26">
      <c r="Z151232" s="5"/>
    </row>
    <row r="151233" spans="26:26">
      <c r="Z151233" s="5"/>
    </row>
    <row r="151234" spans="26:26">
      <c r="Z151234" s="5"/>
    </row>
    <row r="151235" spans="26:26">
      <c r="Z151235" s="5"/>
    </row>
    <row r="151236" spans="26:26">
      <c r="Z151236" s="5"/>
    </row>
    <row r="151237" spans="26:26">
      <c r="Z151237" s="5"/>
    </row>
    <row r="151238" spans="26:26">
      <c r="Z151238" s="5"/>
    </row>
    <row r="151239" spans="26:26">
      <c r="Z151239" s="5"/>
    </row>
    <row r="151240" spans="26:26">
      <c r="Z151240" s="5"/>
    </row>
    <row r="151241" spans="26:26">
      <c r="Z151241" s="5"/>
    </row>
    <row r="151242" spans="26:26">
      <c r="Z151242" s="5"/>
    </row>
    <row r="151243" spans="26:26">
      <c r="Z151243" s="5"/>
    </row>
    <row r="151244" spans="26:26">
      <c r="Z151244" s="5"/>
    </row>
    <row r="151245" spans="26:26">
      <c r="Z151245" s="5"/>
    </row>
    <row r="151246" spans="26:26">
      <c r="Z151246" s="5"/>
    </row>
    <row r="151247" spans="26:26">
      <c r="Z151247" s="5"/>
    </row>
    <row r="151248" spans="26:26">
      <c r="Z151248" s="5"/>
    </row>
    <row r="151249" spans="26:26">
      <c r="Z151249" s="5"/>
    </row>
    <row r="151250" spans="26:26">
      <c r="Z151250" s="5"/>
    </row>
    <row r="151251" spans="26:26">
      <c r="Z151251" s="5"/>
    </row>
    <row r="151252" spans="26:26">
      <c r="Z151252" s="5"/>
    </row>
    <row r="151253" spans="26:26">
      <c r="Z151253" s="5"/>
    </row>
    <row r="151254" spans="26:26">
      <c r="Z151254" s="5"/>
    </row>
    <row r="151255" spans="26:26">
      <c r="Z151255" s="5"/>
    </row>
    <row r="151256" spans="26:26">
      <c r="Z151256" s="5"/>
    </row>
    <row r="151257" spans="26:26">
      <c r="Z151257" s="5"/>
    </row>
    <row r="151258" spans="26:26">
      <c r="Z151258" s="5"/>
    </row>
    <row r="151259" spans="26:26">
      <c r="Z151259" s="5"/>
    </row>
    <row r="151260" spans="26:26">
      <c r="Z151260" s="5"/>
    </row>
    <row r="151261" spans="26:26">
      <c r="Z151261" s="5"/>
    </row>
    <row r="151262" spans="26:26">
      <c r="Z151262" s="5"/>
    </row>
    <row r="151263" spans="26:26">
      <c r="Z151263" s="5"/>
    </row>
    <row r="151264" spans="26:26">
      <c r="Z151264" s="5"/>
    </row>
    <row r="151265" spans="26:26">
      <c r="Z151265" s="5"/>
    </row>
    <row r="151266" spans="26:26">
      <c r="Z151266" s="5"/>
    </row>
    <row r="151267" spans="26:26">
      <c r="Z151267" s="5"/>
    </row>
    <row r="151268" spans="26:26">
      <c r="Z151268" s="5"/>
    </row>
    <row r="151269" spans="26:26">
      <c r="Z151269" s="5"/>
    </row>
    <row r="151270" spans="26:26">
      <c r="Z151270" s="5"/>
    </row>
    <row r="151271" spans="26:26">
      <c r="Z151271" s="5"/>
    </row>
    <row r="151272" spans="26:26">
      <c r="Z151272" s="5"/>
    </row>
    <row r="151273" spans="26:26">
      <c r="Z151273" s="5"/>
    </row>
    <row r="151274" spans="26:26">
      <c r="Z151274" s="5"/>
    </row>
    <row r="151275" spans="26:26">
      <c r="Z151275" s="5"/>
    </row>
    <row r="151276" spans="26:26">
      <c r="Z151276" s="5"/>
    </row>
    <row r="151277" spans="26:26">
      <c r="Z151277" s="5"/>
    </row>
    <row r="151278" spans="26:26">
      <c r="Z151278" s="5"/>
    </row>
    <row r="151279" spans="26:26">
      <c r="Z151279" s="5"/>
    </row>
    <row r="151280" spans="26:26">
      <c r="Z151280" s="5"/>
    </row>
    <row r="151281" spans="26:26">
      <c r="Z151281" s="5"/>
    </row>
    <row r="151282" spans="26:26">
      <c r="Z151282" s="5"/>
    </row>
    <row r="151283" spans="26:26">
      <c r="Z151283" s="5"/>
    </row>
    <row r="151284" spans="26:26">
      <c r="Z151284" s="5"/>
    </row>
    <row r="151285" spans="26:26">
      <c r="Z151285" s="5"/>
    </row>
    <row r="151286" spans="26:26">
      <c r="Z151286" s="5"/>
    </row>
    <row r="151287" spans="26:26">
      <c r="Z151287" s="5"/>
    </row>
    <row r="151288" spans="26:26">
      <c r="Z151288" s="5"/>
    </row>
    <row r="151289" spans="26:26">
      <c r="Z151289" s="5"/>
    </row>
    <row r="151290" spans="26:26">
      <c r="Z151290" s="5"/>
    </row>
    <row r="151291" spans="26:26">
      <c r="Z151291" s="5"/>
    </row>
    <row r="151292" spans="26:26">
      <c r="Z151292" s="5"/>
    </row>
    <row r="151293" spans="26:26">
      <c r="Z151293" s="5"/>
    </row>
    <row r="151294" spans="26:26">
      <c r="Z151294" s="5"/>
    </row>
    <row r="151295" spans="26:26">
      <c r="Z151295" s="5"/>
    </row>
    <row r="151296" spans="26:26">
      <c r="Z151296" s="5"/>
    </row>
    <row r="151297" spans="26:26">
      <c r="Z151297" s="5"/>
    </row>
    <row r="151298" spans="26:26">
      <c r="Z151298" s="5"/>
    </row>
    <row r="151299" spans="26:26">
      <c r="Z151299" s="5"/>
    </row>
    <row r="151300" spans="26:26">
      <c r="Z151300" s="5"/>
    </row>
    <row r="151301" spans="26:26">
      <c r="Z151301" s="5"/>
    </row>
    <row r="151302" spans="26:26">
      <c r="Z151302" s="5"/>
    </row>
    <row r="151303" spans="26:26">
      <c r="Z151303" s="5"/>
    </row>
    <row r="151304" spans="26:26">
      <c r="Z151304" s="5"/>
    </row>
    <row r="151305" spans="26:26">
      <c r="Z151305" s="5"/>
    </row>
    <row r="151306" spans="26:26">
      <c r="Z151306" s="5"/>
    </row>
    <row r="151307" spans="26:26">
      <c r="Z151307" s="5"/>
    </row>
    <row r="151308" spans="26:26">
      <c r="Z151308" s="5"/>
    </row>
    <row r="151309" spans="26:26">
      <c r="Z151309" s="5"/>
    </row>
    <row r="151310" spans="26:26">
      <c r="Z151310" s="5"/>
    </row>
    <row r="151311" spans="26:26">
      <c r="Z151311" s="5"/>
    </row>
    <row r="151312" spans="26:26">
      <c r="Z151312" s="5"/>
    </row>
    <row r="151313" spans="26:26">
      <c r="Z151313" s="5"/>
    </row>
    <row r="151314" spans="26:26">
      <c r="Z151314" s="5"/>
    </row>
    <row r="151315" spans="26:26">
      <c r="Z151315" s="5"/>
    </row>
    <row r="151316" spans="26:26">
      <c r="Z151316" s="5"/>
    </row>
    <row r="151317" spans="26:26">
      <c r="Z151317" s="5"/>
    </row>
    <row r="151318" spans="26:26">
      <c r="Z151318" s="5"/>
    </row>
    <row r="151319" spans="26:26">
      <c r="Z151319" s="5"/>
    </row>
    <row r="151320" spans="26:26">
      <c r="Z151320" s="5"/>
    </row>
    <row r="151321" spans="26:26">
      <c r="Z151321" s="5"/>
    </row>
    <row r="151322" spans="26:26">
      <c r="Z151322" s="5"/>
    </row>
    <row r="151323" spans="26:26">
      <c r="Z151323" s="5"/>
    </row>
    <row r="151324" spans="26:26">
      <c r="Z151324" s="5"/>
    </row>
    <row r="151325" spans="26:26">
      <c r="Z151325" s="5"/>
    </row>
    <row r="151326" spans="26:26">
      <c r="Z151326" s="5"/>
    </row>
    <row r="151327" spans="26:26">
      <c r="Z151327" s="5"/>
    </row>
    <row r="151328" spans="26:26">
      <c r="Z151328" s="5"/>
    </row>
    <row r="151329" spans="26:26">
      <c r="Z151329" s="5"/>
    </row>
    <row r="151330" spans="26:26">
      <c r="Z151330" s="5"/>
    </row>
    <row r="151331" spans="26:26">
      <c r="Z151331" s="5"/>
    </row>
    <row r="151332" spans="26:26">
      <c r="Z151332" s="5"/>
    </row>
    <row r="151333" spans="26:26">
      <c r="Z151333" s="5"/>
    </row>
    <row r="151334" spans="26:26">
      <c r="Z151334" s="5"/>
    </row>
    <row r="151335" spans="26:26">
      <c r="Z151335" s="5"/>
    </row>
    <row r="151336" spans="26:26">
      <c r="Z151336" s="5"/>
    </row>
    <row r="151337" spans="26:26">
      <c r="Z151337" s="5"/>
    </row>
    <row r="151338" spans="26:26">
      <c r="Z151338" s="5"/>
    </row>
    <row r="151339" spans="26:26">
      <c r="Z151339" s="5"/>
    </row>
    <row r="151340" spans="26:26">
      <c r="Z151340" s="5"/>
    </row>
    <row r="151341" spans="26:26">
      <c r="Z151341" s="5"/>
    </row>
    <row r="151342" spans="26:26">
      <c r="Z151342" s="5"/>
    </row>
    <row r="151343" spans="26:26">
      <c r="Z151343" s="5"/>
    </row>
    <row r="151344" spans="26:26">
      <c r="Z151344" s="5"/>
    </row>
    <row r="151345" spans="26:26">
      <c r="Z151345" s="5"/>
    </row>
    <row r="151346" spans="26:26">
      <c r="Z151346" s="5"/>
    </row>
    <row r="151347" spans="26:26">
      <c r="Z151347" s="5"/>
    </row>
    <row r="151348" spans="26:26">
      <c r="Z151348" s="5"/>
    </row>
    <row r="151349" spans="26:26">
      <c r="Z151349" s="5"/>
    </row>
    <row r="151350" spans="26:26">
      <c r="Z151350" s="5"/>
    </row>
    <row r="151351" spans="26:26">
      <c r="Z151351" s="5"/>
    </row>
    <row r="151352" spans="26:26">
      <c r="Z151352" s="5"/>
    </row>
    <row r="151353" spans="26:26">
      <c r="Z151353" s="5"/>
    </row>
    <row r="151354" spans="26:26">
      <c r="Z151354" s="5"/>
    </row>
    <row r="151355" spans="26:26">
      <c r="Z151355" s="5"/>
    </row>
    <row r="151356" spans="26:26">
      <c r="Z151356" s="5"/>
    </row>
    <row r="151357" spans="26:26">
      <c r="Z151357" s="5"/>
    </row>
    <row r="151358" spans="26:26">
      <c r="Z151358" s="5"/>
    </row>
    <row r="151359" spans="26:26">
      <c r="Z151359" s="5"/>
    </row>
    <row r="151360" spans="26:26">
      <c r="Z151360" s="5"/>
    </row>
    <row r="151361" spans="26:26">
      <c r="Z151361" s="5"/>
    </row>
    <row r="151362" spans="26:26">
      <c r="Z151362" s="5"/>
    </row>
    <row r="151363" spans="26:26">
      <c r="Z151363" s="5"/>
    </row>
    <row r="151364" spans="26:26">
      <c r="Z151364" s="5"/>
    </row>
    <row r="151365" spans="26:26">
      <c r="Z151365" s="5"/>
    </row>
    <row r="151366" spans="26:26">
      <c r="Z151366" s="5"/>
    </row>
    <row r="151367" spans="26:26">
      <c r="Z151367" s="5"/>
    </row>
    <row r="151368" spans="26:26">
      <c r="Z151368" s="5"/>
    </row>
    <row r="151369" spans="26:26">
      <c r="Z151369" s="5"/>
    </row>
    <row r="151370" spans="26:26">
      <c r="Z151370" s="5"/>
    </row>
    <row r="151371" spans="26:26">
      <c r="Z151371" s="5"/>
    </row>
    <row r="151372" spans="26:26">
      <c r="Z151372" s="5"/>
    </row>
    <row r="151373" spans="26:26">
      <c r="Z151373" s="5"/>
    </row>
    <row r="151374" spans="26:26">
      <c r="Z151374" s="5"/>
    </row>
    <row r="151375" spans="26:26">
      <c r="Z151375" s="5"/>
    </row>
    <row r="151376" spans="26:26">
      <c r="Z151376" s="5"/>
    </row>
    <row r="151377" spans="26:26">
      <c r="Z151377" s="5"/>
    </row>
    <row r="151378" spans="26:26">
      <c r="Z151378" s="5"/>
    </row>
    <row r="151379" spans="26:26">
      <c r="Z151379" s="5"/>
    </row>
    <row r="151380" spans="26:26">
      <c r="Z151380" s="5"/>
    </row>
    <row r="151381" spans="26:26">
      <c r="Z151381" s="5"/>
    </row>
    <row r="151382" spans="26:26">
      <c r="Z151382" s="5"/>
    </row>
    <row r="151383" spans="26:26">
      <c r="Z151383" s="5"/>
    </row>
    <row r="151384" spans="26:26">
      <c r="Z151384" s="5"/>
    </row>
    <row r="151385" spans="26:26">
      <c r="Z151385" s="5"/>
    </row>
    <row r="151386" spans="26:26">
      <c r="Z151386" s="5"/>
    </row>
    <row r="151387" spans="26:26">
      <c r="Z151387" s="5"/>
    </row>
    <row r="151388" spans="26:26">
      <c r="Z151388" s="5"/>
    </row>
    <row r="151389" spans="26:26">
      <c r="Z151389" s="5"/>
    </row>
    <row r="151390" spans="26:26">
      <c r="Z151390" s="5"/>
    </row>
    <row r="151391" spans="26:26">
      <c r="Z151391" s="5"/>
    </row>
    <row r="151392" spans="26:26">
      <c r="Z151392" s="5"/>
    </row>
    <row r="151393" spans="26:26">
      <c r="Z151393" s="5"/>
    </row>
    <row r="151394" spans="26:26">
      <c r="Z151394" s="5"/>
    </row>
    <row r="151395" spans="26:26">
      <c r="Z151395" s="5"/>
    </row>
    <row r="151396" spans="26:26">
      <c r="Z151396" s="5"/>
    </row>
    <row r="151397" spans="26:26">
      <c r="Z151397" s="5"/>
    </row>
    <row r="151398" spans="26:26">
      <c r="Z151398" s="5"/>
    </row>
    <row r="151399" spans="26:26">
      <c r="Z151399" s="5"/>
    </row>
    <row r="151400" spans="26:26">
      <c r="Z151400" s="5"/>
    </row>
    <row r="151401" spans="26:26">
      <c r="Z151401" s="5"/>
    </row>
    <row r="151402" spans="26:26">
      <c r="Z151402" s="5"/>
    </row>
    <row r="151403" spans="26:26">
      <c r="Z151403" s="5"/>
    </row>
    <row r="151404" spans="26:26">
      <c r="Z151404" s="5"/>
    </row>
    <row r="151405" spans="26:26">
      <c r="Z151405" s="5"/>
    </row>
    <row r="151406" spans="26:26">
      <c r="Z151406" s="5"/>
    </row>
    <row r="151407" spans="26:26">
      <c r="Z151407" s="5"/>
    </row>
    <row r="151408" spans="26:26">
      <c r="Z151408" s="5"/>
    </row>
    <row r="151409" spans="26:26">
      <c r="Z151409" s="5"/>
    </row>
    <row r="151410" spans="26:26">
      <c r="Z151410" s="5"/>
    </row>
    <row r="151411" spans="26:26">
      <c r="Z151411" s="5"/>
    </row>
    <row r="151412" spans="26:26">
      <c r="Z151412" s="5"/>
    </row>
    <row r="151413" spans="26:26">
      <c r="Z151413" s="5"/>
    </row>
    <row r="151414" spans="26:26">
      <c r="Z151414" s="5"/>
    </row>
    <row r="151415" spans="26:26">
      <c r="Z151415" s="5"/>
    </row>
    <row r="151416" spans="26:26">
      <c r="Z151416" s="5"/>
    </row>
    <row r="151417" spans="26:26">
      <c r="Z151417" s="5"/>
    </row>
    <row r="151418" spans="26:26">
      <c r="Z151418" s="5"/>
    </row>
    <row r="151419" spans="26:26">
      <c r="Z151419" s="5"/>
    </row>
    <row r="151420" spans="26:26">
      <c r="Z151420" s="5"/>
    </row>
    <row r="151421" spans="26:26">
      <c r="Z151421" s="5"/>
    </row>
    <row r="151422" spans="26:26">
      <c r="Z151422" s="5"/>
    </row>
    <row r="151423" spans="26:26">
      <c r="Z151423" s="5"/>
    </row>
    <row r="151424" spans="26:26">
      <c r="Z151424" s="5"/>
    </row>
    <row r="151425" spans="26:26">
      <c r="Z151425" s="5"/>
    </row>
    <row r="151426" spans="26:26">
      <c r="Z151426" s="5"/>
    </row>
    <row r="151427" spans="26:26">
      <c r="Z151427" s="5"/>
    </row>
    <row r="151428" spans="26:26">
      <c r="Z151428" s="5"/>
    </row>
    <row r="151429" spans="26:26">
      <c r="Z151429" s="5"/>
    </row>
    <row r="151430" spans="26:26">
      <c r="Z151430" s="5"/>
    </row>
    <row r="151431" spans="26:26">
      <c r="Z151431" s="5"/>
    </row>
    <row r="151432" spans="26:26">
      <c r="Z151432" s="5"/>
    </row>
    <row r="151433" spans="26:26">
      <c r="Z151433" s="5"/>
    </row>
    <row r="151434" spans="26:26">
      <c r="Z151434" s="5"/>
    </row>
    <row r="151435" spans="26:26">
      <c r="Z151435" s="5"/>
    </row>
    <row r="151436" spans="26:26">
      <c r="Z151436" s="5"/>
    </row>
    <row r="151437" spans="26:26">
      <c r="Z151437" s="5"/>
    </row>
    <row r="151438" spans="26:26">
      <c r="Z151438" s="5"/>
    </row>
    <row r="151439" spans="26:26">
      <c r="Z151439" s="5"/>
    </row>
    <row r="151440" spans="26:26">
      <c r="Z151440" s="5"/>
    </row>
    <row r="151441" spans="26:26">
      <c r="Z151441" s="5"/>
    </row>
    <row r="151442" spans="26:26">
      <c r="Z151442" s="5"/>
    </row>
    <row r="151443" spans="26:26">
      <c r="Z151443" s="5"/>
    </row>
    <row r="151444" spans="26:26">
      <c r="Z151444" s="5"/>
    </row>
    <row r="151445" spans="26:26">
      <c r="Z151445" s="5"/>
    </row>
    <row r="151446" spans="26:26">
      <c r="Z151446" s="5"/>
    </row>
    <row r="151447" spans="26:26">
      <c r="Z151447" s="5"/>
    </row>
    <row r="151448" spans="26:26">
      <c r="Z151448" s="5"/>
    </row>
    <row r="151449" spans="26:26">
      <c r="Z151449" s="5"/>
    </row>
    <row r="151450" spans="26:26">
      <c r="Z151450" s="5"/>
    </row>
    <row r="151451" spans="26:26">
      <c r="Z151451" s="5"/>
    </row>
    <row r="151452" spans="26:26">
      <c r="Z151452" s="5"/>
    </row>
    <row r="151453" spans="26:26">
      <c r="Z151453" s="5"/>
    </row>
    <row r="151454" spans="26:26">
      <c r="Z151454" s="5"/>
    </row>
    <row r="151455" spans="26:26">
      <c r="Z151455" s="5"/>
    </row>
    <row r="151456" spans="26:26">
      <c r="Z151456" s="5"/>
    </row>
    <row r="151457" spans="26:26">
      <c r="Z151457" s="5"/>
    </row>
    <row r="151458" spans="26:26">
      <c r="Z151458" s="5"/>
    </row>
    <row r="151459" spans="26:26">
      <c r="Z151459" s="5"/>
    </row>
    <row r="151460" spans="26:26">
      <c r="Z151460" s="5"/>
    </row>
    <row r="151461" spans="26:26">
      <c r="Z151461" s="5"/>
    </row>
    <row r="151462" spans="26:26">
      <c r="Z151462" s="5"/>
    </row>
    <row r="151463" spans="26:26">
      <c r="Z151463" s="5"/>
    </row>
    <row r="151464" spans="26:26">
      <c r="Z151464" s="5"/>
    </row>
    <row r="151465" spans="26:26">
      <c r="Z151465" s="5"/>
    </row>
    <row r="151466" spans="26:26">
      <c r="Z151466" s="5"/>
    </row>
    <row r="151467" spans="26:26">
      <c r="Z151467" s="5"/>
    </row>
    <row r="151468" spans="26:26">
      <c r="Z151468" s="5"/>
    </row>
    <row r="151469" spans="26:26">
      <c r="Z151469" s="5"/>
    </row>
    <row r="151470" spans="26:26">
      <c r="Z151470" s="5"/>
    </row>
    <row r="151471" spans="26:26">
      <c r="Z151471" s="5"/>
    </row>
    <row r="151472" spans="26:26">
      <c r="Z151472" s="5"/>
    </row>
    <row r="151473" spans="26:26">
      <c r="Z151473" s="5"/>
    </row>
    <row r="151474" spans="26:26">
      <c r="Z151474" s="5"/>
    </row>
    <row r="151475" spans="26:26">
      <c r="Z151475" s="5"/>
    </row>
    <row r="151476" spans="26:26">
      <c r="Z151476" s="5"/>
    </row>
    <row r="151477" spans="26:26">
      <c r="Z151477" s="5"/>
    </row>
    <row r="151478" spans="26:26">
      <c r="Z151478" s="5"/>
    </row>
    <row r="151479" spans="26:26">
      <c r="Z151479" s="5"/>
    </row>
    <row r="151480" spans="26:26">
      <c r="Z151480" s="5"/>
    </row>
    <row r="151481" spans="26:26">
      <c r="Z151481" s="5"/>
    </row>
    <row r="151482" spans="26:26">
      <c r="Z151482" s="5"/>
    </row>
    <row r="151483" spans="26:26">
      <c r="Z151483" s="5"/>
    </row>
    <row r="151484" spans="26:26">
      <c r="Z151484" s="5"/>
    </row>
    <row r="151485" spans="26:26">
      <c r="Z151485" s="5"/>
    </row>
    <row r="151486" spans="26:26">
      <c r="Z151486" s="5"/>
    </row>
    <row r="151487" spans="26:26">
      <c r="Z151487" s="5"/>
    </row>
    <row r="151488" spans="26:26">
      <c r="Z151488" s="5"/>
    </row>
    <row r="151489" spans="26:26">
      <c r="Z151489" s="5"/>
    </row>
    <row r="151490" spans="26:26">
      <c r="Z151490" s="5"/>
    </row>
    <row r="151491" spans="26:26">
      <c r="Z151491" s="5"/>
    </row>
    <row r="151492" spans="26:26">
      <c r="Z151492" s="5"/>
    </row>
    <row r="151493" spans="26:26">
      <c r="Z151493" s="5"/>
    </row>
    <row r="151494" spans="26:26">
      <c r="Z151494" s="5"/>
    </row>
    <row r="151495" spans="26:26">
      <c r="Z151495" s="5"/>
    </row>
    <row r="151496" spans="26:26">
      <c r="Z151496" s="5"/>
    </row>
    <row r="151497" spans="26:26">
      <c r="Z151497" s="5"/>
    </row>
    <row r="151498" spans="26:26">
      <c r="Z151498" s="5"/>
    </row>
    <row r="151499" spans="26:26">
      <c r="Z151499" s="5"/>
    </row>
    <row r="151500" spans="26:26">
      <c r="Z151500" s="5"/>
    </row>
    <row r="151501" spans="26:26">
      <c r="Z151501" s="5"/>
    </row>
    <row r="151502" spans="26:26">
      <c r="Z151502" s="5"/>
    </row>
    <row r="151503" spans="26:26">
      <c r="Z151503" s="5"/>
    </row>
    <row r="151504" spans="26:26">
      <c r="Z151504" s="5"/>
    </row>
    <row r="151505" spans="26:26">
      <c r="Z151505" s="5"/>
    </row>
    <row r="151506" spans="26:26">
      <c r="Z151506" s="5"/>
    </row>
    <row r="151507" spans="26:26">
      <c r="Z151507" s="5"/>
    </row>
    <row r="151508" spans="26:26">
      <c r="Z151508" s="5"/>
    </row>
    <row r="151509" spans="26:26">
      <c r="Z151509" s="5"/>
    </row>
    <row r="151510" spans="26:26">
      <c r="Z151510" s="5"/>
    </row>
    <row r="151511" spans="26:26">
      <c r="Z151511" s="5"/>
    </row>
    <row r="151512" spans="26:26">
      <c r="Z151512" s="5"/>
    </row>
    <row r="151513" spans="26:26">
      <c r="Z151513" s="5"/>
    </row>
    <row r="151514" spans="26:26">
      <c r="Z151514" s="5"/>
    </row>
    <row r="151515" spans="26:26">
      <c r="Z151515" s="5"/>
    </row>
    <row r="151516" spans="26:26">
      <c r="Z151516" s="5"/>
    </row>
    <row r="151517" spans="26:26">
      <c r="Z151517" s="5"/>
    </row>
    <row r="151518" spans="26:26">
      <c r="Z151518" s="5"/>
    </row>
    <row r="151519" spans="26:26">
      <c r="Z151519" s="5"/>
    </row>
    <row r="151520" spans="26:26">
      <c r="Z151520" s="5"/>
    </row>
    <row r="151521" spans="26:26">
      <c r="Z151521" s="5"/>
    </row>
    <row r="151522" spans="26:26">
      <c r="Z151522" s="5"/>
    </row>
    <row r="151523" spans="26:26">
      <c r="Z151523" s="5"/>
    </row>
    <row r="151524" spans="26:26">
      <c r="Z151524" s="5"/>
    </row>
    <row r="151525" spans="26:26">
      <c r="Z151525" s="5"/>
    </row>
    <row r="151526" spans="26:26">
      <c r="Z151526" s="5"/>
    </row>
    <row r="151527" spans="26:26">
      <c r="Z151527" s="5"/>
    </row>
    <row r="151528" spans="26:26">
      <c r="Z151528" s="5"/>
    </row>
    <row r="151529" spans="26:26">
      <c r="Z151529" s="5"/>
    </row>
    <row r="151530" spans="26:26">
      <c r="Z151530" s="5"/>
    </row>
    <row r="151531" spans="26:26">
      <c r="Z151531" s="5"/>
    </row>
    <row r="151532" spans="26:26">
      <c r="Z151532" s="5"/>
    </row>
    <row r="151533" spans="26:26">
      <c r="Z151533" s="5"/>
    </row>
    <row r="151534" spans="26:26">
      <c r="Z151534" s="5"/>
    </row>
    <row r="151535" spans="26:26">
      <c r="Z151535" s="5"/>
    </row>
    <row r="151536" spans="26:26">
      <c r="Z151536" s="5"/>
    </row>
    <row r="151537" spans="26:26">
      <c r="Z151537" s="5"/>
    </row>
    <row r="151538" spans="26:26">
      <c r="Z151538" s="5"/>
    </row>
    <row r="151539" spans="26:26">
      <c r="Z151539" s="5"/>
    </row>
    <row r="151540" spans="26:26">
      <c r="Z151540" s="5"/>
    </row>
    <row r="151541" spans="26:26">
      <c r="Z151541" s="5"/>
    </row>
    <row r="151542" spans="26:26">
      <c r="Z151542" s="5"/>
    </row>
    <row r="151543" spans="26:26">
      <c r="Z151543" s="5"/>
    </row>
    <row r="151544" spans="26:26">
      <c r="Z151544" s="5"/>
    </row>
    <row r="151545" spans="26:26">
      <c r="Z151545" s="5"/>
    </row>
    <row r="151546" spans="26:26">
      <c r="Z151546" s="5"/>
    </row>
    <row r="151547" spans="26:26">
      <c r="Z151547" s="5"/>
    </row>
    <row r="151548" spans="26:26">
      <c r="Z151548" s="5"/>
    </row>
    <row r="151549" spans="26:26">
      <c r="Z151549" s="5"/>
    </row>
    <row r="151550" spans="26:26">
      <c r="Z151550" s="5"/>
    </row>
    <row r="151551" spans="26:26">
      <c r="Z151551" s="5"/>
    </row>
    <row r="151552" spans="26:26">
      <c r="Z151552" s="5"/>
    </row>
    <row r="151553" spans="26:26">
      <c r="Z151553" s="5"/>
    </row>
    <row r="151554" spans="26:26">
      <c r="Z151554" s="5"/>
    </row>
    <row r="151555" spans="26:26">
      <c r="Z151555" s="5"/>
    </row>
    <row r="151556" spans="26:26">
      <c r="Z151556" s="5"/>
    </row>
    <row r="151557" spans="26:26">
      <c r="Z151557" s="5"/>
    </row>
    <row r="151558" spans="26:26">
      <c r="Z151558" s="5"/>
    </row>
    <row r="151559" spans="26:26">
      <c r="Z151559" s="5"/>
    </row>
    <row r="151560" spans="26:26">
      <c r="Z151560" s="5"/>
    </row>
    <row r="151561" spans="26:26">
      <c r="Z151561" s="5"/>
    </row>
    <row r="151562" spans="26:26">
      <c r="Z151562" s="5"/>
    </row>
    <row r="151563" spans="26:26">
      <c r="Z151563" s="5"/>
    </row>
    <row r="151564" spans="26:26">
      <c r="Z151564" s="5"/>
    </row>
    <row r="151565" spans="26:26">
      <c r="Z151565" s="5"/>
    </row>
    <row r="151566" spans="26:26">
      <c r="Z151566" s="5"/>
    </row>
    <row r="151567" spans="26:26">
      <c r="Z151567" s="5"/>
    </row>
    <row r="151568" spans="26:26">
      <c r="Z151568" s="5"/>
    </row>
    <row r="151569" spans="26:26">
      <c r="Z151569" s="5"/>
    </row>
    <row r="151570" spans="26:26">
      <c r="Z151570" s="5"/>
    </row>
    <row r="151571" spans="26:26">
      <c r="Z151571" s="5"/>
    </row>
    <row r="151572" spans="26:26">
      <c r="Z151572" s="5"/>
    </row>
    <row r="151573" spans="26:26">
      <c r="Z151573" s="5"/>
    </row>
    <row r="151574" spans="26:26">
      <c r="Z151574" s="5"/>
    </row>
    <row r="151575" spans="26:26">
      <c r="Z151575" s="5"/>
    </row>
    <row r="151576" spans="26:26">
      <c r="Z151576" s="5"/>
    </row>
    <row r="151577" spans="26:26">
      <c r="Z151577" s="5"/>
    </row>
    <row r="151578" spans="26:26">
      <c r="Z151578" s="5"/>
    </row>
    <row r="151579" spans="26:26">
      <c r="Z151579" s="5"/>
    </row>
    <row r="151580" spans="26:26">
      <c r="Z151580" s="5"/>
    </row>
    <row r="151581" spans="26:26">
      <c r="Z151581" s="5"/>
    </row>
    <row r="151582" spans="26:26">
      <c r="Z151582" s="5"/>
    </row>
    <row r="151583" spans="26:26">
      <c r="Z151583" s="5"/>
    </row>
    <row r="151584" spans="26:26">
      <c r="Z151584" s="5"/>
    </row>
    <row r="151585" spans="26:26">
      <c r="Z151585" s="5"/>
    </row>
    <row r="151586" spans="26:26">
      <c r="Z151586" s="5"/>
    </row>
    <row r="151587" spans="26:26">
      <c r="Z151587" s="5"/>
    </row>
    <row r="151588" spans="26:26">
      <c r="Z151588" s="5"/>
    </row>
    <row r="151589" spans="26:26">
      <c r="Z151589" s="5"/>
    </row>
    <row r="151590" spans="26:26">
      <c r="Z151590" s="5"/>
    </row>
    <row r="151591" spans="26:26">
      <c r="Z151591" s="5"/>
    </row>
    <row r="151592" spans="26:26">
      <c r="Z151592" s="5"/>
    </row>
    <row r="151593" spans="26:26">
      <c r="Z151593" s="5"/>
    </row>
    <row r="151594" spans="26:26">
      <c r="Z151594" s="5"/>
    </row>
    <row r="151595" spans="26:26">
      <c r="Z151595" s="5"/>
    </row>
    <row r="151596" spans="26:26">
      <c r="Z151596" s="5"/>
    </row>
    <row r="151597" spans="26:26">
      <c r="Z151597" s="5"/>
    </row>
    <row r="151598" spans="26:26">
      <c r="Z151598" s="5"/>
    </row>
    <row r="151599" spans="26:26">
      <c r="Z151599" s="5"/>
    </row>
    <row r="151600" spans="26:26">
      <c r="Z151600" s="5"/>
    </row>
    <row r="151601" spans="26:26">
      <c r="Z151601" s="5"/>
    </row>
    <row r="151602" spans="26:26">
      <c r="Z151602" s="5"/>
    </row>
    <row r="151603" spans="26:26">
      <c r="Z151603" s="5"/>
    </row>
    <row r="151604" spans="26:26">
      <c r="Z151604" s="5"/>
    </row>
    <row r="151605" spans="26:26">
      <c r="Z151605" s="5"/>
    </row>
    <row r="151606" spans="26:26">
      <c r="Z151606" s="5"/>
    </row>
    <row r="151607" spans="26:26">
      <c r="Z151607" s="5"/>
    </row>
    <row r="151608" spans="26:26">
      <c r="Z151608" s="5"/>
    </row>
    <row r="151609" spans="26:26">
      <c r="Z151609" s="5"/>
    </row>
    <row r="151610" spans="26:26">
      <c r="Z151610" s="5"/>
    </row>
    <row r="151611" spans="26:26">
      <c r="Z151611" s="5"/>
    </row>
    <row r="151612" spans="26:26">
      <c r="Z151612" s="5"/>
    </row>
    <row r="151613" spans="26:26">
      <c r="Z151613" s="5"/>
    </row>
    <row r="151614" spans="26:26">
      <c r="Z151614" s="5"/>
    </row>
    <row r="151615" spans="26:26">
      <c r="Z151615" s="5"/>
    </row>
    <row r="151616" spans="26:26">
      <c r="Z151616" s="5"/>
    </row>
    <row r="151617" spans="26:26">
      <c r="Z151617" s="5"/>
    </row>
    <row r="151618" spans="26:26">
      <c r="Z151618" s="5"/>
    </row>
    <row r="151619" spans="26:26">
      <c r="Z151619" s="5"/>
    </row>
    <row r="151620" spans="26:26">
      <c r="Z151620" s="5"/>
    </row>
    <row r="151621" spans="26:26">
      <c r="Z151621" s="5"/>
    </row>
    <row r="151622" spans="26:26">
      <c r="Z151622" s="5"/>
    </row>
    <row r="151623" spans="26:26">
      <c r="Z151623" s="5"/>
    </row>
    <row r="151624" spans="26:26">
      <c r="Z151624" s="5"/>
    </row>
    <row r="151625" spans="26:26">
      <c r="Z151625" s="5"/>
    </row>
    <row r="151626" spans="26:26">
      <c r="Z151626" s="5"/>
    </row>
    <row r="151627" spans="26:26">
      <c r="Z151627" s="5"/>
    </row>
    <row r="151628" spans="26:26">
      <c r="Z151628" s="5"/>
    </row>
    <row r="151629" spans="26:26">
      <c r="Z151629" s="5"/>
    </row>
    <row r="151630" spans="26:26">
      <c r="Z151630" s="5"/>
    </row>
    <row r="151631" spans="26:26">
      <c r="Z151631" s="5"/>
    </row>
    <row r="151632" spans="26:26">
      <c r="Z151632" s="5"/>
    </row>
    <row r="151633" spans="26:26">
      <c r="Z151633" s="5"/>
    </row>
    <row r="151634" spans="26:26">
      <c r="Z151634" s="5"/>
    </row>
    <row r="151635" spans="26:26">
      <c r="Z151635" s="5"/>
    </row>
    <row r="151636" spans="26:26">
      <c r="Z151636" s="5"/>
    </row>
    <row r="151637" spans="26:26">
      <c r="Z151637" s="5"/>
    </row>
    <row r="151638" spans="26:26">
      <c r="Z151638" s="5"/>
    </row>
    <row r="151639" spans="26:26">
      <c r="Z151639" s="5"/>
    </row>
    <row r="151640" spans="26:26">
      <c r="Z151640" s="5"/>
    </row>
    <row r="151641" spans="26:26">
      <c r="Z151641" s="5"/>
    </row>
    <row r="151642" spans="26:26">
      <c r="Z151642" s="5"/>
    </row>
    <row r="151643" spans="26:26">
      <c r="Z151643" s="5"/>
    </row>
    <row r="151644" spans="26:26">
      <c r="Z151644" s="5"/>
    </row>
    <row r="151645" spans="26:26">
      <c r="Z151645" s="5"/>
    </row>
    <row r="151646" spans="26:26">
      <c r="Z151646" s="5"/>
    </row>
    <row r="151647" spans="26:26">
      <c r="Z151647" s="5"/>
    </row>
    <row r="151648" spans="26:26">
      <c r="Z151648" s="5"/>
    </row>
    <row r="151649" spans="26:26">
      <c r="Z151649" s="5"/>
    </row>
    <row r="151650" spans="26:26">
      <c r="Z151650" s="5"/>
    </row>
    <row r="151651" spans="26:26">
      <c r="Z151651" s="5"/>
    </row>
    <row r="151652" spans="26:26">
      <c r="Z151652" s="5"/>
    </row>
    <row r="151653" spans="26:26">
      <c r="Z151653" s="5"/>
    </row>
    <row r="151654" spans="26:26">
      <c r="Z151654" s="5"/>
    </row>
    <row r="151655" spans="26:26">
      <c r="Z151655" s="5"/>
    </row>
    <row r="151656" spans="26:26">
      <c r="Z151656" s="5"/>
    </row>
    <row r="151657" spans="26:26">
      <c r="Z151657" s="5"/>
    </row>
    <row r="151658" spans="26:26">
      <c r="Z151658" s="5"/>
    </row>
    <row r="151659" spans="26:26">
      <c r="Z151659" s="5"/>
    </row>
    <row r="151660" spans="26:26">
      <c r="Z151660" s="5"/>
    </row>
    <row r="151661" spans="26:26">
      <c r="Z151661" s="5"/>
    </row>
    <row r="151662" spans="26:26">
      <c r="Z151662" s="5"/>
    </row>
    <row r="151663" spans="26:26">
      <c r="Z151663" s="5"/>
    </row>
    <row r="151664" spans="26:26">
      <c r="Z151664" s="5"/>
    </row>
    <row r="151665" spans="26:26">
      <c r="Z151665" s="5"/>
    </row>
    <row r="151666" spans="26:26">
      <c r="Z151666" s="5"/>
    </row>
    <row r="151667" spans="26:26">
      <c r="Z151667" s="5"/>
    </row>
    <row r="151668" spans="26:26">
      <c r="Z151668" s="5"/>
    </row>
    <row r="151669" spans="26:26">
      <c r="Z151669" s="5"/>
    </row>
    <row r="151670" spans="26:26">
      <c r="Z151670" s="5"/>
    </row>
    <row r="151671" spans="26:26">
      <c r="Z151671" s="5"/>
    </row>
    <row r="151672" spans="26:26">
      <c r="Z151672" s="5"/>
    </row>
    <row r="151673" spans="26:26">
      <c r="Z151673" s="5"/>
    </row>
    <row r="151674" spans="26:26">
      <c r="Z151674" s="5"/>
    </row>
    <row r="151675" spans="26:26">
      <c r="Z151675" s="5"/>
    </row>
    <row r="151676" spans="26:26">
      <c r="Z151676" s="5"/>
    </row>
    <row r="151677" spans="26:26">
      <c r="Z151677" s="5"/>
    </row>
    <row r="151678" spans="26:26">
      <c r="Z151678" s="5"/>
    </row>
    <row r="151679" spans="26:26">
      <c r="Z151679" s="5"/>
    </row>
    <row r="151680" spans="26:26">
      <c r="Z151680" s="5"/>
    </row>
    <row r="151681" spans="26:26">
      <c r="Z151681" s="5"/>
    </row>
    <row r="151682" spans="26:26">
      <c r="Z151682" s="5"/>
    </row>
    <row r="151683" spans="26:26">
      <c r="Z151683" s="5"/>
    </row>
    <row r="151684" spans="26:26">
      <c r="Z151684" s="5"/>
    </row>
    <row r="151685" spans="26:26">
      <c r="Z151685" s="5"/>
    </row>
    <row r="151686" spans="26:26">
      <c r="Z151686" s="5"/>
    </row>
    <row r="151687" spans="26:26">
      <c r="Z151687" s="5"/>
    </row>
    <row r="151688" spans="26:26">
      <c r="Z151688" s="5"/>
    </row>
    <row r="151689" spans="26:26">
      <c r="Z151689" s="5"/>
    </row>
    <row r="151690" spans="26:26">
      <c r="Z151690" s="5"/>
    </row>
    <row r="151691" spans="26:26">
      <c r="Z151691" s="5"/>
    </row>
    <row r="151692" spans="26:26">
      <c r="Z151692" s="5"/>
    </row>
    <row r="151693" spans="26:26">
      <c r="Z151693" s="5"/>
    </row>
    <row r="151694" spans="26:26">
      <c r="Z151694" s="5"/>
    </row>
    <row r="151695" spans="26:26">
      <c r="Z151695" s="5"/>
    </row>
    <row r="151696" spans="26:26">
      <c r="Z151696" s="5"/>
    </row>
    <row r="151697" spans="26:26">
      <c r="Z151697" s="5"/>
    </row>
    <row r="151698" spans="26:26">
      <c r="Z151698" s="5"/>
    </row>
    <row r="151699" spans="26:26">
      <c r="Z151699" s="5"/>
    </row>
    <row r="151700" spans="26:26">
      <c r="Z151700" s="5"/>
    </row>
    <row r="151701" spans="26:26">
      <c r="Z151701" s="5"/>
    </row>
    <row r="151702" spans="26:26">
      <c r="Z151702" s="5"/>
    </row>
    <row r="151703" spans="26:26">
      <c r="Z151703" s="5"/>
    </row>
    <row r="151704" spans="26:26">
      <c r="Z151704" s="5"/>
    </row>
    <row r="151705" spans="26:26">
      <c r="Z151705" s="5"/>
    </row>
    <row r="151706" spans="26:26">
      <c r="Z151706" s="5"/>
    </row>
    <row r="151707" spans="26:26">
      <c r="Z151707" s="5"/>
    </row>
    <row r="151708" spans="26:26">
      <c r="Z151708" s="5"/>
    </row>
    <row r="151709" spans="26:26">
      <c r="Z151709" s="5"/>
    </row>
    <row r="151710" spans="26:26">
      <c r="Z151710" s="5"/>
    </row>
    <row r="151711" spans="26:26">
      <c r="Z151711" s="5"/>
    </row>
    <row r="151712" spans="26:26">
      <c r="Z151712" s="5"/>
    </row>
    <row r="151713" spans="26:26">
      <c r="Z151713" s="5"/>
    </row>
    <row r="151714" spans="26:26">
      <c r="Z151714" s="5"/>
    </row>
    <row r="151715" spans="26:26">
      <c r="Z151715" s="5"/>
    </row>
    <row r="151716" spans="26:26">
      <c r="Z151716" s="5"/>
    </row>
    <row r="151717" spans="26:26">
      <c r="Z151717" s="5"/>
    </row>
    <row r="151718" spans="26:26">
      <c r="Z151718" s="5"/>
    </row>
    <row r="151719" spans="26:26">
      <c r="Z151719" s="5"/>
    </row>
    <row r="151720" spans="26:26">
      <c r="Z151720" s="5"/>
    </row>
    <row r="151721" spans="26:26">
      <c r="Z151721" s="5"/>
    </row>
    <row r="151722" spans="26:26">
      <c r="Z151722" s="5"/>
    </row>
    <row r="151723" spans="26:26">
      <c r="Z151723" s="5"/>
    </row>
    <row r="151724" spans="26:26">
      <c r="Z151724" s="5"/>
    </row>
    <row r="151725" spans="26:26">
      <c r="Z151725" s="5"/>
    </row>
    <row r="151726" spans="26:26">
      <c r="Z151726" s="5"/>
    </row>
    <row r="151727" spans="26:26">
      <c r="Z151727" s="5"/>
    </row>
    <row r="151728" spans="26:26">
      <c r="Z151728" s="5"/>
    </row>
    <row r="151729" spans="26:26">
      <c r="Z151729" s="5"/>
    </row>
    <row r="151730" spans="26:26">
      <c r="Z151730" s="5"/>
    </row>
    <row r="151731" spans="26:26">
      <c r="Z151731" s="5"/>
    </row>
    <row r="151732" spans="26:26">
      <c r="Z151732" s="5"/>
    </row>
    <row r="151733" spans="26:26">
      <c r="Z151733" s="5"/>
    </row>
    <row r="151734" spans="26:26">
      <c r="Z151734" s="5"/>
    </row>
    <row r="151735" spans="26:26">
      <c r="Z151735" s="5"/>
    </row>
    <row r="151736" spans="26:26">
      <c r="Z151736" s="5"/>
    </row>
    <row r="151737" spans="26:26">
      <c r="Z151737" s="5"/>
    </row>
    <row r="151738" spans="26:26">
      <c r="Z151738" s="5"/>
    </row>
    <row r="151739" spans="26:26">
      <c r="Z151739" s="5"/>
    </row>
    <row r="151740" spans="26:26">
      <c r="Z151740" s="5"/>
    </row>
    <row r="151741" spans="26:26">
      <c r="Z151741" s="5"/>
    </row>
    <row r="151742" spans="26:26">
      <c r="Z151742" s="5"/>
    </row>
    <row r="151743" spans="26:26">
      <c r="Z151743" s="5"/>
    </row>
    <row r="151744" spans="26:26">
      <c r="Z151744" s="5"/>
    </row>
    <row r="151745" spans="26:26">
      <c r="Z151745" s="5"/>
    </row>
    <row r="151746" spans="26:26">
      <c r="Z151746" s="5"/>
    </row>
    <row r="151747" spans="26:26">
      <c r="Z151747" s="5"/>
    </row>
    <row r="151748" spans="26:26">
      <c r="Z151748" s="5"/>
    </row>
    <row r="151749" spans="26:26">
      <c r="Z151749" s="5"/>
    </row>
    <row r="151750" spans="26:26">
      <c r="Z151750" s="5"/>
    </row>
    <row r="151751" spans="26:26">
      <c r="Z151751" s="5"/>
    </row>
    <row r="151752" spans="26:26">
      <c r="Z151752" s="5"/>
    </row>
    <row r="151753" spans="26:26">
      <c r="Z151753" s="5"/>
    </row>
    <row r="151754" spans="26:26">
      <c r="Z151754" s="5"/>
    </row>
    <row r="151755" spans="26:26">
      <c r="Z151755" s="5"/>
    </row>
    <row r="151756" spans="26:26">
      <c r="Z151756" s="5"/>
    </row>
    <row r="151757" spans="26:26">
      <c r="Z151757" s="5"/>
    </row>
    <row r="151758" spans="26:26">
      <c r="Z151758" s="5"/>
    </row>
    <row r="151759" spans="26:26">
      <c r="Z151759" s="5"/>
    </row>
    <row r="151760" spans="26:26">
      <c r="Z151760" s="5"/>
    </row>
    <row r="151761" spans="26:26">
      <c r="Z151761" s="5"/>
    </row>
    <row r="151762" spans="26:26">
      <c r="Z151762" s="5"/>
    </row>
    <row r="151763" spans="26:26">
      <c r="Z151763" s="5"/>
    </row>
    <row r="151764" spans="26:26">
      <c r="Z151764" s="5"/>
    </row>
    <row r="151765" spans="26:26">
      <c r="Z151765" s="5"/>
    </row>
    <row r="151766" spans="26:26">
      <c r="Z151766" s="5"/>
    </row>
    <row r="151767" spans="26:26">
      <c r="Z151767" s="5"/>
    </row>
    <row r="151768" spans="26:26">
      <c r="Z151768" s="5"/>
    </row>
    <row r="151769" spans="26:26">
      <c r="Z151769" s="5"/>
    </row>
    <row r="151770" spans="26:26">
      <c r="Z151770" s="5"/>
    </row>
    <row r="151771" spans="26:26">
      <c r="Z151771" s="5"/>
    </row>
    <row r="151772" spans="26:26">
      <c r="Z151772" s="5"/>
    </row>
    <row r="151773" spans="26:26">
      <c r="Z151773" s="5"/>
    </row>
    <row r="151774" spans="26:26">
      <c r="Z151774" s="5"/>
    </row>
    <row r="151775" spans="26:26">
      <c r="Z151775" s="5"/>
    </row>
    <row r="151776" spans="26:26">
      <c r="Z151776" s="5"/>
    </row>
    <row r="151777" spans="26:26">
      <c r="Z151777" s="5"/>
    </row>
    <row r="151778" spans="26:26">
      <c r="Z151778" s="5"/>
    </row>
    <row r="151779" spans="26:26">
      <c r="Z151779" s="5"/>
    </row>
    <row r="151780" spans="26:26">
      <c r="Z151780" s="5"/>
    </row>
    <row r="151781" spans="26:26">
      <c r="Z151781" s="5"/>
    </row>
    <row r="151782" spans="26:26">
      <c r="Z151782" s="5"/>
    </row>
    <row r="151783" spans="26:26">
      <c r="Z151783" s="5"/>
    </row>
    <row r="151784" spans="26:26">
      <c r="Z151784" s="5"/>
    </row>
    <row r="151785" spans="26:26">
      <c r="Z151785" s="5"/>
    </row>
    <row r="151786" spans="26:26">
      <c r="Z151786" s="5"/>
    </row>
    <row r="151787" spans="26:26">
      <c r="Z151787" s="5"/>
    </row>
    <row r="151788" spans="26:26">
      <c r="Z151788" s="5"/>
    </row>
    <row r="151789" spans="26:26">
      <c r="Z151789" s="5"/>
    </row>
    <row r="151790" spans="26:26">
      <c r="Z151790" s="5"/>
    </row>
    <row r="151791" spans="26:26">
      <c r="Z151791" s="5"/>
    </row>
    <row r="151792" spans="26:26">
      <c r="Z151792" s="5"/>
    </row>
    <row r="151793" spans="26:26">
      <c r="Z151793" s="5"/>
    </row>
    <row r="151794" spans="26:26">
      <c r="Z151794" s="5"/>
    </row>
    <row r="151795" spans="26:26">
      <c r="Z151795" s="5"/>
    </row>
    <row r="151796" spans="26:26">
      <c r="Z151796" s="5"/>
    </row>
    <row r="151797" spans="26:26">
      <c r="Z151797" s="5"/>
    </row>
    <row r="151798" spans="26:26">
      <c r="Z151798" s="5"/>
    </row>
    <row r="151799" spans="26:26">
      <c r="Z151799" s="5"/>
    </row>
    <row r="151800" spans="26:26">
      <c r="Z151800" s="5"/>
    </row>
    <row r="151801" spans="26:26">
      <c r="Z151801" s="5"/>
    </row>
    <row r="151802" spans="26:26">
      <c r="Z151802" s="5"/>
    </row>
    <row r="151803" spans="26:26">
      <c r="Z151803" s="5"/>
    </row>
    <row r="151804" spans="26:26">
      <c r="Z151804" s="5"/>
    </row>
    <row r="151805" spans="26:26">
      <c r="Z151805" s="5"/>
    </row>
    <row r="151806" spans="26:26">
      <c r="Z151806" s="5"/>
    </row>
    <row r="151807" spans="26:26">
      <c r="Z151807" s="5"/>
    </row>
    <row r="151808" spans="26:26">
      <c r="Z151808" s="5"/>
    </row>
    <row r="151809" spans="26:26">
      <c r="Z151809" s="5"/>
    </row>
    <row r="151810" spans="26:26">
      <c r="Z151810" s="5"/>
    </row>
    <row r="151811" spans="26:26">
      <c r="Z151811" s="5"/>
    </row>
    <row r="151812" spans="26:26">
      <c r="Z151812" s="5"/>
    </row>
    <row r="151813" spans="26:26">
      <c r="Z151813" s="5"/>
    </row>
    <row r="151814" spans="26:26">
      <c r="Z151814" s="5"/>
    </row>
    <row r="151815" spans="26:26">
      <c r="Z151815" s="5"/>
    </row>
    <row r="151816" spans="26:26">
      <c r="Z151816" s="5"/>
    </row>
    <row r="151817" spans="26:26">
      <c r="Z151817" s="5"/>
    </row>
    <row r="151818" spans="26:26">
      <c r="Z151818" s="5"/>
    </row>
    <row r="151819" spans="26:26">
      <c r="Z151819" s="5"/>
    </row>
    <row r="151820" spans="26:26">
      <c r="Z151820" s="5"/>
    </row>
    <row r="151821" spans="26:26">
      <c r="Z151821" s="5"/>
    </row>
    <row r="151822" spans="26:26">
      <c r="Z151822" s="5"/>
    </row>
    <row r="151823" spans="26:26">
      <c r="Z151823" s="5"/>
    </row>
    <row r="151824" spans="26:26">
      <c r="Z151824" s="5"/>
    </row>
    <row r="151825" spans="26:26">
      <c r="Z151825" s="5"/>
    </row>
    <row r="151826" spans="26:26">
      <c r="Z151826" s="5"/>
    </row>
    <row r="151827" spans="26:26">
      <c r="Z151827" s="5"/>
    </row>
    <row r="151828" spans="26:26">
      <c r="Z151828" s="5"/>
    </row>
    <row r="151829" spans="26:26">
      <c r="Z151829" s="5"/>
    </row>
    <row r="151830" spans="26:26">
      <c r="Z151830" s="5"/>
    </row>
    <row r="151831" spans="26:26">
      <c r="Z151831" s="5"/>
    </row>
    <row r="151832" spans="26:26">
      <c r="Z151832" s="5"/>
    </row>
    <row r="151833" spans="26:26">
      <c r="Z151833" s="5"/>
    </row>
    <row r="151834" spans="26:26">
      <c r="Z151834" s="5"/>
    </row>
    <row r="151835" spans="26:26">
      <c r="Z151835" s="5"/>
    </row>
    <row r="151836" spans="26:26">
      <c r="Z151836" s="5"/>
    </row>
    <row r="151837" spans="26:26">
      <c r="Z151837" s="5"/>
    </row>
    <row r="151838" spans="26:26">
      <c r="Z151838" s="5"/>
    </row>
    <row r="151839" spans="26:26">
      <c r="Z151839" s="5"/>
    </row>
    <row r="151840" spans="26:26">
      <c r="Z151840" s="5"/>
    </row>
    <row r="151841" spans="26:26">
      <c r="Z151841" s="5"/>
    </row>
    <row r="151842" spans="26:26">
      <c r="Z151842" s="5"/>
    </row>
    <row r="151843" spans="26:26">
      <c r="Z151843" s="5"/>
    </row>
    <row r="151844" spans="26:26">
      <c r="Z151844" s="5"/>
    </row>
    <row r="151845" spans="26:26">
      <c r="Z151845" s="5"/>
    </row>
    <row r="151846" spans="26:26">
      <c r="Z151846" s="5"/>
    </row>
    <row r="151847" spans="26:26">
      <c r="Z151847" s="5"/>
    </row>
    <row r="151848" spans="26:26">
      <c r="Z151848" s="5"/>
    </row>
    <row r="151849" spans="26:26">
      <c r="Z151849" s="5"/>
    </row>
    <row r="151850" spans="26:26">
      <c r="Z151850" s="5"/>
    </row>
    <row r="151851" spans="26:26">
      <c r="Z151851" s="5"/>
    </row>
    <row r="151852" spans="26:26">
      <c r="Z151852" s="5"/>
    </row>
    <row r="151853" spans="26:26">
      <c r="Z151853" s="5"/>
    </row>
    <row r="151854" spans="26:26">
      <c r="Z151854" s="5"/>
    </row>
    <row r="151855" spans="26:26">
      <c r="Z151855" s="5"/>
    </row>
    <row r="151856" spans="26:26">
      <c r="Z151856" s="5"/>
    </row>
    <row r="151857" spans="26:26">
      <c r="Z151857" s="5"/>
    </row>
    <row r="151858" spans="26:26">
      <c r="Z151858" s="5"/>
    </row>
    <row r="151859" spans="26:26">
      <c r="Z151859" s="5"/>
    </row>
    <row r="151860" spans="26:26">
      <c r="Z151860" s="5"/>
    </row>
    <row r="151861" spans="26:26">
      <c r="Z151861" s="5"/>
    </row>
    <row r="151862" spans="26:26">
      <c r="Z151862" s="5"/>
    </row>
    <row r="151863" spans="26:26">
      <c r="Z151863" s="5"/>
    </row>
    <row r="151864" spans="26:26">
      <c r="Z151864" s="5"/>
    </row>
    <row r="151865" spans="26:26">
      <c r="Z151865" s="5"/>
    </row>
    <row r="151866" spans="26:26">
      <c r="Z151866" s="5"/>
    </row>
    <row r="151867" spans="26:26">
      <c r="Z151867" s="5"/>
    </row>
    <row r="151868" spans="26:26">
      <c r="Z151868" s="5"/>
    </row>
    <row r="151869" spans="26:26">
      <c r="Z151869" s="5"/>
    </row>
    <row r="151870" spans="26:26">
      <c r="Z151870" s="5"/>
    </row>
    <row r="151871" spans="26:26">
      <c r="Z151871" s="5"/>
    </row>
    <row r="151872" spans="26:26">
      <c r="Z151872" s="5"/>
    </row>
    <row r="151873" spans="26:26">
      <c r="Z151873" s="5"/>
    </row>
    <row r="151874" spans="26:26">
      <c r="Z151874" s="5"/>
    </row>
    <row r="151875" spans="26:26">
      <c r="Z151875" s="5"/>
    </row>
    <row r="151876" spans="26:26">
      <c r="Z151876" s="5"/>
    </row>
    <row r="151877" spans="26:26">
      <c r="Z151877" s="5"/>
    </row>
    <row r="151878" spans="26:26">
      <c r="Z151878" s="5"/>
    </row>
    <row r="151879" spans="26:26">
      <c r="Z151879" s="5"/>
    </row>
    <row r="151880" spans="26:26">
      <c r="Z151880" s="5"/>
    </row>
    <row r="151881" spans="26:26">
      <c r="Z151881" s="5"/>
    </row>
    <row r="151882" spans="26:26">
      <c r="Z151882" s="5"/>
    </row>
    <row r="151883" spans="26:26">
      <c r="Z151883" s="5"/>
    </row>
    <row r="151884" spans="26:26">
      <c r="Z151884" s="5"/>
    </row>
    <row r="151885" spans="26:26">
      <c r="Z151885" s="5"/>
    </row>
    <row r="151886" spans="26:26">
      <c r="Z151886" s="5"/>
    </row>
    <row r="151887" spans="26:26">
      <c r="Z151887" s="5"/>
    </row>
    <row r="151888" spans="26:26">
      <c r="Z151888" s="5"/>
    </row>
    <row r="151889" spans="26:26">
      <c r="Z151889" s="5"/>
    </row>
    <row r="151890" spans="26:26">
      <c r="Z151890" s="5"/>
    </row>
    <row r="151891" spans="26:26">
      <c r="Z151891" s="5"/>
    </row>
    <row r="151892" spans="26:26">
      <c r="Z151892" s="5"/>
    </row>
    <row r="151893" spans="26:26">
      <c r="Z151893" s="5"/>
    </row>
    <row r="151894" spans="26:26">
      <c r="Z151894" s="5"/>
    </row>
    <row r="151895" spans="26:26">
      <c r="Z151895" s="5"/>
    </row>
    <row r="151896" spans="26:26">
      <c r="Z151896" s="5"/>
    </row>
    <row r="151897" spans="26:26">
      <c r="Z151897" s="5"/>
    </row>
    <row r="151898" spans="26:26">
      <c r="Z151898" s="5"/>
    </row>
    <row r="151899" spans="26:26">
      <c r="Z151899" s="5"/>
    </row>
    <row r="151900" spans="26:26">
      <c r="Z151900" s="5"/>
    </row>
    <row r="151901" spans="26:26">
      <c r="Z151901" s="5"/>
    </row>
    <row r="151902" spans="26:26">
      <c r="Z151902" s="5"/>
    </row>
    <row r="151903" spans="26:26">
      <c r="Z151903" s="5"/>
    </row>
    <row r="151904" spans="26:26">
      <c r="Z151904" s="5"/>
    </row>
    <row r="151905" spans="26:26">
      <c r="Z151905" s="5"/>
    </row>
    <row r="151906" spans="26:26">
      <c r="Z151906" s="5"/>
    </row>
    <row r="151907" spans="26:26">
      <c r="Z151907" s="5"/>
    </row>
    <row r="151908" spans="26:26">
      <c r="Z151908" s="5"/>
    </row>
    <row r="151909" spans="26:26">
      <c r="Z151909" s="5"/>
    </row>
    <row r="151910" spans="26:26">
      <c r="Z151910" s="5"/>
    </row>
    <row r="151911" spans="26:26">
      <c r="Z151911" s="5"/>
    </row>
    <row r="151912" spans="26:26">
      <c r="Z151912" s="5"/>
    </row>
    <row r="151913" spans="26:26">
      <c r="Z151913" s="5"/>
    </row>
    <row r="151914" spans="26:26">
      <c r="Z151914" s="5"/>
    </row>
    <row r="151915" spans="26:26">
      <c r="Z151915" s="5"/>
    </row>
    <row r="151916" spans="26:26">
      <c r="Z151916" s="5"/>
    </row>
    <row r="151917" spans="26:26">
      <c r="Z151917" s="5"/>
    </row>
    <row r="151918" spans="26:26">
      <c r="Z151918" s="5"/>
    </row>
    <row r="151919" spans="26:26">
      <c r="Z151919" s="5"/>
    </row>
    <row r="151920" spans="26:26">
      <c r="Z151920" s="5"/>
    </row>
    <row r="151921" spans="26:26">
      <c r="Z151921" s="5"/>
    </row>
    <row r="151922" spans="26:26">
      <c r="Z151922" s="5"/>
    </row>
    <row r="151923" spans="26:26">
      <c r="Z151923" s="5"/>
    </row>
    <row r="151924" spans="26:26">
      <c r="Z151924" s="5"/>
    </row>
    <row r="151925" spans="26:26">
      <c r="Z151925" s="5"/>
    </row>
    <row r="151926" spans="26:26">
      <c r="Z151926" s="5"/>
    </row>
    <row r="151927" spans="26:26">
      <c r="Z151927" s="5"/>
    </row>
    <row r="151928" spans="26:26">
      <c r="Z151928" s="5"/>
    </row>
    <row r="151929" spans="26:26">
      <c r="Z151929" s="5"/>
    </row>
    <row r="151930" spans="26:26">
      <c r="Z151930" s="5"/>
    </row>
    <row r="151931" spans="26:26">
      <c r="Z151931" s="5"/>
    </row>
    <row r="151932" spans="26:26">
      <c r="Z151932" s="5"/>
    </row>
    <row r="151933" spans="26:26">
      <c r="Z151933" s="5"/>
    </row>
    <row r="151934" spans="26:26">
      <c r="Z151934" s="5"/>
    </row>
    <row r="151935" spans="26:26">
      <c r="Z151935" s="5"/>
    </row>
    <row r="151936" spans="26:26">
      <c r="Z151936" s="5"/>
    </row>
    <row r="151937" spans="26:26">
      <c r="Z151937" s="5"/>
    </row>
    <row r="151938" spans="26:26">
      <c r="Z151938" s="5"/>
    </row>
    <row r="151939" spans="26:26">
      <c r="Z151939" s="5"/>
    </row>
    <row r="151940" spans="26:26">
      <c r="Z151940" s="5"/>
    </row>
    <row r="151941" spans="26:26">
      <c r="Z151941" s="5"/>
    </row>
    <row r="151942" spans="26:26">
      <c r="Z151942" s="5"/>
    </row>
    <row r="151943" spans="26:26">
      <c r="Z151943" s="5"/>
    </row>
    <row r="151944" spans="26:26">
      <c r="Z151944" s="5"/>
    </row>
    <row r="151945" spans="26:26">
      <c r="Z151945" s="5"/>
    </row>
    <row r="151946" spans="26:26">
      <c r="Z151946" s="5"/>
    </row>
    <row r="151947" spans="26:26">
      <c r="Z151947" s="5"/>
    </row>
    <row r="151948" spans="26:26">
      <c r="Z151948" s="5"/>
    </row>
    <row r="151949" spans="26:26">
      <c r="Z151949" s="5"/>
    </row>
    <row r="151950" spans="26:26">
      <c r="Z151950" s="5"/>
    </row>
    <row r="151951" spans="26:26">
      <c r="Z151951" s="5"/>
    </row>
    <row r="151952" spans="26:26">
      <c r="Z151952" s="5"/>
    </row>
    <row r="151953" spans="26:26">
      <c r="Z151953" s="5"/>
    </row>
    <row r="151954" spans="26:26">
      <c r="Z151954" s="5"/>
    </row>
    <row r="151955" spans="26:26">
      <c r="Z151955" s="5"/>
    </row>
    <row r="151956" spans="26:26">
      <c r="Z151956" s="5"/>
    </row>
    <row r="151957" spans="26:26">
      <c r="Z151957" s="5"/>
    </row>
    <row r="151958" spans="26:26">
      <c r="Z151958" s="5"/>
    </row>
    <row r="151959" spans="26:26">
      <c r="Z151959" s="5"/>
    </row>
    <row r="151960" spans="26:26">
      <c r="Z151960" s="5"/>
    </row>
    <row r="151961" spans="26:26">
      <c r="Z151961" s="5"/>
    </row>
    <row r="151962" spans="26:26">
      <c r="Z151962" s="5"/>
    </row>
    <row r="151963" spans="26:26">
      <c r="Z151963" s="5"/>
    </row>
    <row r="151964" spans="26:26">
      <c r="Z151964" s="5"/>
    </row>
    <row r="151965" spans="26:26">
      <c r="Z151965" s="5"/>
    </row>
    <row r="151966" spans="26:26">
      <c r="Z151966" s="5"/>
    </row>
    <row r="151967" spans="26:26">
      <c r="Z151967" s="5"/>
    </row>
    <row r="151968" spans="26:26">
      <c r="Z151968" s="5"/>
    </row>
    <row r="151969" spans="26:26">
      <c r="Z151969" s="5"/>
    </row>
    <row r="151970" spans="26:26">
      <c r="Z151970" s="5"/>
    </row>
    <row r="151971" spans="26:26">
      <c r="Z151971" s="5"/>
    </row>
    <row r="151972" spans="26:26">
      <c r="Z151972" s="5"/>
    </row>
    <row r="151973" spans="26:26">
      <c r="Z151973" s="5"/>
    </row>
    <row r="151974" spans="26:26">
      <c r="Z151974" s="5"/>
    </row>
    <row r="151975" spans="26:26">
      <c r="Z151975" s="5"/>
    </row>
    <row r="151976" spans="26:26">
      <c r="Z151976" s="5"/>
    </row>
    <row r="151977" spans="26:26">
      <c r="Z151977" s="5"/>
    </row>
    <row r="151978" spans="26:26">
      <c r="Z151978" s="5"/>
    </row>
    <row r="151979" spans="26:26">
      <c r="Z151979" s="5"/>
    </row>
    <row r="151980" spans="26:26">
      <c r="Z151980" s="5"/>
    </row>
    <row r="151981" spans="26:26">
      <c r="Z151981" s="5"/>
    </row>
    <row r="151982" spans="26:26">
      <c r="Z151982" s="5"/>
    </row>
    <row r="151983" spans="26:26">
      <c r="Z151983" s="5"/>
    </row>
    <row r="151984" spans="26:26">
      <c r="Z151984" s="5"/>
    </row>
    <row r="151985" spans="26:26">
      <c r="Z151985" s="5"/>
    </row>
    <row r="151986" spans="26:26">
      <c r="Z151986" s="5"/>
    </row>
    <row r="151987" spans="26:26">
      <c r="Z151987" s="5"/>
    </row>
    <row r="151988" spans="26:26">
      <c r="Z151988" s="5"/>
    </row>
    <row r="151989" spans="26:26">
      <c r="Z151989" s="5"/>
    </row>
    <row r="151990" spans="26:26">
      <c r="Z151990" s="5"/>
    </row>
    <row r="151991" spans="26:26">
      <c r="Z151991" s="5"/>
    </row>
    <row r="151992" spans="26:26">
      <c r="Z151992" s="5"/>
    </row>
    <row r="151993" spans="26:26">
      <c r="Z151993" s="5"/>
    </row>
    <row r="151994" spans="26:26">
      <c r="Z151994" s="5"/>
    </row>
    <row r="151995" spans="26:26">
      <c r="Z151995" s="5"/>
    </row>
    <row r="151996" spans="26:26">
      <c r="Z151996" s="5"/>
    </row>
    <row r="151997" spans="26:26">
      <c r="Z151997" s="5"/>
    </row>
    <row r="151998" spans="26:26">
      <c r="Z151998" s="5"/>
    </row>
    <row r="151999" spans="26:26">
      <c r="Z151999" s="5"/>
    </row>
    <row r="152000" spans="26:26">
      <c r="Z152000" s="5"/>
    </row>
    <row r="152001" spans="26:26">
      <c r="Z152001" s="5"/>
    </row>
    <row r="152002" spans="26:26">
      <c r="Z152002" s="5"/>
    </row>
    <row r="152003" spans="26:26">
      <c r="Z152003" s="5"/>
    </row>
    <row r="152004" spans="26:26">
      <c r="Z152004" s="5"/>
    </row>
    <row r="152005" spans="26:26">
      <c r="Z152005" s="5"/>
    </row>
    <row r="152006" spans="26:26">
      <c r="Z152006" s="5"/>
    </row>
    <row r="152007" spans="26:26">
      <c r="Z152007" s="5"/>
    </row>
    <row r="152008" spans="26:26">
      <c r="Z152008" s="5"/>
    </row>
    <row r="152009" spans="26:26">
      <c r="Z152009" s="5"/>
    </row>
    <row r="152010" spans="26:26">
      <c r="Z152010" s="5"/>
    </row>
    <row r="152011" spans="26:26">
      <c r="Z152011" s="5"/>
    </row>
    <row r="152012" spans="26:26">
      <c r="Z152012" s="5"/>
    </row>
    <row r="152013" spans="26:26">
      <c r="Z152013" s="5"/>
    </row>
    <row r="152014" spans="26:26">
      <c r="Z152014" s="5"/>
    </row>
    <row r="152015" spans="26:26">
      <c r="Z152015" s="5"/>
    </row>
    <row r="152016" spans="26:26">
      <c r="Z152016" s="5"/>
    </row>
    <row r="152017" spans="26:26">
      <c r="Z152017" s="5"/>
    </row>
    <row r="152018" spans="26:26">
      <c r="Z152018" s="5"/>
    </row>
    <row r="152019" spans="26:26">
      <c r="Z152019" s="5"/>
    </row>
    <row r="152020" spans="26:26">
      <c r="Z152020" s="5"/>
    </row>
    <row r="152021" spans="26:26">
      <c r="Z152021" s="5"/>
    </row>
    <row r="152022" spans="26:26">
      <c r="Z152022" s="5"/>
    </row>
    <row r="152023" spans="26:26">
      <c r="Z152023" s="5"/>
    </row>
    <row r="152024" spans="26:26">
      <c r="Z152024" s="5"/>
    </row>
    <row r="152025" spans="26:26">
      <c r="Z152025" s="5"/>
    </row>
    <row r="152026" spans="26:26">
      <c r="Z152026" s="5"/>
    </row>
    <row r="152027" spans="26:26">
      <c r="Z152027" s="5"/>
    </row>
    <row r="152028" spans="26:26">
      <c r="Z152028" s="5"/>
    </row>
    <row r="152029" spans="26:26">
      <c r="Z152029" s="5"/>
    </row>
    <row r="152030" spans="26:26">
      <c r="Z152030" s="5"/>
    </row>
    <row r="152031" spans="26:26">
      <c r="Z152031" s="5"/>
    </row>
    <row r="152032" spans="26:26">
      <c r="Z152032" s="5"/>
    </row>
    <row r="152033" spans="26:26">
      <c r="Z152033" s="5"/>
    </row>
    <row r="152034" spans="26:26">
      <c r="Z152034" s="5"/>
    </row>
    <row r="152035" spans="26:26">
      <c r="Z152035" s="5"/>
    </row>
    <row r="152036" spans="26:26">
      <c r="Z152036" s="5"/>
    </row>
    <row r="152037" spans="26:26">
      <c r="Z152037" s="5"/>
    </row>
    <row r="152038" spans="26:26">
      <c r="Z152038" s="5"/>
    </row>
    <row r="152039" spans="26:26">
      <c r="Z152039" s="5"/>
    </row>
    <row r="152040" spans="26:26">
      <c r="Z152040" s="5"/>
    </row>
    <row r="152041" spans="26:26">
      <c r="Z152041" s="5"/>
    </row>
    <row r="152042" spans="26:26">
      <c r="Z152042" s="5"/>
    </row>
    <row r="152043" spans="26:26">
      <c r="Z152043" s="5"/>
    </row>
    <row r="152044" spans="26:26">
      <c r="Z152044" s="5"/>
    </row>
    <row r="152045" spans="26:26">
      <c r="Z152045" s="5"/>
    </row>
    <row r="152046" spans="26:26">
      <c r="Z152046" s="5"/>
    </row>
    <row r="152047" spans="26:26">
      <c r="Z152047" s="5"/>
    </row>
    <row r="152048" spans="26:26">
      <c r="Z152048" s="5"/>
    </row>
    <row r="152049" spans="26:26">
      <c r="Z152049" s="5"/>
    </row>
    <row r="152050" spans="26:26">
      <c r="Z152050" s="5"/>
    </row>
    <row r="152051" spans="26:26">
      <c r="Z152051" s="5"/>
    </row>
    <row r="152052" spans="26:26">
      <c r="Z152052" s="5"/>
    </row>
    <row r="152053" spans="26:26">
      <c r="Z152053" s="5"/>
    </row>
    <row r="152054" spans="26:26">
      <c r="Z152054" s="5"/>
    </row>
    <row r="152055" spans="26:26">
      <c r="Z152055" s="5"/>
    </row>
    <row r="152056" spans="26:26">
      <c r="Z152056" s="5"/>
    </row>
    <row r="152057" spans="26:26">
      <c r="Z152057" s="5"/>
    </row>
    <row r="152058" spans="26:26">
      <c r="Z152058" s="5"/>
    </row>
    <row r="152059" spans="26:26">
      <c r="Z152059" s="5"/>
    </row>
    <row r="152060" spans="26:26">
      <c r="Z152060" s="5"/>
    </row>
    <row r="152061" spans="26:26">
      <c r="Z152061" s="5"/>
    </row>
    <row r="152062" spans="26:26">
      <c r="Z152062" s="5"/>
    </row>
    <row r="152063" spans="26:26">
      <c r="Z152063" s="5"/>
    </row>
    <row r="152064" spans="26:26">
      <c r="Z152064" s="5"/>
    </row>
    <row r="152065" spans="26:26">
      <c r="Z152065" s="5"/>
    </row>
    <row r="152066" spans="26:26">
      <c r="Z152066" s="5"/>
    </row>
    <row r="152067" spans="26:26">
      <c r="Z152067" s="5"/>
    </row>
    <row r="152068" spans="26:26">
      <c r="Z152068" s="5"/>
    </row>
    <row r="152069" spans="26:26">
      <c r="Z152069" s="5"/>
    </row>
    <row r="152070" spans="26:26">
      <c r="Z152070" s="5"/>
    </row>
    <row r="152071" spans="26:26">
      <c r="Z152071" s="5"/>
    </row>
    <row r="152072" spans="26:26">
      <c r="Z152072" s="5"/>
    </row>
    <row r="152073" spans="26:26">
      <c r="Z152073" s="5"/>
    </row>
    <row r="152074" spans="26:26">
      <c r="Z152074" s="5"/>
    </row>
    <row r="152075" spans="26:26">
      <c r="Z152075" s="5"/>
    </row>
    <row r="152076" spans="26:26">
      <c r="Z152076" s="5"/>
    </row>
    <row r="152077" spans="26:26">
      <c r="Z152077" s="5"/>
    </row>
    <row r="152078" spans="26:26">
      <c r="Z152078" s="5"/>
    </row>
    <row r="152079" spans="26:26">
      <c r="Z152079" s="5"/>
    </row>
    <row r="152080" spans="26:26">
      <c r="Z152080" s="5"/>
    </row>
    <row r="152081" spans="26:26">
      <c r="Z152081" s="5"/>
    </row>
    <row r="152082" spans="26:26">
      <c r="Z152082" s="5"/>
    </row>
    <row r="152083" spans="26:26">
      <c r="Z152083" s="5"/>
    </row>
    <row r="152084" spans="26:26">
      <c r="Z152084" s="5"/>
    </row>
    <row r="152085" spans="26:26">
      <c r="Z152085" s="5"/>
    </row>
    <row r="152086" spans="26:26">
      <c r="Z152086" s="5"/>
    </row>
    <row r="152087" spans="26:26">
      <c r="Z152087" s="5"/>
    </row>
    <row r="152088" spans="26:26">
      <c r="Z152088" s="5"/>
    </row>
    <row r="152089" spans="26:26">
      <c r="Z152089" s="5"/>
    </row>
    <row r="152090" spans="26:26">
      <c r="Z152090" s="5"/>
    </row>
    <row r="152091" spans="26:26">
      <c r="Z152091" s="5"/>
    </row>
    <row r="152092" spans="26:26">
      <c r="Z152092" s="5"/>
    </row>
    <row r="152093" spans="26:26">
      <c r="Z152093" s="5"/>
    </row>
    <row r="152094" spans="26:26">
      <c r="Z152094" s="5"/>
    </row>
    <row r="152095" spans="26:26">
      <c r="Z152095" s="5"/>
    </row>
    <row r="152096" spans="26:26">
      <c r="Z152096" s="5"/>
    </row>
    <row r="152097" spans="26:26">
      <c r="Z152097" s="5"/>
    </row>
    <row r="152098" spans="26:26">
      <c r="Z152098" s="5"/>
    </row>
    <row r="152099" spans="26:26">
      <c r="Z152099" s="5"/>
    </row>
    <row r="152100" spans="26:26">
      <c r="Z152100" s="5"/>
    </row>
    <row r="152101" spans="26:26">
      <c r="Z152101" s="5"/>
    </row>
    <row r="152102" spans="26:26">
      <c r="Z152102" s="5"/>
    </row>
    <row r="152103" spans="26:26">
      <c r="Z152103" s="5"/>
    </row>
    <row r="152104" spans="26:26">
      <c r="Z152104" s="5"/>
    </row>
    <row r="152105" spans="26:26">
      <c r="Z152105" s="5"/>
    </row>
    <row r="152106" spans="26:26">
      <c r="Z152106" s="5"/>
    </row>
    <row r="152107" spans="26:26">
      <c r="Z152107" s="5"/>
    </row>
    <row r="152108" spans="26:26">
      <c r="Z152108" s="5"/>
    </row>
    <row r="152109" spans="26:26">
      <c r="Z152109" s="5"/>
    </row>
    <row r="152110" spans="26:26">
      <c r="Z152110" s="5"/>
    </row>
    <row r="152111" spans="26:26">
      <c r="Z152111" s="5"/>
    </row>
    <row r="152112" spans="26:26">
      <c r="Z152112" s="5"/>
    </row>
    <row r="152113" spans="26:26">
      <c r="Z152113" s="5"/>
    </row>
    <row r="152114" spans="26:26">
      <c r="Z152114" s="5"/>
    </row>
    <row r="152115" spans="26:26">
      <c r="Z152115" s="5"/>
    </row>
    <row r="152116" spans="26:26">
      <c r="Z152116" s="5"/>
    </row>
    <row r="152117" spans="26:26">
      <c r="Z152117" s="5"/>
    </row>
    <row r="152118" spans="26:26">
      <c r="Z152118" s="5"/>
    </row>
    <row r="152119" spans="26:26">
      <c r="Z152119" s="5"/>
    </row>
    <row r="152120" spans="26:26">
      <c r="Z152120" s="5"/>
    </row>
    <row r="152121" spans="26:26">
      <c r="Z152121" s="5"/>
    </row>
    <row r="152122" spans="26:26">
      <c r="Z152122" s="5"/>
    </row>
    <row r="152123" spans="26:26">
      <c r="Z152123" s="5"/>
    </row>
    <row r="152124" spans="26:26">
      <c r="Z152124" s="5"/>
    </row>
    <row r="152125" spans="26:26">
      <c r="Z152125" s="5"/>
    </row>
    <row r="152126" spans="26:26">
      <c r="Z152126" s="5"/>
    </row>
    <row r="152127" spans="26:26">
      <c r="Z152127" s="5"/>
    </row>
    <row r="152128" spans="26:26">
      <c r="Z152128" s="5"/>
    </row>
    <row r="152129" spans="26:26">
      <c r="Z152129" s="5"/>
    </row>
    <row r="152130" spans="26:26">
      <c r="Z152130" s="5"/>
    </row>
    <row r="152131" spans="26:26">
      <c r="Z152131" s="5"/>
    </row>
    <row r="152132" spans="26:26">
      <c r="Z152132" s="5"/>
    </row>
    <row r="152133" spans="26:26">
      <c r="Z152133" s="5"/>
    </row>
    <row r="152134" spans="26:26">
      <c r="Z152134" s="5"/>
    </row>
    <row r="152135" spans="26:26">
      <c r="Z152135" s="5"/>
    </row>
    <row r="152136" spans="26:26">
      <c r="Z152136" s="5"/>
    </row>
    <row r="152137" spans="26:26">
      <c r="Z152137" s="5"/>
    </row>
    <row r="152138" spans="26:26">
      <c r="Z152138" s="5"/>
    </row>
    <row r="152139" spans="26:26">
      <c r="Z152139" s="5"/>
    </row>
    <row r="152140" spans="26:26">
      <c r="Z152140" s="5"/>
    </row>
    <row r="152141" spans="26:26">
      <c r="Z152141" s="5"/>
    </row>
    <row r="152142" spans="26:26">
      <c r="Z152142" s="5"/>
    </row>
    <row r="152143" spans="26:26">
      <c r="Z152143" s="5"/>
    </row>
    <row r="152144" spans="26:26">
      <c r="Z152144" s="5"/>
    </row>
    <row r="152145" spans="26:26">
      <c r="Z152145" s="5"/>
    </row>
    <row r="152146" spans="26:26">
      <c r="Z152146" s="5"/>
    </row>
    <row r="152147" spans="26:26">
      <c r="Z152147" s="5"/>
    </row>
    <row r="152148" spans="26:26">
      <c r="Z152148" s="5"/>
    </row>
    <row r="152149" spans="26:26">
      <c r="Z152149" s="5"/>
    </row>
    <row r="152150" spans="26:26">
      <c r="Z152150" s="5"/>
    </row>
    <row r="152151" spans="26:26">
      <c r="Z152151" s="5"/>
    </row>
    <row r="152152" spans="26:26">
      <c r="Z152152" s="5"/>
    </row>
    <row r="152153" spans="26:26">
      <c r="Z152153" s="5"/>
    </row>
    <row r="152154" spans="26:26">
      <c r="Z152154" s="5"/>
    </row>
    <row r="152155" spans="26:26">
      <c r="Z152155" s="5"/>
    </row>
    <row r="152156" spans="26:26">
      <c r="Z152156" s="5"/>
    </row>
    <row r="152157" spans="26:26">
      <c r="Z152157" s="5"/>
    </row>
    <row r="152158" spans="26:26">
      <c r="Z152158" s="5"/>
    </row>
    <row r="152159" spans="26:26">
      <c r="Z152159" s="5"/>
    </row>
    <row r="152160" spans="26:26">
      <c r="Z152160" s="5"/>
    </row>
    <row r="152161" spans="26:26">
      <c r="Z152161" s="5"/>
    </row>
    <row r="152162" spans="26:26">
      <c r="Z152162" s="5"/>
    </row>
    <row r="152163" spans="26:26">
      <c r="Z152163" s="5"/>
    </row>
    <row r="152164" spans="26:26">
      <c r="Z152164" s="5"/>
    </row>
    <row r="152165" spans="26:26">
      <c r="Z152165" s="5"/>
    </row>
    <row r="152166" spans="26:26">
      <c r="Z152166" s="5"/>
    </row>
    <row r="152167" spans="26:26">
      <c r="Z152167" s="5"/>
    </row>
    <row r="152168" spans="26:26">
      <c r="Z152168" s="5"/>
    </row>
    <row r="152169" spans="26:26">
      <c r="Z152169" s="5"/>
    </row>
    <row r="152170" spans="26:26">
      <c r="Z152170" s="5"/>
    </row>
    <row r="152171" spans="26:26">
      <c r="Z152171" s="5"/>
    </row>
    <row r="152172" spans="26:26">
      <c r="Z152172" s="5"/>
    </row>
    <row r="152173" spans="26:26">
      <c r="Z152173" s="5"/>
    </row>
    <row r="152174" spans="26:26">
      <c r="Z152174" s="5"/>
    </row>
    <row r="152175" spans="26:26">
      <c r="Z152175" s="5"/>
    </row>
    <row r="152176" spans="26:26">
      <c r="Z152176" s="5"/>
    </row>
    <row r="152177" spans="26:26">
      <c r="Z152177" s="5"/>
    </row>
    <row r="152178" spans="26:26">
      <c r="Z152178" s="5"/>
    </row>
    <row r="152179" spans="26:26">
      <c r="Z152179" s="5"/>
    </row>
    <row r="152180" spans="26:26">
      <c r="Z152180" s="5"/>
    </row>
    <row r="152181" spans="26:26">
      <c r="Z152181" s="5"/>
    </row>
    <row r="152182" spans="26:26">
      <c r="Z152182" s="5"/>
    </row>
    <row r="152183" spans="26:26">
      <c r="Z152183" s="5"/>
    </row>
    <row r="152184" spans="26:26">
      <c r="Z152184" s="5"/>
    </row>
    <row r="152185" spans="26:26">
      <c r="Z152185" s="5"/>
    </row>
    <row r="152186" spans="26:26">
      <c r="Z152186" s="5"/>
    </row>
    <row r="152187" spans="26:26">
      <c r="Z152187" s="5"/>
    </row>
    <row r="152188" spans="26:26">
      <c r="Z152188" s="5"/>
    </row>
    <row r="152189" spans="26:26">
      <c r="Z152189" s="5"/>
    </row>
    <row r="152190" spans="26:26">
      <c r="Z152190" s="5"/>
    </row>
    <row r="152191" spans="26:26">
      <c r="Z152191" s="5"/>
    </row>
    <row r="152192" spans="26:26">
      <c r="Z152192" s="5"/>
    </row>
    <row r="152193" spans="26:26">
      <c r="Z152193" s="5"/>
    </row>
    <row r="152194" spans="26:26">
      <c r="Z152194" s="5"/>
    </row>
    <row r="152195" spans="26:26">
      <c r="Z152195" s="5"/>
    </row>
    <row r="152196" spans="26:26">
      <c r="Z152196" s="5"/>
    </row>
    <row r="152197" spans="26:26">
      <c r="Z152197" s="5"/>
    </row>
    <row r="152198" spans="26:26">
      <c r="Z152198" s="5"/>
    </row>
    <row r="152199" spans="26:26">
      <c r="Z152199" s="5"/>
    </row>
    <row r="152200" spans="26:26">
      <c r="Z152200" s="5"/>
    </row>
    <row r="152201" spans="26:26">
      <c r="Z152201" s="5"/>
    </row>
    <row r="152202" spans="26:26">
      <c r="Z152202" s="5"/>
    </row>
    <row r="152203" spans="26:26">
      <c r="Z152203" s="5"/>
    </row>
    <row r="152204" spans="26:26">
      <c r="Z152204" s="5"/>
    </row>
    <row r="152205" spans="26:26">
      <c r="Z152205" s="5"/>
    </row>
    <row r="152206" spans="26:26">
      <c r="Z152206" s="5"/>
    </row>
    <row r="152207" spans="26:26">
      <c r="Z152207" s="5"/>
    </row>
    <row r="152208" spans="26:26">
      <c r="Z152208" s="5"/>
    </row>
    <row r="152209" spans="26:26">
      <c r="Z152209" s="5"/>
    </row>
    <row r="152210" spans="26:26">
      <c r="Z152210" s="5"/>
    </row>
    <row r="152211" spans="26:26">
      <c r="Z152211" s="5"/>
    </row>
    <row r="152212" spans="26:26">
      <c r="Z152212" s="5"/>
    </row>
    <row r="152213" spans="26:26">
      <c r="Z152213" s="5"/>
    </row>
    <row r="152214" spans="26:26">
      <c r="Z152214" s="5"/>
    </row>
    <row r="152215" spans="26:26">
      <c r="Z152215" s="5"/>
    </row>
    <row r="152216" spans="26:26">
      <c r="Z152216" s="5"/>
    </row>
    <row r="152217" spans="26:26">
      <c r="Z152217" s="5"/>
    </row>
    <row r="152218" spans="26:26">
      <c r="Z152218" s="5"/>
    </row>
    <row r="152219" spans="26:26">
      <c r="Z152219" s="5"/>
    </row>
    <row r="152220" spans="26:26">
      <c r="Z152220" s="5"/>
    </row>
    <row r="152221" spans="26:26">
      <c r="Z152221" s="5"/>
    </row>
    <row r="152222" spans="26:26">
      <c r="Z152222" s="5"/>
    </row>
    <row r="152223" spans="26:26">
      <c r="Z152223" s="5"/>
    </row>
    <row r="152224" spans="26:26">
      <c r="Z152224" s="5"/>
    </row>
    <row r="152225" spans="26:26">
      <c r="Z152225" s="5"/>
    </row>
    <row r="152226" spans="26:26">
      <c r="Z152226" s="5"/>
    </row>
    <row r="152227" spans="26:26">
      <c r="Z152227" s="5"/>
    </row>
    <row r="152228" spans="26:26">
      <c r="Z152228" s="5"/>
    </row>
    <row r="152229" spans="26:26">
      <c r="Z152229" s="5"/>
    </row>
    <row r="152230" spans="26:26">
      <c r="Z152230" s="5"/>
    </row>
    <row r="152231" spans="26:26">
      <c r="Z152231" s="5"/>
    </row>
    <row r="152232" spans="26:26">
      <c r="Z152232" s="5"/>
    </row>
    <row r="152233" spans="26:26">
      <c r="Z152233" s="5"/>
    </row>
    <row r="152234" spans="26:26">
      <c r="Z152234" s="5"/>
    </row>
    <row r="152235" spans="26:26">
      <c r="Z152235" s="5"/>
    </row>
    <row r="152236" spans="26:26">
      <c r="Z152236" s="5"/>
    </row>
    <row r="152237" spans="26:26">
      <c r="Z152237" s="5"/>
    </row>
    <row r="152238" spans="26:26">
      <c r="Z152238" s="5"/>
    </row>
    <row r="152239" spans="26:26">
      <c r="Z152239" s="5"/>
    </row>
    <row r="152240" spans="26:26">
      <c r="Z152240" s="5"/>
    </row>
    <row r="152241" spans="26:26">
      <c r="Z152241" s="5"/>
    </row>
    <row r="152242" spans="26:26">
      <c r="Z152242" s="5"/>
    </row>
    <row r="152243" spans="26:26">
      <c r="Z152243" s="5"/>
    </row>
    <row r="152244" spans="26:26">
      <c r="Z152244" s="5"/>
    </row>
    <row r="152245" spans="26:26">
      <c r="Z152245" s="5"/>
    </row>
    <row r="152246" spans="26:26">
      <c r="Z152246" s="5"/>
    </row>
    <row r="152247" spans="26:26">
      <c r="Z152247" s="5"/>
    </row>
    <row r="152248" spans="26:26">
      <c r="Z152248" s="5"/>
    </row>
    <row r="152249" spans="26:26">
      <c r="Z152249" s="5"/>
    </row>
    <row r="152250" spans="26:26">
      <c r="Z152250" s="5"/>
    </row>
    <row r="152251" spans="26:26">
      <c r="Z152251" s="5"/>
    </row>
    <row r="152252" spans="26:26">
      <c r="Z152252" s="5"/>
    </row>
    <row r="152253" spans="26:26">
      <c r="Z152253" s="5"/>
    </row>
    <row r="152254" spans="26:26">
      <c r="Z152254" s="5"/>
    </row>
    <row r="152255" spans="26:26">
      <c r="Z152255" s="5"/>
    </row>
    <row r="152256" spans="26:26">
      <c r="Z152256" s="5"/>
    </row>
    <row r="152257" spans="26:26">
      <c r="Z152257" s="5"/>
    </row>
    <row r="152258" spans="26:26">
      <c r="Z152258" s="5"/>
    </row>
    <row r="152259" spans="26:26">
      <c r="Z152259" s="5"/>
    </row>
    <row r="152260" spans="26:26">
      <c r="Z152260" s="5"/>
    </row>
    <row r="152261" spans="26:26">
      <c r="Z152261" s="5"/>
    </row>
    <row r="152262" spans="26:26">
      <c r="Z152262" s="5"/>
    </row>
    <row r="152263" spans="26:26">
      <c r="Z152263" s="5"/>
    </row>
    <row r="152264" spans="26:26">
      <c r="Z152264" s="5"/>
    </row>
    <row r="152265" spans="26:26">
      <c r="Z152265" s="5"/>
    </row>
    <row r="152266" spans="26:26">
      <c r="Z152266" s="5"/>
    </row>
    <row r="152267" spans="26:26">
      <c r="Z152267" s="5"/>
    </row>
    <row r="152268" spans="26:26">
      <c r="Z152268" s="5"/>
    </row>
    <row r="152269" spans="26:26">
      <c r="Z152269" s="5"/>
    </row>
    <row r="152270" spans="26:26">
      <c r="Z152270" s="5"/>
    </row>
    <row r="152271" spans="26:26">
      <c r="Z152271" s="5"/>
    </row>
    <row r="152272" spans="26:26">
      <c r="Z152272" s="5"/>
    </row>
    <row r="152273" spans="26:26">
      <c r="Z152273" s="5"/>
    </row>
    <row r="152274" spans="26:26">
      <c r="Z152274" s="5"/>
    </row>
    <row r="152275" spans="26:26">
      <c r="Z152275" s="5"/>
    </row>
    <row r="152276" spans="26:26">
      <c r="Z152276" s="5"/>
    </row>
    <row r="152277" spans="26:26">
      <c r="Z152277" s="5"/>
    </row>
    <row r="152278" spans="26:26">
      <c r="Z152278" s="5"/>
    </row>
    <row r="152279" spans="26:26">
      <c r="Z152279" s="5"/>
    </row>
    <row r="152280" spans="26:26">
      <c r="Z152280" s="5"/>
    </row>
    <row r="152281" spans="26:26">
      <c r="Z152281" s="5"/>
    </row>
    <row r="152282" spans="26:26">
      <c r="Z152282" s="5"/>
    </row>
    <row r="152283" spans="26:26">
      <c r="Z152283" s="5"/>
    </row>
    <row r="152284" spans="26:26">
      <c r="Z152284" s="5"/>
    </row>
    <row r="152285" spans="26:26">
      <c r="Z152285" s="5"/>
    </row>
    <row r="152286" spans="26:26">
      <c r="Z152286" s="5"/>
    </row>
    <row r="152287" spans="26:26">
      <c r="Z152287" s="5"/>
    </row>
    <row r="152288" spans="26:26">
      <c r="Z152288" s="5"/>
    </row>
    <row r="152289" spans="26:26">
      <c r="Z152289" s="5"/>
    </row>
    <row r="152290" spans="26:26">
      <c r="Z152290" s="5"/>
    </row>
    <row r="152291" spans="26:26">
      <c r="Z152291" s="5"/>
    </row>
    <row r="152292" spans="26:26">
      <c r="Z152292" s="5"/>
    </row>
    <row r="152293" spans="26:26">
      <c r="Z152293" s="5"/>
    </row>
    <row r="152294" spans="26:26">
      <c r="Z152294" s="5"/>
    </row>
    <row r="152295" spans="26:26">
      <c r="Z152295" s="5"/>
    </row>
    <row r="152296" spans="26:26">
      <c r="Z152296" s="5"/>
    </row>
    <row r="152297" spans="26:26">
      <c r="Z152297" s="5"/>
    </row>
    <row r="152298" spans="26:26">
      <c r="Z152298" s="5"/>
    </row>
    <row r="152299" spans="26:26">
      <c r="Z152299" s="5"/>
    </row>
    <row r="152300" spans="26:26">
      <c r="Z152300" s="5"/>
    </row>
    <row r="152301" spans="26:26">
      <c r="Z152301" s="5"/>
    </row>
    <row r="152302" spans="26:26">
      <c r="Z152302" s="5"/>
    </row>
    <row r="152303" spans="26:26">
      <c r="Z152303" s="5"/>
    </row>
    <row r="152304" spans="26:26">
      <c r="Z152304" s="5"/>
    </row>
    <row r="152305" spans="26:26">
      <c r="Z152305" s="5"/>
    </row>
    <row r="152306" spans="26:26">
      <c r="Z152306" s="5"/>
    </row>
    <row r="152307" spans="26:26">
      <c r="Z152307" s="5"/>
    </row>
    <row r="152308" spans="26:26">
      <c r="Z152308" s="5"/>
    </row>
    <row r="152309" spans="26:26">
      <c r="Z152309" s="5"/>
    </row>
    <row r="152310" spans="26:26">
      <c r="Z152310" s="5"/>
    </row>
    <row r="152311" spans="26:26">
      <c r="Z152311" s="5"/>
    </row>
    <row r="152312" spans="26:26">
      <c r="Z152312" s="5"/>
    </row>
    <row r="152313" spans="26:26">
      <c r="Z152313" s="5"/>
    </row>
    <row r="152314" spans="26:26">
      <c r="Z152314" s="5"/>
    </row>
    <row r="152315" spans="26:26">
      <c r="Z152315" s="5"/>
    </row>
    <row r="152316" spans="26:26">
      <c r="Z152316" s="5"/>
    </row>
    <row r="152317" spans="26:26">
      <c r="Z152317" s="5"/>
    </row>
    <row r="152318" spans="26:26">
      <c r="Z152318" s="5"/>
    </row>
    <row r="152319" spans="26:26">
      <c r="Z152319" s="5"/>
    </row>
    <row r="152320" spans="26:26">
      <c r="Z152320" s="5"/>
    </row>
    <row r="152321" spans="26:26">
      <c r="Z152321" s="5"/>
    </row>
    <row r="152322" spans="26:26">
      <c r="Z152322" s="5"/>
    </row>
    <row r="152323" spans="26:26">
      <c r="Z152323" s="5"/>
    </row>
    <row r="152324" spans="26:26">
      <c r="Z152324" s="5"/>
    </row>
    <row r="152325" spans="26:26">
      <c r="Z152325" s="5"/>
    </row>
    <row r="152326" spans="26:26">
      <c r="Z152326" s="5"/>
    </row>
    <row r="152327" spans="26:26">
      <c r="Z152327" s="5"/>
    </row>
    <row r="152328" spans="26:26">
      <c r="Z152328" s="5"/>
    </row>
    <row r="152329" spans="26:26">
      <c r="Z152329" s="5"/>
    </row>
    <row r="152330" spans="26:26">
      <c r="Z152330" s="5"/>
    </row>
    <row r="152331" spans="26:26">
      <c r="Z152331" s="5"/>
    </row>
    <row r="152332" spans="26:26">
      <c r="Z152332" s="5"/>
    </row>
    <row r="152333" spans="26:26">
      <c r="Z152333" s="5"/>
    </row>
    <row r="152334" spans="26:26">
      <c r="Z152334" s="5"/>
    </row>
    <row r="152335" spans="26:26">
      <c r="Z152335" s="5"/>
    </row>
    <row r="152336" spans="26:26">
      <c r="Z152336" s="5"/>
    </row>
    <row r="152337" spans="26:26">
      <c r="Z152337" s="5"/>
    </row>
    <row r="152338" spans="26:26">
      <c r="Z152338" s="5"/>
    </row>
    <row r="152339" spans="26:26">
      <c r="Z152339" s="5"/>
    </row>
    <row r="152340" spans="26:26">
      <c r="Z152340" s="5"/>
    </row>
    <row r="152341" spans="26:26">
      <c r="Z152341" s="5"/>
    </row>
    <row r="152342" spans="26:26">
      <c r="Z152342" s="5"/>
    </row>
    <row r="152343" spans="26:26">
      <c r="Z152343" s="5"/>
    </row>
    <row r="152344" spans="26:26">
      <c r="Z152344" s="5"/>
    </row>
    <row r="152345" spans="26:26">
      <c r="Z152345" s="5"/>
    </row>
    <row r="152346" spans="26:26">
      <c r="Z152346" s="5"/>
    </row>
    <row r="152347" spans="26:26">
      <c r="Z152347" s="5"/>
    </row>
    <row r="152348" spans="26:26">
      <c r="Z152348" s="5"/>
    </row>
    <row r="152349" spans="26:26">
      <c r="Z152349" s="5"/>
    </row>
    <row r="152350" spans="26:26">
      <c r="Z152350" s="5"/>
    </row>
    <row r="152351" spans="26:26">
      <c r="Z152351" s="5"/>
    </row>
    <row r="152352" spans="26:26">
      <c r="Z152352" s="5"/>
    </row>
    <row r="152353" spans="26:26">
      <c r="Z152353" s="5"/>
    </row>
    <row r="152354" spans="26:26">
      <c r="Z152354" s="5"/>
    </row>
    <row r="152355" spans="26:26">
      <c r="Z152355" s="5"/>
    </row>
    <row r="152356" spans="26:26">
      <c r="Z152356" s="5"/>
    </row>
    <row r="152357" spans="26:26">
      <c r="Z152357" s="5"/>
    </row>
    <row r="152358" spans="26:26">
      <c r="Z152358" s="5"/>
    </row>
    <row r="152359" spans="26:26">
      <c r="Z152359" s="5"/>
    </row>
    <row r="152360" spans="26:26">
      <c r="Z152360" s="5"/>
    </row>
    <row r="152361" spans="26:26">
      <c r="Z152361" s="5"/>
    </row>
    <row r="152362" spans="26:26">
      <c r="Z152362" s="5"/>
    </row>
    <row r="152363" spans="26:26">
      <c r="Z152363" s="5"/>
    </row>
    <row r="152364" spans="26:26">
      <c r="Z152364" s="5"/>
    </row>
    <row r="152365" spans="26:26">
      <c r="Z152365" s="5"/>
    </row>
    <row r="152366" spans="26:26">
      <c r="Z152366" s="5"/>
    </row>
    <row r="152367" spans="26:26">
      <c r="Z152367" s="5"/>
    </row>
    <row r="152368" spans="26:26">
      <c r="Z152368" s="5"/>
    </row>
    <row r="152369" spans="26:26">
      <c r="Z152369" s="5"/>
    </row>
    <row r="152370" spans="26:26">
      <c r="Z152370" s="5"/>
    </row>
    <row r="152371" spans="26:26">
      <c r="Z152371" s="5"/>
    </row>
    <row r="152372" spans="26:26">
      <c r="Z152372" s="5"/>
    </row>
    <row r="152373" spans="26:26">
      <c r="Z152373" s="5"/>
    </row>
    <row r="152374" spans="26:26">
      <c r="Z152374" s="5"/>
    </row>
    <row r="152375" spans="26:26">
      <c r="Z152375" s="5"/>
    </row>
    <row r="152376" spans="26:26">
      <c r="Z152376" s="5"/>
    </row>
    <row r="152377" spans="26:26">
      <c r="Z152377" s="5"/>
    </row>
    <row r="152378" spans="26:26">
      <c r="Z152378" s="5"/>
    </row>
    <row r="152379" spans="26:26">
      <c r="Z152379" s="5"/>
    </row>
    <row r="152380" spans="26:26">
      <c r="Z152380" s="5"/>
    </row>
    <row r="152381" spans="26:26">
      <c r="Z152381" s="5"/>
    </row>
    <row r="152382" spans="26:26">
      <c r="Z152382" s="5"/>
    </row>
    <row r="152383" spans="26:26">
      <c r="Z152383" s="5"/>
    </row>
    <row r="152384" spans="26:26">
      <c r="Z152384" s="5"/>
    </row>
    <row r="152385" spans="26:26">
      <c r="Z152385" s="5"/>
    </row>
    <row r="152386" spans="26:26">
      <c r="Z152386" s="5"/>
    </row>
    <row r="152387" spans="26:26">
      <c r="Z152387" s="5"/>
    </row>
    <row r="152388" spans="26:26">
      <c r="Z152388" s="5"/>
    </row>
    <row r="152389" spans="26:26">
      <c r="Z152389" s="5"/>
    </row>
    <row r="152390" spans="26:26">
      <c r="Z152390" s="5"/>
    </row>
    <row r="152391" spans="26:26">
      <c r="Z152391" s="5"/>
    </row>
    <row r="152392" spans="26:26">
      <c r="Z152392" s="5"/>
    </row>
    <row r="152393" spans="26:26">
      <c r="Z152393" s="5"/>
    </row>
    <row r="152394" spans="26:26">
      <c r="Z152394" s="5"/>
    </row>
    <row r="152395" spans="26:26">
      <c r="Z152395" s="5"/>
    </row>
    <row r="152396" spans="26:26">
      <c r="Z152396" s="5"/>
    </row>
    <row r="152397" spans="26:26">
      <c r="Z152397" s="5"/>
    </row>
    <row r="152398" spans="26:26">
      <c r="Z152398" s="5"/>
    </row>
    <row r="152399" spans="26:26">
      <c r="Z152399" s="5"/>
    </row>
    <row r="152400" spans="26:26">
      <c r="Z152400" s="5"/>
    </row>
    <row r="152401" spans="26:26">
      <c r="Z152401" s="5"/>
    </row>
    <row r="152402" spans="26:26">
      <c r="Z152402" s="5"/>
    </row>
    <row r="152403" spans="26:26">
      <c r="Z152403" s="5"/>
    </row>
    <row r="152404" spans="26:26">
      <c r="Z152404" s="5"/>
    </row>
    <row r="152405" spans="26:26">
      <c r="Z152405" s="5"/>
    </row>
    <row r="152406" spans="26:26">
      <c r="Z152406" s="5"/>
    </row>
    <row r="152407" spans="26:26">
      <c r="Z152407" s="5"/>
    </row>
    <row r="152408" spans="26:26">
      <c r="Z152408" s="5"/>
    </row>
    <row r="152409" spans="26:26">
      <c r="Z152409" s="5"/>
    </row>
    <row r="152410" spans="26:26">
      <c r="Z152410" s="5"/>
    </row>
    <row r="152411" spans="26:26">
      <c r="Z152411" s="5"/>
    </row>
    <row r="152412" spans="26:26">
      <c r="Z152412" s="5"/>
    </row>
    <row r="152413" spans="26:26">
      <c r="Z152413" s="5"/>
    </row>
    <row r="152414" spans="26:26">
      <c r="Z152414" s="5"/>
    </row>
    <row r="152415" spans="26:26">
      <c r="Z152415" s="5"/>
    </row>
    <row r="152416" spans="26:26">
      <c r="Z152416" s="5"/>
    </row>
    <row r="152417" spans="26:26">
      <c r="Z152417" s="5"/>
    </row>
    <row r="152418" spans="26:26">
      <c r="Z152418" s="5"/>
    </row>
    <row r="152419" spans="26:26">
      <c r="Z152419" s="5"/>
    </row>
    <row r="152420" spans="26:26">
      <c r="Z152420" s="5"/>
    </row>
    <row r="152421" spans="26:26">
      <c r="Z152421" s="5"/>
    </row>
    <row r="152422" spans="26:26">
      <c r="Z152422" s="5"/>
    </row>
    <row r="152423" spans="26:26">
      <c r="Z152423" s="5"/>
    </row>
    <row r="152424" spans="26:26">
      <c r="Z152424" s="5"/>
    </row>
    <row r="152425" spans="26:26">
      <c r="Z152425" s="5"/>
    </row>
    <row r="152426" spans="26:26">
      <c r="Z152426" s="5"/>
    </row>
    <row r="152427" spans="26:26">
      <c r="Z152427" s="5"/>
    </row>
    <row r="152428" spans="26:26">
      <c r="Z152428" s="5"/>
    </row>
    <row r="152429" spans="26:26">
      <c r="Z152429" s="5"/>
    </row>
    <row r="152430" spans="26:26">
      <c r="Z152430" s="5"/>
    </row>
    <row r="152431" spans="26:26">
      <c r="Z152431" s="5"/>
    </row>
    <row r="152432" spans="26:26">
      <c r="Z152432" s="5"/>
    </row>
    <row r="152433" spans="26:26">
      <c r="Z152433" s="5"/>
    </row>
    <row r="152434" spans="26:26">
      <c r="Z152434" s="5"/>
    </row>
    <row r="152435" spans="26:26">
      <c r="Z152435" s="5"/>
    </row>
    <row r="152436" spans="26:26">
      <c r="Z152436" s="5"/>
    </row>
    <row r="152437" spans="26:26">
      <c r="Z152437" s="5"/>
    </row>
    <row r="152438" spans="26:26">
      <c r="Z152438" s="5"/>
    </row>
    <row r="152439" spans="26:26">
      <c r="Z152439" s="5"/>
    </row>
    <row r="152440" spans="26:26">
      <c r="Z152440" s="5"/>
    </row>
    <row r="152441" spans="26:26">
      <c r="Z152441" s="5"/>
    </row>
    <row r="152442" spans="26:26">
      <c r="Z152442" s="5"/>
    </row>
    <row r="152443" spans="26:26">
      <c r="Z152443" s="5"/>
    </row>
    <row r="152444" spans="26:26">
      <c r="Z152444" s="5"/>
    </row>
    <row r="152445" spans="26:26">
      <c r="Z152445" s="5"/>
    </row>
    <row r="152446" spans="26:26">
      <c r="Z152446" s="5"/>
    </row>
    <row r="152447" spans="26:26">
      <c r="Z152447" s="5"/>
    </row>
    <row r="152448" spans="26:26">
      <c r="Z152448" s="5"/>
    </row>
    <row r="152449" spans="26:26">
      <c r="Z152449" s="5"/>
    </row>
    <row r="152450" spans="26:26">
      <c r="Z152450" s="5"/>
    </row>
    <row r="152451" spans="26:26">
      <c r="Z152451" s="5"/>
    </row>
    <row r="152452" spans="26:26">
      <c r="Z152452" s="5"/>
    </row>
    <row r="152453" spans="26:26">
      <c r="Z152453" s="5"/>
    </row>
    <row r="152454" spans="26:26">
      <c r="Z152454" s="5"/>
    </row>
    <row r="152455" spans="26:26">
      <c r="Z152455" s="5"/>
    </row>
    <row r="152456" spans="26:26">
      <c r="Z152456" s="5"/>
    </row>
    <row r="152457" spans="26:26">
      <c r="Z152457" s="5"/>
    </row>
    <row r="152458" spans="26:26">
      <c r="Z152458" s="5"/>
    </row>
    <row r="152459" spans="26:26">
      <c r="Z152459" s="5"/>
    </row>
    <row r="152460" spans="26:26">
      <c r="Z152460" s="5"/>
    </row>
    <row r="152461" spans="26:26">
      <c r="Z152461" s="5"/>
    </row>
    <row r="152462" spans="26:26">
      <c r="Z152462" s="5"/>
    </row>
    <row r="152463" spans="26:26">
      <c r="Z152463" s="5"/>
    </row>
    <row r="152464" spans="26:26">
      <c r="Z152464" s="5"/>
    </row>
    <row r="152465" spans="26:26">
      <c r="Z152465" s="5"/>
    </row>
    <row r="152466" spans="26:26">
      <c r="Z152466" s="5"/>
    </row>
    <row r="152467" spans="26:26">
      <c r="Z152467" s="5"/>
    </row>
    <row r="152468" spans="26:26">
      <c r="Z152468" s="5"/>
    </row>
    <row r="152469" spans="26:26">
      <c r="Z152469" s="5"/>
    </row>
    <row r="152470" spans="26:26">
      <c r="Z152470" s="5"/>
    </row>
    <row r="152471" spans="26:26">
      <c r="Z152471" s="5"/>
    </row>
    <row r="152472" spans="26:26">
      <c r="Z152472" s="5"/>
    </row>
    <row r="152473" spans="26:26">
      <c r="Z152473" s="5"/>
    </row>
    <row r="152474" spans="26:26">
      <c r="Z152474" s="5"/>
    </row>
    <row r="152475" spans="26:26">
      <c r="Z152475" s="5"/>
    </row>
    <row r="152476" spans="26:26">
      <c r="Z152476" s="5"/>
    </row>
    <row r="152477" spans="26:26">
      <c r="Z152477" s="5"/>
    </row>
    <row r="152478" spans="26:26">
      <c r="Z152478" s="5"/>
    </row>
    <row r="152479" spans="26:26">
      <c r="Z152479" s="5"/>
    </row>
    <row r="152480" spans="26:26">
      <c r="Z152480" s="5"/>
    </row>
    <row r="152481" spans="26:26">
      <c r="Z152481" s="5"/>
    </row>
    <row r="152482" spans="26:26">
      <c r="Z152482" s="5"/>
    </row>
    <row r="152483" spans="26:26">
      <c r="Z152483" s="5"/>
    </row>
    <row r="152484" spans="26:26">
      <c r="Z152484" s="5"/>
    </row>
    <row r="152485" spans="26:26">
      <c r="Z152485" s="5"/>
    </row>
    <row r="152486" spans="26:26">
      <c r="Z152486" s="5"/>
    </row>
    <row r="152487" spans="26:26">
      <c r="Z152487" s="5"/>
    </row>
    <row r="152488" spans="26:26">
      <c r="Z152488" s="5"/>
    </row>
    <row r="152489" spans="26:26">
      <c r="Z152489" s="5"/>
    </row>
    <row r="152490" spans="26:26">
      <c r="Z152490" s="5"/>
    </row>
    <row r="152491" spans="26:26">
      <c r="Z152491" s="5"/>
    </row>
    <row r="152492" spans="26:26">
      <c r="Z152492" s="5"/>
    </row>
    <row r="152493" spans="26:26">
      <c r="Z152493" s="5"/>
    </row>
    <row r="152494" spans="26:26">
      <c r="Z152494" s="5"/>
    </row>
    <row r="152495" spans="26:26">
      <c r="Z152495" s="5"/>
    </row>
    <row r="152496" spans="26:26">
      <c r="Z152496" s="5"/>
    </row>
    <row r="152497" spans="26:26">
      <c r="Z152497" s="5"/>
    </row>
    <row r="152498" spans="26:26">
      <c r="Z152498" s="5"/>
    </row>
    <row r="152499" spans="26:26">
      <c r="Z152499" s="5"/>
    </row>
    <row r="152500" spans="26:26">
      <c r="Z152500" s="5"/>
    </row>
    <row r="152501" spans="26:26">
      <c r="Z152501" s="5"/>
    </row>
    <row r="152502" spans="26:26">
      <c r="Z152502" s="5"/>
    </row>
    <row r="152503" spans="26:26">
      <c r="Z152503" s="5"/>
    </row>
    <row r="152504" spans="26:26">
      <c r="Z152504" s="5"/>
    </row>
    <row r="152505" spans="26:26">
      <c r="Z152505" s="5"/>
    </row>
    <row r="152506" spans="26:26">
      <c r="Z152506" s="5"/>
    </row>
    <row r="152507" spans="26:26">
      <c r="Z152507" s="5"/>
    </row>
    <row r="152508" spans="26:26">
      <c r="Z152508" s="5"/>
    </row>
    <row r="152509" spans="26:26">
      <c r="Z152509" s="5"/>
    </row>
    <row r="152510" spans="26:26">
      <c r="Z152510" s="5"/>
    </row>
    <row r="152511" spans="26:26">
      <c r="Z152511" s="5"/>
    </row>
    <row r="152512" spans="26:26">
      <c r="Z152512" s="5"/>
    </row>
    <row r="152513" spans="26:26">
      <c r="Z152513" s="5"/>
    </row>
    <row r="152514" spans="26:26">
      <c r="Z152514" s="5"/>
    </row>
    <row r="152515" spans="26:26">
      <c r="Z152515" s="5"/>
    </row>
    <row r="152516" spans="26:26">
      <c r="Z152516" s="5"/>
    </row>
    <row r="152517" spans="26:26">
      <c r="Z152517" s="5"/>
    </row>
    <row r="152518" spans="26:26">
      <c r="Z152518" s="5"/>
    </row>
    <row r="152519" spans="26:26">
      <c r="Z152519" s="5"/>
    </row>
    <row r="152520" spans="26:26">
      <c r="Z152520" s="5"/>
    </row>
    <row r="152521" spans="26:26">
      <c r="Z152521" s="5"/>
    </row>
    <row r="152522" spans="26:26">
      <c r="Z152522" s="5"/>
    </row>
    <row r="152523" spans="26:26">
      <c r="Z152523" s="5"/>
    </row>
    <row r="152524" spans="26:26">
      <c r="Z152524" s="5"/>
    </row>
    <row r="152525" spans="26:26">
      <c r="Z152525" s="5"/>
    </row>
    <row r="152526" spans="26:26">
      <c r="Z152526" s="5"/>
    </row>
    <row r="152527" spans="26:26">
      <c r="Z152527" s="5"/>
    </row>
    <row r="152528" spans="26:26">
      <c r="Z152528" s="5"/>
    </row>
    <row r="152529" spans="26:26">
      <c r="Z152529" s="5"/>
    </row>
    <row r="152530" spans="26:26">
      <c r="Z152530" s="5"/>
    </row>
    <row r="152531" spans="26:26">
      <c r="Z152531" s="5"/>
    </row>
    <row r="152532" spans="26:26">
      <c r="Z152532" s="5"/>
    </row>
    <row r="152533" spans="26:26">
      <c r="Z152533" s="5"/>
    </row>
    <row r="152534" spans="26:26">
      <c r="Z152534" s="5"/>
    </row>
    <row r="152535" spans="26:26">
      <c r="Z152535" s="5"/>
    </row>
    <row r="152536" spans="26:26">
      <c r="Z152536" s="5"/>
    </row>
    <row r="152537" spans="26:26">
      <c r="Z152537" s="5"/>
    </row>
    <row r="152538" spans="26:26">
      <c r="Z152538" s="5"/>
    </row>
    <row r="152539" spans="26:26">
      <c r="Z152539" s="5"/>
    </row>
    <row r="152540" spans="26:26">
      <c r="Z152540" s="5"/>
    </row>
    <row r="152541" spans="26:26">
      <c r="Z152541" s="5"/>
    </row>
    <row r="152542" spans="26:26">
      <c r="Z152542" s="5"/>
    </row>
    <row r="152543" spans="26:26">
      <c r="Z152543" s="5"/>
    </row>
    <row r="152544" spans="26:26">
      <c r="Z152544" s="5"/>
    </row>
    <row r="152545" spans="26:26">
      <c r="Z152545" s="5"/>
    </row>
    <row r="152546" spans="26:26">
      <c r="Z152546" s="5"/>
    </row>
    <row r="152547" spans="26:26">
      <c r="Z152547" s="5"/>
    </row>
    <row r="152548" spans="26:26">
      <c r="Z152548" s="5"/>
    </row>
    <row r="152549" spans="26:26">
      <c r="Z152549" s="5"/>
    </row>
    <row r="152550" spans="26:26">
      <c r="Z152550" s="5"/>
    </row>
    <row r="152551" spans="26:26">
      <c r="Z152551" s="5"/>
    </row>
    <row r="152552" spans="26:26">
      <c r="Z152552" s="5"/>
    </row>
    <row r="152553" spans="26:26">
      <c r="Z152553" s="5"/>
    </row>
    <row r="152554" spans="26:26">
      <c r="Z152554" s="5"/>
    </row>
    <row r="152555" spans="26:26">
      <c r="Z152555" s="5"/>
    </row>
    <row r="152556" spans="26:26">
      <c r="Z152556" s="5"/>
    </row>
    <row r="152557" spans="26:26">
      <c r="Z152557" s="5"/>
    </row>
    <row r="152558" spans="26:26">
      <c r="Z152558" s="5"/>
    </row>
    <row r="152559" spans="26:26">
      <c r="Z152559" s="5"/>
    </row>
    <row r="152560" spans="26:26">
      <c r="Z152560" s="5"/>
    </row>
    <row r="152561" spans="26:26">
      <c r="Z152561" s="5"/>
    </row>
    <row r="152562" spans="26:26">
      <c r="Z152562" s="5"/>
    </row>
    <row r="152563" spans="26:26">
      <c r="Z152563" s="5"/>
    </row>
    <row r="152564" spans="26:26">
      <c r="Z152564" s="5"/>
    </row>
    <row r="152565" spans="26:26">
      <c r="Z152565" s="5"/>
    </row>
    <row r="152566" spans="26:26">
      <c r="Z152566" s="5"/>
    </row>
    <row r="152567" spans="26:26">
      <c r="Z152567" s="5"/>
    </row>
    <row r="152568" spans="26:26">
      <c r="Z152568" s="5"/>
    </row>
    <row r="152569" spans="26:26">
      <c r="Z152569" s="5"/>
    </row>
    <row r="152570" spans="26:26">
      <c r="Z152570" s="5"/>
    </row>
    <row r="152571" spans="26:26">
      <c r="Z152571" s="5"/>
    </row>
    <row r="152572" spans="26:26">
      <c r="Z152572" s="5"/>
    </row>
    <row r="152573" spans="26:26">
      <c r="Z152573" s="5"/>
    </row>
    <row r="152574" spans="26:26">
      <c r="Z152574" s="5"/>
    </row>
    <row r="152575" spans="26:26">
      <c r="Z152575" s="5"/>
    </row>
    <row r="152576" spans="26:26">
      <c r="Z152576" s="5"/>
    </row>
    <row r="152577" spans="26:26">
      <c r="Z152577" s="5"/>
    </row>
    <row r="152578" spans="26:26">
      <c r="Z152578" s="5"/>
    </row>
    <row r="152579" spans="26:26">
      <c r="Z152579" s="5"/>
    </row>
    <row r="152580" spans="26:26">
      <c r="Z152580" s="5"/>
    </row>
    <row r="152581" spans="26:26">
      <c r="Z152581" s="5"/>
    </row>
    <row r="152582" spans="26:26">
      <c r="Z152582" s="5"/>
    </row>
    <row r="152583" spans="26:26">
      <c r="Z152583" s="5"/>
    </row>
    <row r="152584" spans="26:26">
      <c r="Z152584" s="5"/>
    </row>
    <row r="152585" spans="26:26">
      <c r="Z152585" s="5"/>
    </row>
    <row r="152586" spans="26:26">
      <c r="Z152586" s="5"/>
    </row>
    <row r="152587" spans="26:26">
      <c r="Z152587" s="5"/>
    </row>
    <row r="152588" spans="26:26">
      <c r="Z152588" s="5"/>
    </row>
    <row r="152589" spans="26:26">
      <c r="Z152589" s="5"/>
    </row>
    <row r="152590" spans="26:26">
      <c r="Z152590" s="5"/>
    </row>
    <row r="152591" spans="26:26">
      <c r="Z152591" s="5"/>
    </row>
    <row r="152592" spans="26:26">
      <c r="Z152592" s="5"/>
    </row>
    <row r="152593" spans="26:26">
      <c r="Z152593" s="5"/>
    </row>
    <row r="152594" spans="26:26">
      <c r="Z152594" s="5"/>
    </row>
    <row r="152595" spans="26:26">
      <c r="Z152595" s="5"/>
    </row>
    <row r="152596" spans="26:26">
      <c r="Z152596" s="5"/>
    </row>
    <row r="152597" spans="26:26">
      <c r="Z152597" s="5"/>
    </row>
    <row r="152598" spans="26:26">
      <c r="Z152598" s="5"/>
    </row>
    <row r="152599" spans="26:26">
      <c r="Z152599" s="5"/>
    </row>
    <row r="152600" spans="26:26">
      <c r="Z152600" s="5"/>
    </row>
    <row r="152601" spans="26:26">
      <c r="Z152601" s="5"/>
    </row>
    <row r="152602" spans="26:26">
      <c r="Z152602" s="5"/>
    </row>
    <row r="152603" spans="26:26">
      <c r="Z152603" s="5"/>
    </row>
    <row r="152604" spans="26:26">
      <c r="Z152604" s="5"/>
    </row>
    <row r="152605" spans="26:26">
      <c r="Z152605" s="5"/>
    </row>
    <row r="152606" spans="26:26">
      <c r="Z152606" s="5"/>
    </row>
    <row r="152607" spans="26:26">
      <c r="Z152607" s="5"/>
    </row>
    <row r="152608" spans="26:26">
      <c r="Z152608" s="5"/>
    </row>
    <row r="152609" spans="26:26">
      <c r="Z152609" s="5"/>
    </row>
    <row r="152610" spans="26:26">
      <c r="Z152610" s="5"/>
    </row>
    <row r="152611" spans="26:26">
      <c r="Z152611" s="5"/>
    </row>
    <row r="152612" spans="26:26">
      <c r="Z152612" s="5"/>
    </row>
    <row r="152613" spans="26:26">
      <c r="Z152613" s="5"/>
    </row>
    <row r="152614" spans="26:26">
      <c r="Z152614" s="5"/>
    </row>
    <row r="152615" spans="26:26">
      <c r="Z152615" s="5"/>
    </row>
    <row r="152616" spans="26:26">
      <c r="Z152616" s="5"/>
    </row>
    <row r="152617" spans="26:26">
      <c r="Z152617" s="5"/>
    </row>
    <row r="152618" spans="26:26">
      <c r="Z152618" s="5"/>
    </row>
    <row r="152619" spans="26:26">
      <c r="Z152619" s="5"/>
    </row>
    <row r="152620" spans="26:26">
      <c r="Z152620" s="5"/>
    </row>
    <row r="152621" spans="26:26">
      <c r="Z152621" s="5"/>
    </row>
    <row r="152622" spans="26:26">
      <c r="Z152622" s="5"/>
    </row>
    <row r="152623" spans="26:26">
      <c r="Z152623" s="5"/>
    </row>
    <row r="152624" spans="26:26">
      <c r="Z152624" s="5"/>
    </row>
    <row r="152625" spans="26:26">
      <c r="Z152625" s="5"/>
    </row>
    <row r="152626" spans="26:26">
      <c r="Z152626" s="5"/>
    </row>
    <row r="152627" spans="26:26">
      <c r="Z152627" s="5"/>
    </row>
    <row r="152628" spans="26:26">
      <c r="Z152628" s="5"/>
    </row>
    <row r="152629" spans="26:26">
      <c r="Z152629" s="5"/>
    </row>
    <row r="152630" spans="26:26">
      <c r="Z152630" s="5"/>
    </row>
    <row r="152631" spans="26:26">
      <c r="Z152631" s="5"/>
    </row>
    <row r="152632" spans="26:26">
      <c r="Z152632" s="5"/>
    </row>
    <row r="152633" spans="26:26">
      <c r="Z152633" s="5"/>
    </row>
    <row r="152634" spans="26:26">
      <c r="Z152634" s="5"/>
    </row>
    <row r="152635" spans="26:26">
      <c r="Z152635" s="5"/>
    </row>
    <row r="152636" spans="26:26">
      <c r="Z152636" s="5"/>
    </row>
    <row r="152637" spans="26:26">
      <c r="Z152637" s="5"/>
    </row>
    <row r="152638" spans="26:26">
      <c r="Z152638" s="5"/>
    </row>
    <row r="152639" spans="26:26">
      <c r="Z152639" s="5"/>
    </row>
    <row r="152640" spans="26:26">
      <c r="Z152640" s="5"/>
    </row>
    <row r="152641" spans="26:26">
      <c r="Z152641" s="5"/>
    </row>
    <row r="152642" spans="26:26">
      <c r="Z152642" s="5"/>
    </row>
    <row r="152643" spans="26:26">
      <c r="Z152643" s="5"/>
    </row>
    <row r="152644" spans="26:26">
      <c r="Z152644" s="5"/>
    </row>
    <row r="152645" spans="26:26">
      <c r="Z152645" s="5"/>
    </row>
    <row r="152646" spans="26:26">
      <c r="Z152646" s="5"/>
    </row>
    <row r="152647" spans="26:26">
      <c r="Z152647" s="5"/>
    </row>
    <row r="152648" spans="26:26">
      <c r="Z152648" s="5"/>
    </row>
    <row r="152649" spans="26:26">
      <c r="Z152649" s="5"/>
    </row>
    <row r="152650" spans="26:26">
      <c r="Z152650" s="5"/>
    </row>
    <row r="152651" spans="26:26">
      <c r="Z152651" s="5"/>
    </row>
    <row r="152652" spans="26:26">
      <c r="Z152652" s="5"/>
    </row>
    <row r="152653" spans="26:26">
      <c r="Z152653" s="5"/>
    </row>
    <row r="152654" spans="26:26">
      <c r="Z152654" s="5"/>
    </row>
    <row r="152655" spans="26:26">
      <c r="Z152655" s="5"/>
    </row>
    <row r="152656" spans="26:26">
      <c r="Z152656" s="5"/>
    </row>
    <row r="152657" spans="26:26">
      <c r="Z152657" s="5"/>
    </row>
    <row r="152658" spans="26:26">
      <c r="Z152658" s="5"/>
    </row>
    <row r="152659" spans="26:26">
      <c r="Z152659" s="5"/>
    </row>
    <row r="152660" spans="26:26">
      <c r="Z152660" s="5"/>
    </row>
    <row r="152661" spans="26:26">
      <c r="Z152661" s="5"/>
    </row>
    <row r="152662" spans="26:26">
      <c r="Z152662" s="5"/>
    </row>
    <row r="152663" spans="26:26">
      <c r="Z152663" s="5"/>
    </row>
    <row r="152664" spans="26:26">
      <c r="Z152664" s="5"/>
    </row>
    <row r="152665" spans="26:26">
      <c r="Z152665" s="5"/>
    </row>
    <row r="152666" spans="26:26">
      <c r="Z152666" s="5"/>
    </row>
    <row r="152667" spans="26:26">
      <c r="Z152667" s="5"/>
    </row>
    <row r="152668" spans="26:26">
      <c r="Z152668" s="5"/>
    </row>
    <row r="152669" spans="26:26">
      <c r="Z152669" s="5"/>
    </row>
    <row r="152670" spans="26:26">
      <c r="Z152670" s="5"/>
    </row>
    <row r="152671" spans="26:26">
      <c r="Z152671" s="5"/>
    </row>
    <row r="152672" spans="26:26">
      <c r="Z152672" s="5"/>
    </row>
    <row r="152673" spans="26:26">
      <c r="Z152673" s="5"/>
    </row>
    <row r="152674" spans="26:26">
      <c r="Z152674" s="5"/>
    </row>
    <row r="152675" spans="26:26">
      <c r="Z152675" s="5"/>
    </row>
    <row r="152676" spans="26:26">
      <c r="Z152676" s="5"/>
    </row>
    <row r="152677" spans="26:26">
      <c r="Z152677" s="5"/>
    </row>
    <row r="152678" spans="26:26">
      <c r="Z152678" s="5"/>
    </row>
    <row r="152679" spans="26:26">
      <c r="Z152679" s="5"/>
    </row>
    <row r="152680" spans="26:26">
      <c r="Z152680" s="5"/>
    </row>
    <row r="152681" spans="26:26">
      <c r="Z152681" s="5"/>
    </row>
    <row r="152682" spans="26:26">
      <c r="Z152682" s="5"/>
    </row>
    <row r="152683" spans="26:26">
      <c r="Z152683" s="5"/>
    </row>
    <row r="152684" spans="26:26">
      <c r="Z152684" s="5"/>
    </row>
    <row r="152685" spans="26:26">
      <c r="Z152685" s="5"/>
    </row>
    <row r="152686" spans="26:26">
      <c r="Z152686" s="5"/>
    </row>
    <row r="152687" spans="26:26">
      <c r="Z152687" s="5"/>
    </row>
    <row r="152688" spans="26:26">
      <c r="Z152688" s="5"/>
    </row>
    <row r="152689" spans="26:26">
      <c r="Z152689" s="5"/>
    </row>
    <row r="152690" spans="26:26">
      <c r="Z152690" s="5"/>
    </row>
    <row r="152691" spans="26:26">
      <c r="Z152691" s="5"/>
    </row>
    <row r="152692" spans="26:26">
      <c r="Z152692" s="5"/>
    </row>
    <row r="152693" spans="26:26">
      <c r="Z152693" s="5"/>
    </row>
    <row r="152694" spans="26:26">
      <c r="Z152694" s="5"/>
    </row>
    <row r="152695" spans="26:26">
      <c r="Z152695" s="5"/>
    </row>
    <row r="152696" spans="26:26">
      <c r="Z152696" s="5"/>
    </row>
    <row r="152697" spans="26:26">
      <c r="Z152697" s="5"/>
    </row>
    <row r="152698" spans="26:26">
      <c r="Z152698" s="5"/>
    </row>
    <row r="152699" spans="26:26">
      <c r="Z152699" s="5"/>
    </row>
    <row r="152700" spans="26:26">
      <c r="Z152700" s="5"/>
    </row>
    <row r="152701" spans="26:26">
      <c r="Z152701" s="5"/>
    </row>
    <row r="152702" spans="26:26">
      <c r="Z152702" s="5"/>
    </row>
    <row r="152703" spans="26:26">
      <c r="Z152703" s="5"/>
    </row>
    <row r="152704" spans="26:26">
      <c r="Z152704" s="5"/>
    </row>
    <row r="152705" spans="26:26">
      <c r="Z152705" s="5"/>
    </row>
    <row r="152706" spans="26:26">
      <c r="Z152706" s="5"/>
    </row>
    <row r="152707" spans="26:26">
      <c r="Z152707" s="5"/>
    </row>
    <row r="152708" spans="26:26">
      <c r="Z152708" s="5"/>
    </row>
    <row r="152709" spans="26:26">
      <c r="Z152709" s="5"/>
    </row>
    <row r="152710" spans="26:26">
      <c r="Z152710" s="5"/>
    </row>
    <row r="152711" spans="26:26">
      <c r="Z152711" s="5"/>
    </row>
    <row r="152712" spans="26:26">
      <c r="Z152712" s="5"/>
    </row>
    <row r="152713" spans="26:26">
      <c r="Z152713" s="5"/>
    </row>
    <row r="152714" spans="26:26">
      <c r="Z152714" s="5"/>
    </row>
    <row r="152715" spans="26:26">
      <c r="Z152715" s="5"/>
    </row>
    <row r="152716" spans="26:26">
      <c r="Z152716" s="5"/>
    </row>
    <row r="152717" spans="26:26">
      <c r="Z152717" s="5"/>
    </row>
    <row r="152718" spans="26:26">
      <c r="Z152718" s="5"/>
    </row>
    <row r="152719" spans="26:26">
      <c r="Z152719" s="5"/>
    </row>
    <row r="152720" spans="26:26">
      <c r="Z152720" s="5"/>
    </row>
    <row r="152721" spans="26:26">
      <c r="Z152721" s="5"/>
    </row>
    <row r="152722" spans="26:26">
      <c r="Z152722" s="5"/>
    </row>
    <row r="152723" spans="26:26">
      <c r="Z152723" s="5"/>
    </row>
    <row r="152724" spans="26:26">
      <c r="Z152724" s="5"/>
    </row>
    <row r="152725" spans="26:26">
      <c r="Z152725" s="5"/>
    </row>
    <row r="152726" spans="26:26">
      <c r="Z152726" s="5"/>
    </row>
    <row r="152727" spans="26:26">
      <c r="Z152727" s="5"/>
    </row>
    <row r="152728" spans="26:26">
      <c r="Z152728" s="5"/>
    </row>
    <row r="152729" spans="26:26">
      <c r="Z152729" s="5"/>
    </row>
    <row r="152730" spans="26:26">
      <c r="Z152730" s="5"/>
    </row>
    <row r="152731" spans="26:26">
      <c r="Z152731" s="5"/>
    </row>
    <row r="152732" spans="26:26">
      <c r="Z152732" s="5"/>
    </row>
    <row r="152733" spans="26:26">
      <c r="Z152733" s="5"/>
    </row>
    <row r="152734" spans="26:26">
      <c r="Z152734" s="5"/>
    </row>
    <row r="152735" spans="26:26">
      <c r="Z152735" s="5"/>
    </row>
    <row r="152736" spans="26:26">
      <c r="Z152736" s="5"/>
    </row>
    <row r="152737" spans="26:26">
      <c r="Z152737" s="5"/>
    </row>
    <row r="152738" spans="26:26">
      <c r="Z152738" s="5"/>
    </row>
    <row r="152739" spans="26:26">
      <c r="Z152739" s="5"/>
    </row>
    <row r="152740" spans="26:26">
      <c r="Z152740" s="5"/>
    </row>
    <row r="152741" spans="26:26">
      <c r="Z152741" s="5"/>
    </row>
    <row r="152742" spans="26:26">
      <c r="Z152742" s="5"/>
    </row>
    <row r="152743" spans="26:26">
      <c r="Z152743" s="5"/>
    </row>
    <row r="152744" spans="26:26">
      <c r="Z152744" s="5"/>
    </row>
    <row r="152745" spans="26:26">
      <c r="Z152745" s="5"/>
    </row>
    <row r="152746" spans="26:26">
      <c r="Z152746" s="5"/>
    </row>
    <row r="152747" spans="26:26">
      <c r="Z152747" s="5"/>
    </row>
    <row r="152748" spans="26:26">
      <c r="Z152748" s="5"/>
    </row>
    <row r="152749" spans="26:26">
      <c r="Z152749" s="5"/>
    </row>
    <row r="152750" spans="26:26">
      <c r="Z152750" s="5"/>
    </row>
    <row r="152751" spans="26:26">
      <c r="Z152751" s="5"/>
    </row>
    <row r="152752" spans="26:26">
      <c r="Z152752" s="5"/>
    </row>
    <row r="152753" spans="26:26">
      <c r="Z152753" s="5"/>
    </row>
    <row r="152754" spans="26:26">
      <c r="Z152754" s="5"/>
    </row>
    <row r="152755" spans="26:26">
      <c r="Z152755" s="5"/>
    </row>
    <row r="152756" spans="26:26">
      <c r="Z152756" s="5"/>
    </row>
    <row r="152757" spans="26:26">
      <c r="Z152757" s="5"/>
    </row>
    <row r="152758" spans="26:26">
      <c r="Z152758" s="5"/>
    </row>
    <row r="152759" spans="26:26">
      <c r="Z152759" s="5"/>
    </row>
    <row r="152760" spans="26:26">
      <c r="Z152760" s="5"/>
    </row>
    <row r="152761" spans="26:26">
      <c r="Z152761" s="5"/>
    </row>
    <row r="152762" spans="26:26">
      <c r="Z152762" s="5"/>
    </row>
    <row r="152763" spans="26:26">
      <c r="Z152763" s="5"/>
    </row>
    <row r="152764" spans="26:26">
      <c r="Z152764" s="5"/>
    </row>
    <row r="152765" spans="26:26">
      <c r="Z152765" s="5"/>
    </row>
    <row r="152766" spans="26:26">
      <c r="Z152766" s="5"/>
    </row>
    <row r="152767" spans="26:26">
      <c r="Z152767" s="5"/>
    </row>
    <row r="152768" spans="26:26">
      <c r="Z152768" s="5"/>
    </row>
    <row r="152769" spans="26:26">
      <c r="Z152769" s="5"/>
    </row>
    <row r="152770" spans="26:26">
      <c r="Z152770" s="5"/>
    </row>
    <row r="152771" spans="26:26">
      <c r="Z152771" s="5"/>
    </row>
    <row r="152772" spans="26:26">
      <c r="Z152772" s="5"/>
    </row>
    <row r="152773" spans="26:26">
      <c r="Z152773" s="5"/>
    </row>
    <row r="152774" spans="26:26">
      <c r="Z152774" s="5"/>
    </row>
    <row r="152775" spans="26:26">
      <c r="Z152775" s="5"/>
    </row>
    <row r="152776" spans="26:26">
      <c r="Z152776" s="5"/>
    </row>
    <row r="152777" spans="26:26">
      <c r="Z152777" s="5"/>
    </row>
    <row r="152778" spans="26:26">
      <c r="Z152778" s="5"/>
    </row>
    <row r="152779" spans="26:26">
      <c r="Z152779" s="5"/>
    </row>
    <row r="152780" spans="26:26">
      <c r="Z152780" s="5"/>
    </row>
    <row r="152781" spans="26:26">
      <c r="Z152781" s="5"/>
    </row>
    <row r="152782" spans="26:26">
      <c r="Z152782" s="5"/>
    </row>
    <row r="152783" spans="26:26">
      <c r="Z152783" s="5"/>
    </row>
    <row r="152784" spans="26:26">
      <c r="Z152784" s="5"/>
    </row>
    <row r="152785" spans="26:26">
      <c r="Z152785" s="5"/>
    </row>
    <row r="152786" spans="26:26">
      <c r="Z152786" s="5"/>
    </row>
    <row r="152787" spans="26:26">
      <c r="Z152787" s="5"/>
    </row>
    <row r="152788" spans="26:26">
      <c r="Z152788" s="5"/>
    </row>
    <row r="152789" spans="26:26">
      <c r="Z152789" s="5"/>
    </row>
    <row r="152790" spans="26:26">
      <c r="Z152790" s="5"/>
    </row>
    <row r="152791" spans="26:26">
      <c r="Z152791" s="5"/>
    </row>
    <row r="152792" spans="26:26">
      <c r="Z152792" s="5"/>
    </row>
    <row r="152793" spans="26:26">
      <c r="Z152793" s="5"/>
    </row>
    <row r="152794" spans="26:26">
      <c r="Z152794" s="5"/>
    </row>
    <row r="152795" spans="26:26">
      <c r="Z152795" s="5"/>
    </row>
    <row r="152796" spans="26:26">
      <c r="Z152796" s="5"/>
    </row>
    <row r="152797" spans="26:26">
      <c r="Z152797" s="5"/>
    </row>
    <row r="152798" spans="26:26">
      <c r="Z152798" s="5"/>
    </row>
    <row r="152799" spans="26:26">
      <c r="Z152799" s="5"/>
    </row>
    <row r="152800" spans="26:26">
      <c r="Z152800" s="5"/>
    </row>
    <row r="152801" spans="26:26">
      <c r="Z152801" s="5"/>
    </row>
    <row r="152802" spans="26:26">
      <c r="Z152802" s="5"/>
    </row>
    <row r="152803" spans="26:26">
      <c r="Z152803" s="5"/>
    </row>
    <row r="152804" spans="26:26">
      <c r="Z152804" s="5"/>
    </row>
    <row r="152805" spans="26:26">
      <c r="Z152805" s="5"/>
    </row>
    <row r="152806" spans="26:26">
      <c r="Z152806" s="5"/>
    </row>
    <row r="152807" spans="26:26">
      <c r="Z152807" s="5"/>
    </row>
    <row r="152808" spans="26:26">
      <c r="Z152808" s="5"/>
    </row>
    <row r="152809" spans="26:26">
      <c r="Z152809" s="5"/>
    </row>
    <row r="152810" spans="26:26">
      <c r="Z152810" s="5"/>
    </row>
    <row r="152811" spans="26:26">
      <c r="Z152811" s="5"/>
    </row>
    <row r="152812" spans="26:26">
      <c r="Z152812" s="5"/>
    </row>
    <row r="152813" spans="26:26">
      <c r="Z152813" s="5"/>
    </row>
    <row r="152814" spans="26:26">
      <c r="Z152814" s="5"/>
    </row>
    <row r="152815" spans="26:26">
      <c r="Z152815" s="5"/>
    </row>
    <row r="152816" spans="26:26">
      <c r="Z152816" s="5"/>
    </row>
    <row r="152817" spans="26:26">
      <c r="Z152817" s="5"/>
    </row>
    <row r="152818" spans="26:26">
      <c r="Z152818" s="5"/>
    </row>
    <row r="152819" spans="26:26">
      <c r="Z152819" s="5"/>
    </row>
    <row r="152820" spans="26:26">
      <c r="Z152820" s="5"/>
    </row>
    <row r="152821" spans="26:26">
      <c r="Z152821" s="5"/>
    </row>
    <row r="152822" spans="26:26">
      <c r="Z152822" s="5"/>
    </row>
    <row r="152823" spans="26:26">
      <c r="Z152823" s="5"/>
    </row>
    <row r="152824" spans="26:26">
      <c r="Z152824" s="5"/>
    </row>
    <row r="152825" spans="26:26">
      <c r="Z152825" s="5"/>
    </row>
    <row r="152826" spans="26:26">
      <c r="Z152826" s="5"/>
    </row>
    <row r="152827" spans="26:26">
      <c r="Z152827" s="5"/>
    </row>
    <row r="152828" spans="26:26">
      <c r="Z152828" s="5"/>
    </row>
    <row r="152829" spans="26:26">
      <c r="Z152829" s="5"/>
    </row>
    <row r="152830" spans="26:26">
      <c r="Z152830" s="5"/>
    </row>
    <row r="152831" spans="26:26">
      <c r="Z152831" s="5"/>
    </row>
    <row r="152832" spans="26:26">
      <c r="Z152832" s="5"/>
    </row>
    <row r="152833" spans="26:26">
      <c r="Z152833" s="5"/>
    </row>
    <row r="152834" spans="26:26">
      <c r="Z152834" s="5"/>
    </row>
    <row r="152835" spans="26:26">
      <c r="Z152835" s="5"/>
    </row>
    <row r="152836" spans="26:26">
      <c r="Z152836" s="5"/>
    </row>
    <row r="152837" spans="26:26">
      <c r="Z152837" s="5"/>
    </row>
    <row r="152838" spans="26:26">
      <c r="Z152838" s="5"/>
    </row>
    <row r="152839" spans="26:26">
      <c r="Z152839" s="5"/>
    </row>
    <row r="152840" spans="26:26">
      <c r="Z152840" s="5"/>
    </row>
    <row r="152841" spans="26:26">
      <c r="Z152841" s="5"/>
    </row>
    <row r="152842" spans="26:26">
      <c r="Z152842" s="5"/>
    </row>
    <row r="152843" spans="26:26">
      <c r="Z152843" s="5"/>
    </row>
    <row r="152844" spans="26:26">
      <c r="Z152844" s="5"/>
    </row>
    <row r="152845" spans="26:26">
      <c r="Z152845" s="5"/>
    </row>
    <row r="152846" spans="26:26">
      <c r="Z152846" s="5"/>
    </row>
    <row r="152847" spans="26:26">
      <c r="Z152847" s="5"/>
    </row>
    <row r="152848" spans="26:26">
      <c r="Z152848" s="5"/>
    </row>
    <row r="152849" spans="26:26">
      <c r="Z152849" s="5"/>
    </row>
    <row r="152850" spans="26:26">
      <c r="Z152850" s="5"/>
    </row>
    <row r="152851" spans="26:26">
      <c r="Z152851" s="5"/>
    </row>
    <row r="152852" spans="26:26">
      <c r="Z152852" s="5"/>
    </row>
    <row r="152853" spans="26:26">
      <c r="Z152853" s="5"/>
    </row>
    <row r="152854" spans="26:26">
      <c r="Z152854" s="5"/>
    </row>
    <row r="152855" spans="26:26">
      <c r="Z152855" s="5"/>
    </row>
    <row r="152856" spans="26:26">
      <c r="Z152856" s="5"/>
    </row>
    <row r="152857" spans="26:26">
      <c r="Z152857" s="5"/>
    </row>
    <row r="152858" spans="26:26">
      <c r="Z152858" s="5"/>
    </row>
    <row r="152859" spans="26:26">
      <c r="Z152859" s="5"/>
    </row>
    <row r="152860" spans="26:26">
      <c r="Z152860" s="5"/>
    </row>
    <row r="152861" spans="26:26">
      <c r="Z152861" s="5"/>
    </row>
    <row r="152862" spans="26:26">
      <c r="Z152862" s="5"/>
    </row>
    <row r="152863" spans="26:26">
      <c r="Z152863" s="5"/>
    </row>
    <row r="152864" spans="26:26">
      <c r="Z152864" s="5"/>
    </row>
    <row r="152865" spans="26:26">
      <c r="Z152865" s="5"/>
    </row>
    <row r="152866" spans="26:26">
      <c r="Z152866" s="5"/>
    </row>
    <row r="152867" spans="26:26">
      <c r="Z152867" s="5"/>
    </row>
    <row r="152868" spans="26:26">
      <c r="Z152868" s="5"/>
    </row>
    <row r="152869" spans="26:26">
      <c r="Z152869" s="5"/>
    </row>
    <row r="152870" spans="26:26">
      <c r="Z152870" s="5"/>
    </row>
    <row r="152871" spans="26:26">
      <c r="Z152871" s="5"/>
    </row>
    <row r="152872" spans="26:26">
      <c r="Z152872" s="5"/>
    </row>
    <row r="152873" spans="26:26">
      <c r="Z152873" s="5"/>
    </row>
    <row r="152874" spans="26:26">
      <c r="Z152874" s="5"/>
    </row>
    <row r="152875" spans="26:26">
      <c r="Z152875" s="5"/>
    </row>
    <row r="152876" spans="26:26">
      <c r="Z152876" s="5"/>
    </row>
    <row r="152877" spans="26:26">
      <c r="Z152877" s="5"/>
    </row>
    <row r="152878" spans="26:26">
      <c r="Z152878" s="5"/>
    </row>
    <row r="152879" spans="26:26">
      <c r="Z152879" s="5"/>
    </row>
    <row r="152880" spans="26:26">
      <c r="Z152880" s="5"/>
    </row>
    <row r="152881" spans="26:26">
      <c r="Z152881" s="5"/>
    </row>
    <row r="152882" spans="26:26">
      <c r="Z152882" s="5"/>
    </row>
    <row r="152883" spans="26:26">
      <c r="Z152883" s="5"/>
    </row>
    <row r="152884" spans="26:26">
      <c r="Z152884" s="5"/>
    </row>
    <row r="152885" spans="26:26">
      <c r="Z152885" s="5"/>
    </row>
    <row r="152886" spans="26:26">
      <c r="Z152886" s="5"/>
    </row>
    <row r="152887" spans="26:26">
      <c r="Z152887" s="5"/>
    </row>
    <row r="152888" spans="26:26">
      <c r="Z152888" s="5"/>
    </row>
    <row r="152889" spans="26:26">
      <c r="Z152889" s="5"/>
    </row>
    <row r="152890" spans="26:26">
      <c r="Z152890" s="5"/>
    </row>
    <row r="152891" spans="26:26">
      <c r="Z152891" s="5"/>
    </row>
    <row r="152892" spans="26:26">
      <c r="Z152892" s="5"/>
    </row>
    <row r="152893" spans="26:26">
      <c r="Z152893" s="5"/>
    </row>
    <row r="152894" spans="26:26">
      <c r="Z152894" s="5"/>
    </row>
    <row r="152895" spans="26:26">
      <c r="Z152895" s="5"/>
    </row>
    <row r="152896" spans="26:26">
      <c r="Z152896" s="5"/>
    </row>
    <row r="152897" spans="26:26">
      <c r="Z152897" s="5"/>
    </row>
    <row r="152898" spans="26:26">
      <c r="Z152898" s="5"/>
    </row>
    <row r="152899" spans="26:26">
      <c r="Z152899" s="5"/>
    </row>
    <row r="152900" spans="26:26">
      <c r="Z152900" s="5"/>
    </row>
    <row r="152901" spans="26:26">
      <c r="Z152901" s="5"/>
    </row>
    <row r="152902" spans="26:26">
      <c r="Z152902" s="5"/>
    </row>
    <row r="152903" spans="26:26">
      <c r="Z152903" s="5"/>
    </row>
    <row r="152904" spans="26:26">
      <c r="Z152904" s="5"/>
    </row>
    <row r="152905" spans="26:26">
      <c r="Z152905" s="5"/>
    </row>
    <row r="152906" spans="26:26">
      <c r="Z152906" s="5"/>
    </row>
    <row r="152907" spans="26:26">
      <c r="Z152907" s="5"/>
    </row>
    <row r="152908" spans="26:26">
      <c r="Z152908" s="5"/>
    </row>
    <row r="152909" spans="26:26">
      <c r="Z152909" s="5"/>
    </row>
    <row r="152910" spans="26:26">
      <c r="Z152910" s="5"/>
    </row>
    <row r="152911" spans="26:26">
      <c r="Z152911" s="5"/>
    </row>
    <row r="152912" spans="26:26">
      <c r="Z152912" s="5"/>
    </row>
    <row r="152913" spans="26:26">
      <c r="Z152913" s="5"/>
    </row>
    <row r="152914" spans="26:26">
      <c r="Z152914" s="5"/>
    </row>
    <row r="152915" spans="26:26">
      <c r="Z152915" s="5"/>
    </row>
    <row r="152916" spans="26:26">
      <c r="Z152916" s="5"/>
    </row>
    <row r="152917" spans="26:26">
      <c r="Z152917" s="5"/>
    </row>
    <row r="152918" spans="26:26">
      <c r="Z152918" s="5"/>
    </row>
    <row r="152919" spans="26:26">
      <c r="Z152919" s="5"/>
    </row>
    <row r="152920" spans="26:26">
      <c r="Z152920" s="5"/>
    </row>
    <row r="152921" spans="26:26">
      <c r="Z152921" s="5"/>
    </row>
    <row r="152922" spans="26:26">
      <c r="Z152922" s="5"/>
    </row>
    <row r="152923" spans="26:26">
      <c r="Z152923" s="5"/>
    </row>
    <row r="152924" spans="26:26">
      <c r="Z152924" s="5"/>
    </row>
    <row r="152925" spans="26:26">
      <c r="Z152925" s="5"/>
    </row>
    <row r="152926" spans="26:26">
      <c r="Z152926" s="5"/>
    </row>
    <row r="152927" spans="26:26">
      <c r="Z152927" s="5"/>
    </row>
    <row r="152928" spans="26:26">
      <c r="Z152928" s="5"/>
    </row>
    <row r="152929" spans="26:26">
      <c r="Z152929" s="5"/>
    </row>
    <row r="152930" spans="26:26">
      <c r="Z152930" s="5"/>
    </row>
    <row r="152931" spans="26:26">
      <c r="Z152931" s="5"/>
    </row>
    <row r="152932" spans="26:26">
      <c r="Z152932" s="5"/>
    </row>
    <row r="152933" spans="26:26">
      <c r="Z152933" s="5"/>
    </row>
    <row r="152934" spans="26:26">
      <c r="Z152934" s="5"/>
    </row>
    <row r="152935" spans="26:26">
      <c r="Z152935" s="5"/>
    </row>
    <row r="152936" spans="26:26">
      <c r="Z152936" s="5"/>
    </row>
    <row r="152937" spans="26:26">
      <c r="Z152937" s="5"/>
    </row>
    <row r="152938" spans="26:26">
      <c r="Z152938" s="5"/>
    </row>
    <row r="152939" spans="26:26">
      <c r="Z152939" s="5"/>
    </row>
    <row r="152940" spans="26:26">
      <c r="Z152940" s="5"/>
    </row>
    <row r="152941" spans="26:26">
      <c r="Z152941" s="5"/>
    </row>
    <row r="152942" spans="26:26">
      <c r="Z152942" s="5"/>
    </row>
    <row r="152943" spans="26:26">
      <c r="Z152943" s="5"/>
    </row>
    <row r="152944" spans="26:26">
      <c r="Z152944" s="5"/>
    </row>
    <row r="152945" spans="26:26">
      <c r="Z152945" s="5"/>
    </row>
    <row r="152946" spans="26:26">
      <c r="Z152946" s="5"/>
    </row>
    <row r="152947" spans="26:26">
      <c r="Z152947" s="5"/>
    </row>
    <row r="152948" spans="26:26">
      <c r="Z152948" s="5"/>
    </row>
    <row r="152949" spans="26:26">
      <c r="Z152949" s="5"/>
    </row>
    <row r="152950" spans="26:26">
      <c r="Z152950" s="5"/>
    </row>
    <row r="152951" spans="26:26">
      <c r="Z152951" s="5"/>
    </row>
    <row r="152952" spans="26:26">
      <c r="Z152952" s="5"/>
    </row>
    <row r="152953" spans="26:26">
      <c r="Z152953" s="5"/>
    </row>
    <row r="152954" spans="26:26">
      <c r="Z152954" s="5"/>
    </row>
    <row r="152955" spans="26:26">
      <c r="Z152955" s="5"/>
    </row>
    <row r="152956" spans="26:26">
      <c r="Z152956" s="5"/>
    </row>
    <row r="152957" spans="26:26">
      <c r="Z152957" s="5"/>
    </row>
    <row r="152958" spans="26:26">
      <c r="Z152958" s="5"/>
    </row>
    <row r="152959" spans="26:26">
      <c r="Z152959" s="5"/>
    </row>
    <row r="152960" spans="26:26">
      <c r="Z152960" s="5"/>
    </row>
    <row r="152961" spans="26:26">
      <c r="Z152961" s="5"/>
    </row>
    <row r="152962" spans="26:26">
      <c r="Z152962" s="5"/>
    </row>
    <row r="152963" spans="26:26">
      <c r="Z152963" s="5"/>
    </row>
    <row r="152964" spans="26:26">
      <c r="Z152964" s="5"/>
    </row>
    <row r="152965" spans="26:26">
      <c r="Z152965" s="5"/>
    </row>
    <row r="152966" spans="26:26">
      <c r="Z152966" s="5"/>
    </row>
    <row r="152967" spans="26:26">
      <c r="Z152967" s="5"/>
    </row>
    <row r="152968" spans="26:26">
      <c r="Z152968" s="5"/>
    </row>
    <row r="152969" spans="26:26">
      <c r="Z152969" s="5"/>
    </row>
    <row r="152970" spans="26:26">
      <c r="Z152970" s="5"/>
    </row>
    <row r="152971" spans="26:26">
      <c r="Z152971" s="5"/>
    </row>
    <row r="152972" spans="26:26">
      <c r="Z152972" s="5"/>
    </row>
    <row r="152973" spans="26:26">
      <c r="Z152973" s="5"/>
    </row>
    <row r="152974" spans="26:26">
      <c r="Z152974" s="5"/>
    </row>
    <row r="152975" spans="26:26">
      <c r="Z152975" s="5"/>
    </row>
    <row r="152976" spans="26:26">
      <c r="Z152976" s="5"/>
    </row>
    <row r="152977" spans="26:26">
      <c r="Z152977" s="5"/>
    </row>
    <row r="152978" spans="26:26">
      <c r="Z152978" s="5"/>
    </row>
    <row r="152979" spans="26:26">
      <c r="Z152979" s="5"/>
    </row>
    <row r="152980" spans="26:26">
      <c r="Z152980" s="5"/>
    </row>
    <row r="152981" spans="26:26">
      <c r="Z152981" s="5"/>
    </row>
    <row r="152982" spans="26:26">
      <c r="Z152982" s="5"/>
    </row>
    <row r="152983" spans="26:26">
      <c r="Z152983" s="5"/>
    </row>
    <row r="152984" spans="26:26">
      <c r="Z152984" s="5"/>
    </row>
    <row r="152985" spans="26:26">
      <c r="Z152985" s="5"/>
    </row>
    <row r="152986" spans="26:26">
      <c r="Z152986" s="5"/>
    </row>
    <row r="152987" spans="26:26">
      <c r="Z152987" s="5"/>
    </row>
    <row r="152988" spans="26:26">
      <c r="Z152988" s="5"/>
    </row>
    <row r="152989" spans="26:26">
      <c r="Z152989" s="5"/>
    </row>
    <row r="152990" spans="26:26">
      <c r="Z152990" s="5"/>
    </row>
    <row r="152991" spans="26:26">
      <c r="Z152991" s="5"/>
    </row>
    <row r="152992" spans="26:26">
      <c r="Z152992" s="5"/>
    </row>
    <row r="152993" spans="26:26">
      <c r="Z152993" s="5"/>
    </row>
    <row r="152994" spans="26:26">
      <c r="Z152994" s="5"/>
    </row>
    <row r="152995" spans="26:26">
      <c r="Z152995" s="5"/>
    </row>
    <row r="152996" spans="26:26">
      <c r="Z152996" s="5"/>
    </row>
    <row r="152997" spans="26:26">
      <c r="Z152997" s="5"/>
    </row>
    <row r="152998" spans="26:26">
      <c r="Z152998" s="5"/>
    </row>
    <row r="152999" spans="26:26">
      <c r="Z152999" s="5"/>
    </row>
    <row r="153000" spans="26:26">
      <c r="Z153000" s="5"/>
    </row>
    <row r="153001" spans="26:26">
      <c r="Z153001" s="5"/>
    </row>
    <row r="153002" spans="26:26">
      <c r="Z153002" s="5"/>
    </row>
    <row r="153003" spans="26:26">
      <c r="Z153003" s="5"/>
    </row>
    <row r="153004" spans="26:26">
      <c r="Z153004" s="5"/>
    </row>
    <row r="153005" spans="26:26">
      <c r="Z153005" s="5"/>
    </row>
    <row r="153006" spans="26:26">
      <c r="Z153006" s="5"/>
    </row>
    <row r="153007" spans="26:26">
      <c r="Z153007" s="5"/>
    </row>
    <row r="153008" spans="26:26">
      <c r="Z153008" s="5"/>
    </row>
    <row r="153009" spans="26:26">
      <c r="Z153009" s="5"/>
    </row>
    <row r="153010" spans="26:26">
      <c r="Z153010" s="5"/>
    </row>
    <row r="153011" spans="26:26">
      <c r="Z153011" s="5"/>
    </row>
    <row r="153012" spans="26:26">
      <c r="Z153012" s="5"/>
    </row>
    <row r="153013" spans="26:26">
      <c r="Z153013" s="5"/>
    </row>
    <row r="153014" spans="26:26">
      <c r="Z153014" s="5"/>
    </row>
    <row r="153015" spans="26:26">
      <c r="Z153015" s="5"/>
    </row>
    <row r="153016" spans="26:26">
      <c r="Z153016" s="5"/>
    </row>
    <row r="153017" spans="26:26">
      <c r="Z153017" s="5"/>
    </row>
    <row r="153018" spans="26:26">
      <c r="Z153018" s="5"/>
    </row>
    <row r="153019" spans="26:26">
      <c r="Z153019" s="5"/>
    </row>
    <row r="153020" spans="26:26">
      <c r="Z153020" s="5"/>
    </row>
    <row r="153021" spans="26:26">
      <c r="Z153021" s="5"/>
    </row>
    <row r="153022" spans="26:26">
      <c r="Z153022" s="5"/>
    </row>
    <row r="153023" spans="26:26">
      <c r="Z153023" s="5"/>
    </row>
    <row r="153024" spans="26:26">
      <c r="Z153024" s="5"/>
    </row>
    <row r="153025" spans="26:26">
      <c r="Z153025" s="5"/>
    </row>
    <row r="153026" spans="26:26">
      <c r="Z153026" s="5"/>
    </row>
    <row r="153027" spans="26:26">
      <c r="Z153027" s="5"/>
    </row>
    <row r="153028" spans="26:26">
      <c r="Z153028" s="5"/>
    </row>
    <row r="153029" spans="26:26">
      <c r="Z153029" s="5"/>
    </row>
    <row r="153030" spans="26:26">
      <c r="Z153030" s="5"/>
    </row>
    <row r="153031" spans="26:26">
      <c r="Z153031" s="5"/>
    </row>
    <row r="153032" spans="26:26">
      <c r="Z153032" s="5"/>
    </row>
    <row r="153033" spans="26:26">
      <c r="Z153033" s="5"/>
    </row>
    <row r="153034" spans="26:26">
      <c r="Z153034" s="5"/>
    </row>
    <row r="153035" spans="26:26">
      <c r="Z153035" s="5"/>
    </row>
    <row r="153036" spans="26:26">
      <c r="Z153036" s="5"/>
    </row>
    <row r="153037" spans="26:26">
      <c r="Z153037" s="5"/>
    </row>
    <row r="153038" spans="26:26">
      <c r="Z153038" s="5"/>
    </row>
    <row r="153039" spans="26:26">
      <c r="Z153039" s="5"/>
    </row>
    <row r="153040" spans="26:26">
      <c r="Z153040" s="5"/>
    </row>
    <row r="153041" spans="26:26">
      <c r="Z153041" s="5"/>
    </row>
    <row r="153042" spans="26:26">
      <c r="Z153042" s="5"/>
    </row>
    <row r="153043" spans="26:26">
      <c r="Z153043" s="5"/>
    </row>
    <row r="153044" spans="26:26">
      <c r="Z153044" s="5"/>
    </row>
    <row r="153045" spans="26:26">
      <c r="Z153045" s="5"/>
    </row>
    <row r="153046" spans="26:26">
      <c r="Z153046" s="5"/>
    </row>
    <row r="153047" spans="26:26">
      <c r="Z153047" s="5"/>
    </row>
    <row r="153048" spans="26:26">
      <c r="Z153048" s="5"/>
    </row>
    <row r="153049" spans="26:26">
      <c r="Z153049" s="5"/>
    </row>
    <row r="153050" spans="26:26">
      <c r="Z153050" s="5"/>
    </row>
    <row r="153051" spans="26:26">
      <c r="Z153051" s="5"/>
    </row>
    <row r="153052" spans="26:26">
      <c r="Z153052" s="5"/>
    </row>
    <row r="153053" spans="26:26">
      <c r="Z153053" s="5"/>
    </row>
    <row r="153054" spans="26:26">
      <c r="Z153054" s="5"/>
    </row>
    <row r="153055" spans="26:26">
      <c r="Z153055" s="5"/>
    </row>
    <row r="153056" spans="26:26">
      <c r="Z153056" s="5"/>
    </row>
    <row r="153057" spans="26:26">
      <c r="Z153057" s="5"/>
    </row>
    <row r="153058" spans="26:26">
      <c r="Z153058" s="5"/>
    </row>
    <row r="153059" spans="26:26">
      <c r="Z153059" s="5"/>
    </row>
    <row r="153060" spans="26:26">
      <c r="Z153060" s="5"/>
    </row>
    <row r="153061" spans="26:26">
      <c r="Z153061" s="5"/>
    </row>
    <row r="153062" spans="26:26">
      <c r="Z153062" s="5"/>
    </row>
    <row r="153063" spans="26:26">
      <c r="Z153063" s="5"/>
    </row>
    <row r="153064" spans="26:26">
      <c r="Z153064" s="5"/>
    </row>
    <row r="153065" spans="26:26">
      <c r="Z153065" s="5"/>
    </row>
    <row r="153066" spans="26:26">
      <c r="Z153066" s="5"/>
    </row>
    <row r="153067" spans="26:26">
      <c r="Z153067" s="5"/>
    </row>
    <row r="153068" spans="26:26">
      <c r="Z153068" s="5"/>
    </row>
    <row r="153069" spans="26:26">
      <c r="Z153069" s="5"/>
    </row>
    <row r="153070" spans="26:26">
      <c r="Z153070" s="5"/>
    </row>
    <row r="153071" spans="26:26">
      <c r="Z153071" s="5"/>
    </row>
    <row r="153072" spans="26:26">
      <c r="Z153072" s="5"/>
    </row>
    <row r="153073" spans="26:26">
      <c r="Z153073" s="5"/>
    </row>
    <row r="153074" spans="26:26">
      <c r="Z153074" s="5"/>
    </row>
    <row r="153075" spans="26:26">
      <c r="Z153075" s="5"/>
    </row>
    <row r="153076" spans="26:26">
      <c r="Z153076" s="5"/>
    </row>
    <row r="153077" spans="26:26">
      <c r="Z153077" s="5"/>
    </row>
    <row r="153078" spans="26:26">
      <c r="Z153078" s="5"/>
    </row>
    <row r="153079" spans="26:26">
      <c r="Z153079" s="5"/>
    </row>
    <row r="153080" spans="26:26">
      <c r="Z153080" s="5"/>
    </row>
    <row r="153081" spans="26:26">
      <c r="Z153081" s="5"/>
    </row>
    <row r="153082" spans="26:26">
      <c r="Z153082" s="5"/>
    </row>
    <row r="153083" spans="26:26">
      <c r="Z153083" s="5"/>
    </row>
    <row r="153084" spans="26:26">
      <c r="Z153084" s="5"/>
    </row>
    <row r="153085" spans="26:26">
      <c r="Z153085" s="5"/>
    </row>
    <row r="153086" spans="26:26">
      <c r="Z153086" s="5"/>
    </row>
    <row r="153087" spans="26:26">
      <c r="Z153087" s="5"/>
    </row>
    <row r="153088" spans="26:26">
      <c r="Z153088" s="5"/>
    </row>
    <row r="153089" spans="26:26">
      <c r="Z153089" s="5"/>
    </row>
    <row r="153090" spans="26:26">
      <c r="Z153090" s="5"/>
    </row>
    <row r="153091" spans="26:26">
      <c r="Z153091" s="5"/>
    </row>
    <row r="153092" spans="26:26">
      <c r="Z153092" s="5"/>
    </row>
    <row r="153093" spans="26:26">
      <c r="Z153093" s="5"/>
    </row>
    <row r="153094" spans="26:26">
      <c r="Z153094" s="5"/>
    </row>
    <row r="153095" spans="26:26">
      <c r="Z153095" s="5"/>
    </row>
    <row r="153096" spans="26:26">
      <c r="Z153096" s="5"/>
    </row>
    <row r="153097" spans="26:26">
      <c r="Z153097" s="5"/>
    </row>
    <row r="153098" spans="26:26">
      <c r="Z153098" s="5"/>
    </row>
    <row r="153099" spans="26:26">
      <c r="Z153099" s="5"/>
    </row>
    <row r="153100" spans="26:26">
      <c r="Z153100" s="5"/>
    </row>
    <row r="153101" spans="26:26">
      <c r="Z153101" s="5"/>
    </row>
    <row r="153102" spans="26:26">
      <c r="Z153102" s="5"/>
    </row>
    <row r="153103" spans="26:26">
      <c r="Z153103" s="5"/>
    </row>
    <row r="153104" spans="26:26">
      <c r="Z153104" s="5"/>
    </row>
    <row r="153105" spans="26:26">
      <c r="Z153105" s="5"/>
    </row>
    <row r="153106" spans="26:26">
      <c r="Z153106" s="5"/>
    </row>
    <row r="153107" spans="26:26">
      <c r="Z153107" s="5"/>
    </row>
    <row r="153108" spans="26:26">
      <c r="Z153108" s="5"/>
    </row>
    <row r="153109" spans="26:26">
      <c r="Z153109" s="5"/>
    </row>
    <row r="153110" spans="26:26">
      <c r="Z153110" s="5"/>
    </row>
    <row r="153111" spans="26:26">
      <c r="Z153111" s="5"/>
    </row>
    <row r="153112" spans="26:26">
      <c r="Z153112" s="5"/>
    </row>
    <row r="153113" spans="26:26">
      <c r="Z153113" s="5"/>
    </row>
    <row r="153114" spans="26:26">
      <c r="Z153114" s="5"/>
    </row>
    <row r="153115" spans="26:26">
      <c r="Z153115" s="5"/>
    </row>
    <row r="153116" spans="26:26">
      <c r="Z153116" s="5"/>
    </row>
    <row r="153117" spans="26:26">
      <c r="Z153117" s="5"/>
    </row>
    <row r="153118" spans="26:26">
      <c r="Z153118" s="5"/>
    </row>
    <row r="153119" spans="26:26">
      <c r="Z153119" s="5"/>
    </row>
    <row r="153120" spans="26:26">
      <c r="Z153120" s="5"/>
    </row>
    <row r="153121" spans="26:26">
      <c r="Z153121" s="5"/>
    </row>
    <row r="153122" spans="26:26">
      <c r="Z153122" s="5"/>
    </row>
    <row r="153123" spans="26:26">
      <c r="Z153123" s="5"/>
    </row>
    <row r="153124" spans="26:26">
      <c r="Z153124" s="5"/>
    </row>
    <row r="153125" spans="26:26">
      <c r="Z153125" s="5"/>
    </row>
    <row r="153126" spans="26:26">
      <c r="Z153126" s="5"/>
    </row>
    <row r="153127" spans="26:26">
      <c r="Z153127" s="5"/>
    </row>
    <row r="153128" spans="26:26">
      <c r="Z153128" s="5"/>
    </row>
    <row r="153129" spans="26:26">
      <c r="Z153129" s="5"/>
    </row>
    <row r="153130" spans="26:26">
      <c r="Z153130" s="5"/>
    </row>
    <row r="153131" spans="26:26">
      <c r="Z153131" s="5"/>
    </row>
    <row r="153132" spans="26:26">
      <c r="Z153132" s="5"/>
    </row>
    <row r="153133" spans="26:26">
      <c r="Z153133" s="5"/>
    </row>
    <row r="153134" spans="26:26">
      <c r="Z153134" s="5"/>
    </row>
    <row r="153135" spans="26:26">
      <c r="Z153135" s="5"/>
    </row>
    <row r="153136" spans="26:26">
      <c r="Z153136" s="5"/>
    </row>
    <row r="153137" spans="26:26">
      <c r="Z153137" s="5"/>
    </row>
    <row r="153138" spans="26:26">
      <c r="Z153138" s="5"/>
    </row>
    <row r="153139" spans="26:26">
      <c r="Z153139" s="5"/>
    </row>
    <row r="153140" spans="26:26">
      <c r="Z153140" s="5"/>
    </row>
    <row r="153141" spans="26:26">
      <c r="Z153141" s="5"/>
    </row>
    <row r="153142" spans="26:26">
      <c r="Z153142" s="5"/>
    </row>
    <row r="153143" spans="26:26">
      <c r="Z153143" s="5"/>
    </row>
    <row r="153144" spans="26:26">
      <c r="Z153144" s="5"/>
    </row>
    <row r="153145" spans="26:26">
      <c r="Z153145" s="5"/>
    </row>
    <row r="153146" spans="26:26">
      <c r="Z153146" s="5"/>
    </row>
    <row r="153147" spans="26:26">
      <c r="Z153147" s="5"/>
    </row>
    <row r="153148" spans="26:26">
      <c r="Z153148" s="5"/>
    </row>
    <row r="153149" spans="26:26">
      <c r="Z153149" s="5"/>
    </row>
    <row r="153150" spans="26:26">
      <c r="Z153150" s="5"/>
    </row>
    <row r="153151" spans="26:26">
      <c r="Z153151" s="5"/>
    </row>
    <row r="153152" spans="26:26">
      <c r="Z153152" s="5"/>
    </row>
    <row r="153153" spans="26:26">
      <c r="Z153153" s="5"/>
    </row>
    <row r="153154" spans="26:26">
      <c r="Z153154" s="5"/>
    </row>
    <row r="153155" spans="26:26">
      <c r="Z153155" s="5"/>
    </row>
    <row r="153156" spans="26:26">
      <c r="Z153156" s="5"/>
    </row>
    <row r="153157" spans="26:26">
      <c r="Z153157" s="5"/>
    </row>
    <row r="153158" spans="26:26">
      <c r="Z153158" s="5"/>
    </row>
    <row r="153159" spans="26:26">
      <c r="Z153159" s="5"/>
    </row>
    <row r="153160" spans="26:26">
      <c r="Z153160" s="5"/>
    </row>
    <row r="153161" spans="26:26">
      <c r="Z153161" s="5"/>
    </row>
    <row r="153162" spans="26:26">
      <c r="Z153162" s="5"/>
    </row>
    <row r="153163" spans="26:26">
      <c r="Z153163" s="5"/>
    </row>
    <row r="153164" spans="26:26">
      <c r="Z153164" s="5"/>
    </row>
    <row r="153165" spans="26:26">
      <c r="Z153165" s="5"/>
    </row>
    <row r="153166" spans="26:26">
      <c r="Z153166" s="5"/>
    </row>
    <row r="153167" spans="26:26">
      <c r="Z153167" s="5"/>
    </row>
    <row r="153168" spans="26:26">
      <c r="Z153168" s="5"/>
    </row>
    <row r="153169" spans="26:26">
      <c r="Z153169" s="5"/>
    </row>
    <row r="153170" spans="26:26">
      <c r="Z153170" s="5"/>
    </row>
    <row r="153171" spans="26:26">
      <c r="Z153171" s="5"/>
    </row>
    <row r="153172" spans="26:26">
      <c r="Z153172" s="5"/>
    </row>
    <row r="153173" spans="26:26">
      <c r="Z153173" s="5"/>
    </row>
    <row r="153174" spans="26:26">
      <c r="Z153174" s="5"/>
    </row>
    <row r="153175" spans="26:26">
      <c r="Z153175" s="5"/>
    </row>
    <row r="153176" spans="26:26">
      <c r="Z153176" s="5"/>
    </row>
    <row r="153177" spans="26:26">
      <c r="Z153177" s="5"/>
    </row>
    <row r="153178" spans="26:26">
      <c r="Z153178" s="5"/>
    </row>
    <row r="153179" spans="26:26">
      <c r="Z153179" s="5"/>
    </row>
    <row r="153180" spans="26:26">
      <c r="Z153180" s="5"/>
    </row>
    <row r="153181" spans="26:26">
      <c r="Z153181" s="5"/>
    </row>
    <row r="153182" spans="26:26">
      <c r="Z153182" s="5"/>
    </row>
    <row r="153183" spans="26:26">
      <c r="Z153183" s="5"/>
    </row>
    <row r="153184" spans="26:26">
      <c r="Z153184" s="5"/>
    </row>
    <row r="153185" spans="26:26">
      <c r="Z153185" s="5"/>
    </row>
    <row r="153186" spans="26:26">
      <c r="Z153186" s="5"/>
    </row>
    <row r="153187" spans="26:26">
      <c r="Z153187" s="5"/>
    </row>
    <row r="153188" spans="26:26">
      <c r="Z153188" s="5"/>
    </row>
    <row r="153189" spans="26:26">
      <c r="Z153189" s="5"/>
    </row>
    <row r="153190" spans="26:26">
      <c r="Z153190" s="5"/>
    </row>
    <row r="153191" spans="26:26">
      <c r="Z153191" s="5"/>
    </row>
    <row r="153192" spans="26:26">
      <c r="Z153192" s="5"/>
    </row>
    <row r="153193" spans="26:26">
      <c r="Z153193" s="5"/>
    </row>
    <row r="153194" spans="26:26">
      <c r="Z153194" s="5"/>
    </row>
    <row r="153195" spans="26:26">
      <c r="Z153195" s="5"/>
    </row>
    <row r="153196" spans="26:26">
      <c r="Z153196" s="5"/>
    </row>
    <row r="153197" spans="26:26">
      <c r="Z153197" s="5"/>
    </row>
    <row r="153198" spans="26:26">
      <c r="Z153198" s="5"/>
    </row>
    <row r="153199" spans="26:26">
      <c r="Z153199" s="5"/>
    </row>
    <row r="153200" spans="26:26">
      <c r="Z153200" s="5"/>
    </row>
    <row r="153201" spans="26:26">
      <c r="Z153201" s="5"/>
    </row>
    <row r="153202" spans="26:26">
      <c r="Z153202" s="5"/>
    </row>
    <row r="153203" spans="26:26">
      <c r="Z153203" s="5"/>
    </row>
    <row r="153204" spans="26:26">
      <c r="Z153204" s="5"/>
    </row>
    <row r="153205" spans="26:26">
      <c r="Z153205" s="5"/>
    </row>
    <row r="153206" spans="26:26">
      <c r="Z153206" s="5"/>
    </row>
    <row r="153207" spans="26:26">
      <c r="Z153207" s="5"/>
    </row>
    <row r="153208" spans="26:26">
      <c r="Z153208" s="5"/>
    </row>
    <row r="153209" spans="26:26">
      <c r="Z153209" s="5"/>
    </row>
    <row r="153210" spans="26:26">
      <c r="Z153210" s="5"/>
    </row>
    <row r="153211" spans="26:26">
      <c r="Z153211" s="5"/>
    </row>
    <row r="153212" spans="26:26">
      <c r="Z153212" s="5"/>
    </row>
    <row r="153213" spans="26:26">
      <c r="Z153213" s="5"/>
    </row>
    <row r="153214" spans="26:26">
      <c r="Z153214" s="5"/>
    </row>
    <row r="153215" spans="26:26">
      <c r="Z153215" s="5"/>
    </row>
    <row r="153216" spans="26:26">
      <c r="Z153216" s="5"/>
    </row>
    <row r="153217" spans="26:26">
      <c r="Z153217" s="5"/>
    </row>
    <row r="153218" spans="26:26">
      <c r="Z153218" s="5"/>
    </row>
    <row r="153219" spans="26:26">
      <c r="Z153219" s="5"/>
    </row>
    <row r="153220" spans="26:26">
      <c r="Z153220" s="5"/>
    </row>
    <row r="153221" spans="26:26">
      <c r="Z153221" s="5"/>
    </row>
    <row r="153222" spans="26:26">
      <c r="Z153222" s="5"/>
    </row>
    <row r="153223" spans="26:26">
      <c r="Z153223" s="5"/>
    </row>
    <row r="153224" spans="26:26">
      <c r="Z153224" s="5"/>
    </row>
    <row r="153225" spans="26:26">
      <c r="Z153225" s="5"/>
    </row>
    <row r="153226" spans="26:26">
      <c r="Z153226" s="5"/>
    </row>
    <row r="153227" spans="26:26">
      <c r="Z153227" s="5"/>
    </row>
    <row r="153228" spans="26:26">
      <c r="Z153228" s="5"/>
    </row>
    <row r="153229" spans="26:26">
      <c r="Z153229" s="5"/>
    </row>
    <row r="153230" spans="26:26">
      <c r="Z153230" s="5"/>
    </row>
    <row r="153231" spans="26:26">
      <c r="Z153231" s="5"/>
    </row>
    <row r="153232" spans="26:26">
      <c r="Z153232" s="5"/>
    </row>
    <row r="153233" spans="26:26">
      <c r="Z153233" s="5"/>
    </row>
    <row r="153234" spans="26:26">
      <c r="Z153234" s="5"/>
    </row>
    <row r="153235" spans="26:26">
      <c r="Z153235" s="5"/>
    </row>
    <row r="153236" spans="26:26">
      <c r="Z153236" s="5"/>
    </row>
    <row r="153237" spans="26:26">
      <c r="Z153237" s="5"/>
    </row>
    <row r="153238" spans="26:26">
      <c r="Z153238" s="5"/>
    </row>
    <row r="153239" spans="26:26">
      <c r="Z153239" s="5"/>
    </row>
    <row r="153240" spans="26:26">
      <c r="Z153240" s="5"/>
    </row>
    <row r="153241" spans="26:26">
      <c r="Z153241" s="5"/>
    </row>
    <row r="153242" spans="26:26">
      <c r="Z153242" s="5"/>
    </row>
    <row r="153243" spans="26:26">
      <c r="Z153243" s="5"/>
    </row>
    <row r="153244" spans="26:26">
      <c r="Z153244" s="5"/>
    </row>
    <row r="153245" spans="26:26">
      <c r="Z153245" s="5"/>
    </row>
    <row r="153246" spans="26:26">
      <c r="Z153246" s="5"/>
    </row>
    <row r="153247" spans="26:26">
      <c r="Z153247" s="5"/>
    </row>
    <row r="153248" spans="26:26">
      <c r="Z153248" s="5"/>
    </row>
    <row r="153249" spans="26:26">
      <c r="Z153249" s="5"/>
    </row>
    <row r="153250" spans="26:26">
      <c r="Z153250" s="5"/>
    </row>
    <row r="153251" spans="26:26">
      <c r="Z153251" s="5"/>
    </row>
    <row r="153252" spans="26:26">
      <c r="Z153252" s="5"/>
    </row>
    <row r="153253" spans="26:26">
      <c r="Z153253" s="5"/>
    </row>
    <row r="153254" spans="26:26">
      <c r="Z153254" s="5"/>
    </row>
    <row r="153255" spans="26:26">
      <c r="Z153255" s="5"/>
    </row>
    <row r="153256" spans="26:26">
      <c r="Z153256" s="5"/>
    </row>
    <row r="153257" spans="26:26">
      <c r="Z153257" s="5"/>
    </row>
    <row r="153258" spans="26:26">
      <c r="Z153258" s="5"/>
    </row>
    <row r="153259" spans="26:26">
      <c r="Z153259" s="5"/>
    </row>
    <row r="153260" spans="26:26">
      <c r="Z153260" s="5"/>
    </row>
    <row r="153261" spans="26:26">
      <c r="Z153261" s="5"/>
    </row>
    <row r="153262" spans="26:26">
      <c r="Z153262" s="5"/>
    </row>
    <row r="153263" spans="26:26">
      <c r="Z153263" s="5"/>
    </row>
    <row r="153264" spans="26:26">
      <c r="Z153264" s="5"/>
    </row>
    <row r="153265" spans="26:26">
      <c r="Z153265" s="5"/>
    </row>
    <row r="153266" spans="26:26">
      <c r="Z153266" s="5"/>
    </row>
    <row r="153267" spans="26:26">
      <c r="Z153267" s="5"/>
    </row>
    <row r="153268" spans="26:26">
      <c r="Z153268" s="5"/>
    </row>
    <row r="153269" spans="26:26">
      <c r="Z153269" s="5"/>
    </row>
    <row r="153270" spans="26:26">
      <c r="Z153270" s="5"/>
    </row>
    <row r="153271" spans="26:26">
      <c r="Z153271" s="5"/>
    </row>
    <row r="153272" spans="26:26">
      <c r="Z153272" s="5"/>
    </row>
    <row r="153273" spans="26:26">
      <c r="Z153273" s="5"/>
    </row>
    <row r="153274" spans="26:26">
      <c r="Z153274" s="5"/>
    </row>
    <row r="153275" spans="26:26">
      <c r="Z153275" s="5"/>
    </row>
    <row r="153276" spans="26:26">
      <c r="Z153276" s="5"/>
    </row>
    <row r="153277" spans="26:26">
      <c r="Z153277" s="5"/>
    </row>
    <row r="153278" spans="26:26">
      <c r="Z153278" s="5"/>
    </row>
    <row r="153279" spans="26:26">
      <c r="Z153279" s="5"/>
    </row>
    <row r="153280" spans="26:26">
      <c r="Z153280" s="5"/>
    </row>
    <row r="153281" spans="26:26">
      <c r="Z153281" s="5"/>
    </row>
    <row r="153282" spans="26:26">
      <c r="Z153282" s="5"/>
    </row>
    <row r="153283" spans="26:26">
      <c r="Z153283" s="5"/>
    </row>
    <row r="153284" spans="26:26">
      <c r="Z153284" s="5"/>
    </row>
    <row r="153285" spans="26:26">
      <c r="Z153285" s="5"/>
    </row>
    <row r="153286" spans="26:26">
      <c r="Z153286" s="5"/>
    </row>
    <row r="153287" spans="26:26">
      <c r="Z153287" s="5"/>
    </row>
    <row r="153288" spans="26:26">
      <c r="Z153288" s="5"/>
    </row>
    <row r="153289" spans="26:26">
      <c r="Z153289" s="5"/>
    </row>
    <row r="153290" spans="26:26">
      <c r="Z153290" s="5"/>
    </row>
    <row r="153291" spans="26:26">
      <c r="Z153291" s="5"/>
    </row>
    <row r="153292" spans="26:26">
      <c r="Z153292" s="5"/>
    </row>
    <row r="153293" spans="26:26">
      <c r="Z153293" s="5"/>
    </row>
    <row r="153294" spans="26:26">
      <c r="Z153294" s="5"/>
    </row>
    <row r="153295" spans="26:26">
      <c r="Z153295" s="5"/>
    </row>
    <row r="153296" spans="26:26">
      <c r="Z153296" s="5"/>
    </row>
    <row r="153297" spans="26:26">
      <c r="Z153297" s="5"/>
    </row>
    <row r="153298" spans="26:26">
      <c r="Z153298" s="5"/>
    </row>
    <row r="153299" spans="26:26">
      <c r="Z153299" s="5"/>
    </row>
    <row r="153300" spans="26:26">
      <c r="Z153300" s="5"/>
    </row>
    <row r="153301" spans="26:26">
      <c r="Z153301" s="5"/>
    </row>
    <row r="153302" spans="26:26">
      <c r="Z153302" s="5"/>
    </row>
    <row r="153303" spans="26:26">
      <c r="Z153303" s="5"/>
    </row>
    <row r="153304" spans="26:26">
      <c r="Z153304" s="5"/>
    </row>
    <row r="153305" spans="26:26">
      <c r="Z153305" s="5"/>
    </row>
    <row r="153306" spans="26:26">
      <c r="Z153306" s="5"/>
    </row>
    <row r="153307" spans="26:26">
      <c r="Z153307" s="5"/>
    </row>
    <row r="153308" spans="26:26">
      <c r="Z153308" s="5"/>
    </row>
    <row r="153309" spans="26:26">
      <c r="Z153309" s="5"/>
    </row>
    <row r="153310" spans="26:26">
      <c r="Z153310" s="5"/>
    </row>
    <row r="153311" spans="26:26">
      <c r="Z153311" s="5"/>
    </row>
    <row r="153312" spans="26:26">
      <c r="Z153312" s="5"/>
    </row>
    <row r="153313" spans="26:26">
      <c r="Z153313" s="5"/>
    </row>
    <row r="153314" spans="26:26">
      <c r="Z153314" s="5"/>
    </row>
    <row r="153315" spans="26:26">
      <c r="Z153315" s="5"/>
    </row>
    <row r="153316" spans="26:26">
      <c r="Z153316" s="5"/>
    </row>
    <row r="153317" spans="26:26">
      <c r="Z153317" s="5"/>
    </row>
    <row r="153318" spans="26:26">
      <c r="Z153318" s="5"/>
    </row>
    <row r="153319" spans="26:26">
      <c r="Z153319" s="5"/>
    </row>
    <row r="153320" spans="26:26">
      <c r="Z153320" s="5"/>
    </row>
    <row r="153321" spans="26:26">
      <c r="Z153321" s="5"/>
    </row>
    <row r="153322" spans="26:26">
      <c r="Z153322" s="5"/>
    </row>
    <row r="153323" spans="26:26">
      <c r="Z153323" s="5"/>
    </row>
    <row r="153324" spans="26:26">
      <c r="Z153324" s="5"/>
    </row>
    <row r="153325" spans="26:26">
      <c r="Z153325" s="5"/>
    </row>
    <row r="153326" spans="26:26">
      <c r="Z153326" s="5"/>
    </row>
    <row r="153327" spans="26:26">
      <c r="Z153327" s="5"/>
    </row>
    <row r="153328" spans="26:26">
      <c r="Z153328" s="5"/>
    </row>
    <row r="153329" spans="26:26">
      <c r="Z153329" s="5"/>
    </row>
    <row r="153330" spans="26:26">
      <c r="Z153330" s="5"/>
    </row>
    <row r="153331" spans="26:26">
      <c r="Z153331" s="5"/>
    </row>
    <row r="153332" spans="26:26">
      <c r="Z153332" s="5"/>
    </row>
    <row r="153333" spans="26:26">
      <c r="Z153333" s="5"/>
    </row>
    <row r="153334" spans="26:26">
      <c r="Z153334" s="5"/>
    </row>
    <row r="153335" spans="26:26">
      <c r="Z153335" s="5"/>
    </row>
    <row r="153336" spans="26:26">
      <c r="Z153336" s="5"/>
    </row>
    <row r="153337" spans="26:26">
      <c r="Z153337" s="5"/>
    </row>
    <row r="153338" spans="26:26">
      <c r="Z153338" s="5"/>
    </row>
    <row r="153339" spans="26:26">
      <c r="Z153339" s="5"/>
    </row>
    <row r="153340" spans="26:26">
      <c r="Z153340" s="5"/>
    </row>
    <row r="153341" spans="26:26">
      <c r="Z153341" s="5"/>
    </row>
    <row r="153342" spans="26:26">
      <c r="Z153342" s="5"/>
    </row>
    <row r="153343" spans="26:26">
      <c r="Z153343" s="5"/>
    </row>
    <row r="153344" spans="26:26">
      <c r="Z153344" s="5"/>
    </row>
    <row r="153345" spans="26:26">
      <c r="Z153345" s="5"/>
    </row>
    <row r="153346" spans="26:26">
      <c r="Z153346" s="5"/>
    </row>
    <row r="153347" spans="26:26">
      <c r="Z153347" s="5"/>
    </row>
    <row r="153348" spans="26:26">
      <c r="Z153348" s="5"/>
    </row>
    <row r="153349" spans="26:26">
      <c r="Z153349" s="5"/>
    </row>
    <row r="153350" spans="26:26">
      <c r="Z153350" s="5"/>
    </row>
    <row r="153351" spans="26:26">
      <c r="Z153351" s="5"/>
    </row>
    <row r="153352" spans="26:26">
      <c r="Z153352" s="5"/>
    </row>
    <row r="153353" spans="26:26">
      <c r="Z153353" s="5"/>
    </row>
    <row r="153354" spans="26:26">
      <c r="Z153354" s="5"/>
    </row>
    <row r="153355" spans="26:26">
      <c r="Z153355" s="5"/>
    </row>
    <row r="153356" spans="26:26">
      <c r="Z153356" s="5"/>
    </row>
    <row r="153357" spans="26:26">
      <c r="Z153357" s="5"/>
    </row>
    <row r="153358" spans="26:26">
      <c r="Z153358" s="5"/>
    </row>
    <row r="153359" spans="26:26">
      <c r="Z153359" s="5"/>
    </row>
    <row r="153360" spans="26:26">
      <c r="Z153360" s="5"/>
    </row>
    <row r="153361" spans="26:26">
      <c r="Z153361" s="5"/>
    </row>
    <row r="153362" spans="26:26">
      <c r="Z153362" s="5"/>
    </row>
    <row r="153363" spans="26:26">
      <c r="Z153363" s="5"/>
    </row>
    <row r="153364" spans="26:26">
      <c r="Z153364" s="5"/>
    </row>
    <row r="153365" spans="26:26">
      <c r="Z153365" s="5"/>
    </row>
    <row r="153366" spans="26:26">
      <c r="Z153366" s="5"/>
    </row>
    <row r="153367" spans="26:26">
      <c r="Z153367" s="5"/>
    </row>
    <row r="153368" spans="26:26">
      <c r="Z153368" s="5"/>
    </row>
    <row r="153369" spans="26:26">
      <c r="Z153369" s="5"/>
    </row>
    <row r="153370" spans="26:26">
      <c r="Z153370" s="5"/>
    </row>
    <row r="153371" spans="26:26">
      <c r="Z153371" s="5"/>
    </row>
    <row r="153372" spans="26:26">
      <c r="Z153372" s="5"/>
    </row>
    <row r="153373" spans="26:26">
      <c r="Z153373" s="5"/>
    </row>
    <row r="153374" spans="26:26">
      <c r="Z153374" s="5"/>
    </row>
    <row r="153375" spans="26:26">
      <c r="Z153375" s="5"/>
    </row>
    <row r="153376" spans="26:26">
      <c r="Z153376" s="5"/>
    </row>
    <row r="153377" spans="26:26">
      <c r="Z153377" s="5"/>
    </row>
    <row r="153378" spans="26:26">
      <c r="Z153378" s="5"/>
    </row>
    <row r="153379" spans="26:26">
      <c r="Z153379" s="5"/>
    </row>
    <row r="153380" spans="26:26">
      <c r="Z153380" s="5"/>
    </row>
    <row r="153381" spans="26:26">
      <c r="Z153381" s="5"/>
    </row>
    <row r="153382" spans="26:26">
      <c r="Z153382" s="5"/>
    </row>
    <row r="153383" spans="26:26">
      <c r="Z153383" s="5"/>
    </row>
    <row r="153384" spans="26:26">
      <c r="Z153384" s="5"/>
    </row>
    <row r="153385" spans="26:26">
      <c r="Z153385" s="5"/>
    </row>
    <row r="153386" spans="26:26">
      <c r="Z153386" s="5"/>
    </row>
    <row r="153387" spans="26:26">
      <c r="Z153387" s="5"/>
    </row>
    <row r="153388" spans="26:26">
      <c r="Z153388" s="5"/>
    </row>
    <row r="153389" spans="26:26">
      <c r="Z153389" s="5"/>
    </row>
    <row r="153390" spans="26:26">
      <c r="Z153390" s="5"/>
    </row>
    <row r="153391" spans="26:26">
      <c r="Z153391" s="5"/>
    </row>
    <row r="153392" spans="26:26">
      <c r="Z153392" s="5"/>
    </row>
    <row r="153393" spans="26:26">
      <c r="Z153393" s="5"/>
    </row>
    <row r="153394" spans="26:26">
      <c r="Z153394" s="5"/>
    </row>
    <row r="153395" spans="26:26">
      <c r="Z153395" s="5"/>
    </row>
    <row r="153396" spans="26:26">
      <c r="Z153396" s="5"/>
    </row>
    <row r="153397" spans="26:26">
      <c r="Z153397" s="5"/>
    </row>
    <row r="153398" spans="26:26">
      <c r="Z153398" s="5"/>
    </row>
    <row r="153399" spans="26:26">
      <c r="Z153399" s="5"/>
    </row>
    <row r="153400" spans="26:26">
      <c r="Z153400" s="5"/>
    </row>
    <row r="153401" spans="26:26">
      <c r="Z153401" s="5"/>
    </row>
    <row r="153402" spans="26:26">
      <c r="Z153402" s="5"/>
    </row>
    <row r="153403" spans="26:26">
      <c r="Z153403" s="5"/>
    </row>
    <row r="153404" spans="26:26">
      <c r="Z153404" s="5"/>
    </row>
    <row r="153405" spans="26:26">
      <c r="Z153405" s="5"/>
    </row>
    <row r="153406" spans="26:26">
      <c r="Z153406" s="5"/>
    </row>
    <row r="153407" spans="26:26">
      <c r="Z153407" s="5"/>
    </row>
    <row r="153408" spans="26:26">
      <c r="Z153408" s="5"/>
    </row>
    <row r="153409" spans="26:26">
      <c r="Z153409" s="5"/>
    </row>
    <row r="153410" spans="26:26">
      <c r="Z153410" s="5"/>
    </row>
    <row r="153411" spans="26:26">
      <c r="Z153411" s="5"/>
    </row>
    <row r="153412" spans="26:26">
      <c r="Z153412" s="5"/>
    </row>
    <row r="153413" spans="26:26">
      <c r="Z153413" s="5"/>
    </row>
    <row r="153414" spans="26:26">
      <c r="Z153414" s="5"/>
    </row>
    <row r="153415" spans="26:26">
      <c r="Z153415" s="5"/>
    </row>
    <row r="153416" spans="26:26">
      <c r="Z153416" s="5"/>
    </row>
    <row r="153417" spans="26:26">
      <c r="Z153417" s="5"/>
    </row>
    <row r="153418" spans="26:26">
      <c r="Z153418" s="5"/>
    </row>
    <row r="153419" spans="26:26">
      <c r="Z153419" s="5"/>
    </row>
    <row r="153420" spans="26:26">
      <c r="Z153420" s="5"/>
    </row>
    <row r="153421" spans="26:26">
      <c r="Z153421" s="5"/>
    </row>
    <row r="153422" spans="26:26">
      <c r="Z153422" s="5"/>
    </row>
    <row r="153423" spans="26:26">
      <c r="Z153423" s="5"/>
    </row>
    <row r="153424" spans="26:26">
      <c r="Z153424" s="5"/>
    </row>
    <row r="153425" spans="26:26">
      <c r="Z153425" s="5"/>
    </row>
    <row r="153426" spans="26:26">
      <c r="Z153426" s="5"/>
    </row>
    <row r="153427" spans="26:26">
      <c r="Z153427" s="5"/>
    </row>
    <row r="153428" spans="26:26">
      <c r="Z153428" s="5"/>
    </row>
    <row r="153429" spans="26:26">
      <c r="Z153429" s="5"/>
    </row>
    <row r="153430" spans="26:26">
      <c r="Z153430" s="5"/>
    </row>
    <row r="153431" spans="26:26">
      <c r="Z153431" s="5"/>
    </row>
    <row r="153432" spans="26:26">
      <c r="Z153432" s="5"/>
    </row>
    <row r="153433" spans="26:26">
      <c r="Z153433" s="5"/>
    </row>
    <row r="153434" spans="26:26">
      <c r="Z153434" s="5"/>
    </row>
    <row r="153435" spans="26:26">
      <c r="Z153435" s="5"/>
    </row>
    <row r="153436" spans="26:26">
      <c r="Z153436" s="5"/>
    </row>
    <row r="153437" spans="26:26">
      <c r="Z153437" s="5"/>
    </row>
    <row r="153438" spans="26:26">
      <c r="Z153438" s="5"/>
    </row>
    <row r="153439" spans="26:26">
      <c r="Z153439" s="5"/>
    </row>
    <row r="153440" spans="26:26">
      <c r="Z153440" s="5"/>
    </row>
    <row r="153441" spans="26:26">
      <c r="Z153441" s="5"/>
    </row>
    <row r="153442" spans="26:26">
      <c r="Z153442" s="5"/>
    </row>
    <row r="153443" spans="26:26">
      <c r="Z153443" s="5"/>
    </row>
    <row r="153444" spans="26:26">
      <c r="Z153444" s="5"/>
    </row>
    <row r="153445" spans="26:26">
      <c r="Z153445" s="5"/>
    </row>
    <row r="153446" spans="26:26">
      <c r="Z153446" s="5"/>
    </row>
    <row r="153447" spans="26:26">
      <c r="Z153447" s="5"/>
    </row>
    <row r="153448" spans="26:26">
      <c r="Z153448" s="5"/>
    </row>
    <row r="153449" spans="26:26">
      <c r="Z153449" s="5"/>
    </row>
    <row r="153450" spans="26:26">
      <c r="Z153450" s="5"/>
    </row>
    <row r="153451" spans="26:26">
      <c r="Z153451" s="5"/>
    </row>
    <row r="153452" spans="26:26">
      <c r="Z153452" s="5"/>
    </row>
    <row r="153453" spans="26:26">
      <c r="Z153453" s="5"/>
    </row>
    <row r="153454" spans="26:26">
      <c r="Z153454" s="5"/>
    </row>
    <row r="153455" spans="26:26">
      <c r="Z153455" s="5"/>
    </row>
    <row r="153456" spans="26:26">
      <c r="Z153456" s="5"/>
    </row>
    <row r="153457" spans="26:26">
      <c r="Z153457" s="5"/>
    </row>
    <row r="153458" spans="26:26">
      <c r="Z153458" s="5"/>
    </row>
    <row r="153459" spans="26:26">
      <c r="Z153459" s="5"/>
    </row>
    <row r="153460" spans="26:26">
      <c r="Z153460" s="5"/>
    </row>
    <row r="153461" spans="26:26">
      <c r="Z153461" s="5"/>
    </row>
    <row r="153462" spans="26:26">
      <c r="Z153462" s="5"/>
    </row>
    <row r="153463" spans="26:26">
      <c r="Z153463" s="5"/>
    </row>
    <row r="153464" spans="26:26">
      <c r="Z153464" s="5"/>
    </row>
    <row r="153465" spans="26:26">
      <c r="Z153465" s="5"/>
    </row>
    <row r="153466" spans="26:26">
      <c r="Z153466" s="5"/>
    </row>
    <row r="153467" spans="26:26">
      <c r="Z153467" s="5"/>
    </row>
    <row r="153468" spans="26:26">
      <c r="Z153468" s="5"/>
    </row>
    <row r="153469" spans="26:26">
      <c r="Z153469" s="5"/>
    </row>
    <row r="153470" spans="26:26">
      <c r="Z153470" s="5"/>
    </row>
    <row r="153471" spans="26:26">
      <c r="Z153471" s="5"/>
    </row>
    <row r="153472" spans="26:26">
      <c r="Z153472" s="5"/>
    </row>
    <row r="153473" spans="26:26">
      <c r="Z153473" s="5"/>
    </row>
    <row r="153474" spans="26:26">
      <c r="Z153474" s="5"/>
    </row>
    <row r="153475" spans="26:26">
      <c r="Z153475" s="5"/>
    </row>
    <row r="153476" spans="26:26">
      <c r="Z153476" s="5"/>
    </row>
    <row r="153477" spans="26:26">
      <c r="Z153477" s="5"/>
    </row>
    <row r="153478" spans="26:26">
      <c r="Z153478" s="5"/>
    </row>
    <row r="153479" spans="26:26">
      <c r="Z153479" s="5"/>
    </row>
    <row r="153480" spans="26:26">
      <c r="Z153480" s="5"/>
    </row>
    <row r="153481" spans="26:26">
      <c r="Z153481" s="5"/>
    </row>
    <row r="153482" spans="26:26">
      <c r="Z153482" s="5"/>
    </row>
    <row r="153483" spans="26:26">
      <c r="Z153483" s="5"/>
    </row>
    <row r="153484" spans="26:26">
      <c r="Z153484" s="5"/>
    </row>
    <row r="153485" spans="26:26">
      <c r="Z153485" s="5"/>
    </row>
    <row r="153486" spans="26:26">
      <c r="Z153486" s="5"/>
    </row>
    <row r="153487" spans="26:26">
      <c r="Z153487" s="5"/>
    </row>
    <row r="153488" spans="26:26">
      <c r="Z153488" s="5"/>
    </row>
    <row r="153489" spans="26:26">
      <c r="Z153489" s="5"/>
    </row>
    <row r="153490" spans="26:26">
      <c r="Z153490" s="5"/>
    </row>
    <row r="153491" spans="26:26">
      <c r="Z153491" s="5"/>
    </row>
    <row r="153492" spans="26:26">
      <c r="Z153492" s="5"/>
    </row>
    <row r="153493" spans="26:26">
      <c r="Z153493" s="5"/>
    </row>
    <row r="153494" spans="26:26">
      <c r="Z153494" s="5"/>
    </row>
    <row r="153495" spans="26:26">
      <c r="Z153495" s="5"/>
    </row>
    <row r="153496" spans="26:26">
      <c r="Z153496" s="5"/>
    </row>
    <row r="153497" spans="26:26">
      <c r="Z153497" s="5"/>
    </row>
    <row r="153498" spans="26:26">
      <c r="Z153498" s="5"/>
    </row>
    <row r="153499" spans="26:26">
      <c r="Z153499" s="5"/>
    </row>
    <row r="153500" spans="26:26">
      <c r="Z153500" s="5"/>
    </row>
    <row r="153501" spans="26:26">
      <c r="Z153501" s="5"/>
    </row>
    <row r="153502" spans="26:26">
      <c r="Z153502" s="5"/>
    </row>
    <row r="153503" spans="26:26">
      <c r="Z153503" s="5"/>
    </row>
    <row r="153504" spans="26:26">
      <c r="Z153504" s="5"/>
    </row>
    <row r="153505" spans="26:26">
      <c r="Z153505" s="5"/>
    </row>
    <row r="153506" spans="26:26">
      <c r="Z153506" s="5"/>
    </row>
    <row r="153507" spans="26:26">
      <c r="Z153507" s="5"/>
    </row>
    <row r="153508" spans="26:26">
      <c r="Z153508" s="5"/>
    </row>
    <row r="153509" spans="26:26">
      <c r="Z153509" s="5"/>
    </row>
    <row r="153510" spans="26:26">
      <c r="Z153510" s="5"/>
    </row>
    <row r="153511" spans="26:26">
      <c r="Z153511" s="5"/>
    </row>
    <row r="153512" spans="26:26">
      <c r="Z153512" s="5"/>
    </row>
    <row r="153513" spans="26:26">
      <c r="Z153513" s="5"/>
    </row>
    <row r="153514" spans="26:26">
      <c r="Z153514" s="5"/>
    </row>
    <row r="153515" spans="26:26">
      <c r="Z153515" s="5"/>
    </row>
    <row r="153516" spans="26:26">
      <c r="Z153516" s="5"/>
    </row>
    <row r="153517" spans="26:26">
      <c r="Z153517" s="5"/>
    </row>
    <row r="153518" spans="26:26">
      <c r="Z153518" s="5"/>
    </row>
    <row r="153519" spans="26:26">
      <c r="Z153519" s="5"/>
    </row>
    <row r="153520" spans="26:26">
      <c r="Z153520" s="5"/>
    </row>
    <row r="153521" spans="26:26">
      <c r="Z153521" s="5"/>
    </row>
    <row r="153522" spans="26:26">
      <c r="Z153522" s="5"/>
    </row>
    <row r="153523" spans="26:26">
      <c r="Z153523" s="5"/>
    </row>
    <row r="153524" spans="26:26">
      <c r="Z153524" s="5"/>
    </row>
    <row r="153525" spans="26:26">
      <c r="Z153525" s="5"/>
    </row>
    <row r="153526" spans="26:26">
      <c r="Z153526" s="5"/>
    </row>
    <row r="153527" spans="26:26">
      <c r="Z153527" s="5"/>
    </row>
    <row r="153528" spans="26:26">
      <c r="Z153528" s="5"/>
    </row>
    <row r="153529" spans="26:26">
      <c r="Z153529" s="5"/>
    </row>
    <row r="153530" spans="26:26">
      <c r="Z153530" s="5"/>
    </row>
    <row r="153531" spans="26:26">
      <c r="Z153531" s="5"/>
    </row>
    <row r="153532" spans="26:26">
      <c r="Z153532" s="5"/>
    </row>
    <row r="153533" spans="26:26">
      <c r="Z153533" s="5"/>
    </row>
    <row r="153534" spans="26:26">
      <c r="Z153534" s="5"/>
    </row>
    <row r="153535" spans="26:26">
      <c r="Z153535" s="5"/>
    </row>
    <row r="153536" spans="26:26">
      <c r="Z153536" s="5"/>
    </row>
    <row r="153537" spans="26:26">
      <c r="Z153537" s="5"/>
    </row>
    <row r="153538" spans="26:26">
      <c r="Z153538" s="5"/>
    </row>
    <row r="153539" spans="26:26">
      <c r="Z153539" s="5"/>
    </row>
    <row r="153540" spans="26:26">
      <c r="Z153540" s="5"/>
    </row>
    <row r="153541" spans="26:26">
      <c r="Z153541" s="5"/>
    </row>
    <row r="153542" spans="26:26">
      <c r="Z153542" s="5"/>
    </row>
    <row r="153543" spans="26:26">
      <c r="Z153543" s="5"/>
    </row>
    <row r="153544" spans="26:26">
      <c r="Z153544" s="5"/>
    </row>
    <row r="153545" spans="26:26">
      <c r="Z153545" s="5"/>
    </row>
    <row r="153546" spans="26:26">
      <c r="Z153546" s="5"/>
    </row>
    <row r="153547" spans="26:26">
      <c r="Z153547" s="5"/>
    </row>
    <row r="153548" spans="26:26">
      <c r="Z153548" s="5"/>
    </row>
    <row r="153549" spans="26:26">
      <c r="Z153549" s="5"/>
    </row>
    <row r="153550" spans="26:26">
      <c r="Z153550" s="5"/>
    </row>
    <row r="153551" spans="26:26">
      <c r="Z153551" s="5"/>
    </row>
    <row r="153552" spans="26:26">
      <c r="Z153552" s="5"/>
    </row>
    <row r="153553" spans="26:26">
      <c r="Z153553" s="5"/>
    </row>
    <row r="153554" spans="26:26">
      <c r="Z153554" s="5"/>
    </row>
    <row r="153555" spans="26:26">
      <c r="Z153555" s="5"/>
    </row>
    <row r="153556" spans="26:26">
      <c r="Z153556" s="5"/>
    </row>
    <row r="153557" spans="26:26">
      <c r="Z153557" s="5"/>
    </row>
    <row r="153558" spans="26:26">
      <c r="Z153558" s="5"/>
    </row>
    <row r="153559" spans="26:26">
      <c r="Z153559" s="5"/>
    </row>
    <row r="153560" spans="26:26">
      <c r="Z153560" s="5"/>
    </row>
    <row r="153561" spans="26:26">
      <c r="Z153561" s="5"/>
    </row>
    <row r="153562" spans="26:26">
      <c r="Z153562" s="5"/>
    </row>
    <row r="153563" spans="26:26">
      <c r="Z153563" s="5"/>
    </row>
    <row r="153564" spans="26:26">
      <c r="Z153564" s="5"/>
    </row>
    <row r="153565" spans="26:26">
      <c r="Z153565" s="5"/>
    </row>
    <row r="153566" spans="26:26">
      <c r="Z153566" s="5"/>
    </row>
    <row r="153567" spans="26:26">
      <c r="Z153567" s="5"/>
    </row>
    <row r="153568" spans="26:26">
      <c r="Z153568" s="5"/>
    </row>
    <row r="153569" spans="26:26">
      <c r="Z153569" s="5"/>
    </row>
    <row r="153570" spans="26:26">
      <c r="Z153570" s="5"/>
    </row>
    <row r="153571" spans="26:26">
      <c r="Z153571" s="5"/>
    </row>
    <row r="153572" spans="26:26">
      <c r="Z153572" s="5"/>
    </row>
    <row r="153573" spans="26:26">
      <c r="Z153573" s="5"/>
    </row>
    <row r="153574" spans="26:26">
      <c r="Z153574" s="5"/>
    </row>
    <row r="153575" spans="26:26">
      <c r="Z153575" s="5"/>
    </row>
    <row r="153576" spans="26:26">
      <c r="Z153576" s="5"/>
    </row>
    <row r="153577" spans="26:26">
      <c r="Z153577" s="5"/>
    </row>
    <row r="153578" spans="26:26">
      <c r="Z153578" s="5"/>
    </row>
    <row r="153579" spans="26:26">
      <c r="Z153579" s="5"/>
    </row>
    <row r="153580" spans="26:26">
      <c r="Z153580" s="5"/>
    </row>
    <row r="153581" spans="26:26">
      <c r="Z153581" s="5"/>
    </row>
    <row r="153582" spans="26:26">
      <c r="Z153582" s="5"/>
    </row>
    <row r="153583" spans="26:26">
      <c r="Z153583" s="5"/>
    </row>
    <row r="153584" spans="26:26">
      <c r="Z153584" s="5"/>
    </row>
    <row r="153585" spans="26:26">
      <c r="Z153585" s="5"/>
    </row>
    <row r="153586" spans="26:26">
      <c r="Z153586" s="5"/>
    </row>
    <row r="153587" spans="26:26">
      <c r="Z153587" s="5"/>
    </row>
    <row r="153588" spans="26:26">
      <c r="Z153588" s="5"/>
    </row>
    <row r="153589" spans="26:26">
      <c r="Z153589" s="5"/>
    </row>
    <row r="153590" spans="26:26">
      <c r="Z153590" s="5"/>
    </row>
    <row r="153591" spans="26:26">
      <c r="Z153591" s="5"/>
    </row>
    <row r="153592" spans="26:26">
      <c r="Z153592" s="5"/>
    </row>
    <row r="153593" spans="26:26">
      <c r="Z153593" s="5"/>
    </row>
    <row r="153594" spans="26:26">
      <c r="Z153594" s="5"/>
    </row>
    <row r="153595" spans="26:26">
      <c r="Z153595" s="5"/>
    </row>
    <row r="153596" spans="26:26">
      <c r="Z153596" s="5"/>
    </row>
    <row r="153597" spans="26:26">
      <c r="Z153597" s="5"/>
    </row>
    <row r="153598" spans="26:26">
      <c r="Z153598" s="5"/>
    </row>
    <row r="153599" spans="26:26">
      <c r="Z153599" s="5"/>
    </row>
    <row r="153600" spans="26:26">
      <c r="Z153600" s="5"/>
    </row>
    <row r="153601" spans="26:26">
      <c r="Z153601" s="5"/>
    </row>
    <row r="153602" spans="26:26">
      <c r="Z153602" s="5"/>
    </row>
    <row r="153603" spans="26:26">
      <c r="Z153603" s="5"/>
    </row>
    <row r="153604" spans="26:26">
      <c r="Z153604" s="5"/>
    </row>
    <row r="153605" spans="26:26">
      <c r="Z153605" s="5"/>
    </row>
    <row r="153606" spans="26:26">
      <c r="Z153606" s="5"/>
    </row>
    <row r="153607" spans="26:26">
      <c r="Z153607" s="5"/>
    </row>
    <row r="153608" spans="26:26">
      <c r="Z153608" s="5"/>
    </row>
    <row r="153609" spans="26:26">
      <c r="Z153609" s="5"/>
    </row>
    <row r="153610" spans="26:26">
      <c r="Z153610" s="5"/>
    </row>
    <row r="153611" spans="26:26">
      <c r="Z153611" s="5"/>
    </row>
    <row r="153612" spans="26:26">
      <c r="Z153612" s="5"/>
    </row>
    <row r="153613" spans="26:26">
      <c r="Z153613" s="5"/>
    </row>
    <row r="153614" spans="26:26">
      <c r="Z153614" s="5"/>
    </row>
    <row r="153615" spans="26:26">
      <c r="Z153615" s="5"/>
    </row>
    <row r="153616" spans="26:26">
      <c r="Z153616" s="5"/>
    </row>
    <row r="153617" spans="26:26">
      <c r="Z153617" s="5"/>
    </row>
    <row r="153618" spans="26:26">
      <c r="Z153618" s="5"/>
    </row>
    <row r="153619" spans="26:26">
      <c r="Z153619" s="5"/>
    </row>
    <row r="153620" spans="26:26">
      <c r="Z153620" s="5"/>
    </row>
    <row r="153621" spans="26:26">
      <c r="Z153621" s="5"/>
    </row>
    <row r="153622" spans="26:26">
      <c r="Z153622" s="5"/>
    </row>
    <row r="153623" spans="26:26">
      <c r="Z153623" s="5"/>
    </row>
    <row r="153624" spans="26:26">
      <c r="Z153624" s="5"/>
    </row>
    <row r="153625" spans="26:26">
      <c r="Z153625" s="5"/>
    </row>
    <row r="153626" spans="26:26">
      <c r="Z153626" s="5"/>
    </row>
    <row r="153627" spans="26:26">
      <c r="Z153627" s="5"/>
    </row>
    <row r="153628" spans="26:26">
      <c r="Z153628" s="5"/>
    </row>
    <row r="153629" spans="26:26">
      <c r="Z153629" s="5"/>
    </row>
    <row r="153630" spans="26:26">
      <c r="Z153630" s="5"/>
    </row>
    <row r="153631" spans="26:26">
      <c r="Z153631" s="5"/>
    </row>
    <row r="153632" spans="26:26">
      <c r="Z153632" s="5"/>
    </row>
    <row r="153633" spans="26:26">
      <c r="Z153633" s="5"/>
    </row>
    <row r="153634" spans="26:26">
      <c r="Z153634" s="5"/>
    </row>
    <row r="153635" spans="26:26">
      <c r="Z153635" s="5"/>
    </row>
    <row r="153636" spans="26:26">
      <c r="Z153636" s="5"/>
    </row>
    <row r="153637" spans="26:26">
      <c r="Z153637" s="5"/>
    </row>
    <row r="153638" spans="26:26">
      <c r="Z153638" s="5"/>
    </row>
    <row r="153639" spans="26:26">
      <c r="Z153639" s="5"/>
    </row>
    <row r="153640" spans="26:26">
      <c r="Z153640" s="5"/>
    </row>
    <row r="153641" spans="26:26">
      <c r="Z153641" s="5"/>
    </row>
    <row r="153642" spans="26:26">
      <c r="Z153642" s="5"/>
    </row>
    <row r="153643" spans="26:26">
      <c r="Z153643" s="5"/>
    </row>
    <row r="153644" spans="26:26">
      <c r="Z153644" s="5"/>
    </row>
    <row r="153645" spans="26:26">
      <c r="Z153645" s="5"/>
    </row>
    <row r="153646" spans="26:26">
      <c r="Z153646" s="5"/>
    </row>
    <row r="153647" spans="26:26">
      <c r="Z153647" s="5"/>
    </row>
    <row r="153648" spans="26:26">
      <c r="Z153648" s="5"/>
    </row>
    <row r="153649" spans="26:26">
      <c r="Z153649" s="5"/>
    </row>
    <row r="153650" spans="26:26">
      <c r="Z153650" s="5"/>
    </row>
    <row r="153651" spans="26:26">
      <c r="Z153651" s="5"/>
    </row>
    <row r="153652" spans="26:26">
      <c r="Z153652" s="5"/>
    </row>
    <row r="153653" spans="26:26">
      <c r="Z153653" s="5"/>
    </row>
    <row r="153654" spans="26:26">
      <c r="Z153654" s="5"/>
    </row>
    <row r="153655" spans="26:26">
      <c r="Z153655" s="5"/>
    </row>
    <row r="153656" spans="26:26">
      <c r="Z153656" s="5"/>
    </row>
    <row r="153657" spans="26:26">
      <c r="Z153657" s="5"/>
    </row>
    <row r="153658" spans="26:26">
      <c r="Z153658" s="5"/>
    </row>
    <row r="153659" spans="26:26">
      <c r="Z153659" s="5"/>
    </row>
    <row r="153660" spans="26:26">
      <c r="Z153660" s="5"/>
    </row>
    <row r="153661" spans="26:26">
      <c r="Z153661" s="5"/>
    </row>
    <row r="153662" spans="26:26">
      <c r="Z153662" s="5"/>
    </row>
    <row r="153663" spans="26:26">
      <c r="Z153663" s="5"/>
    </row>
    <row r="153664" spans="26:26">
      <c r="Z153664" s="5"/>
    </row>
    <row r="153665" spans="26:26">
      <c r="Z153665" s="5"/>
    </row>
    <row r="153666" spans="26:26">
      <c r="Z153666" s="5"/>
    </row>
    <row r="153667" spans="26:26">
      <c r="Z153667" s="5"/>
    </row>
    <row r="153668" spans="26:26">
      <c r="Z153668" s="5"/>
    </row>
    <row r="153669" spans="26:26">
      <c r="Z153669" s="5"/>
    </row>
    <row r="153670" spans="26:26">
      <c r="Z153670" s="5"/>
    </row>
    <row r="153671" spans="26:26">
      <c r="Z153671" s="5"/>
    </row>
    <row r="153672" spans="26:26">
      <c r="Z153672" s="5"/>
    </row>
    <row r="153673" spans="26:26">
      <c r="Z153673" s="5"/>
    </row>
    <row r="153674" spans="26:26">
      <c r="Z153674" s="5"/>
    </row>
    <row r="153675" spans="26:26">
      <c r="Z153675" s="5"/>
    </row>
    <row r="153676" spans="26:26">
      <c r="Z153676" s="5"/>
    </row>
    <row r="153677" spans="26:26">
      <c r="Z153677" s="5"/>
    </row>
    <row r="153678" spans="26:26">
      <c r="Z153678" s="5"/>
    </row>
    <row r="153679" spans="26:26">
      <c r="Z153679" s="5"/>
    </row>
    <row r="153680" spans="26:26">
      <c r="Z153680" s="5"/>
    </row>
    <row r="153681" spans="26:26">
      <c r="Z153681" s="5"/>
    </row>
    <row r="153682" spans="26:26">
      <c r="Z153682" s="5"/>
    </row>
    <row r="153683" spans="26:26">
      <c r="Z153683" s="5"/>
    </row>
    <row r="153684" spans="26:26">
      <c r="Z153684" s="5"/>
    </row>
    <row r="153685" spans="26:26">
      <c r="Z153685" s="5"/>
    </row>
    <row r="153686" spans="26:26">
      <c r="Z153686" s="5"/>
    </row>
    <row r="153687" spans="26:26">
      <c r="Z153687" s="5"/>
    </row>
    <row r="153688" spans="26:26">
      <c r="Z153688" s="5"/>
    </row>
    <row r="153689" spans="26:26">
      <c r="Z153689" s="5"/>
    </row>
    <row r="153690" spans="26:26">
      <c r="Z153690" s="5"/>
    </row>
    <row r="153691" spans="26:26">
      <c r="Z153691" s="5"/>
    </row>
    <row r="153692" spans="26:26">
      <c r="Z153692" s="5"/>
    </row>
    <row r="153693" spans="26:26">
      <c r="Z153693" s="5"/>
    </row>
    <row r="153694" spans="26:26">
      <c r="Z153694" s="5"/>
    </row>
    <row r="153695" spans="26:26">
      <c r="Z153695" s="5"/>
    </row>
    <row r="153696" spans="26:26">
      <c r="Z153696" s="5"/>
    </row>
    <row r="153697" spans="26:26">
      <c r="Z153697" s="5"/>
    </row>
    <row r="153698" spans="26:26">
      <c r="Z153698" s="5"/>
    </row>
    <row r="153699" spans="26:26">
      <c r="Z153699" s="5"/>
    </row>
    <row r="153700" spans="26:26">
      <c r="Z153700" s="5"/>
    </row>
    <row r="153701" spans="26:26">
      <c r="Z153701" s="5"/>
    </row>
    <row r="153702" spans="26:26">
      <c r="Z153702" s="5"/>
    </row>
    <row r="153703" spans="26:26">
      <c r="Z153703" s="5"/>
    </row>
    <row r="153704" spans="26:26">
      <c r="Z153704" s="5"/>
    </row>
    <row r="153705" spans="26:26">
      <c r="Z153705" s="5"/>
    </row>
    <row r="153706" spans="26:26">
      <c r="Z153706" s="5"/>
    </row>
    <row r="153707" spans="26:26">
      <c r="Z153707" s="5"/>
    </row>
    <row r="153708" spans="26:26">
      <c r="Z153708" s="5"/>
    </row>
    <row r="153709" spans="26:26">
      <c r="Z153709" s="5"/>
    </row>
    <row r="153710" spans="26:26">
      <c r="Z153710" s="5"/>
    </row>
    <row r="153711" spans="26:26">
      <c r="Z153711" s="5"/>
    </row>
    <row r="153712" spans="26:26">
      <c r="Z153712" s="5"/>
    </row>
    <row r="153713" spans="26:26">
      <c r="Z153713" s="5"/>
    </row>
    <row r="153714" spans="26:26">
      <c r="Z153714" s="5"/>
    </row>
    <row r="153715" spans="26:26">
      <c r="Z153715" s="5"/>
    </row>
    <row r="153716" spans="26:26">
      <c r="Z153716" s="5"/>
    </row>
    <row r="153717" spans="26:26">
      <c r="Z153717" s="5"/>
    </row>
    <row r="153718" spans="26:26">
      <c r="Z153718" s="5"/>
    </row>
    <row r="153719" spans="26:26">
      <c r="Z153719" s="5"/>
    </row>
    <row r="153720" spans="26:26">
      <c r="Z153720" s="5"/>
    </row>
    <row r="153721" spans="26:26">
      <c r="Z153721" s="5"/>
    </row>
    <row r="153722" spans="26:26">
      <c r="Z153722" s="5"/>
    </row>
    <row r="153723" spans="26:26">
      <c r="Z153723" s="5"/>
    </row>
    <row r="153724" spans="26:26">
      <c r="Z153724" s="5"/>
    </row>
    <row r="153725" spans="26:26">
      <c r="Z153725" s="5"/>
    </row>
    <row r="153726" spans="26:26">
      <c r="Z153726" s="5"/>
    </row>
    <row r="153727" spans="26:26">
      <c r="Z153727" s="5"/>
    </row>
    <row r="153728" spans="26:26">
      <c r="Z153728" s="5"/>
    </row>
    <row r="153729" spans="26:26">
      <c r="Z153729" s="5"/>
    </row>
    <row r="153730" spans="26:26">
      <c r="Z153730" s="5"/>
    </row>
    <row r="153731" spans="26:26">
      <c r="Z153731" s="5"/>
    </row>
    <row r="153732" spans="26:26">
      <c r="Z153732" s="5"/>
    </row>
    <row r="153733" spans="26:26">
      <c r="Z153733" s="5"/>
    </row>
    <row r="153734" spans="26:26">
      <c r="Z153734" s="5"/>
    </row>
    <row r="153735" spans="26:26">
      <c r="Z153735" s="5"/>
    </row>
    <row r="153736" spans="26:26">
      <c r="Z153736" s="5"/>
    </row>
    <row r="153737" spans="26:26">
      <c r="Z153737" s="5"/>
    </row>
    <row r="153738" spans="26:26">
      <c r="Z153738" s="5"/>
    </row>
    <row r="153739" spans="26:26">
      <c r="Z153739" s="5"/>
    </row>
    <row r="153740" spans="26:26">
      <c r="Z153740" s="5"/>
    </row>
    <row r="153741" spans="26:26">
      <c r="Z153741" s="5"/>
    </row>
    <row r="153742" spans="26:26">
      <c r="Z153742" s="5"/>
    </row>
    <row r="153743" spans="26:26">
      <c r="Z153743" s="5"/>
    </row>
    <row r="153744" spans="26:26">
      <c r="Z153744" s="5"/>
    </row>
    <row r="153745" spans="26:26">
      <c r="Z153745" s="5"/>
    </row>
    <row r="153746" spans="26:26">
      <c r="Z153746" s="5"/>
    </row>
    <row r="153747" spans="26:26">
      <c r="Z153747" s="5"/>
    </row>
    <row r="153748" spans="26:26">
      <c r="Z153748" s="5"/>
    </row>
    <row r="153749" spans="26:26">
      <c r="Z153749" s="5"/>
    </row>
    <row r="153750" spans="26:26">
      <c r="Z153750" s="5"/>
    </row>
    <row r="153751" spans="26:26">
      <c r="Z153751" s="5"/>
    </row>
    <row r="153752" spans="26:26">
      <c r="Z153752" s="5"/>
    </row>
    <row r="153753" spans="26:26">
      <c r="Z153753" s="5"/>
    </row>
    <row r="153754" spans="26:26">
      <c r="Z153754" s="5"/>
    </row>
    <row r="153755" spans="26:26">
      <c r="Z153755" s="5"/>
    </row>
    <row r="153756" spans="26:26">
      <c r="Z153756" s="5"/>
    </row>
    <row r="153757" spans="26:26">
      <c r="Z153757" s="5"/>
    </row>
    <row r="153758" spans="26:26">
      <c r="Z153758" s="5"/>
    </row>
    <row r="153759" spans="26:26">
      <c r="Z153759" s="5"/>
    </row>
    <row r="153760" spans="26:26">
      <c r="Z153760" s="5"/>
    </row>
    <row r="153761" spans="26:26">
      <c r="Z153761" s="5"/>
    </row>
    <row r="153762" spans="26:26">
      <c r="Z153762" s="5"/>
    </row>
    <row r="153763" spans="26:26">
      <c r="Z153763" s="5"/>
    </row>
    <row r="153764" spans="26:26">
      <c r="Z153764" s="5"/>
    </row>
    <row r="153765" spans="26:26">
      <c r="Z153765" s="5"/>
    </row>
    <row r="153766" spans="26:26">
      <c r="Z153766" s="5"/>
    </row>
    <row r="153767" spans="26:26">
      <c r="Z153767" s="5"/>
    </row>
    <row r="153768" spans="26:26">
      <c r="Z153768" s="5"/>
    </row>
    <row r="153769" spans="26:26">
      <c r="Z153769" s="5"/>
    </row>
    <row r="153770" spans="26:26">
      <c r="Z153770" s="5"/>
    </row>
    <row r="153771" spans="26:26">
      <c r="Z153771" s="5"/>
    </row>
    <row r="153772" spans="26:26">
      <c r="Z153772" s="5"/>
    </row>
    <row r="153773" spans="26:26">
      <c r="Z153773" s="5"/>
    </row>
    <row r="153774" spans="26:26">
      <c r="Z153774" s="5"/>
    </row>
    <row r="153775" spans="26:26">
      <c r="Z153775" s="5"/>
    </row>
    <row r="153776" spans="26:26">
      <c r="Z153776" s="5"/>
    </row>
    <row r="153777" spans="26:26">
      <c r="Z153777" s="5"/>
    </row>
    <row r="153778" spans="26:26">
      <c r="Z153778" s="5"/>
    </row>
    <row r="153779" spans="26:26">
      <c r="Z153779" s="5"/>
    </row>
    <row r="153780" spans="26:26">
      <c r="Z153780" s="5"/>
    </row>
    <row r="153781" spans="26:26">
      <c r="Z153781" s="5"/>
    </row>
    <row r="153782" spans="26:26">
      <c r="Z153782" s="5"/>
    </row>
    <row r="153783" spans="26:26">
      <c r="Z153783" s="5"/>
    </row>
    <row r="153784" spans="26:26">
      <c r="Z153784" s="5"/>
    </row>
    <row r="153785" spans="26:26">
      <c r="Z153785" s="5"/>
    </row>
    <row r="153786" spans="26:26">
      <c r="Z153786" s="5"/>
    </row>
    <row r="153787" spans="26:26">
      <c r="Z153787" s="5"/>
    </row>
    <row r="153788" spans="26:26">
      <c r="Z153788" s="5"/>
    </row>
    <row r="153789" spans="26:26">
      <c r="Z153789" s="5"/>
    </row>
    <row r="153790" spans="26:26">
      <c r="Z153790" s="5"/>
    </row>
    <row r="153791" spans="26:26">
      <c r="Z153791" s="5"/>
    </row>
    <row r="153792" spans="26:26">
      <c r="Z153792" s="5"/>
    </row>
    <row r="153793" spans="26:26">
      <c r="Z153793" s="5"/>
    </row>
    <row r="153794" spans="26:26">
      <c r="Z153794" s="5"/>
    </row>
    <row r="153795" spans="26:26">
      <c r="Z153795" s="5"/>
    </row>
    <row r="153796" spans="26:26">
      <c r="Z153796" s="5"/>
    </row>
    <row r="153797" spans="26:26">
      <c r="Z153797" s="5"/>
    </row>
    <row r="153798" spans="26:26">
      <c r="Z153798" s="5"/>
    </row>
    <row r="153799" spans="26:26">
      <c r="Z153799" s="5"/>
    </row>
    <row r="153800" spans="26:26">
      <c r="Z153800" s="5"/>
    </row>
    <row r="153801" spans="26:26">
      <c r="Z153801" s="5"/>
    </row>
    <row r="153802" spans="26:26">
      <c r="Z153802" s="5"/>
    </row>
    <row r="153803" spans="26:26">
      <c r="Z153803" s="5"/>
    </row>
    <row r="153804" spans="26:26">
      <c r="Z153804" s="5"/>
    </row>
    <row r="153805" spans="26:26">
      <c r="Z153805" s="5"/>
    </row>
    <row r="153806" spans="26:26">
      <c r="Z153806" s="5"/>
    </row>
    <row r="153807" spans="26:26">
      <c r="Z153807" s="5"/>
    </row>
    <row r="153808" spans="26:26">
      <c r="Z153808" s="5"/>
    </row>
    <row r="153809" spans="26:26">
      <c r="Z153809" s="5"/>
    </row>
    <row r="153810" spans="26:26">
      <c r="Z153810" s="5"/>
    </row>
    <row r="153811" spans="26:26">
      <c r="Z153811" s="5"/>
    </row>
    <row r="153812" spans="26:26">
      <c r="Z153812" s="5"/>
    </row>
    <row r="153813" spans="26:26">
      <c r="Z153813" s="5"/>
    </row>
    <row r="153814" spans="26:26">
      <c r="Z153814" s="5"/>
    </row>
    <row r="153815" spans="26:26">
      <c r="Z153815" s="5"/>
    </row>
    <row r="153816" spans="26:26">
      <c r="Z153816" s="5"/>
    </row>
    <row r="153817" spans="26:26">
      <c r="Z153817" s="5"/>
    </row>
    <row r="153818" spans="26:26">
      <c r="Z153818" s="5"/>
    </row>
    <row r="153819" spans="26:26">
      <c r="Z153819" s="5"/>
    </row>
    <row r="153820" spans="26:26">
      <c r="Z153820" s="5"/>
    </row>
    <row r="153821" spans="26:26">
      <c r="Z153821" s="5"/>
    </row>
    <row r="153822" spans="26:26">
      <c r="Z153822" s="5"/>
    </row>
    <row r="153823" spans="26:26">
      <c r="Z153823" s="5"/>
    </row>
    <row r="153824" spans="26:26">
      <c r="Z153824" s="5"/>
    </row>
    <row r="153825" spans="26:26">
      <c r="Z153825" s="5"/>
    </row>
    <row r="153826" spans="26:26">
      <c r="Z153826" s="5"/>
    </row>
    <row r="153827" spans="26:26">
      <c r="Z153827" s="5"/>
    </row>
    <row r="153828" spans="26:26">
      <c r="Z153828" s="5"/>
    </row>
    <row r="153829" spans="26:26">
      <c r="Z153829" s="5"/>
    </row>
    <row r="153830" spans="26:26">
      <c r="Z153830" s="5"/>
    </row>
    <row r="153831" spans="26:26">
      <c r="Z153831" s="5"/>
    </row>
    <row r="153832" spans="26:26">
      <c r="Z153832" s="5"/>
    </row>
    <row r="153833" spans="26:26">
      <c r="Z153833" s="5"/>
    </row>
    <row r="153834" spans="26:26">
      <c r="Z153834" s="5"/>
    </row>
    <row r="153835" spans="26:26">
      <c r="Z153835" s="5"/>
    </row>
    <row r="153836" spans="26:26">
      <c r="Z153836" s="5"/>
    </row>
    <row r="153837" spans="26:26">
      <c r="Z153837" s="5"/>
    </row>
    <row r="153838" spans="26:26">
      <c r="Z153838" s="5"/>
    </row>
    <row r="153839" spans="26:26">
      <c r="Z153839" s="5"/>
    </row>
    <row r="153840" spans="26:26">
      <c r="Z153840" s="5"/>
    </row>
    <row r="153841" spans="26:26">
      <c r="Z153841" s="5"/>
    </row>
    <row r="153842" spans="26:26">
      <c r="Z153842" s="5"/>
    </row>
    <row r="153843" spans="26:26">
      <c r="Z153843" s="5"/>
    </row>
    <row r="153844" spans="26:26">
      <c r="Z153844" s="5"/>
    </row>
    <row r="153845" spans="26:26">
      <c r="Z153845" s="5"/>
    </row>
    <row r="153846" spans="26:26">
      <c r="Z153846" s="5"/>
    </row>
    <row r="153847" spans="26:26">
      <c r="Z153847" s="5"/>
    </row>
    <row r="153848" spans="26:26">
      <c r="Z153848" s="5"/>
    </row>
    <row r="153849" spans="26:26">
      <c r="Z153849" s="5"/>
    </row>
    <row r="153850" spans="26:26">
      <c r="Z153850" s="5"/>
    </row>
    <row r="153851" spans="26:26">
      <c r="Z153851" s="5"/>
    </row>
    <row r="153852" spans="26:26">
      <c r="Z153852" s="5"/>
    </row>
    <row r="153853" spans="26:26">
      <c r="Z153853" s="5"/>
    </row>
    <row r="153854" spans="26:26">
      <c r="Z153854" s="5"/>
    </row>
    <row r="153855" spans="26:26">
      <c r="Z153855" s="5"/>
    </row>
    <row r="153856" spans="26:26">
      <c r="Z153856" s="5"/>
    </row>
    <row r="153857" spans="26:26">
      <c r="Z153857" s="5"/>
    </row>
    <row r="153858" spans="26:26">
      <c r="Z153858" s="5"/>
    </row>
    <row r="153859" spans="26:26">
      <c r="Z153859" s="5"/>
    </row>
    <row r="153860" spans="26:26">
      <c r="Z153860" s="5"/>
    </row>
    <row r="153861" spans="26:26">
      <c r="Z153861" s="5"/>
    </row>
    <row r="153862" spans="26:26">
      <c r="Z153862" s="5"/>
    </row>
    <row r="153863" spans="26:26">
      <c r="Z153863" s="5"/>
    </row>
    <row r="153864" spans="26:26">
      <c r="Z153864" s="5"/>
    </row>
    <row r="153865" spans="26:26">
      <c r="Z153865" s="5"/>
    </row>
    <row r="153866" spans="26:26">
      <c r="Z153866" s="5"/>
    </row>
    <row r="153867" spans="26:26">
      <c r="Z153867" s="5"/>
    </row>
    <row r="153868" spans="26:26">
      <c r="Z153868" s="5"/>
    </row>
    <row r="153869" spans="26:26">
      <c r="Z153869" s="5"/>
    </row>
    <row r="153870" spans="26:26">
      <c r="Z153870" s="5"/>
    </row>
    <row r="153871" spans="26:26">
      <c r="Z153871" s="5"/>
    </row>
    <row r="153872" spans="26:26">
      <c r="Z153872" s="5"/>
    </row>
    <row r="153873" spans="26:26">
      <c r="Z153873" s="5"/>
    </row>
    <row r="153874" spans="26:26">
      <c r="Z153874" s="5"/>
    </row>
    <row r="153875" spans="26:26">
      <c r="Z153875" s="5"/>
    </row>
    <row r="153876" spans="26:26">
      <c r="Z153876" s="5"/>
    </row>
    <row r="153877" spans="26:26">
      <c r="Z153877" s="5"/>
    </row>
    <row r="153878" spans="26:26">
      <c r="Z153878" s="5"/>
    </row>
    <row r="153879" spans="26:26">
      <c r="Z153879" s="5"/>
    </row>
    <row r="153880" spans="26:26">
      <c r="Z153880" s="5"/>
    </row>
    <row r="153881" spans="26:26">
      <c r="Z153881" s="5"/>
    </row>
    <row r="153882" spans="26:26">
      <c r="Z153882" s="5"/>
    </row>
    <row r="153883" spans="26:26">
      <c r="Z153883" s="5"/>
    </row>
    <row r="153884" spans="26:26">
      <c r="Z153884" s="5"/>
    </row>
    <row r="153885" spans="26:26">
      <c r="Z153885" s="5"/>
    </row>
    <row r="153886" spans="26:26">
      <c r="Z153886" s="5"/>
    </row>
    <row r="153887" spans="26:26">
      <c r="Z153887" s="5"/>
    </row>
    <row r="153888" spans="26:26">
      <c r="Z153888" s="5"/>
    </row>
    <row r="153889" spans="26:26">
      <c r="Z153889" s="5"/>
    </row>
    <row r="153890" spans="26:26">
      <c r="Z153890" s="5"/>
    </row>
    <row r="153891" spans="26:26">
      <c r="Z153891" s="5"/>
    </row>
    <row r="153892" spans="26:26">
      <c r="Z153892" s="5"/>
    </row>
    <row r="153893" spans="26:26">
      <c r="Z153893" s="5"/>
    </row>
    <row r="153894" spans="26:26">
      <c r="Z153894" s="5"/>
    </row>
    <row r="153895" spans="26:26">
      <c r="Z153895" s="5"/>
    </row>
    <row r="153896" spans="26:26">
      <c r="Z153896" s="5"/>
    </row>
    <row r="153897" spans="26:26">
      <c r="Z153897" s="5"/>
    </row>
    <row r="153898" spans="26:26">
      <c r="Z153898" s="5"/>
    </row>
    <row r="153899" spans="26:26">
      <c r="Z153899" s="5"/>
    </row>
    <row r="153900" spans="26:26">
      <c r="Z153900" s="5"/>
    </row>
    <row r="153901" spans="26:26">
      <c r="Z153901" s="5"/>
    </row>
    <row r="153902" spans="26:26">
      <c r="Z153902" s="5"/>
    </row>
    <row r="153903" spans="26:26">
      <c r="Z153903" s="5"/>
    </row>
    <row r="153904" spans="26:26">
      <c r="Z153904" s="5"/>
    </row>
    <row r="153905" spans="26:26">
      <c r="Z153905" s="5"/>
    </row>
    <row r="153906" spans="26:26">
      <c r="Z153906" s="5"/>
    </row>
    <row r="153907" spans="26:26">
      <c r="Z153907" s="5"/>
    </row>
    <row r="153908" spans="26:26">
      <c r="Z153908" s="5"/>
    </row>
    <row r="153909" spans="26:26">
      <c r="Z153909" s="5"/>
    </row>
    <row r="153910" spans="26:26">
      <c r="Z153910" s="5"/>
    </row>
    <row r="153911" spans="26:26">
      <c r="Z153911" s="5"/>
    </row>
    <row r="153912" spans="26:26">
      <c r="Z153912" s="5"/>
    </row>
    <row r="153913" spans="26:26">
      <c r="Z153913" s="5"/>
    </row>
    <row r="153914" spans="26:26">
      <c r="Z153914" s="5"/>
    </row>
    <row r="153915" spans="26:26">
      <c r="Z153915" s="5"/>
    </row>
    <row r="153916" spans="26:26">
      <c r="Z153916" s="5"/>
    </row>
    <row r="153917" spans="26:26">
      <c r="Z153917" s="5"/>
    </row>
    <row r="153918" spans="26:26">
      <c r="Z153918" s="5"/>
    </row>
    <row r="153919" spans="26:26">
      <c r="Z153919" s="5"/>
    </row>
    <row r="153920" spans="26:26">
      <c r="Z153920" s="5"/>
    </row>
    <row r="153921" spans="26:26">
      <c r="Z153921" s="5"/>
    </row>
    <row r="153922" spans="26:26">
      <c r="Z153922" s="5"/>
    </row>
    <row r="153923" spans="26:26">
      <c r="Z153923" s="5"/>
    </row>
    <row r="153924" spans="26:26">
      <c r="Z153924" s="5"/>
    </row>
    <row r="153925" spans="26:26">
      <c r="Z153925" s="5"/>
    </row>
    <row r="153926" spans="26:26">
      <c r="Z153926" s="5"/>
    </row>
    <row r="153927" spans="26:26">
      <c r="Z153927" s="5"/>
    </row>
    <row r="153928" spans="26:26">
      <c r="Z153928" s="5"/>
    </row>
    <row r="153929" spans="26:26">
      <c r="Z153929" s="5"/>
    </row>
    <row r="153930" spans="26:26">
      <c r="Z153930" s="5"/>
    </row>
    <row r="153931" spans="26:26">
      <c r="Z153931" s="5"/>
    </row>
    <row r="153932" spans="26:26">
      <c r="Z153932" s="5"/>
    </row>
    <row r="153933" spans="26:26">
      <c r="Z153933" s="5"/>
    </row>
    <row r="153934" spans="26:26">
      <c r="Z153934" s="5"/>
    </row>
    <row r="153935" spans="26:26">
      <c r="Z153935" s="5"/>
    </row>
    <row r="153936" spans="26:26">
      <c r="Z153936" s="5"/>
    </row>
    <row r="153937" spans="26:26">
      <c r="Z153937" s="5"/>
    </row>
    <row r="153938" spans="26:26">
      <c r="Z153938" s="5"/>
    </row>
    <row r="153939" spans="26:26">
      <c r="Z153939" s="5"/>
    </row>
    <row r="153940" spans="26:26">
      <c r="Z153940" s="5"/>
    </row>
    <row r="153941" spans="26:26">
      <c r="Z153941" s="5"/>
    </row>
    <row r="153942" spans="26:26">
      <c r="Z153942" s="5"/>
    </row>
    <row r="153943" spans="26:26">
      <c r="Z153943" s="5"/>
    </row>
    <row r="153944" spans="26:26">
      <c r="Z153944" s="5"/>
    </row>
    <row r="153945" spans="26:26">
      <c r="Z153945" s="5"/>
    </row>
    <row r="153946" spans="26:26">
      <c r="Z153946" s="5"/>
    </row>
    <row r="153947" spans="26:26">
      <c r="Z153947" s="5"/>
    </row>
    <row r="153948" spans="26:26">
      <c r="Z153948" s="5"/>
    </row>
    <row r="153949" spans="26:26">
      <c r="Z153949" s="5"/>
    </row>
    <row r="153950" spans="26:26">
      <c r="Z153950" s="5"/>
    </row>
    <row r="153951" spans="26:26">
      <c r="Z153951" s="5"/>
    </row>
    <row r="153952" spans="26:26">
      <c r="Z153952" s="5"/>
    </row>
    <row r="153953" spans="26:26">
      <c r="Z153953" s="5"/>
    </row>
    <row r="153954" spans="26:26">
      <c r="Z153954" s="5"/>
    </row>
    <row r="153955" spans="26:26">
      <c r="Z153955" s="5"/>
    </row>
    <row r="153956" spans="26:26">
      <c r="Z153956" s="5"/>
    </row>
    <row r="153957" spans="26:26">
      <c r="Z153957" s="5"/>
    </row>
    <row r="153958" spans="26:26">
      <c r="Z153958" s="5"/>
    </row>
    <row r="153959" spans="26:26">
      <c r="Z153959" s="5"/>
    </row>
    <row r="153960" spans="26:26">
      <c r="Z153960" s="5"/>
    </row>
    <row r="153961" spans="26:26">
      <c r="Z153961" s="5"/>
    </row>
    <row r="153962" spans="26:26">
      <c r="Z153962" s="5"/>
    </row>
    <row r="153963" spans="26:26">
      <c r="Z153963" s="5"/>
    </row>
    <row r="153964" spans="26:26">
      <c r="Z153964" s="5"/>
    </row>
    <row r="153965" spans="26:26">
      <c r="Z153965" s="5"/>
    </row>
    <row r="153966" spans="26:26">
      <c r="Z153966" s="5"/>
    </row>
    <row r="153967" spans="26:26">
      <c r="Z153967" s="5"/>
    </row>
    <row r="153968" spans="26:26">
      <c r="Z153968" s="5"/>
    </row>
    <row r="153969" spans="26:26">
      <c r="Z153969" s="5"/>
    </row>
    <row r="153970" spans="26:26">
      <c r="Z153970" s="5"/>
    </row>
    <row r="153971" spans="26:26">
      <c r="Z153971" s="5"/>
    </row>
    <row r="153972" spans="26:26">
      <c r="Z153972" s="5"/>
    </row>
    <row r="153973" spans="26:26">
      <c r="Z153973" s="5"/>
    </row>
    <row r="153974" spans="26:26">
      <c r="Z153974" s="5"/>
    </row>
    <row r="153975" spans="26:26">
      <c r="Z153975" s="5"/>
    </row>
    <row r="153976" spans="26:26">
      <c r="Z153976" s="5"/>
    </row>
    <row r="153977" spans="26:26">
      <c r="Z153977" s="5"/>
    </row>
    <row r="153978" spans="26:26">
      <c r="Z153978" s="5"/>
    </row>
    <row r="153979" spans="26:26">
      <c r="Z153979" s="5"/>
    </row>
    <row r="153980" spans="26:26">
      <c r="Z153980" s="5"/>
    </row>
    <row r="153981" spans="26:26">
      <c r="Z153981" s="5"/>
    </row>
    <row r="153982" spans="26:26">
      <c r="Z153982" s="5"/>
    </row>
    <row r="153983" spans="26:26">
      <c r="Z153983" s="5"/>
    </row>
    <row r="153984" spans="26:26">
      <c r="Z153984" s="5"/>
    </row>
    <row r="153985" spans="26:26">
      <c r="Z153985" s="5"/>
    </row>
    <row r="153986" spans="26:26">
      <c r="Z153986" s="5"/>
    </row>
    <row r="153987" spans="26:26">
      <c r="Z153987" s="5"/>
    </row>
    <row r="153988" spans="26:26">
      <c r="Z153988" s="5"/>
    </row>
    <row r="153989" spans="26:26">
      <c r="Z153989" s="5"/>
    </row>
    <row r="153990" spans="26:26">
      <c r="Z153990" s="5"/>
    </row>
    <row r="153991" spans="26:26">
      <c r="Z153991" s="5"/>
    </row>
    <row r="153992" spans="26:26">
      <c r="Z153992" s="5"/>
    </row>
    <row r="153993" spans="26:26">
      <c r="Z153993" s="5"/>
    </row>
    <row r="153994" spans="26:26">
      <c r="Z153994" s="5"/>
    </row>
    <row r="153995" spans="26:26">
      <c r="Z153995" s="5"/>
    </row>
    <row r="153996" spans="26:26">
      <c r="Z153996" s="5"/>
    </row>
    <row r="153997" spans="26:26">
      <c r="Z153997" s="5"/>
    </row>
    <row r="153998" spans="26:26">
      <c r="Z153998" s="5"/>
    </row>
    <row r="153999" spans="26:26">
      <c r="Z153999" s="5"/>
    </row>
    <row r="154000" spans="26:26">
      <c r="Z154000" s="5"/>
    </row>
    <row r="154001" spans="26:26">
      <c r="Z154001" s="5"/>
    </row>
    <row r="154002" spans="26:26">
      <c r="Z154002" s="5"/>
    </row>
    <row r="154003" spans="26:26">
      <c r="Z154003" s="5"/>
    </row>
    <row r="154004" spans="26:26">
      <c r="Z154004" s="5"/>
    </row>
    <row r="154005" spans="26:26">
      <c r="Z154005" s="5"/>
    </row>
    <row r="154006" spans="26:26">
      <c r="Z154006" s="5"/>
    </row>
    <row r="154007" spans="26:26">
      <c r="Z154007" s="5"/>
    </row>
    <row r="154008" spans="26:26">
      <c r="Z154008" s="5"/>
    </row>
    <row r="154009" spans="26:26">
      <c r="Z154009" s="5"/>
    </row>
    <row r="154010" spans="26:26">
      <c r="Z154010" s="5"/>
    </row>
    <row r="154011" spans="26:26">
      <c r="Z154011" s="5"/>
    </row>
    <row r="154012" spans="26:26">
      <c r="Z154012" s="5"/>
    </row>
    <row r="154013" spans="26:26">
      <c r="Z154013" s="5"/>
    </row>
    <row r="154014" spans="26:26">
      <c r="Z154014" s="5"/>
    </row>
    <row r="154015" spans="26:26">
      <c r="Z154015" s="5"/>
    </row>
    <row r="154016" spans="26:26">
      <c r="Z154016" s="5"/>
    </row>
    <row r="154017" spans="26:26">
      <c r="Z154017" s="5"/>
    </row>
    <row r="154018" spans="26:26">
      <c r="Z154018" s="5"/>
    </row>
    <row r="154019" spans="26:26">
      <c r="Z154019" s="5"/>
    </row>
    <row r="154020" spans="26:26">
      <c r="Z154020" s="5"/>
    </row>
    <row r="154021" spans="26:26">
      <c r="Z154021" s="5"/>
    </row>
    <row r="154022" spans="26:26">
      <c r="Z154022" s="5"/>
    </row>
    <row r="154023" spans="26:26">
      <c r="Z154023" s="5"/>
    </row>
    <row r="154024" spans="26:26">
      <c r="Z154024" s="5"/>
    </row>
    <row r="154025" spans="26:26">
      <c r="Z154025" s="5"/>
    </row>
    <row r="154026" spans="26:26">
      <c r="Z154026" s="5"/>
    </row>
    <row r="154027" spans="26:26">
      <c r="Z154027" s="5"/>
    </row>
    <row r="154028" spans="26:26">
      <c r="Z154028" s="5"/>
    </row>
    <row r="154029" spans="26:26">
      <c r="Z154029" s="5"/>
    </row>
    <row r="154030" spans="26:26">
      <c r="Z154030" s="5"/>
    </row>
    <row r="154031" spans="26:26">
      <c r="Z154031" s="5"/>
    </row>
    <row r="154032" spans="26:26">
      <c r="Z154032" s="5"/>
    </row>
    <row r="154033" spans="26:26">
      <c r="Z154033" s="5"/>
    </row>
    <row r="154034" spans="26:26">
      <c r="Z154034" s="5"/>
    </row>
    <row r="154035" spans="26:26">
      <c r="Z154035" s="5"/>
    </row>
    <row r="154036" spans="26:26">
      <c r="Z154036" s="5"/>
    </row>
    <row r="154037" spans="26:26">
      <c r="Z154037" s="5"/>
    </row>
    <row r="154038" spans="26:26">
      <c r="Z154038" s="5"/>
    </row>
    <row r="154039" spans="26:26">
      <c r="Z154039" s="5"/>
    </row>
    <row r="154040" spans="26:26">
      <c r="Z154040" s="5"/>
    </row>
    <row r="154041" spans="26:26">
      <c r="Z154041" s="5"/>
    </row>
    <row r="154042" spans="26:26">
      <c r="Z154042" s="5"/>
    </row>
    <row r="154043" spans="26:26">
      <c r="Z154043" s="5"/>
    </row>
    <row r="154044" spans="26:26">
      <c r="Z154044" s="5"/>
    </row>
    <row r="154045" spans="26:26">
      <c r="Z154045" s="5"/>
    </row>
    <row r="154046" spans="26:26">
      <c r="Z154046" s="5"/>
    </row>
    <row r="154047" spans="26:26">
      <c r="Z154047" s="5"/>
    </row>
    <row r="154048" spans="26:26">
      <c r="Z154048" s="5"/>
    </row>
    <row r="154049" spans="26:26">
      <c r="Z154049" s="5"/>
    </row>
    <row r="154050" spans="26:26">
      <c r="Z154050" s="5"/>
    </row>
    <row r="154051" spans="26:26">
      <c r="Z154051" s="5"/>
    </row>
    <row r="154052" spans="26:26">
      <c r="Z154052" s="5"/>
    </row>
    <row r="154053" spans="26:26">
      <c r="Z154053" s="5"/>
    </row>
    <row r="154054" spans="26:26">
      <c r="Z154054" s="5"/>
    </row>
    <row r="154055" spans="26:26">
      <c r="Z154055" s="5"/>
    </row>
    <row r="154056" spans="26:26">
      <c r="Z154056" s="5"/>
    </row>
    <row r="154057" spans="26:26">
      <c r="Z154057" s="5"/>
    </row>
    <row r="154058" spans="26:26">
      <c r="Z154058" s="5"/>
    </row>
    <row r="154059" spans="26:26">
      <c r="Z154059" s="5"/>
    </row>
    <row r="154060" spans="26:26">
      <c r="Z154060" s="5"/>
    </row>
    <row r="154061" spans="26:26">
      <c r="Z154061" s="5"/>
    </row>
    <row r="154062" spans="26:26">
      <c r="Z154062" s="5"/>
    </row>
    <row r="154063" spans="26:26">
      <c r="Z154063" s="5"/>
    </row>
    <row r="154064" spans="26:26">
      <c r="Z154064" s="5"/>
    </row>
    <row r="154065" spans="26:26">
      <c r="Z154065" s="5"/>
    </row>
    <row r="154066" spans="26:26">
      <c r="Z154066" s="5"/>
    </row>
    <row r="154067" spans="26:26">
      <c r="Z154067" s="5"/>
    </row>
    <row r="154068" spans="26:26">
      <c r="Z154068" s="5"/>
    </row>
    <row r="154069" spans="26:26">
      <c r="Z154069" s="5"/>
    </row>
    <row r="154070" spans="26:26">
      <c r="Z154070" s="5"/>
    </row>
    <row r="154071" spans="26:26">
      <c r="Z154071" s="5"/>
    </row>
    <row r="154072" spans="26:26">
      <c r="Z154072" s="5"/>
    </row>
    <row r="154073" spans="26:26">
      <c r="Z154073" s="5"/>
    </row>
    <row r="154074" spans="26:26">
      <c r="Z154074" s="5"/>
    </row>
    <row r="154075" spans="26:26">
      <c r="Z154075" s="5"/>
    </row>
    <row r="154076" spans="26:26">
      <c r="Z154076" s="5"/>
    </row>
    <row r="154077" spans="26:26">
      <c r="Z154077" s="5"/>
    </row>
    <row r="154078" spans="26:26">
      <c r="Z154078" s="5"/>
    </row>
    <row r="154079" spans="26:26">
      <c r="Z154079" s="5"/>
    </row>
    <row r="154080" spans="26:26">
      <c r="Z154080" s="5"/>
    </row>
    <row r="154081" spans="26:26">
      <c r="Z154081" s="5"/>
    </row>
    <row r="154082" spans="26:26">
      <c r="Z154082" s="5"/>
    </row>
    <row r="154083" spans="26:26">
      <c r="Z154083" s="5"/>
    </row>
    <row r="154084" spans="26:26">
      <c r="Z154084" s="5"/>
    </row>
    <row r="154085" spans="26:26">
      <c r="Z154085" s="5"/>
    </row>
    <row r="154086" spans="26:26">
      <c r="Z154086" s="5"/>
    </row>
    <row r="154087" spans="26:26">
      <c r="Z154087" s="5"/>
    </row>
    <row r="154088" spans="26:26">
      <c r="Z154088" s="5"/>
    </row>
    <row r="154089" spans="26:26">
      <c r="Z154089" s="5"/>
    </row>
    <row r="154090" spans="26:26">
      <c r="Z154090" s="5"/>
    </row>
    <row r="154091" spans="26:26">
      <c r="Z154091" s="5"/>
    </row>
    <row r="154092" spans="26:26">
      <c r="Z154092" s="5"/>
    </row>
    <row r="154093" spans="26:26">
      <c r="Z154093" s="5"/>
    </row>
    <row r="154094" spans="26:26">
      <c r="Z154094" s="5"/>
    </row>
    <row r="154095" spans="26:26">
      <c r="Z154095" s="5"/>
    </row>
    <row r="154096" spans="26:26">
      <c r="Z154096" s="5"/>
    </row>
    <row r="154097" spans="26:26">
      <c r="Z154097" s="5"/>
    </row>
    <row r="154098" spans="26:26">
      <c r="Z154098" s="5"/>
    </row>
    <row r="154099" spans="26:26">
      <c r="Z154099" s="5"/>
    </row>
    <row r="154100" spans="26:26">
      <c r="Z154100" s="5"/>
    </row>
    <row r="154101" spans="26:26">
      <c r="Z154101" s="5"/>
    </row>
    <row r="154102" spans="26:26">
      <c r="Z154102" s="5"/>
    </row>
    <row r="154103" spans="26:26">
      <c r="Z154103" s="5"/>
    </row>
    <row r="154104" spans="26:26">
      <c r="Z154104" s="5"/>
    </row>
    <row r="154105" spans="26:26">
      <c r="Z154105" s="5"/>
    </row>
    <row r="154106" spans="26:26">
      <c r="Z154106" s="5"/>
    </row>
    <row r="154107" spans="26:26">
      <c r="Z154107" s="5"/>
    </row>
    <row r="154108" spans="26:26">
      <c r="Z154108" s="5"/>
    </row>
    <row r="154109" spans="26:26">
      <c r="Z154109" s="5"/>
    </row>
    <row r="154110" spans="26:26">
      <c r="Z154110" s="5"/>
    </row>
    <row r="154111" spans="26:26">
      <c r="Z154111" s="5"/>
    </row>
    <row r="154112" spans="26:26">
      <c r="Z154112" s="5"/>
    </row>
    <row r="154113" spans="26:26">
      <c r="Z154113" s="5"/>
    </row>
    <row r="154114" spans="26:26">
      <c r="Z154114" s="5"/>
    </row>
    <row r="154115" spans="26:26">
      <c r="Z154115" s="5"/>
    </row>
    <row r="154116" spans="26:26">
      <c r="Z154116" s="5"/>
    </row>
    <row r="154117" spans="26:26">
      <c r="Z154117" s="5"/>
    </row>
    <row r="154118" spans="26:26">
      <c r="Z154118" s="5"/>
    </row>
    <row r="154119" spans="26:26">
      <c r="Z154119" s="5"/>
    </row>
    <row r="154120" spans="26:26">
      <c r="Z154120" s="5"/>
    </row>
    <row r="154121" spans="26:26">
      <c r="Z154121" s="5"/>
    </row>
    <row r="154122" spans="26:26">
      <c r="Z154122" s="5"/>
    </row>
    <row r="154123" spans="26:26">
      <c r="Z154123" s="5"/>
    </row>
    <row r="154124" spans="26:26">
      <c r="Z154124" s="5"/>
    </row>
    <row r="154125" spans="26:26">
      <c r="Z154125" s="5"/>
    </row>
    <row r="154126" spans="26:26">
      <c r="Z154126" s="5"/>
    </row>
    <row r="154127" spans="26:26">
      <c r="Z154127" s="5"/>
    </row>
    <row r="154128" spans="26:26">
      <c r="Z154128" s="5"/>
    </row>
    <row r="154129" spans="26:26">
      <c r="Z154129" s="5"/>
    </row>
    <row r="154130" spans="26:26">
      <c r="Z154130" s="5"/>
    </row>
    <row r="154131" spans="26:26">
      <c r="Z154131" s="5"/>
    </row>
    <row r="154132" spans="26:26">
      <c r="Z154132" s="5"/>
    </row>
    <row r="154133" spans="26:26">
      <c r="Z154133" s="5"/>
    </row>
    <row r="154134" spans="26:26">
      <c r="Z154134" s="5"/>
    </row>
    <row r="154135" spans="26:26">
      <c r="Z154135" s="5"/>
    </row>
    <row r="154136" spans="26:26">
      <c r="Z154136" s="5"/>
    </row>
    <row r="154137" spans="26:26">
      <c r="Z154137" s="5"/>
    </row>
    <row r="154138" spans="26:26">
      <c r="Z154138" s="5"/>
    </row>
    <row r="154139" spans="26:26">
      <c r="Z154139" s="5"/>
    </row>
    <row r="154140" spans="26:26">
      <c r="Z154140" s="5"/>
    </row>
    <row r="154141" spans="26:26">
      <c r="Z154141" s="5"/>
    </row>
    <row r="154142" spans="26:26">
      <c r="Z154142" s="5"/>
    </row>
    <row r="154143" spans="26:26">
      <c r="Z154143" s="5"/>
    </row>
    <row r="154144" spans="26:26">
      <c r="Z154144" s="5"/>
    </row>
    <row r="154145" spans="26:26">
      <c r="Z154145" s="5"/>
    </row>
    <row r="154146" spans="26:26">
      <c r="Z154146" s="5"/>
    </row>
    <row r="154147" spans="26:26">
      <c r="Z154147" s="5"/>
    </row>
    <row r="154148" spans="26:26">
      <c r="Z154148" s="5"/>
    </row>
    <row r="154149" spans="26:26">
      <c r="Z154149" s="5"/>
    </row>
    <row r="154150" spans="26:26">
      <c r="Z154150" s="5"/>
    </row>
    <row r="154151" spans="26:26">
      <c r="Z154151" s="5"/>
    </row>
    <row r="154152" spans="26:26">
      <c r="Z154152" s="5"/>
    </row>
    <row r="154153" spans="26:26">
      <c r="Z154153" s="5"/>
    </row>
    <row r="154154" spans="26:26">
      <c r="Z154154" s="5"/>
    </row>
    <row r="154155" spans="26:26">
      <c r="Z154155" s="5"/>
    </row>
    <row r="154156" spans="26:26">
      <c r="Z154156" s="5"/>
    </row>
    <row r="154157" spans="26:26">
      <c r="Z154157" s="5"/>
    </row>
    <row r="154158" spans="26:26">
      <c r="Z154158" s="5"/>
    </row>
    <row r="154159" spans="26:26">
      <c r="Z154159" s="5"/>
    </row>
    <row r="154160" spans="26:26">
      <c r="Z154160" s="5"/>
    </row>
    <row r="154161" spans="26:26">
      <c r="Z154161" s="5"/>
    </row>
    <row r="154162" spans="26:26">
      <c r="Z154162" s="5"/>
    </row>
    <row r="154163" spans="26:26">
      <c r="Z154163" s="5"/>
    </row>
    <row r="154164" spans="26:26">
      <c r="Z154164" s="5"/>
    </row>
    <row r="154165" spans="26:26">
      <c r="Z154165" s="5"/>
    </row>
    <row r="154166" spans="26:26">
      <c r="Z154166" s="5"/>
    </row>
    <row r="154167" spans="26:26">
      <c r="Z154167" s="5"/>
    </row>
    <row r="154168" spans="26:26">
      <c r="Z154168" s="5"/>
    </row>
    <row r="154169" spans="26:26">
      <c r="Z154169" s="5"/>
    </row>
    <row r="154170" spans="26:26">
      <c r="Z154170" s="5"/>
    </row>
    <row r="154171" spans="26:26">
      <c r="Z154171" s="5"/>
    </row>
    <row r="154172" spans="26:26">
      <c r="Z154172" s="5"/>
    </row>
    <row r="154173" spans="26:26">
      <c r="Z154173" s="5"/>
    </row>
    <row r="154174" spans="26:26">
      <c r="Z154174" s="5"/>
    </row>
    <row r="154175" spans="26:26">
      <c r="Z154175" s="5"/>
    </row>
    <row r="154176" spans="26:26">
      <c r="Z154176" s="5"/>
    </row>
    <row r="154177" spans="26:26">
      <c r="Z154177" s="5"/>
    </row>
    <row r="154178" spans="26:26">
      <c r="Z154178" s="5"/>
    </row>
    <row r="154179" spans="26:26">
      <c r="Z154179" s="5"/>
    </row>
    <row r="154180" spans="26:26">
      <c r="Z154180" s="5"/>
    </row>
    <row r="154181" spans="26:26">
      <c r="Z154181" s="5"/>
    </row>
    <row r="154182" spans="26:26">
      <c r="Z154182" s="5"/>
    </row>
    <row r="154183" spans="26:26">
      <c r="Z154183" s="5"/>
    </row>
    <row r="154184" spans="26:26">
      <c r="Z154184" s="5"/>
    </row>
    <row r="154185" spans="26:26">
      <c r="Z154185" s="5"/>
    </row>
    <row r="154186" spans="26:26">
      <c r="Z154186" s="5"/>
    </row>
    <row r="154187" spans="26:26">
      <c r="Z154187" s="5"/>
    </row>
    <row r="154188" spans="26:26">
      <c r="Z154188" s="5"/>
    </row>
    <row r="154189" spans="26:26">
      <c r="Z154189" s="5"/>
    </row>
    <row r="154190" spans="26:26">
      <c r="Z154190" s="5"/>
    </row>
    <row r="154191" spans="26:26">
      <c r="Z154191" s="5"/>
    </row>
    <row r="154192" spans="26:26">
      <c r="Z154192" s="5"/>
    </row>
    <row r="154193" spans="26:26">
      <c r="Z154193" s="5"/>
    </row>
    <row r="154194" spans="26:26">
      <c r="Z154194" s="5"/>
    </row>
    <row r="154195" spans="26:26">
      <c r="Z154195" s="5"/>
    </row>
    <row r="154196" spans="26:26">
      <c r="Z154196" s="5"/>
    </row>
    <row r="154197" spans="26:26">
      <c r="Z154197" s="5"/>
    </row>
    <row r="154198" spans="26:26">
      <c r="Z154198" s="5"/>
    </row>
    <row r="154199" spans="26:26">
      <c r="Z154199" s="5"/>
    </row>
    <row r="154200" spans="26:26">
      <c r="Z154200" s="5"/>
    </row>
    <row r="154201" spans="26:26">
      <c r="Z154201" s="5"/>
    </row>
    <row r="154202" spans="26:26">
      <c r="Z154202" s="5"/>
    </row>
    <row r="154203" spans="26:26">
      <c r="Z154203" s="5"/>
    </row>
    <row r="154204" spans="26:26">
      <c r="Z154204" s="5"/>
    </row>
    <row r="154205" spans="26:26">
      <c r="Z154205" s="5"/>
    </row>
    <row r="154206" spans="26:26">
      <c r="Z154206" s="5"/>
    </row>
    <row r="154207" spans="26:26">
      <c r="Z154207" s="5"/>
    </row>
    <row r="154208" spans="26:26">
      <c r="Z154208" s="5"/>
    </row>
    <row r="154209" spans="26:26">
      <c r="Z154209" s="5"/>
    </row>
    <row r="154210" spans="26:26">
      <c r="Z154210" s="5"/>
    </row>
    <row r="154211" spans="26:26">
      <c r="Z154211" s="5"/>
    </row>
    <row r="154212" spans="26:26">
      <c r="Z154212" s="5"/>
    </row>
    <row r="154213" spans="26:26">
      <c r="Z154213" s="5"/>
    </row>
    <row r="154214" spans="26:26">
      <c r="Z154214" s="5"/>
    </row>
    <row r="154215" spans="26:26">
      <c r="Z154215" s="5"/>
    </row>
    <row r="154216" spans="26:26">
      <c r="Z154216" s="5"/>
    </row>
    <row r="154217" spans="26:26">
      <c r="Z154217" s="5"/>
    </row>
    <row r="154218" spans="26:26">
      <c r="Z154218" s="5"/>
    </row>
    <row r="154219" spans="26:26">
      <c r="Z154219" s="5"/>
    </row>
    <row r="154220" spans="26:26">
      <c r="Z154220" s="5"/>
    </row>
    <row r="154221" spans="26:26">
      <c r="Z154221" s="5"/>
    </row>
    <row r="154222" spans="26:26">
      <c r="Z154222" s="5"/>
    </row>
    <row r="154223" spans="26:26">
      <c r="Z154223" s="5"/>
    </row>
    <row r="154224" spans="26:26">
      <c r="Z154224" s="5"/>
    </row>
    <row r="154225" spans="26:26">
      <c r="Z154225" s="5"/>
    </row>
    <row r="154226" spans="26:26">
      <c r="Z154226" s="5"/>
    </row>
    <row r="154227" spans="26:26">
      <c r="Z154227" s="5"/>
    </row>
    <row r="154228" spans="26:26">
      <c r="Z154228" s="5"/>
    </row>
    <row r="154229" spans="26:26">
      <c r="Z154229" s="5"/>
    </row>
    <row r="154230" spans="26:26">
      <c r="Z154230" s="5"/>
    </row>
    <row r="154231" spans="26:26">
      <c r="Z154231" s="5"/>
    </row>
    <row r="154232" spans="26:26">
      <c r="Z154232" s="5"/>
    </row>
    <row r="154233" spans="26:26">
      <c r="Z154233" s="5"/>
    </row>
    <row r="154234" spans="26:26">
      <c r="Z154234" s="5"/>
    </row>
    <row r="154235" spans="26:26">
      <c r="Z154235" s="5"/>
    </row>
    <row r="154236" spans="26:26">
      <c r="Z154236" s="5"/>
    </row>
    <row r="154237" spans="26:26">
      <c r="Z154237" s="5"/>
    </row>
    <row r="154238" spans="26:26">
      <c r="Z154238" s="5"/>
    </row>
    <row r="154239" spans="26:26">
      <c r="Z154239" s="5"/>
    </row>
    <row r="154240" spans="26:26">
      <c r="Z154240" s="5"/>
    </row>
    <row r="154241" spans="26:26">
      <c r="Z154241" s="5"/>
    </row>
    <row r="154242" spans="26:26">
      <c r="Z154242" s="5"/>
    </row>
    <row r="154243" spans="26:26">
      <c r="Z154243" s="5"/>
    </row>
    <row r="154244" spans="26:26">
      <c r="Z154244" s="5"/>
    </row>
    <row r="154245" spans="26:26">
      <c r="Z154245" s="5"/>
    </row>
    <row r="154246" spans="26:26">
      <c r="Z154246" s="5"/>
    </row>
    <row r="154247" spans="26:26">
      <c r="Z154247" s="5"/>
    </row>
    <row r="154248" spans="26:26">
      <c r="Z154248" s="5"/>
    </row>
    <row r="154249" spans="26:26">
      <c r="Z154249" s="5"/>
    </row>
    <row r="154250" spans="26:26">
      <c r="Z154250" s="5"/>
    </row>
    <row r="154251" spans="26:26">
      <c r="Z154251" s="5"/>
    </row>
    <row r="154252" spans="26:26">
      <c r="Z154252" s="5"/>
    </row>
    <row r="154253" spans="26:26">
      <c r="Z154253" s="5"/>
    </row>
    <row r="154254" spans="26:26">
      <c r="Z154254" s="5"/>
    </row>
    <row r="154255" spans="26:26">
      <c r="Z154255" s="5"/>
    </row>
    <row r="154256" spans="26:26">
      <c r="Z154256" s="5"/>
    </row>
    <row r="154257" spans="26:26">
      <c r="Z154257" s="5"/>
    </row>
    <row r="154258" spans="26:26">
      <c r="Z154258" s="5"/>
    </row>
    <row r="154259" spans="26:26">
      <c r="Z154259" s="5"/>
    </row>
    <row r="154260" spans="26:26">
      <c r="Z154260" s="5"/>
    </row>
    <row r="154261" spans="26:26">
      <c r="Z154261" s="5"/>
    </row>
    <row r="154262" spans="26:26">
      <c r="Z154262" s="5"/>
    </row>
    <row r="154263" spans="26:26">
      <c r="Z154263" s="5"/>
    </row>
    <row r="154264" spans="26:26">
      <c r="Z154264" s="5"/>
    </row>
    <row r="154265" spans="26:26">
      <c r="Z154265" s="5"/>
    </row>
    <row r="154266" spans="26:26">
      <c r="Z154266" s="5"/>
    </row>
    <row r="154267" spans="26:26">
      <c r="Z154267" s="5"/>
    </row>
    <row r="154268" spans="26:26">
      <c r="Z154268" s="5"/>
    </row>
    <row r="154269" spans="26:26">
      <c r="Z154269" s="5"/>
    </row>
    <row r="154270" spans="26:26">
      <c r="Z154270" s="5"/>
    </row>
    <row r="154271" spans="26:26">
      <c r="Z154271" s="5"/>
    </row>
    <row r="154272" spans="26:26">
      <c r="Z154272" s="5"/>
    </row>
    <row r="154273" spans="26:26">
      <c r="Z154273" s="5"/>
    </row>
    <row r="154274" spans="26:26">
      <c r="Z154274" s="5"/>
    </row>
    <row r="154275" spans="26:26">
      <c r="Z154275" s="5"/>
    </row>
    <row r="154276" spans="26:26">
      <c r="Z154276" s="5"/>
    </row>
    <row r="154277" spans="26:26">
      <c r="Z154277" s="5"/>
    </row>
    <row r="154278" spans="26:26">
      <c r="Z154278" s="5"/>
    </row>
    <row r="154279" spans="26:26">
      <c r="Z154279" s="5"/>
    </row>
    <row r="154280" spans="26:26">
      <c r="Z154280" s="5"/>
    </row>
    <row r="154281" spans="26:26">
      <c r="Z154281" s="5"/>
    </row>
    <row r="154282" spans="26:26">
      <c r="Z154282" s="5"/>
    </row>
    <row r="154283" spans="26:26">
      <c r="Z154283" s="5"/>
    </row>
    <row r="154284" spans="26:26">
      <c r="Z154284" s="5"/>
    </row>
    <row r="154285" spans="26:26">
      <c r="Z154285" s="5"/>
    </row>
    <row r="154286" spans="26:26">
      <c r="Z154286" s="5"/>
    </row>
    <row r="154287" spans="26:26">
      <c r="Z154287" s="5"/>
    </row>
    <row r="154288" spans="26:26">
      <c r="Z154288" s="5"/>
    </row>
    <row r="154289" spans="26:26">
      <c r="Z154289" s="5"/>
    </row>
    <row r="154290" spans="26:26">
      <c r="Z154290" s="5"/>
    </row>
    <row r="154291" spans="26:26">
      <c r="Z154291" s="5"/>
    </row>
    <row r="154292" spans="26:26">
      <c r="Z154292" s="5"/>
    </row>
    <row r="154293" spans="26:26">
      <c r="Z154293" s="5"/>
    </row>
    <row r="154294" spans="26:26">
      <c r="Z154294" s="5"/>
    </row>
    <row r="154295" spans="26:26">
      <c r="Z154295" s="5"/>
    </row>
    <row r="154296" spans="26:26">
      <c r="Z154296" s="5"/>
    </row>
    <row r="154297" spans="26:26">
      <c r="Z154297" s="5"/>
    </row>
    <row r="154298" spans="26:26">
      <c r="Z154298" s="5"/>
    </row>
    <row r="154299" spans="26:26">
      <c r="Z154299" s="5"/>
    </row>
    <row r="154300" spans="26:26">
      <c r="Z154300" s="5"/>
    </row>
    <row r="154301" spans="26:26">
      <c r="Z154301" s="5"/>
    </row>
    <row r="154302" spans="26:26">
      <c r="Z154302" s="5"/>
    </row>
    <row r="154303" spans="26:26">
      <c r="Z154303" s="5"/>
    </row>
    <row r="154304" spans="26:26">
      <c r="Z154304" s="5"/>
    </row>
    <row r="154305" spans="26:26">
      <c r="Z154305" s="5"/>
    </row>
    <row r="154306" spans="26:26">
      <c r="Z154306" s="5"/>
    </row>
    <row r="154307" spans="26:26">
      <c r="Z154307" s="5"/>
    </row>
    <row r="154308" spans="26:26">
      <c r="Z154308" s="5"/>
    </row>
    <row r="154309" spans="26:26">
      <c r="Z154309" s="5"/>
    </row>
    <row r="154310" spans="26:26">
      <c r="Z154310" s="5"/>
    </row>
    <row r="154311" spans="26:26">
      <c r="Z154311" s="5"/>
    </row>
    <row r="154312" spans="26:26">
      <c r="Z154312" s="5"/>
    </row>
    <row r="154313" spans="26:26">
      <c r="Z154313" s="5"/>
    </row>
    <row r="154314" spans="26:26">
      <c r="Z154314" s="5"/>
    </row>
    <row r="154315" spans="26:26">
      <c r="Z154315" s="5"/>
    </row>
    <row r="154316" spans="26:26">
      <c r="Z154316" s="5"/>
    </row>
    <row r="154317" spans="26:26">
      <c r="Z154317" s="5"/>
    </row>
    <row r="154318" spans="26:26">
      <c r="Z154318" s="5"/>
    </row>
    <row r="154319" spans="26:26">
      <c r="Z154319" s="5"/>
    </row>
    <row r="154320" spans="26:26">
      <c r="Z154320" s="5"/>
    </row>
    <row r="154321" spans="26:26">
      <c r="Z154321" s="5"/>
    </row>
    <row r="154322" spans="26:26">
      <c r="Z154322" s="5"/>
    </row>
    <row r="154323" spans="26:26">
      <c r="Z154323" s="5"/>
    </row>
    <row r="154324" spans="26:26">
      <c r="Z154324" s="5"/>
    </row>
    <row r="154325" spans="26:26">
      <c r="Z154325" s="5"/>
    </row>
    <row r="154326" spans="26:26">
      <c r="Z154326" s="5"/>
    </row>
    <row r="154327" spans="26:26">
      <c r="Z154327" s="5"/>
    </row>
    <row r="154328" spans="26:26">
      <c r="Z154328" s="5"/>
    </row>
    <row r="154329" spans="26:26">
      <c r="Z154329" s="5"/>
    </row>
    <row r="154330" spans="26:26">
      <c r="Z154330" s="5"/>
    </row>
    <row r="154331" spans="26:26">
      <c r="Z154331" s="5"/>
    </row>
    <row r="154332" spans="26:26">
      <c r="Z154332" s="5"/>
    </row>
    <row r="154333" spans="26:26">
      <c r="Z154333" s="5"/>
    </row>
    <row r="154334" spans="26:26">
      <c r="Z154334" s="5"/>
    </row>
    <row r="154335" spans="26:26">
      <c r="Z154335" s="5"/>
    </row>
    <row r="154336" spans="26:26">
      <c r="Z154336" s="5"/>
    </row>
    <row r="154337" spans="26:26">
      <c r="Z154337" s="5"/>
    </row>
    <row r="154338" spans="26:26">
      <c r="Z154338" s="5"/>
    </row>
    <row r="154339" spans="26:26">
      <c r="Z154339" s="5"/>
    </row>
    <row r="154340" spans="26:26">
      <c r="Z154340" s="5"/>
    </row>
    <row r="154341" spans="26:26">
      <c r="Z154341" s="5"/>
    </row>
    <row r="154342" spans="26:26">
      <c r="Z154342" s="5"/>
    </row>
    <row r="154343" spans="26:26">
      <c r="Z154343" s="5"/>
    </row>
    <row r="154344" spans="26:26">
      <c r="Z154344" s="5"/>
    </row>
    <row r="154345" spans="26:26">
      <c r="Z154345" s="5"/>
    </row>
    <row r="154346" spans="26:26">
      <c r="Z154346" s="5"/>
    </row>
    <row r="154347" spans="26:26">
      <c r="Z154347" s="5"/>
    </row>
    <row r="154348" spans="26:26">
      <c r="Z154348" s="5"/>
    </row>
    <row r="154349" spans="26:26">
      <c r="Z154349" s="5"/>
    </row>
    <row r="154350" spans="26:26">
      <c r="Z154350" s="5"/>
    </row>
    <row r="154351" spans="26:26">
      <c r="Z154351" s="5"/>
    </row>
    <row r="154352" spans="26:26">
      <c r="Z154352" s="5"/>
    </row>
    <row r="154353" spans="26:26">
      <c r="Z154353" s="5"/>
    </row>
    <row r="154354" spans="26:26">
      <c r="Z154354" s="5"/>
    </row>
    <row r="154355" spans="26:26">
      <c r="Z154355" s="5"/>
    </row>
    <row r="154356" spans="26:26">
      <c r="Z154356" s="5"/>
    </row>
    <row r="154357" spans="26:26">
      <c r="Z154357" s="5"/>
    </row>
    <row r="154358" spans="26:26">
      <c r="Z154358" s="5"/>
    </row>
    <row r="154359" spans="26:26">
      <c r="Z154359" s="5"/>
    </row>
    <row r="154360" spans="26:26">
      <c r="Z154360" s="5"/>
    </row>
    <row r="154361" spans="26:26">
      <c r="Z154361" s="5"/>
    </row>
    <row r="154362" spans="26:26">
      <c r="Z154362" s="5"/>
    </row>
    <row r="154363" spans="26:26">
      <c r="Z154363" s="5"/>
    </row>
    <row r="154364" spans="26:26">
      <c r="Z154364" s="5"/>
    </row>
    <row r="154365" spans="26:26">
      <c r="Z154365" s="5"/>
    </row>
    <row r="154366" spans="26:26">
      <c r="Z154366" s="5"/>
    </row>
    <row r="154367" spans="26:26">
      <c r="Z154367" s="5"/>
    </row>
    <row r="154368" spans="26:26">
      <c r="Z154368" s="5"/>
    </row>
    <row r="154369" spans="26:26">
      <c r="Z154369" s="5"/>
    </row>
    <row r="154370" spans="26:26">
      <c r="Z154370" s="5"/>
    </row>
    <row r="154371" spans="26:26">
      <c r="Z154371" s="5"/>
    </row>
    <row r="154372" spans="26:26">
      <c r="Z154372" s="5"/>
    </row>
    <row r="154373" spans="26:26">
      <c r="Z154373" s="5"/>
    </row>
    <row r="154374" spans="26:26">
      <c r="Z154374" s="5"/>
    </row>
    <row r="154375" spans="26:26">
      <c r="Z154375" s="5"/>
    </row>
    <row r="154376" spans="26:26">
      <c r="Z154376" s="5"/>
    </row>
    <row r="154377" spans="26:26">
      <c r="Z154377" s="5"/>
    </row>
    <row r="154378" spans="26:26">
      <c r="Z154378" s="5"/>
    </row>
    <row r="154379" spans="26:26">
      <c r="Z154379" s="5"/>
    </row>
    <row r="154380" spans="26:26">
      <c r="Z154380" s="5"/>
    </row>
    <row r="154381" spans="26:26">
      <c r="Z154381" s="5"/>
    </row>
    <row r="154382" spans="26:26">
      <c r="Z154382" s="5"/>
    </row>
    <row r="154383" spans="26:26">
      <c r="Z154383" s="5"/>
    </row>
    <row r="154384" spans="26:26">
      <c r="Z154384" s="5"/>
    </row>
    <row r="154385" spans="26:26">
      <c r="Z154385" s="5"/>
    </row>
    <row r="154386" spans="26:26">
      <c r="Z154386" s="5"/>
    </row>
    <row r="154387" spans="26:26">
      <c r="Z154387" s="5"/>
    </row>
    <row r="154388" spans="26:26">
      <c r="Z154388" s="5"/>
    </row>
    <row r="154389" spans="26:26">
      <c r="Z154389" s="5"/>
    </row>
    <row r="154390" spans="26:26">
      <c r="Z154390" s="5"/>
    </row>
    <row r="154391" spans="26:26">
      <c r="Z154391" s="5"/>
    </row>
    <row r="154392" spans="26:26">
      <c r="Z154392" s="5"/>
    </row>
    <row r="154393" spans="26:26">
      <c r="Z154393" s="5"/>
    </row>
    <row r="154394" spans="26:26">
      <c r="Z154394" s="5"/>
    </row>
    <row r="154395" spans="26:26">
      <c r="Z154395" s="5"/>
    </row>
    <row r="154396" spans="26:26">
      <c r="Z154396" s="5"/>
    </row>
    <row r="154397" spans="26:26">
      <c r="Z154397" s="5"/>
    </row>
    <row r="154398" spans="26:26">
      <c r="Z154398" s="5"/>
    </row>
    <row r="154399" spans="26:26">
      <c r="Z154399" s="5"/>
    </row>
    <row r="154400" spans="26:26">
      <c r="Z154400" s="5"/>
    </row>
    <row r="154401" spans="26:26">
      <c r="Z154401" s="5"/>
    </row>
    <row r="154402" spans="26:26">
      <c r="Z154402" s="5"/>
    </row>
    <row r="154403" spans="26:26">
      <c r="Z154403" s="5"/>
    </row>
    <row r="154404" spans="26:26">
      <c r="Z154404" s="5"/>
    </row>
    <row r="154405" spans="26:26">
      <c r="Z154405" s="5"/>
    </row>
    <row r="154406" spans="26:26">
      <c r="Z154406" s="5"/>
    </row>
    <row r="154407" spans="26:26">
      <c r="Z154407" s="5"/>
    </row>
    <row r="154408" spans="26:26">
      <c r="Z154408" s="5"/>
    </row>
    <row r="154409" spans="26:26">
      <c r="Z154409" s="5"/>
    </row>
    <row r="154410" spans="26:26">
      <c r="Z154410" s="5"/>
    </row>
    <row r="154411" spans="26:26">
      <c r="Z154411" s="5"/>
    </row>
    <row r="154412" spans="26:26">
      <c r="Z154412" s="5"/>
    </row>
    <row r="154413" spans="26:26">
      <c r="Z154413" s="5"/>
    </row>
    <row r="154414" spans="26:26">
      <c r="Z154414" s="5"/>
    </row>
    <row r="154415" spans="26:26">
      <c r="Z154415" s="5"/>
    </row>
    <row r="154416" spans="26:26">
      <c r="Z154416" s="5"/>
    </row>
    <row r="154417" spans="26:26">
      <c r="Z154417" s="5"/>
    </row>
    <row r="154418" spans="26:26">
      <c r="Z154418" s="5"/>
    </row>
    <row r="154419" spans="26:26">
      <c r="Z154419" s="5"/>
    </row>
    <row r="154420" spans="26:26">
      <c r="Z154420" s="5"/>
    </row>
    <row r="154421" spans="26:26">
      <c r="Z154421" s="5"/>
    </row>
    <row r="154422" spans="26:26">
      <c r="Z154422" s="5"/>
    </row>
    <row r="154423" spans="26:26">
      <c r="Z154423" s="5"/>
    </row>
    <row r="154424" spans="26:26">
      <c r="Z154424" s="5"/>
    </row>
    <row r="154425" spans="26:26">
      <c r="Z154425" s="5"/>
    </row>
    <row r="154426" spans="26:26">
      <c r="Z154426" s="5"/>
    </row>
    <row r="154427" spans="26:26">
      <c r="Z154427" s="5"/>
    </row>
    <row r="154428" spans="26:26">
      <c r="Z154428" s="5"/>
    </row>
    <row r="154429" spans="26:26">
      <c r="Z154429" s="5"/>
    </row>
    <row r="154430" spans="26:26">
      <c r="Z154430" s="5"/>
    </row>
    <row r="154431" spans="26:26">
      <c r="Z154431" s="5"/>
    </row>
    <row r="154432" spans="26:26">
      <c r="Z154432" s="5"/>
    </row>
    <row r="154433" spans="26:26">
      <c r="Z154433" s="5"/>
    </row>
    <row r="154434" spans="26:26">
      <c r="Z154434" s="5"/>
    </row>
    <row r="154435" spans="26:26">
      <c r="Z154435" s="5"/>
    </row>
    <row r="154436" spans="26:26">
      <c r="Z154436" s="5"/>
    </row>
    <row r="154437" spans="26:26">
      <c r="Z154437" s="5"/>
    </row>
    <row r="154438" spans="26:26">
      <c r="Z154438" s="5"/>
    </row>
    <row r="154439" spans="26:26">
      <c r="Z154439" s="5"/>
    </row>
    <row r="154440" spans="26:26">
      <c r="Z154440" s="5"/>
    </row>
    <row r="154441" spans="26:26">
      <c r="Z154441" s="5"/>
    </row>
    <row r="154442" spans="26:26">
      <c r="Z154442" s="5"/>
    </row>
    <row r="154443" spans="26:26">
      <c r="Z154443" s="5"/>
    </row>
    <row r="154444" spans="26:26">
      <c r="Z154444" s="5"/>
    </row>
    <row r="154445" spans="26:26">
      <c r="Z154445" s="5"/>
    </row>
    <row r="154446" spans="26:26">
      <c r="Z154446" s="5"/>
    </row>
    <row r="154447" spans="26:26">
      <c r="Z154447" s="5"/>
    </row>
    <row r="154448" spans="26:26">
      <c r="Z154448" s="5"/>
    </row>
    <row r="154449" spans="26:26">
      <c r="Z154449" s="5"/>
    </row>
    <row r="154450" spans="26:26">
      <c r="Z154450" s="5"/>
    </row>
    <row r="154451" spans="26:26">
      <c r="Z154451" s="5"/>
    </row>
    <row r="154452" spans="26:26">
      <c r="Z154452" s="5"/>
    </row>
    <row r="154453" spans="26:26">
      <c r="Z154453" s="5"/>
    </row>
    <row r="154454" spans="26:26">
      <c r="Z154454" s="5"/>
    </row>
    <row r="154455" spans="26:26">
      <c r="Z154455" s="5"/>
    </row>
    <row r="154456" spans="26:26">
      <c r="Z154456" s="5"/>
    </row>
    <row r="154457" spans="26:26">
      <c r="Z154457" s="5"/>
    </row>
    <row r="154458" spans="26:26">
      <c r="Z154458" s="5"/>
    </row>
    <row r="154459" spans="26:26">
      <c r="Z154459" s="5"/>
    </row>
    <row r="154460" spans="26:26">
      <c r="Z154460" s="5"/>
    </row>
    <row r="154461" spans="26:26">
      <c r="Z154461" s="5"/>
    </row>
    <row r="154462" spans="26:26">
      <c r="Z154462" s="5"/>
    </row>
    <row r="154463" spans="26:26">
      <c r="Z154463" s="5"/>
    </row>
    <row r="154464" spans="26:26">
      <c r="Z154464" s="5"/>
    </row>
    <row r="154465" spans="26:26">
      <c r="Z154465" s="5"/>
    </row>
    <row r="154466" spans="26:26">
      <c r="Z154466" s="5"/>
    </row>
    <row r="154467" spans="26:26">
      <c r="Z154467" s="5"/>
    </row>
    <row r="154468" spans="26:26">
      <c r="Z154468" s="5"/>
    </row>
    <row r="154469" spans="26:26">
      <c r="Z154469" s="5"/>
    </row>
    <row r="154470" spans="26:26">
      <c r="Z154470" s="5"/>
    </row>
    <row r="154471" spans="26:26">
      <c r="Z154471" s="5"/>
    </row>
    <row r="154472" spans="26:26">
      <c r="Z154472" s="5"/>
    </row>
    <row r="154473" spans="26:26">
      <c r="Z154473" s="5"/>
    </row>
    <row r="154474" spans="26:26">
      <c r="Z154474" s="5"/>
    </row>
    <row r="154475" spans="26:26">
      <c r="Z154475" s="5"/>
    </row>
    <row r="154476" spans="26:26">
      <c r="Z154476" s="5"/>
    </row>
    <row r="154477" spans="26:26">
      <c r="Z154477" s="5"/>
    </row>
    <row r="154478" spans="26:26">
      <c r="Z154478" s="5"/>
    </row>
    <row r="154479" spans="26:26">
      <c r="Z154479" s="5"/>
    </row>
    <row r="154480" spans="26:26">
      <c r="Z154480" s="5"/>
    </row>
    <row r="154481" spans="26:26">
      <c r="Z154481" s="5"/>
    </row>
    <row r="154482" spans="26:26">
      <c r="Z154482" s="5"/>
    </row>
    <row r="154483" spans="26:26">
      <c r="Z154483" s="5"/>
    </row>
    <row r="154484" spans="26:26">
      <c r="Z154484" s="5"/>
    </row>
    <row r="154485" spans="26:26">
      <c r="Z154485" s="5"/>
    </row>
    <row r="154486" spans="26:26">
      <c r="Z154486" s="5"/>
    </row>
    <row r="154487" spans="26:26">
      <c r="Z154487" s="5"/>
    </row>
    <row r="154488" spans="26:26">
      <c r="Z154488" s="5"/>
    </row>
    <row r="154489" spans="26:26">
      <c r="Z154489" s="5"/>
    </row>
    <row r="154490" spans="26:26">
      <c r="Z154490" s="5"/>
    </row>
    <row r="154491" spans="26:26">
      <c r="Z154491" s="5"/>
    </row>
    <row r="154492" spans="26:26">
      <c r="Z154492" s="5"/>
    </row>
    <row r="154493" spans="26:26">
      <c r="Z154493" s="5"/>
    </row>
    <row r="154494" spans="26:26">
      <c r="Z154494" s="5"/>
    </row>
    <row r="154495" spans="26:26">
      <c r="Z154495" s="5"/>
    </row>
    <row r="154496" spans="26:26">
      <c r="Z154496" s="5"/>
    </row>
    <row r="154497" spans="26:26">
      <c r="Z154497" s="5"/>
    </row>
    <row r="154498" spans="26:26">
      <c r="Z154498" s="5"/>
    </row>
    <row r="154499" spans="26:26">
      <c r="Z154499" s="5"/>
    </row>
    <row r="154500" spans="26:26">
      <c r="Z154500" s="5"/>
    </row>
    <row r="154501" spans="26:26">
      <c r="Z154501" s="5"/>
    </row>
    <row r="154502" spans="26:26">
      <c r="Z154502" s="5"/>
    </row>
    <row r="154503" spans="26:26">
      <c r="Z154503" s="5"/>
    </row>
    <row r="154504" spans="26:26">
      <c r="Z154504" s="5"/>
    </row>
    <row r="154505" spans="26:26">
      <c r="Z154505" s="5"/>
    </row>
    <row r="154506" spans="26:26">
      <c r="Z154506" s="5"/>
    </row>
    <row r="154507" spans="26:26">
      <c r="Z154507" s="5"/>
    </row>
    <row r="154508" spans="26:26">
      <c r="Z154508" s="5"/>
    </row>
    <row r="154509" spans="26:26">
      <c r="Z154509" s="5"/>
    </row>
    <row r="154510" spans="26:26">
      <c r="Z154510" s="5"/>
    </row>
    <row r="154511" spans="26:26">
      <c r="Z154511" s="5"/>
    </row>
    <row r="154512" spans="26:26">
      <c r="Z154512" s="5"/>
    </row>
    <row r="154513" spans="26:26">
      <c r="Z154513" s="5"/>
    </row>
    <row r="154514" spans="26:26">
      <c r="Z154514" s="5"/>
    </row>
    <row r="154515" spans="26:26">
      <c r="Z154515" s="5"/>
    </row>
    <row r="154516" spans="26:26">
      <c r="Z154516" s="5"/>
    </row>
    <row r="154517" spans="26:26">
      <c r="Z154517" s="5"/>
    </row>
    <row r="154518" spans="26:26">
      <c r="Z154518" s="5"/>
    </row>
    <row r="154519" spans="26:26">
      <c r="Z154519" s="5"/>
    </row>
    <row r="154520" spans="26:26">
      <c r="Z154520" s="5"/>
    </row>
    <row r="154521" spans="26:26">
      <c r="Z154521" s="5"/>
    </row>
    <row r="154522" spans="26:26">
      <c r="Z154522" s="5"/>
    </row>
    <row r="154523" spans="26:26">
      <c r="Z154523" s="5"/>
    </row>
    <row r="154524" spans="26:26">
      <c r="Z154524" s="5"/>
    </row>
    <row r="154525" spans="26:26">
      <c r="Z154525" s="5"/>
    </row>
    <row r="154526" spans="26:26">
      <c r="Z154526" s="5"/>
    </row>
    <row r="154527" spans="26:26">
      <c r="Z154527" s="5"/>
    </row>
    <row r="154528" spans="26:26">
      <c r="Z154528" s="5"/>
    </row>
    <row r="154529" spans="26:26">
      <c r="Z154529" s="5"/>
    </row>
    <row r="154530" spans="26:26">
      <c r="Z154530" s="5"/>
    </row>
    <row r="154531" spans="26:26">
      <c r="Z154531" s="5"/>
    </row>
    <row r="154532" spans="26:26">
      <c r="Z154532" s="5"/>
    </row>
    <row r="154533" spans="26:26">
      <c r="Z154533" s="5"/>
    </row>
    <row r="154534" spans="26:26">
      <c r="Z154534" s="5"/>
    </row>
    <row r="154535" spans="26:26">
      <c r="Z154535" s="5"/>
    </row>
    <row r="154536" spans="26:26">
      <c r="Z154536" s="5"/>
    </row>
    <row r="154537" spans="26:26">
      <c r="Z154537" s="5"/>
    </row>
    <row r="154538" spans="26:26">
      <c r="Z154538" s="5"/>
    </row>
    <row r="154539" spans="26:26">
      <c r="Z154539" s="5"/>
    </row>
    <row r="154540" spans="26:26">
      <c r="Z154540" s="5"/>
    </row>
    <row r="154541" spans="26:26">
      <c r="Z154541" s="5"/>
    </row>
    <row r="154542" spans="26:26">
      <c r="Z154542" s="5"/>
    </row>
    <row r="154543" spans="26:26">
      <c r="Z154543" s="5"/>
    </row>
    <row r="154544" spans="26:26">
      <c r="Z154544" s="5"/>
    </row>
    <row r="154545" spans="26:26">
      <c r="Z154545" s="5"/>
    </row>
    <row r="154546" spans="26:26">
      <c r="Z154546" s="5"/>
    </row>
    <row r="154547" spans="26:26">
      <c r="Z154547" s="5"/>
    </row>
    <row r="154548" spans="26:26">
      <c r="Z154548" s="5"/>
    </row>
    <row r="154549" spans="26:26">
      <c r="Z154549" s="5"/>
    </row>
    <row r="154550" spans="26:26">
      <c r="Z154550" s="5"/>
    </row>
    <row r="154551" spans="26:26">
      <c r="Z154551" s="5"/>
    </row>
    <row r="154552" spans="26:26">
      <c r="Z154552" s="5"/>
    </row>
    <row r="154553" spans="26:26">
      <c r="Z154553" s="5"/>
    </row>
    <row r="154554" spans="26:26">
      <c r="Z154554" s="5"/>
    </row>
    <row r="154555" spans="26:26">
      <c r="Z154555" s="5"/>
    </row>
    <row r="154556" spans="26:26">
      <c r="Z154556" s="5"/>
    </row>
    <row r="154557" spans="26:26">
      <c r="Z154557" s="5"/>
    </row>
    <row r="154558" spans="26:26">
      <c r="Z154558" s="5"/>
    </row>
    <row r="154559" spans="26:26">
      <c r="Z154559" s="5"/>
    </row>
    <row r="154560" spans="26:26">
      <c r="Z154560" s="5"/>
    </row>
    <row r="154561" spans="26:26">
      <c r="Z154561" s="5"/>
    </row>
    <row r="154562" spans="26:26">
      <c r="Z154562" s="5"/>
    </row>
    <row r="154563" spans="26:26">
      <c r="Z154563" s="5"/>
    </row>
    <row r="154564" spans="26:26">
      <c r="Z154564" s="5"/>
    </row>
    <row r="154565" spans="26:26">
      <c r="Z154565" s="5"/>
    </row>
    <row r="154566" spans="26:26">
      <c r="Z154566" s="5"/>
    </row>
    <row r="154567" spans="26:26">
      <c r="Z154567" s="5"/>
    </row>
    <row r="154568" spans="26:26">
      <c r="Z154568" s="5"/>
    </row>
    <row r="154569" spans="26:26">
      <c r="Z154569" s="5"/>
    </row>
    <row r="154570" spans="26:26">
      <c r="Z154570" s="5"/>
    </row>
    <row r="154571" spans="26:26">
      <c r="Z154571" s="5"/>
    </row>
    <row r="154572" spans="26:26">
      <c r="Z154572" s="5"/>
    </row>
    <row r="154573" spans="26:26">
      <c r="Z154573" s="5"/>
    </row>
    <row r="154574" spans="26:26">
      <c r="Z154574" s="5"/>
    </row>
    <row r="154575" spans="26:26">
      <c r="Z154575" s="5"/>
    </row>
    <row r="154576" spans="26:26">
      <c r="Z154576" s="5"/>
    </row>
    <row r="154577" spans="26:26">
      <c r="Z154577" s="5"/>
    </row>
    <row r="154578" spans="26:26">
      <c r="Z154578" s="5"/>
    </row>
    <row r="154579" spans="26:26">
      <c r="Z154579" s="5"/>
    </row>
    <row r="154580" spans="26:26">
      <c r="Z154580" s="5"/>
    </row>
    <row r="154581" spans="26:26">
      <c r="Z154581" s="5"/>
    </row>
    <row r="154582" spans="26:26">
      <c r="Z154582" s="5"/>
    </row>
    <row r="154583" spans="26:26">
      <c r="Z154583" s="5"/>
    </row>
    <row r="154584" spans="26:26">
      <c r="Z154584" s="5"/>
    </row>
    <row r="154585" spans="26:26">
      <c r="Z154585" s="5"/>
    </row>
    <row r="154586" spans="26:26">
      <c r="Z154586" s="5"/>
    </row>
    <row r="154587" spans="26:26">
      <c r="Z154587" s="5"/>
    </row>
    <row r="154588" spans="26:26">
      <c r="Z154588" s="5"/>
    </row>
    <row r="154589" spans="26:26">
      <c r="Z154589" s="5"/>
    </row>
    <row r="154590" spans="26:26">
      <c r="Z154590" s="5"/>
    </row>
    <row r="154591" spans="26:26">
      <c r="Z154591" s="5"/>
    </row>
    <row r="154592" spans="26:26">
      <c r="Z154592" s="5"/>
    </row>
    <row r="154593" spans="26:26">
      <c r="Z154593" s="5"/>
    </row>
    <row r="154594" spans="26:26">
      <c r="Z154594" s="5"/>
    </row>
    <row r="154595" spans="26:26">
      <c r="Z154595" s="5"/>
    </row>
    <row r="154596" spans="26:26">
      <c r="Z154596" s="5"/>
    </row>
    <row r="154597" spans="26:26">
      <c r="Z154597" s="5"/>
    </row>
    <row r="154598" spans="26:26">
      <c r="Z154598" s="5"/>
    </row>
    <row r="154599" spans="26:26">
      <c r="Z154599" s="5"/>
    </row>
    <row r="154600" spans="26:26">
      <c r="Z154600" s="5"/>
    </row>
    <row r="154601" spans="26:26">
      <c r="Z154601" s="5"/>
    </row>
    <row r="154602" spans="26:26">
      <c r="Z154602" s="5"/>
    </row>
    <row r="154603" spans="26:26">
      <c r="Z154603" s="5"/>
    </row>
    <row r="154604" spans="26:26">
      <c r="Z154604" s="5"/>
    </row>
    <row r="154605" spans="26:26">
      <c r="Z154605" s="5"/>
    </row>
    <row r="154606" spans="26:26">
      <c r="Z154606" s="5"/>
    </row>
    <row r="154607" spans="26:26">
      <c r="Z154607" s="5"/>
    </row>
    <row r="154608" spans="26:26">
      <c r="Z154608" s="5"/>
    </row>
    <row r="154609" spans="26:26">
      <c r="Z154609" s="5"/>
    </row>
    <row r="154610" spans="26:26">
      <c r="Z154610" s="5"/>
    </row>
    <row r="154611" spans="26:26">
      <c r="Z154611" s="5"/>
    </row>
    <row r="154612" spans="26:26">
      <c r="Z154612" s="5"/>
    </row>
    <row r="154613" spans="26:26">
      <c r="Z154613" s="5"/>
    </row>
    <row r="154614" spans="26:26">
      <c r="Z154614" s="5"/>
    </row>
    <row r="154615" spans="26:26">
      <c r="Z154615" s="5"/>
    </row>
    <row r="154616" spans="26:26">
      <c r="Z154616" s="5"/>
    </row>
    <row r="154617" spans="26:26">
      <c r="Z154617" s="5"/>
    </row>
    <row r="154618" spans="26:26">
      <c r="Z154618" s="5"/>
    </row>
    <row r="154619" spans="26:26">
      <c r="Z154619" s="5"/>
    </row>
    <row r="154620" spans="26:26">
      <c r="Z154620" s="5"/>
    </row>
    <row r="154621" spans="26:26">
      <c r="Z154621" s="5"/>
    </row>
    <row r="154622" spans="26:26">
      <c r="Z154622" s="5"/>
    </row>
    <row r="154623" spans="26:26">
      <c r="Z154623" s="5"/>
    </row>
    <row r="154624" spans="26:26">
      <c r="Z154624" s="5"/>
    </row>
    <row r="154625" spans="26:26">
      <c r="Z154625" s="5"/>
    </row>
    <row r="154626" spans="26:26">
      <c r="Z154626" s="5"/>
    </row>
    <row r="154627" spans="26:26">
      <c r="Z154627" s="5"/>
    </row>
    <row r="154628" spans="26:26">
      <c r="Z154628" s="5"/>
    </row>
    <row r="154629" spans="26:26">
      <c r="Z154629" s="5"/>
    </row>
    <row r="154630" spans="26:26">
      <c r="Z154630" s="5"/>
    </row>
    <row r="154631" spans="26:26">
      <c r="Z154631" s="5"/>
    </row>
    <row r="154632" spans="26:26">
      <c r="Z154632" s="5"/>
    </row>
    <row r="154633" spans="26:26">
      <c r="Z154633" s="5"/>
    </row>
    <row r="154634" spans="26:26">
      <c r="Z154634" s="5"/>
    </row>
    <row r="154635" spans="26:26">
      <c r="Z154635" s="5"/>
    </row>
    <row r="154636" spans="26:26">
      <c r="Z154636" s="5"/>
    </row>
    <row r="154637" spans="26:26">
      <c r="Z154637" s="5"/>
    </row>
    <row r="154638" spans="26:26">
      <c r="Z154638" s="5"/>
    </row>
    <row r="154639" spans="26:26">
      <c r="Z154639" s="5"/>
    </row>
    <row r="154640" spans="26:26">
      <c r="Z154640" s="5"/>
    </row>
    <row r="154641" spans="26:26">
      <c r="Z154641" s="5"/>
    </row>
    <row r="154642" spans="26:26">
      <c r="Z154642" s="5"/>
    </row>
    <row r="154643" spans="26:26">
      <c r="Z154643" s="5"/>
    </row>
    <row r="154644" spans="26:26">
      <c r="Z154644" s="5"/>
    </row>
    <row r="154645" spans="26:26">
      <c r="Z154645" s="5"/>
    </row>
    <row r="154646" spans="26:26">
      <c r="Z154646" s="5"/>
    </row>
    <row r="154647" spans="26:26">
      <c r="Z154647" s="5"/>
    </row>
    <row r="154648" spans="26:26">
      <c r="Z154648" s="5"/>
    </row>
    <row r="154649" spans="26:26">
      <c r="Z154649" s="5"/>
    </row>
    <row r="154650" spans="26:26">
      <c r="Z154650" s="5"/>
    </row>
    <row r="154651" spans="26:26">
      <c r="Z154651" s="5"/>
    </row>
    <row r="154652" spans="26:26">
      <c r="Z154652" s="5"/>
    </row>
    <row r="154653" spans="26:26">
      <c r="Z154653" s="5"/>
    </row>
    <row r="154654" spans="26:26">
      <c r="Z154654" s="5"/>
    </row>
    <row r="154655" spans="26:26">
      <c r="Z154655" s="5"/>
    </row>
    <row r="154656" spans="26:26">
      <c r="Z154656" s="5"/>
    </row>
    <row r="154657" spans="26:26">
      <c r="Z154657" s="5"/>
    </row>
    <row r="154658" spans="26:26">
      <c r="Z154658" s="5"/>
    </row>
    <row r="154659" spans="26:26">
      <c r="Z154659" s="5"/>
    </row>
    <row r="154660" spans="26:26">
      <c r="Z154660" s="5"/>
    </row>
    <row r="154661" spans="26:26">
      <c r="Z154661" s="5"/>
    </row>
    <row r="154662" spans="26:26">
      <c r="Z154662" s="5"/>
    </row>
    <row r="154663" spans="26:26">
      <c r="Z154663" s="5"/>
    </row>
    <row r="154664" spans="26:26">
      <c r="Z154664" s="5"/>
    </row>
    <row r="154665" spans="26:26">
      <c r="Z154665" s="5"/>
    </row>
    <row r="154666" spans="26:26">
      <c r="Z154666" s="5"/>
    </row>
    <row r="154667" spans="26:26">
      <c r="Z154667" s="5"/>
    </row>
    <row r="154668" spans="26:26">
      <c r="Z154668" s="5"/>
    </row>
    <row r="154669" spans="26:26">
      <c r="Z154669" s="5"/>
    </row>
    <row r="154670" spans="26:26">
      <c r="Z154670" s="5"/>
    </row>
    <row r="154671" spans="26:26">
      <c r="Z154671" s="5"/>
    </row>
    <row r="154672" spans="26:26">
      <c r="Z154672" s="5"/>
    </row>
    <row r="154673" spans="26:26">
      <c r="Z154673" s="5"/>
    </row>
    <row r="154674" spans="26:26">
      <c r="Z154674" s="5"/>
    </row>
    <row r="154675" spans="26:26">
      <c r="Z154675" s="5"/>
    </row>
    <row r="154676" spans="26:26">
      <c r="Z154676" s="5"/>
    </row>
    <row r="154677" spans="26:26">
      <c r="Z154677" s="5"/>
    </row>
    <row r="154678" spans="26:26">
      <c r="Z154678" s="5"/>
    </row>
    <row r="154679" spans="26:26">
      <c r="Z154679" s="5"/>
    </row>
    <row r="154680" spans="26:26">
      <c r="Z154680" s="5"/>
    </row>
    <row r="154681" spans="26:26">
      <c r="Z154681" s="5"/>
    </row>
    <row r="154682" spans="26:26">
      <c r="Z154682" s="5"/>
    </row>
    <row r="154683" spans="26:26">
      <c r="Z154683" s="5"/>
    </row>
    <row r="154684" spans="26:26">
      <c r="Z154684" s="5"/>
    </row>
    <row r="154685" spans="26:26">
      <c r="Z154685" s="5"/>
    </row>
    <row r="154686" spans="26:26">
      <c r="Z154686" s="5"/>
    </row>
    <row r="154687" spans="26:26">
      <c r="Z154687" s="5"/>
    </row>
    <row r="154688" spans="26:26">
      <c r="Z154688" s="5"/>
    </row>
    <row r="154689" spans="26:26">
      <c r="Z154689" s="5"/>
    </row>
    <row r="154690" spans="26:26">
      <c r="Z154690" s="5"/>
    </row>
    <row r="154691" spans="26:26">
      <c r="Z154691" s="5"/>
    </row>
    <row r="154692" spans="26:26">
      <c r="Z154692" s="5"/>
    </row>
    <row r="154693" spans="26:26">
      <c r="Z154693" s="5"/>
    </row>
    <row r="154694" spans="26:26">
      <c r="Z154694" s="5"/>
    </row>
    <row r="154695" spans="26:26">
      <c r="Z154695" s="5"/>
    </row>
    <row r="154696" spans="26:26">
      <c r="Z154696" s="5"/>
    </row>
    <row r="154697" spans="26:26">
      <c r="Z154697" s="5"/>
    </row>
    <row r="154698" spans="26:26">
      <c r="Z154698" s="5"/>
    </row>
    <row r="154699" spans="26:26">
      <c r="Z154699" s="5"/>
    </row>
    <row r="154700" spans="26:26">
      <c r="Z154700" s="5"/>
    </row>
    <row r="154701" spans="26:26">
      <c r="Z154701" s="5"/>
    </row>
    <row r="154702" spans="26:26">
      <c r="Z154702" s="5"/>
    </row>
    <row r="154703" spans="26:26">
      <c r="Z154703" s="5"/>
    </row>
    <row r="154704" spans="26:26">
      <c r="Z154704" s="5"/>
    </row>
    <row r="154705" spans="26:26">
      <c r="Z154705" s="5"/>
    </row>
    <row r="154706" spans="26:26">
      <c r="Z154706" s="5"/>
    </row>
    <row r="154707" spans="26:26">
      <c r="Z154707" s="5"/>
    </row>
    <row r="154708" spans="26:26">
      <c r="Z154708" s="5"/>
    </row>
    <row r="154709" spans="26:26">
      <c r="Z154709" s="5"/>
    </row>
    <row r="154710" spans="26:26">
      <c r="Z154710" s="5"/>
    </row>
    <row r="154711" spans="26:26">
      <c r="Z154711" s="5"/>
    </row>
    <row r="154712" spans="26:26">
      <c r="Z154712" s="5"/>
    </row>
    <row r="154713" spans="26:26">
      <c r="Z154713" s="5"/>
    </row>
    <row r="154714" spans="26:26">
      <c r="Z154714" s="5"/>
    </row>
    <row r="154715" spans="26:26">
      <c r="Z154715" s="5"/>
    </row>
    <row r="154716" spans="26:26">
      <c r="Z154716" s="5"/>
    </row>
    <row r="154717" spans="26:26">
      <c r="Z154717" s="5"/>
    </row>
    <row r="154718" spans="26:26">
      <c r="Z154718" s="5"/>
    </row>
    <row r="154719" spans="26:26">
      <c r="Z154719" s="5"/>
    </row>
    <row r="154720" spans="26:26">
      <c r="Z154720" s="5"/>
    </row>
    <row r="154721" spans="26:26">
      <c r="Z154721" s="5"/>
    </row>
    <row r="154722" spans="26:26">
      <c r="Z154722" s="5"/>
    </row>
    <row r="154723" spans="26:26">
      <c r="Z154723" s="5"/>
    </row>
    <row r="154724" spans="26:26">
      <c r="Z154724" s="5"/>
    </row>
    <row r="154725" spans="26:26">
      <c r="Z154725" s="5"/>
    </row>
    <row r="154726" spans="26:26">
      <c r="Z154726" s="5"/>
    </row>
    <row r="154727" spans="26:26">
      <c r="Z154727" s="5"/>
    </row>
    <row r="154728" spans="26:26">
      <c r="Z154728" s="5"/>
    </row>
    <row r="154729" spans="26:26">
      <c r="Z154729" s="5"/>
    </row>
    <row r="154730" spans="26:26">
      <c r="Z154730" s="5"/>
    </row>
    <row r="154731" spans="26:26">
      <c r="Z154731" s="5"/>
    </row>
    <row r="154732" spans="26:26">
      <c r="Z154732" s="5"/>
    </row>
    <row r="154733" spans="26:26">
      <c r="Z154733" s="5"/>
    </row>
    <row r="154734" spans="26:26">
      <c r="Z154734" s="5"/>
    </row>
    <row r="154735" spans="26:26">
      <c r="Z154735" s="5"/>
    </row>
    <row r="154736" spans="26:26">
      <c r="Z154736" s="5"/>
    </row>
    <row r="154737" spans="26:26">
      <c r="Z154737" s="5"/>
    </row>
    <row r="154738" spans="26:26">
      <c r="Z154738" s="5"/>
    </row>
    <row r="154739" spans="26:26">
      <c r="Z154739" s="5"/>
    </row>
    <row r="154740" spans="26:26">
      <c r="Z154740" s="5"/>
    </row>
    <row r="154741" spans="26:26">
      <c r="Z154741" s="5"/>
    </row>
    <row r="154742" spans="26:26">
      <c r="Z154742" s="5"/>
    </row>
    <row r="154743" spans="26:26">
      <c r="Z154743" s="5"/>
    </row>
    <row r="154744" spans="26:26">
      <c r="Z154744" s="5"/>
    </row>
    <row r="154745" spans="26:26">
      <c r="Z154745" s="5"/>
    </row>
    <row r="154746" spans="26:26">
      <c r="Z154746" s="5"/>
    </row>
    <row r="154747" spans="26:26">
      <c r="Z154747" s="5"/>
    </row>
    <row r="154748" spans="26:26">
      <c r="Z154748" s="5"/>
    </row>
    <row r="154749" spans="26:26">
      <c r="Z154749" s="5"/>
    </row>
    <row r="154750" spans="26:26">
      <c r="Z154750" s="5"/>
    </row>
    <row r="154751" spans="26:26">
      <c r="Z154751" s="5"/>
    </row>
    <row r="154752" spans="26:26">
      <c r="Z154752" s="5"/>
    </row>
    <row r="154753" spans="26:26">
      <c r="Z154753" s="5"/>
    </row>
    <row r="154754" spans="26:26">
      <c r="Z154754" s="5"/>
    </row>
    <row r="154755" spans="26:26">
      <c r="Z154755" s="5"/>
    </row>
    <row r="154756" spans="26:26">
      <c r="Z154756" s="5"/>
    </row>
    <row r="154757" spans="26:26">
      <c r="Z154757" s="5"/>
    </row>
    <row r="154758" spans="26:26">
      <c r="Z154758" s="5"/>
    </row>
    <row r="154759" spans="26:26">
      <c r="Z154759" s="5"/>
    </row>
    <row r="154760" spans="26:26">
      <c r="Z154760" s="5"/>
    </row>
    <row r="154761" spans="26:26">
      <c r="Z154761" s="5"/>
    </row>
    <row r="154762" spans="26:26">
      <c r="Z154762" s="5"/>
    </row>
    <row r="154763" spans="26:26">
      <c r="Z154763" s="5"/>
    </row>
    <row r="154764" spans="26:26">
      <c r="Z154764" s="5"/>
    </row>
    <row r="154765" spans="26:26">
      <c r="Z154765" s="5"/>
    </row>
    <row r="154766" spans="26:26">
      <c r="Z154766" s="5"/>
    </row>
    <row r="154767" spans="26:26">
      <c r="Z154767" s="5"/>
    </row>
    <row r="154768" spans="26:26">
      <c r="Z154768" s="5"/>
    </row>
    <row r="154769" spans="26:26">
      <c r="Z154769" s="5"/>
    </row>
    <row r="154770" spans="26:26">
      <c r="Z154770" s="5"/>
    </row>
    <row r="154771" spans="26:26">
      <c r="Z154771" s="5"/>
    </row>
    <row r="154772" spans="26:26">
      <c r="Z154772" s="5"/>
    </row>
    <row r="154773" spans="26:26">
      <c r="Z154773" s="5"/>
    </row>
    <row r="154774" spans="26:26">
      <c r="Z154774" s="5"/>
    </row>
    <row r="154775" spans="26:26">
      <c r="Z154775" s="5"/>
    </row>
    <row r="154776" spans="26:26">
      <c r="Z154776" s="5"/>
    </row>
    <row r="154777" spans="26:26">
      <c r="Z154777" s="5"/>
    </row>
    <row r="154778" spans="26:26">
      <c r="Z154778" s="5"/>
    </row>
    <row r="154779" spans="26:26">
      <c r="Z154779" s="5"/>
    </row>
    <row r="154780" spans="26:26">
      <c r="Z154780" s="5"/>
    </row>
    <row r="154781" spans="26:26">
      <c r="Z154781" s="5"/>
    </row>
    <row r="154782" spans="26:26">
      <c r="Z154782" s="5"/>
    </row>
    <row r="154783" spans="26:26">
      <c r="Z154783" s="5"/>
    </row>
    <row r="154784" spans="26:26">
      <c r="Z154784" s="5"/>
    </row>
    <row r="154785" spans="26:26">
      <c r="Z154785" s="5"/>
    </row>
    <row r="154786" spans="26:26">
      <c r="Z154786" s="5"/>
    </row>
    <row r="154787" spans="26:26">
      <c r="Z154787" s="5"/>
    </row>
    <row r="154788" spans="26:26">
      <c r="Z154788" s="5"/>
    </row>
    <row r="154789" spans="26:26">
      <c r="Z154789" s="5"/>
    </row>
    <row r="154790" spans="26:26">
      <c r="Z154790" s="5"/>
    </row>
    <row r="154791" spans="26:26">
      <c r="Z154791" s="5"/>
    </row>
    <row r="154792" spans="26:26">
      <c r="Z154792" s="5"/>
    </row>
    <row r="154793" spans="26:26">
      <c r="Z154793" s="5"/>
    </row>
    <row r="154794" spans="26:26">
      <c r="Z154794" s="5"/>
    </row>
    <row r="154795" spans="26:26">
      <c r="Z154795" s="5"/>
    </row>
    <row r="154796" spans="26:26">
      <c r="Z154796" s="5"/>
    </row>
    <row r="154797" spans="26:26">
      <c r="Z154797" s="5"/>
    </row>
    <row r="154798" spans="26:26">
      <c r="Z154798" s="5"/>
    </row>
    <row r="154799" spans="26:26">
      <c r="Z154799" s="5"/>
    </row>
    <row r="154800" spans="26:26">
      <c r="Z154800" s="5"/>
    </row>
    <row r="154801" spans="26:26">
      <c r="Z154801" s="5"/>
    </row>
    <row r="154802" spans="26:26">
      <c r="Z154802" s="5"/>
    </row>
    <row r="154803" spans="26:26">
      <c r="Z154803" s="5"/>
    </row>
    <row r="154804" spans="26:26">
      <c r="Z154804" s="5"/>
    </row>
    <row r="154805" spans="26:26">
      <c r="Z154805" s="5"/>
    </row>
    <row r="154806" spans="26:26">
      <c r="Z154806" s="5"/>
    </row>
    <row r="154807" spans="26:26">
      <c r="Z154807" s="5"/>
    </row>
    <row r="154808" spans="26:26">
      <c r="Z154808" s="5"/>
    </row>
    <row r="154809" spans="26:26">
      <c r="Z154809" s="5"/>
    </row>
    <row r="154810" spans="26:26">
      <c r="Z154810" s="5"/>
    </row>
    <row r="154811" spans="26:26">
      <c r="Z154811" s="5"/>
    </row>
    <row r="154812" spans="26:26">
      <c r="Z154812" s="5"/>
    </row>
    <row r="154813" spans="26:26">
      <c r="Z154813" s="5"/>
    </row>
    <row r="154814" spans="26:26">
      <c r="Z154814" s="5"/>
    </row>
    <row r="154815" spans="26:26">
      <c r="Z154815" s="5"/>
    </row>
    <row r="154816" spans="26:26">
      <c r="Z154816" s="5"/>
    </row>
    <row r="154817" spans="26:26">
      <c r="Z154817" s="5"/>
    </row>
    <row r="154818" spans="26:26">
      <c r="Z154818" s="5"/>
    </row>
    <row r="154819" spans="26:26">
      <c r="Z154819" s="5"/>
    </row>
    <row r="154820" spans="26:26">
      <c r="Z154820" s="5"/>
    </row>
    <row r="154821" spans="26:26">
      <c r="Z154821" s="5"/>
    </row>
    <row r="154822" spans="26:26">
      <c r="Z154822" s="5"/>
    </row>
    <row r="154823" spans="26:26">
      <c r="Z154823" s="5"/>
    </row>
    <row r="154824" spans="26:26">
      <c r="Z154824" s="5"/>
    </row>
    <row r="154825" spans="26:26">
      <c r="Z154825" s="5"/>
    </row>
    <row r="154826" spans="26:26">
      <c r="Z154826" s="5"/>
    </row>
    <row r="154827" spans="26:26">
      <c r="Z154827" s="5"/>
    </row>
    <row r="154828" spans="26:26">
      <c r="Z154828" s="5"/>
    </row>
    <row r="154829" spans="26:26">
      <c r="Z154829" s="5"/>
    </row>
    <row r="154830" spans="26:26">
      <c r="Z154830" s="5"/>
    </row>
    <row r="154831" spans="26:26">
      <c r="Z154831" s="5"/>
    </row>
    <row r="154832" spans="26:26">
      <c r="Z154832" s="5"/>
    </row>
    <row r="154833" spans="26:26">
      <c r="Z154833" s="5"/>
    </row>
    <row r="154834" spans="26:26">
      <c r="Z154834" s="5"/>
    </row>
    <row r="154835" spans="26:26">
      <c r="Z154835" s="5"/>
    </row>
    <row r="154836" spans="26:26">
      <c r="Z154836" s="5"/>
    </row>
    <row r="154837" spans="26:26">
      <c r="Z154837" s="5"/>
    </row>
    <row r="154838" spans="26:26">
      <c r="Z154838" s="5"/>
    </row>
    <row r="154839" spans="26:26">
      <c r="Z154839" s="5"/>
    </row>
    <row r="154840" spans="26:26">
      <c r="Z154840" s="5"/>
    </row>
    <row r="154841" spans="26:26">
      <c r="Z154841" s="5"/>
    </row>
    <row r="154842" spans="26:26">
      <c r="Z154842" s="5"/>
    </row>
    <row r="154843" spans="26:26">
      <c r="Z154843" s="5"/>
    </row>
    <row r="154844" spans="26:26">
      <c r="Z154844" s="5"/>
    </row>
    <row r="154845" spans="26:26">
      <c r="Z154845" s="5"/>
    </row>
    <row r="154846" spans="26:26">
      <c r="Z154846" s="5"/>
    </row>
    <row r="154847" spans="26:26">
      <c r="Z154847" s="5"/>
    </row>
    <row r="154848" spans="26:26">
      <c r="Z154848" s="5"/>
    </row>
    <row r="154849" spans="26:26">
      <c r="Z154849" s="5"/>
    </row>
    <row r="154850" spans="26:26">
      <c r="Z154850" s="5"/>
    </row>
    <row r="154851" spans="26:26">
      <c r="Z154851" s="5"/>
    </row>
    <row r="154852" spans="26:26">
      <c r="Z154852" s="5"/>
    </row>
    <row r="154853" spans="26:26">
      <c r="Z154853" s="5"/>
    </row>
    <row r="154854" spans="26:26">
      <c r="Z154854" s="5"/>
    </row>
    <row r="154855" spans="26:26">
      <c r="Z154855" s="5"/>
    </row>
    <row r="154856" spans="26:26">
      <c r="Z154856" s="5"/>
    </row>
    <row r="154857" spans="26:26">
      <c r="Z154857" s="5"/>
    </row>
    <row r="154858" spans="26:26">
      <c r="Z154858" s="5"/>
    </row>
    <row r="154859" spans="26:26">
      <c r="Z154859" s="5"/>
    </row>
    <row r="154860" spans="26:26">
      <c r="Z154860" s="5"/>
    </row>
    <row r="154861" spans="26:26">
      <c r="Z154861" s="5"/>
    </row>
    <row r="154862" spans="26:26">
      <c r="Z154862" s="5"/>
    </row>
    <row r="154863" spans="26:26">
      <c r="Z154863" s="5"/>
    </row>
    <row r="154864" spans="26:26">
      <c r="Z154864" s="5"/>
    </row>
    <row r="154865" spans="26:26">
      <c r="Z154865" s="5"/>
    </row>
    <row r="154866" spans="26:26">
      <c r="Z154866" s="5"/>
    </row>
    <row r="154867" spans="26:26">
      <c r="Z154867" s="5"/>
    </row>
    <row r="154868" spans="26:26">
      <c r="Z154868" s="5"/>
    </row>
    <row r="154869" spans="26:26">
      <c r="Z154869" s="5"/>
    </row>
    <row r="154870" spans="26:26">
      <c r="Z154870" s="5"/>
    </row>
    <row r="154871" spans="26:26">
      <c r="Z154871" s="5"/>
    </row>
    <row r="154872" spans="26:26">
      <c r="Z154872" s="5"/>
    </row>
    <row r="154873" spans="26:26">
      <c r="Z154873" s="5"/>
    </row>
    <row r="154874" spans="26:26">
      <c r="Z154874" s="5"/>
    </row>
    <row r="154875" spans="26:26">
      <c r="Z154875" s="5"/>
    </row>
    <row r="154876" spans="26:26">
      <c r="Z154876" s="5"/>
    </row>
    <row r="154877" spans="26:26">
      <c r="Z154877" s="5"/>
    </row>
    <row r="154878" spans="26:26">
      <c r="Z154878" s="5"/>
    </row>
    <row r="154879" spans="26:26">
      <c r="Z154879" s="5"/>
    </row>
    <row r="154880" spans="26:26">
      <c r="Z154880" s="5"/>
    </row>
    <row r="154881" spans="26:26">
      <c r="Z154881" s="5"/>
    </row>
    <row r="154882" spans="26:26">
      <c r="Z154882" s="5"/>
    </row>
    <row r="154883" spans="26:26">
      <c r="Z154883" s="5"/>
    </row>
    <row r="154884" spans="26:26">
      <c r="Z154884" s="5"/>
    </row>
    <row r="154885" spans="26:26">
      <c r="Z154885" s="5"/>
    </row>
    <row r="154886" spans="26:26">
      <c r="Z154886" s="5"/>
    </row>
    <row r="154887" spans="26:26">
      <c r="Z154887" s="5"/>
    </row>
    <row r="154888" spans="26:26">
      <c r="Z154888" s="5"/>
    </row>
    <row r="154889" spans="26:26">
      <c r="Z154889" s="5"/>
    </row>
    <row r="154890" spans="26:26">
      <c r="Z154890" s="5"/>
    </row>
    <row r="154891" spans="26:26">
      <c r="Z154891" s="5"/>
    </row>
    <row r="154892" spans="26:26">
      <c r="Z154892" s="5"/>
    </row>
    <row r="154893" spans="26:26">
      <c r="Z154893" s="5"/>
    </row>
    <row r="154894" spans="26:26">
      <c r="Z154894" s="5"/>
    </row>
    <row r="154895" spans="26:26">
      <c r="Z154895" s="5"/>
    </row>
    <row r="154896" spans="26:26">
      <c r="Z154896" s="5"/>
    </row>
    <row r="154897" spans="26:26">
      <c r="Z154897" s="5"/>
    </row>
    <row r="154898" spans="26:26">
      <c r="Z154898" s="5"/>
    </row>
    <row r="154899" spans="26:26">
      <c r="Z154899" s="5"/>
    </row>
    <row r="154900" spans="26:26">
      <c r="Z154900" s="5"/>
    </row>
    <row r="154901" spans="26:26">
      <c r="Z154901" s="5"/>
    </row>
    <row r="154902" spans="26:26">
      <c r="Z154902" s="5"/>
    </row>
    <row r="154903" spans="26:26">
      <c r="Z154903" s="5"/>
    </row>
    <row r="154904" spans="26:26">
      <c r="Z154904" s="5"/>
    </row>
    <row r="154905" spans="26:26">
      <c r="Z154905" s="5"/>
    </row>
    <row r="154906" spans="26:26">
      <c r="Z154906" s="5"/>
    </row>
    <row r="154907" spans="26:26">
      <c r="Z154907" s="5"/>
    </row>
    <row r="154908" spans="26:26">
      <c r="Z154908" s="5"/>
    </row>
    <row r="154909" spans="26:26">
      <c r="Z154909" s="5"/>
    </row>
    <row r="154910" spans="26:26">
      <c r="Z154910" s="5"/>
    </row>
    <row r="154911" spans="26:26">
      <c r="Z154911" s="5"/>
    </row>
    <row r="154912" spans="26:26">
      <c r="Z154912" s="5"/>
    </row>
    <row r="154913" spans="26:26">
      <c r="Z154913" s="5"/>
    </row>
    <row r="154914" spans="26:26">
      <c r="Z154914" s="5"/>
    </row>
    <row r="154915" spans="26:26">
      <c r="Z154915" s="5"/>
    </row>
    <row r="154916" spans="26:26">
      <c r="Z154916" s="5"/>
    </row>
    <row r="154917" spans="26:26">
      <c r="Z154917" s="5"/>
    </row>
    <row r="154918" spans="26:26">
      <c r="Z154918" s="5"/>
    </row>
    <row r="154919" spans="26:26">
      <c r="Z154919" s="5"/>
    </row>
    <row r="154920" spans="26:26">
      <c r="Z154920" s="5"/>
    </row>
    <row r="154921" spans="26:26">
      <c r="Z154921" s="5"/>
    </row>
    <row r="154922" spans="26:26">
      <c r="Z154922" s="5"/>
    </row>
    <row r="154923" spans="26:26">
      <c r="Z154923" s="5"/>
    </row>
    <row r="154924" spans="26:26">
      <c r="Z154924" s="5"/>
    </row>
    <row r="154925" spans="26:26">
      <c r="Z154925" s="5"/>
    </row>
    <row r="154926" spans="26:26">
      <c r="Z154926" s="5"/>
    </row>
    <row r="154927" spans="26:26">
      <c r="Z154927" s="5"/>
    </row>
    <row r="154928" spans="26:26">
      <c r="Z154928" s="5"/>
    </row>
    <row r="154929" spans="26:26">
      <c r="Z154929" s="5"/>
    </row>
    <row r="154930" spans="26:26">
      <c r="Z154930" s="5"/>
    </row>
    <row r="154931" spans="26:26">
      <c r="Z154931" s="5"/>
    </row>
    <row r="154932" spans="26:26">
      <c r="Z154932" s="5"/>
    </row>
    <row r="154933" spans="26:26">
      <c r="Z154933" s="5"/>
    </row>
    <row r="154934" spans="26:26">
      <c r="Z154934" s="5"/>
    </row>
    <row r="154935" spans="26:26">
      <c r="Z154935" s="5"/>
    </row>
    <row r="154936" spans="26:26">
      <c r="Z154936" s="5"/>
    </row>
    <row r="154937" spans="26:26">
      <c r="Z154937" s="5"/>
    </row>
    <row r="154938" spans="26:26">
      <c r="Z154938" s="5"/>
    </row>
    <row r="154939" spans="26:26">
      <c r="Z154939" s="5"/>
    </row>
    <row r="154940" spans="26:26">
      <c r="Z154940" s="5"/>
    </row>
    <row r="154941" spans="26:26">
      <c r="Z154941" s="5"/>
    </row>
    <row r="154942" spans="26:26">
      <c r="Z154942" s="5"/>
    </row>
    <row r="154943" spans="26:26">
      <c r="Z154943" s="5"/>
    </row>
    <row r="154944" spans="26:26">
      <c r="Z154944" s="5"/>
    </row>
    <row r="154945" spans="26:26">
      <c r="Z154945" s="5"/>
    </row>
    <row r="154946" spans="26:26">
      <c r="Z154946" s="5"/>
    </row>
    <row r="154947" spans="26:26">
      <c r="Z154947" s="5"/>
    </row>
    <row r="154948" spans="26:26">
      <c r="Z154948" s="5"/>
    </row>
    <row r="154949" spans="26:26">
      <c r="Z154949" s="5"/>
    </row>
    <row r="154950" spans="26:26">
      <c r="Z154950" s="5"/>
    </row>
    <row r="154951" spans="26:26">
      <c r="Z154951" s="5"/>
    </row>
    <row r="154952" spans="26:26">
      <c r="Z154952" s="5"/>
    </row>
    <row r="154953" spans="26:26">
      <c r="Z154953" s="5"/>
    </row>
    <row r="154954" spans="26:26">
      <c r="Z154954" s="5"/>
    </row>
    <row r="154955" spans="26:26">
      <c r="Z154955" s="5"/>
    </row>
    <row r="154956" spans="26:26">
      <c r="Z154956" s="5"/>
    </row>
    <row r="154957" spans="26:26">
      <c r="Z154957" s="5"/>
    </row>
    <row r="154958" spans="26:26">
      <c r="Z154958" s="5"/>
    </row>
    <row r="154959" spans="26:26">
      <c r="Z154959" s="5"/>
    </row>
    <row r="154960" spans="26:26">
      <c r="Z154960" s="5"/>
    </row>
    <row r="154961" spans="26:26">
      <c r="Z154961" s="5"/>
    </row>
    <row r="154962" spans="26:26">
      <c r="Z154962" s="5"/>
    </row>
    <row r="154963" spans="26:26">
      <c r="Z154963" s="5"/>
    </row>
    <row r="154964" spans="26:26">
      <c r="Z154964" s="5"/>
    </row>
    <row r="154965" spans="26:26">
      <c r="Z154965" s="5"/>
    </row>
    <row r="154966" spans="26:26">
      <c r="Z154966" s="5"/>
    </row>
    <row r="154967" spans="26:26">
      <c r="Z154967" s="5"/>
    </row>
    <row r="154968" spans="26:26">
      <c r="Z154968" s="5"/>
    </row>
    <row r="154969" spans="26:26">
      <c r="Z154969" s="5"/>
    </row>
    <row r="154970" spans="26:26">
      <c r="Z154970" s="5"/>
    </row>
    <row r="154971" spans="26:26">
      <c r="Z154971" s="5"/>
    </row>
    <row r="154972" spans="26:26">
      <c r="Z154972" s="5"/>
    </row>
    <row r="154973" spans="26:26">
      <c r="Z154973" s="5"/>
    </row>
    <row r="154974" spans="26:26">
      <c r="Z154974" s="5"/>
    </row>
    <row r="154975" spans="26:26">
      <c r="Z154975" s="5"/>
    </row>
    <row r="154976" spans="26:26">
      <c r="Z154976" s="5"/>
    </row>
    <row r="154977" spans="26:26">
      <c r="Z154977" s="5"/>
    </row>
    <row r="154978" spans="26:26">
      <c r="Z154978" s="5"/>
    </row>
    <row r="154979" spans="26:26">
      <c r="Z154979" s="5"/>
    </row>
    <row r="154980" spans="26:26">
      <c r="Z154980" s="5"/>
    </row>
    <row r="154981" spans="26:26">
      <c r="Z154981" s="5"/>
    </row>
    <row r="154982" spans="26:26">
      <c r="Z154982" s="5"/>
    </row>
    <row r="154983" spans="26:26">
      <c r="Z154983" s="5"/>
    </row>
    <row r="154984" spans="26:26">
      <c r="Z154984" s="5"/>
    </row>
    <row r="154985" spans="26:26">
      <c r="Z154985" s="5"/>
    </row>
    <row r="154986" spans="26:26">
      <c r="Z154986" s="5"/>
    </row>
    <row r="154987" spans="26:26">
      <c r="Z154987" s="5"/>
    </row>
    <row r="154988" spans="26:26">
      <c r="Z154988" s="5"/>
    </row>
    <row r="154989" spans="26:26">
      <c r="Z154989" s="5"/>
    </row>
    <row r="154990" spans="26:26">
      <c r="Z154990" s="5"/>
    </row>
    <row r="154991" spans="26:26">
      <c r="Z154991" s="5"/>
    </row>
    <row r="154992" spans="26:26">
      <c r="Z154992" s="5"/>
    </row>
    <row r="154993" spans="26:26">
      <c r="Z154993" s="5"/>
    </row>
    <row r="154994" spans="26:26">
      <c r="Z154994" s="5"/>
    </row>
    <row r="154995" spans="26:26">
      <c r="Z154995" s="5"/>
    </row>
    <row r="154996" spans="26:26">
      <c r="Z154996" s="5"/>
    </row>
    <row r="154997" spans="26:26">
      <c r="Z154997" s="5"/>
    </row>
    <row r="154998" spans="26:26">
      <c r="Z154998" s="5"/>
    </row>
    <row r="154999" spans="26:26">
      <c r="Z154999" s="5"/>
    </row>
    <row r="155000" spans="26:26">
      <c r="Z155000" s="5"/>
    </row>
    <row r="155001" spans="26:26">
      <c r="Z155001" s="5"/>
    </row>
    <row r="155002" spans="26:26">
      <c r="Z155002" s="5"/>
    </row>
    <row r="155003" spans="26:26">
      <c r="Z155003" s="5"/>
    </row>
    <row r="155004" spans="26:26">
      <c r="Z155004" s="5"/>
    </row>
    <row r="155005" spans="26:26">
      <c r="Z155005" s="5"/>
    </row>
    <row r="155006" spans="26:26">
      <c r="Z155006" s="5"/>
    </row>
    <row r="155007" spans="26:26">
      <c r="Z155007" s="5"/>
    </row>
    <row r="155008" spans="26:26">
      <c r="Z155008" s="5"/>
    </row>
    <row r="155009" spans="26:26">
      <c r="Z155009" s="5"/>
    </row>
    <row r="155010" spans="26:26">
      <c r="Z155010" s="5"/>
    </row>
    <row r="155011" spans="26:26">
      <c r="Z155011" s="5"/>
    </row>
    <row r="155012" spans="26:26">
      <c r="Z155012" s="5"/>
    </row>
    <row r="155013" spans="26:26">
      <c r="Z155013" s="5"/>
    </row>
    <row r="155014" spans="26:26">
      <c r="Z155014" s="5"/>
    </row>
    <row r="155015" spans="26:26">
      <c r="Z155015" s="5"/>
    </row>
    <row r="155016" spans="26:26">
      <c r="Z155016" s="5"/>
    </row>
    <row r="155017" spans="26:26">
      <c r="Z155017" s="5"/>
    </row>
    <row r="155018" spans="26:26">
      <c r="Z155018" s="5"/>
    </row>
    <row r="155019" spans="26:26">
      <c r="Z155019" s="5"/>
    </row>
    <row r="155020" spans="26:26">
      <c r="Z155020" s="5"/>
    </row>
    <row r="155021" spans="26:26">
      <c r="Z155021" s="5"/>
    </row>
    <row r="155022" spans="26:26">
      <c r="Z155022" s="5"/>
    </row>
    <row r="155023" spans="26:26">
      <c r="Z155023" s="5"/>
    </row>
    <row r="155024" spans="26:26">
      <c r="Z155024" s="5"/>
    </row>
    <row r="155025" spans="26:26">
      <c r="Z155025" s="5"/>
    </row>
    <row r="155026" spans="26:26">
      <c r="Z155026" s="5"/>
    </row>
    <row r="155027" spans="26:26">
      <c r="Z155027" s="5"/>
    </row>
    <row r="155028" spans="26:26">
      <c r="Z155028" s="5"/>
    </row>
    <row r="155029" spans="26:26">
      <c r="Z155029" s="5"/>
    </row>
    <row r="155030" spans="26:26">
      <c r="Z155030" s="5"/>
    </row>
    <row r="155031" spans="26:26">
      <c r="Z155031" s="5"/>
    </row>
    <row r="155032" spans="26:26">
      <c r="Z155032" s="5"/>
    </row>
    <row r="155033" spans="26:26">
      <c r="Z155033" s="5"/>
    </row>
    <row r="155034" spans="26:26">
      <c r="Z155034" s="5"/>
    </row>
    <row r="155035" spans="26:26">
      <c r="Z155035" s="5"/>
    </row>
    <row r="155036" spans="26:26">
      <c r="Z155036" s="5"/>
    </row>
    <row r="155037" spans="26:26">
      <c r="Z155037" s="5"/>
    </row>
    <row r="155038" spans="26:26">
      <c r="Z155038" s="5"/>
    </row>
    <row r="155039" spans="26:26">
      <c r="Z155039" s="5"/>
    </row>
    <row r="155040" spans="26:26">
      <c r="Z155040" s="5"/>
    </row>
    <row r="155041" spans="26:26">
      <c r="Z155041" s="5"/>
    </row>
    <row r="155042" spans="26:26">
      <c r="Z155042" s="5"/>
    </row>
    <row r="155043" spans="26:26">
      <c r="Z155043" s="5"/>
    </row>
    <row r="155044" spans="26:26">
      <c r="Z155044" s="5"/>
    </row>
    <row r="155045" spans="26:26">
      <c r="Z155045" s="5"/>
    </row>
    <row r="155046" spans="26:26">
      <c r="Z155046" s="5"/>
    </row>
    <row r="155047" spans="26:26">
      <c r="Z155047" s="5"/>
    </row>
    <row r="155048" spans="26:26">
      <c r="Z155048" s="5"/>
    </row>
    <row r="155049" spans="26:26">
      <c r="Z155049" s="5"/>
    </row>
    <row r="155050" spans="26:26">
      <c r="Z155050" s="5"/>
    </row>
    <row r="155051" spans="26:26">
      <c r="Z155051" s="5"/>
    </row>
    <row r="155052" spans="26:26">
      <c r="Z155052" s="5"/>
    </row>
    <row r="155053" spans="26:26">
      <c r="Z155053" s="5"/>
    </row>
    <row r="155054" spans="26:26">
      <c r="Z155054" s="5"/>
    </row>
    <row r="155055" spans="26:26">
      <c r="Z155055" s="5"/>
    </row>
    <row r="155056" spans="26:26">
      <c r="Z155056" s="5"/>
    </row>
    <row r="155057" spans="26:26">
      <c r="Z155057" s="5"/>
    </row>
    <row r="155058" spans="26:26">
      <c r="Z155058" s="5"/>
    </row>
    <row r="155059" spans="26:26">
      <c r="Z155059" s="5"/>
    </row>
    <row r="155060" spans="26:26">
      <c r="Z155060" s="5"/>
    </row>
    <row r="155061" spans="26:26">
      <c r="Z155061" s="5"/>
    </row>
    <row r="155062" spans="26:26">
      <c r="Z155062" s="5"/>
    </row>
    <row r="155063" spans="26:26">
      <c r="Z155063" s="5"/>
    </row>
    <row r="155064" spans="26:26">
      <c r="Z155064" s="5"/>
    </row>
    <row r="155065" spans="26:26">
      <c r="Z155065" s="5"/>
    </row>
    <row r="155066" spans="26:26">
      <c r="Z155066" s="5"/>
    </row>
    <row r="155067" spans="26:26">
      <c r="Z155067" s="5"/>
    </row>
    <row r="155068" spans="26:26">
      <c r="Z155068" s="5"/>
    </row>
    <row r="155069" spans="26:26">
      <c r="Z155069" s="5"/>
    </row>
    <row r="155070" spans="26:26">
      <c r="Z155070" s="5"/>
    </row>
    <row r="155071" spans="26:26">
      <c r="Z155071" s="5"/>
    </row>
    <row r="155072" spans="26:26">
      <c r="Z155072" s="5"/>
    </row>
    <row r="155073" spans="26:26">
      <c r="Z155073" s="5"/>
    </row>
    <row r="155074" spans="26:26">
      <c r="Z155074" s="5"/>
    </row>
    <row r="155075" spans="26:26">
      <c r="Z155075" s="5"/>
    </row>
    <row r="155076" spans="26:26">
      <c r="Z155076" s="5"/>
    </row>
    <row r="155077" spans="26:26">
      <c r="Z155077" s="5"/>
    </row>
    <row r="155078" spans="26:26">
      <c r="Z155078" s="5"/>
    </row>
    <row r="155079" spans="26:26">
      <c r="Z155079" s="5"/>
    </row>
    <row r="155080" spans="26:26">
      <c r="Z155080" s="5"/>
    </row>
    <row r="155081" spans="26:26">
      <c r="Z155081" s="5"/>
    </row>
    <row r="155082" spans="26:26">
      <c r="Z155082" s="5"/>
    </row>
    <row r="155083" spans="26:26">
      <c r="Z155083" s="5"/>
    </row>
    <row r="155084" spans="26:26">
      <c r="Z155084" s="5"/>
    </row>
    <row r="155085" spans="26:26">
      <c r="Z155085" s="5"/>
    </row>
    <row r="155086" spans="26:26">
      <c r="Z155086" s="5"/>
    </row>
    <row r="155087" spans="26:26">
      <c r="Z155087" s="5"/>
    </row>
    <row r="155088" spans="26:26">
      <c r="Z155088" s="5"/>
    </row>
    <row r="155089" spans="26:26">
      <c r="Z155089" s="5"/>
    </row>
    <row r="155090" spans="26:26">
      <c r="Z155090" s="5"/>
    </row>
    <row r="155091" spans="26:26">
      <c r="Z155091" s="5"/>
    </row>
    <row r="155092" spans="26:26">
      <c r="Z155092" s="5"/>
    </row>
    <row r="155093" spans="26:26">
      <c r="Z155093" s="5"/>
    </row>
    <row r="155094" spans="26:26">
      <c r="Z155094" s="5"/>
    </row>
    <row r="155095" spans="26:26">
      <c r="Z155095" s="5"/>
    </row>
    <row r="155096" spans="26:26">
      <c r="Z155096" s="5"/>
    </row>
    <row r="155097" spans="26:26">
      <c r="Z155097" s="5"/>
    </row>
    <row r="155098" spans="26:26">
      <c r="Z155098" s="5"/>
    </row>
    <row r="155099" spans="26:26">
      <c r="Z155099" s="5"/>
    </row>
    <row r="155100" spans="26:26">
      <c r="Z155100" s="5"/>
    </row>
    <row r="155101" spans="26:26">
      <c r="Z155101" s="5"/>
    </row>
    <row r="155102" spans="26:26">
      <c r="Z155102" s="5"/>
    </row>
    <row r="155103" spans="26:26">
      <c r="Z155103" s="5"/>
    </row>
    <row r="155104" spans="26:26">
      <c r="Z155104" s="5"/>
    </row>
    <row r="155105" spans="26:26">
      <c r="Z155105" s="5"/>
    </row>
    <row r="155106" spans="26:26">
      <c r="Z155106" s="5"/>
    </row>
    <row r="155107" spans="26:26">
      <c r="Z155107" s="5"/>
    </row>
    <row r="155108" spans="26:26">
      <c r="Z155108" s="5"/>
    </row>
    <row r="155109" spans="26:26">
      <c r="Z155109" s="5"/>
    </row>
    <row r="155110" spans="26:26">
      <c r="Z155110" s="5"/>
    </row>
    <row r="155111" spans="26:26">
      <c r="Z155111" s="5"/>
    </row>
    <row r="155112" spans="26:26">
      <c r="Z155112" s="5"/>
    </row>
    <row r="155113" spans="26:26">
      <c r="Z155113" s="5"/>
    </row>
    <row r="155114" spans="26:26">
      <c r="Z155114" s="5"/>
    </row>
    <row r="155115" spans="26:26">
      <c r="Z155115" s="5"/>
    </row>
    <row r="155116" spans="26:26">
      <c r="Z155116" s="5"/>
    </row>
    <row r="155117" spans="26:26">
      <c r="Z155117" s="5"/>
    </row>
    <row r="155118" spans="26:26">
      <c r="Z155118" s="5"/>
    </row>
    <row r="155119" spans="26:26">
      <c r="Z155119" s="5"/>
    </row>
    <row r="155120" spans="26:26">
      <c r="Z155120" s="5"/>
    </row>
    <row r="155121" spans="26:26">
      <c r="Z155121" s="5"/>
    </row>
    <row r="155122" spans="26:26">
      <c r="Z155122" s="5"/>
    </row>
    <row r="155123" spans="26:26">
      <c r="Z155123" s="5"/>
    </row>
    <row r="155124" spans="26:26">
      <c r="Z155124" s="5"/>
    </row>
    <row r="155125" spans="26:26">
      <c r="Z155125" s="5"/>
    </row>
    <row r="155126" spans="26:26">
      <c r="Z155126" s="5"/>
    </row>
    <row r="155127" spans="26:26">
      <c r="Z155127" s="5"/>
    </row>
    <row r="155128" spans="26:26">
      <c r="Z155128" s="5"/>
    </row>
    <row r="155129" spans="26:26">
      <c r="Z155129" s="5"/>
    </row>
    <row r="155130" spans="26:26">
      <c r="Z155130" s="5"/>
    </row>
    <row r="155131" spans="26:26">
      <c r="Z155131" s="5"/>
    </row>
    <row r="155132" spans="26:26">
      <c r="Z155132" s="5"/>
    </row>
    <row r="155133" spans="26:26">
      <c r="Z155133" s="5"/>
    </row>
    <row r="155134" spans="26:26">
      <c r="Z155134" s="5"/>
    </row>
    <row r="155135" spans="26:26">
      <c r="Z155135" s="5"/>
    </row>
    <row r="155136" spans="26:26">
      <c r="Z155136" s="5"/>
    </row>
    <row r="155137" spans="26:26">
      <c r="Z155137" s="5"/>
    </row>
    <row r="155138" spans="26:26">
      <c r="Z155138" s="5"/>
    </row>
    <row r="155139" spans="26:26">
      <c r="Z155139" s="5"/>
    </row>
    <row r="155140" spans="26:26">
      <c r="Z155140" s="5"/>
    </row>
    <row r="155141" spans="26:26">
      <c r="Z155141" s="5"/>
    </row>
    <row r="155142" spans="26:26">
      <c r="Z155142" s="5"/>
    </row>
    <row r="155143" spans="26:26">
      <c r="Z155143" s="5"/>
    </row>
    <row r="155144" spans="26:26">
      <c r="Z155144" s="5"/>
    </row>
    <row r="155145" spans="26:26">
      <c r="Z155145" s="5"/>
    </row>
    <row r="155146" spans="26:26">
      <c r="Z155146" s="5"/>
    </row>
    <row r="155147" spans="26:26">
      <c r="Z155147" s="5"/>
    </row>
    <row r="155148" spans="26:26">
      <c r="Z155148" s="5"/>
    </row>
    <row r="155149" spans="26:26">
      <c r="Z155149" s="5"/>
    </row>
    <row r="155150" spans="26:26">
      <c r="Z155150" s="5"/>
    </row>
    <row r="155151" spans="26:26">
      <c r="Z155151" s="5"/>
    </row>
    <row r="155152" spans="26:26">
      <c r="Z155152" s="5"/>
    </row>
    <row r="155153" spans="26:26">
      <c r="Z155153" s="5"/>
    </row>
    <row r="155154" spans="26:26">
      <c r="Z155154" s="5"/>
    </row>
    <row r="155155" spans="26:26">
      <c r="Z155155" s="5"/>
    </row>
    <row r="155156" spans="26:26">
      <c r="Z155156" s="5"/>
    </row>
    <row r="155157" spans="26:26">
      <c r="Z155157" s="5"/>
    </row>
    <row r="155158" spans="26:26">
      <c r="Z155158" s="5"/>
    </row>
    <row r="155159" spans="26:26">
      <c r="Z155159" s="5"/>
    </row>
    <row r="155160" spans="26:26">
      <c r="Z155160" s="5"/>
    </row>
    <row r="155161" spans="26:26">
      <c r="Z155161" s="5"/>
    </row>
    <row r="155162" spans="26:26">
      <c r="Z155162" s="5"/>
    </row>
    <row r="155163" spans="26:26">
      <c r="Z155163" s="5"/>
    </row>
    <row r="155164" spans="26:26">
      <c r="Z155164" s="5"/>
    </row>
    <row r="155165" spans="26:26">
      <c r="Z155165" s="5"/>
    </row>
    <row r="155166" spans="26:26">
      <c r="Z155166" s="5"/>
    </row>
    <row r="155167" spans="26:26">
      <c r="Z155167" s="5"/>
    </row>
    <row r="155168" spans="26:26">
      <c r="Z155168" s="5"/>
    </row>
    <row r="155169" spans="26:26">
      <c r="Z155169" s="5"/>
    </row>
    <row r="155170" spans="26:26">
      <c r="Z155170" s="5"/>
    </row>
    <row r="155171" spans="26:26">
      <c r="Z155171" s="5"/>
    </row>
    <row r="155172" spans="26:26">
      <c r="Z155172" s="5"/>
    </row>
    <row r="155173" spans="26:26">
      <c r="Z155173" s="5"/>
    </row>
    <row r="155174" spans="26:26">
      <c r="Z155174" s="5"/>
    </row>
    <row r="155175" spans="26:26">
      <c r="Z155175" s="5"/>
    </row>
    <row r="155176" spans="26:26">
      <c r="Z155176" s="5"/>
    </row>
    <row r="155177" spans="26:26">
      <c r="Z155177" s="5"/>
    </row>
    <row r="155178" spans="26:26">
      <c r="Z155178" s="5"/>
    </row>
    <row r="155179" spans="26:26">
      <c r="Z155179" s="5"/>
    </row>
    <row r="155180" spans="26:26">
      <c r="Z155180" s="5"/>
    </row>
    <row r="155181" spans="26:26">
      <c r="Z155181" s="5"/>
    </row>
    <row r="155182" spans="26:26">
      <c r="Z155182" s="5"/>
    </row>
    <row r="155183" spans="26:26">
      <c r="Z155183" s="5"/>
    </row>
    <row r="155184" spans="26:26">
      <c r="Z155184" s="5"/>
    </row>
    <row r="155185" spans="26:26">
      <c r="Z155185" s="5"/>
    </row>
    <row r="155186" spans="26:26">
      <c r="Z155186" s="5"/>
    </row>
    <row r="155187" spans="26:26">
      <c r="Z155187" s="5"/>
    </row>
    <row r="155188" spans="26:26">
      <c r="Z155188" s="5"/>
    </row>
    <row r="155189" spans="26:26">
      <c r="Z155189" s="5"/>
    </row>
    <row r="155190" spans="26:26">
      <c r="Z155190" s="5"/>
    </row>
    <row r="155191" spans="26:26">
      <c r="Z155191" s="5"/>
    </row>
    <row r="155192" spans="26:26">
      <c r="Z155192" s="5"/>
    </row>
    <row r="155193" spans="26:26">
      <c r="Z155193" s="5"/>
    </row>
    <row r="155194" spans="26:26">
      <c r="Z155194" s="5"/>
    </row>
    <row r="155195" spans="26:26">
      <c r="Z155195" s="5"/>
    </row>
    <row r="155196" spans="26:26">
      <c r="Z155196" s="5"/>
    </row>
    <row r="155197" spans="26:26">
      <c r="Z155197" s="5"/>
    </row>
    <row r="155198" spans="26:26">
      <c r="Z155198" s="5"/>
    </row>
    <row r="155199" spans="26:26">
      <c r="Z155199" s="5"/>
    </row>
    <row r="155200" spans="26:26">
      <c r="Z155200" s="5"/>
    </row>
    <row r="155201" spans="26:26">
      <c r="Z155201" s="5"/>
    </row>
    <row r="155202" spans="26:26">
      <c r="Z155202" s="5"/>
    </row>
    <row r="155203" spans="26:26">
      <c r="Z155203" s="5"/>
    </row>
    <row r="155204" spans="26:26">
      <c r="Z155204" s="5"/>
    </row>
    <row r="155205" spans="26:26">
      <c r="Z155205" s="5"/>
    </row>
    <row r="155206" spans="26:26">
      <c r="Z155206" s="5"/>
    </row>
    <row r="155207" spans="26:26">
      <c r="Z155207" s="5"/>
    </row>
    <row r="155208" spans="26:26">
      <c r="Z155208" s="5"/>
    </row>
    <row r="155209" spans="26:26">
      <c r="Z155209" s="5"/>
    </row>
    <row r="155210" spans="26:26">
      <c r="Z155210" s="5"/>
    </row>
    <row r="155211" spans="26:26">
      <c r="Z155211" s="5"/>
    </row>
    <row r="155212" spans="26:26">
      <c r="Z155212" s="5"/>
    </row>
    <row r="155213" spans="26:26">
      <c r="Z155213" s="5"/>
    </row>
    <row r="155214" spans="26:26">
      <c r="Z155214" s="5"/>
    </row>
    <row r="155215" spans="26:26">
      <c r="Z155215" s="5"/>
    </row>
    <row r="155216" spans="26:26">
      <c r="Z155216" s="5"/>
    </row>
    <row r="155217" spans="26:26">
      <c r="Z155217" s="5"/>
    </row>
    <row r="155218" spans="26:26">
      <c r="Z155218" s="5"/>
    </row>
    <row r="155219" spans="26:26">
      <c r="Z155219" s="5"/>
    </row>
    <row r="155220" spans="26:26">
      <c r="Z155220" s="5"/>
    </row>
    <row r="155221" spans="26:26">
      <c r="Z155221" s="5"/>
    </row>
    <row r="155222" spans="26:26">
      <c r="Z155222" s="5"/>
    </row>
    <row r="155223" spans="26:26">
      <c r="Z155223" s="5"/>
    </row>
    <row r="155224" spans="26:26">
      <c r="Z155224" s="5"/>
    </row>
    <row r="155225" spans="26:26">
      <c r="Z155225" s="5"/>
    </row>
    <row r="155226" spans="26:26">
      <c r="Z155226" s="5"/>
    </row>
    <row r="155227" spans="26:26">
      <c r="Z155227" s="5"/>
    </row>
    <row r="155228" spans="26:26">
      <c r="Z155228" s="5"/>
    </row>
    <row r="155229" spans="26:26">
      <c r="Z155229" s="5"/>
    </row>
    <row r="155230" spans="26:26">
      <c r="Z155230" s="5"/>
    </row>
    <row r="155231" spans="26:26">
      <c r="Z155231" s="5"/>
    </row>
    <row r="155232" spans="26:26">
      <c r="Z155232" s="5"/>
    </row>
    <row r="155233" spans="26:26">
      <c r="Z155233" s="5"/>
    </row>
    <row r="155234" spans="26:26">
      <c r="Z155234" s="5"/>
    </row>
    <row r="155235" spans="26:26">
      <c r="Z155235" s="5"/>
    </row>
    <row r="155236" spans="26:26">
      <c r="Z155236" s="5"/>
    </row>
    <row r="155237" spans="26:26">
      <c r="Z155237" s="5"/>
    </row>
    <row r="155238" spans="26:26">
      <c r="Z155238" s="5"/>
    </row>
    <row r="155239" spans="26:26">
      <c r="Z155239" s="5"/>
    </row>
    <row r="155240" spans="26:26">
      <c r="Z155240" s="5"/>
    </row>
    <row r="155241" spans="26:26">
      <c r="Z155241" s="5"/>
    </row>
    <row r="155242" spans="26:26">
      <c r="Z155242" s="5"/>
    </row>
    <row r="155243" spans="26:26">
      <c r="Z155243" s="5"/>
    </row>
    <row r="155244" spans="26:26">
      <c r="Z155244" s="5"/>
    </row>
    <row r="155245" spans="26:26">
      <c r="Z155245" s="5"/>
    </row>
    <row r="155246" spans="26:26">
      <c r="Z155246" s="5"/>
    </row>
    <row r="155247" spans="26:26">
      <c r="Z155247" s="5"/>
    </row>
    <row r="155248" spans="26:26">
      <c r="Z155248" s="5"/>
    </row>
    <row r="155249" spans="26:26">
      <c r="Z155249" s="5"/>
    </row>
    <row r="155250" spans="26:26">
      <c r="Z155250" s="5"/>
    </row>
    <row r="155251" spans="26:26">
      <c r="Z155251" s="5"/>
    </row>
    <row r="155252" spans="26:26">
      <c r="Z155252" s="5"/>
    </row>
    <row r="155253" spans="26:26">
      <c r="Z155253" s="5"/>
    </row>
    <row r="155254" spans="26:26">
      <c r="Z155254" s="5"/>
    </row>
    <row r="155255" spans="26:26">
      <c r="Z155255" s="5"/>
    </row>
    <row r="155256" spans="26:26">
      <c r="Z155256" s="5"/>
    </row>
    <row r="155257" spans="26:26">
      <c r="Z155257" s="5"/>
    </row>
    <row r="155258" spans="26:26">
      <c r="Z155258" s="5"/>
    </row>
    <row r="155259" spans="26:26">
      <c r="Z155259" s="5"/>
    </row>
    <row r="155260" spans="26:26">
      <c r="Z155260" s="5"/>
    </row>
    <row r="155261" spans="26:26">
      <c r="Z155261" s="5"/>
    </row>
    <row r="155262" spans="26:26">
      <c r="Z155262" s="5"/>
    </row>
    <row r="155263" spans="26:26">
      <c r="Z155263" s="5"/>
    </row>
    <row r="155264" spans="26:26">
      <c r="Z155264" s="5"/>
    </row>
    <row r="155265" spans="26:26">
      <c r="Z155265" s="5"/>
    </row>
    <row r="155266" spans="26:26">
      <c r="Z155266" s="5"/>
    </row>
    <row r="155267" spans="26:26">
      <c r="Z155267" s="5"/>
    </row>
    <row r="155268" spans="26:26">
      <c r="Z155268" s="5"/>
    </row>
    <row r="155269" spans="26:26">
      <c r="Z155269" s="5"/>
    </row>
    <row r="155270" spans="26:26">
      <c r="Z155270" s="5"/>
    </row>
    <row r="155271" spans="26:26">
      <c r="Z155271" s="5"/>
    </row>
    <row r="155272" spans="26:26">
      <c r="Z155272" s="5"/>
    </row>
    <row r="155273" spans="26:26">
      <c r="Z155273" s="5"/>
    </row>
    <row r="155274" spans="26:26">
      <c r="Z155274" s="5"/>
    </row>
    <row r="155275" spans="26:26">
      <c r="Z155275" s="5"/>
    </row>
    <row r="155276" spans="26:26">
      <c r="Z155276" s="5"/>
    </row>
    <row r="155277" spans="26:26">
      <c r="Z155277" s="5"/>
    </row>
    <row r="155278" spans="26:26">
      <c r="Z155278" s="5"/>
    </row>
    <row r="155279" spans="26:26">
      <c r="Z155279" s="5"/>
    </row>
    <row r="155280" spans="26:26">
      <c r="Z155280" s="5"/>
    </row>
    <row r="155281" spans="26:26">
      <c r="Z155281" s="5"/>
    </row>
    <row r="155282" spans="26:26">
      <c r="Z155282" s="5"/>
    </row>
    <row r="155283" spans="26:26">
      <c r="Z155283" s="5"/>
    </row>
    <row r="155284" spans="26:26">
      <c r="Z155284" s="5"/>
    </row>
    <row r="155285" spans="26:26">
      <c r="Z155285" s="5"/>
    </row>
    <row r="155286" spans="26:26">
      <c r="Z155286" s="5"/>
    </row>
    <row r="155287" spans="26:26">
      <c r="Z155287" s="5"/>
    </row>
    <row r="155288" spans="26:26">
      <c r="Z155288" s="5"/>
    </row>
    <row r="155289" spans="26:26">
      <c r="Z155289" s="5"/>
    </row>
    <row r="155290" spans="26:26">
      <c r="Z155290" s="5"/>
    </row>
    <row r="155291" spans="26:26">
      <c r="Z155291" s="5"/>
    </row>
    <row r="155292" spans="26:26">
      <c r="Z155292" s="5"/>
    </row>
    <row r="155293" spans="26:26">
      <c r="Z155293" s="5"/>
    </row>
    <row r="155294" spans="26:26">
      <c r="Z155294" s="5"/>
    </row>
    <row r="155295" spans="26:26">
      <c r="Z155295" s="5"/>
    </row>
    <row r="155296" spans="26:26">
      <c r="Z155296" s="5"/>
    </row>
    <row r="155297" spans="26:26">
      <c r="Z155297" s="5"/>
    </row>
    <row r="155298" spans="26:26">
      <c r="Z155298" s="5"/>
    </row>
    <row r="155299" spans="26:26">
      <c r="Z155299" s="5"/>
    </row>
    <row r="155300" spans="26:26">
      <c r="Z155300" s="5"/>
    </row>
    <row r="155301" spans="26:26">
      <c r="Z155301" s="5"/>
    </row>
    <row r="155302" spans="26:26">
      <c r="Z155302" s="5"/>
    </row>
    <row r="155303" spans="26:26">
      <c r="Z155303" s="5"/>
    </row>
    <row r="155304" spans="26:26">
      <c r="Z155304" s="5"/>
    </row>
    <row r="155305" spans="26:26">
      <c r="Z155305" s="5"/>
    </row>
    <row r="155306" spans="26:26">
      <c r="Z155306" s="5"/>
    </row>
    <row r="155307" spans="26:26">
      <c r="Z155307" s="5"/>
    </row>
    <row r="155308" spans="26:26">
      <c r="Z155308" s="5"/>
    </row>
    <row r="155309" spans="26:26">
      <c r="Z155309" s="5"/>
    </row>
    <row r="155310" spans="26:26">
      <c r="Z155310" s="5"/>
    </row>
    <row r="155311" spans="26:26">
      <c r="Z155311" s="5"/>
    </row>
    <row r="155312" spans="26:26">
      <c r="Z155312" s="5"/>
    </row>
    <row r="155313" spans="26:26">
      <c r="Z155313" s="5"/>
    </row>
    <row r="155314" spans="26:26">
      <c r="Z155314" s="5"/>
    </row>
    <row r="155315" spans="26:26">
      <c r="Z155315" s="5"/>
    </row>
    <row r="155316" spans="26:26">
      <c r="Z155316" s="5"/>
    </row>
    <row r="155317" spans="26:26">
      <c r="Z155317" s="5"/>
    </row>
    <row r="155318" spans="26:26">
      <c r="Z155318" s="5"/>
    </row>
    <row r="155319" spans="26:26">
      <c r="Z155319" s="5"/>
    </row>
    <row r="155320" spans="26:26">
      <c r="Z155320" s="5"/>
    </row>
    <row r="155321" spans="26:26">
      <c r="Z155321" s="5"/>
    </row>
    <row r="155322" spans="26:26">
      <c r="Z155322" s="5"/>
    </row>
    <row r="155323" spans="26:26">
      <c r="Z155323" s="5"/>
    </row>
    <row r="155324" spans="26:26">
      <c r="Z155324" s="5"/>
    </row>
    <row r="155325" spans="26:26">
      <c r="Z155325" s="5"/>
    </row>
    <row r="155326" spans="26:26">
      <c r="Z155326" s="5"/>
    </row>
    <row r="155327" spans="26:26">
      <c r="Z155327" s="5"/>
    </row>
    <row r="155328" spans="26:26">
      <c r="Z155328" s="5"/>
    </row>
    <row r="155329" spans="26:26">
      <c r="Z155329" s="5"/>
    </row>
    <row r="155330" spans="26:26">
      <c r="Z155330" s="5"/>
    </row>
    <row r="155331" spans="26:26">
      <c r="Z155331" s="5"/>
    </row>
    <row r="155332" spans="26:26">
      <c r="Z155332" s="5"/>
    </row>
    <row r="155333" spans="26:26">
      <c r="Z155333" s="5"/>
    </row>
    <row r="155334" spans="26:26">
      <c r="Z155334" s="5"/>
    </row>
    <row r="155335" spans="26:26">
      <c r="Z155335" s="5"/>
    </row>
    <row r="155336" spans="26:26">
      <c r="Z155336" s="5"/>
    </row>
    <row r="155337" spans="26:26">
      <c r="Z155337" s="5"/>
    </row>
    <row r="155338" spans="26:26">
      <c r="Z155338" s="5"/>
    </row>
    <row r="155339" spans="26:26">
      <c r="Z155339" s="5"/>
    </row>
    <row r="155340" spans="26:26">
      <c r="Z155340" s="5"/>
    </row>
    <row r="155341" spans="26:26">
      <c r="Z155341" s="5"/>
    </row>
    <row r="155342" spans="26:26">
      <c r="Z155342" s="5"/>
    </row>
    <row r="155343" spans="26:26">
      <c r="Z155343" s="5"/>
    </row>
    <row r="155344" spans="26:26">
      <c r="Z155344" s="5"/>
    </row>
    <row r="155345" spans="26:26">
      <c r="Z155345" s="5"/>
    </row>
    <row r="155346" spans="26:26">
      <c r="Z155346" s="5"/>
    </row>
    <row r="155347" spans="26:26">
      <c r="Z155347" s="5"/>
    </row>
    <row r="155348" spans="26:26">
      <c r="Z155348" s="5"/>
    </row>
    <row r="155349" spans="26:26">
      <c r="Z155349" s="5"/>
    </row>
    <row r="155350" spans="26:26">
      <c r="Z155350" s="5"/>
    </row>
    <row r="155351" spans="26:26">
      <c r="Z155351" s="5"/>
    </row>
    <row r="155352" spans="26:26">
      <c r="Z155352" s="5"/>
    </row>
    <row r="155353" spans="26:26">
      <c r="Z155353" s="5"/>
    </row>
    <row r="155354" spans="26:26">
      <c r="Z155354" s="5"/>
    </row>
    <row r="155355" spans="26:26">
      <c r="Z155355" s="5"/>
    </row>
    <row r="155356" spans="26:26">
      <c r="Z155356" s="5"/>
    </row>
    <row r="155357" spans="26:26">
      <c r="Z155357" s="5"/>
    </row>
    <row r="155358" spans="26:26">
      <c r="Z155358" s="5"/>
    </row>
    <row r="155359" spans="26:26">
      <c r="Z155359" s="5"/>
    </row>
    <row r="155360" spans="26:26">
      <c r="Z155360" s="5"/>
    </row>
    <row r="155361" spans="26:26">
      <c r="Z155361" s="5"/>
    </row>
    <row r="155362" spans="26:26">
      <c r="Z155362" s="5"/>
    </row>
    <row r="155363" spans="26:26">
      <c r="Z155363" s="5"/>
    </row>
    <row r="155364" spans="26:26">
      <c r="Z155364" s="5"/>
    </row>
    <row r="155365" spans="26:26">
      <c r="Z155365" s="5"/>
    </row>
    <row r="155366" spans="26:26">
      <c r="Z155366" s="5"/>
    </row>
    <row r="155367" spans="26:26">
      <c r="Z155367" s="5"/>
    </row>
    <row r="155368" spans="26:26">
      <c r="Z155368" s="5"/>
    </row>
    <row r="155369" spans="26:26">
      <c r="Z155369" s="5"/>
    </row>
    <row r="155370" spans="26:26">
      <c r="Z155370" s="5"/>
    </row>
    <row r="155371" spans="26:26">
      <c r="Z155371" s="5"/>
    </row>
    <row r="155372" spans="26:26">
      <c r="Z155372" s="5"/>
    </row>
    <row r="155373" spans="26:26">
      <c r="Z155373" s="5"/>
    </row>
    <row r="155374" spans="26:26">
      <c r="Z155374" s="5"/>
    </row>
    <row r="155375" spans="26:26">
      <c r="Z155375" s="5"/>
    </row>
    <row r="155376" spans="26:26">
      <c r="Z155376" s="5"/>
    </row>
    <row r="155377" spans="26:26">
      <c r="Z155377" s="5"/>
    </row>
    <row r="155378" spans="26:26">
      <c r="Z155378" s="5"/>
    </row>
    <row r="155379" spans="26:26">
      <c r="Z155379" s="5"/>
    </row>
    <row r="155380" spans="26:26">
      <c r="Z155380" s="5"/>
    </row>
    <row r="155381" spans="26:26">
      <c r="Z155381" s="5"/>
    </row>
    <row r="155382" spans="26:26">
      <c r="Z155382" s="5"/>
    </row>
    <row r="155383" spans="26:26">
      <c r="Z155383" s="5"/>
    </row>
    <row r="155384" spans="26:26">
      <c r="Z155384" s="5"/>
    </row>
    <row r="155385" spans="26:26">
      <c r="Z155385" s="5"/>
    </row>
    <row r="155386" spans="26:26">
      <c r="Z155386" s="5"/>
    </row>
    <row r="155387" spans="26:26">
      <c r="Z155387" s="5"/>
    </row>
    <row r="155388" spans="26:26">
      <c r="Z155388" s="5"/>
    </row>
    <row r="155389" spans="26:26">
      <c r="Z155389" s="5"/>
    </row>
    <row r="155390" spans="26:26">
      <c r="Z155390" s="5"/>
    </row>
    <row r="155391" spans="26:26">
      <c r="Z155391" s="5"/>
    </row>
    <row r="155392" spans="26:26">
      <c r="Z155392" s="5"/>
    </row>
    <row r="155393" spans="26:26">
      <c r="Z155393" s="5"/>
    </row>
    <row r="155394" spans="26:26">
      <c r="Z155394" s="5"/>
    </row>
    <row r="155395" spans="26:26">
      <c r="Z155395" s="5"/>
    </row>
    <row r="155396" spans="26:26">
      <c r="Z155396" s="5"/>
    </row>
    <row r="155397" spans="26:26">
      <c r="Z155397" s="5"/>
    </row>
    <row r="155398" spans="26:26">
      <c r="Z155398" s="5"/>
    </row>
    <row r="155399" spans="26:26">
      <c r="Z155399" s="5"/>
    </row>
    <row r="155400" spans="26:26">
      <c r="Z155400" s="5"/>
    </row>
    <row r="155401" spans="26:26">
      <c r="Z155401" s="5"/>
    </row>
    <row r="155402" spans="26:26">
      <c r="Z155402" s="5"/>
    </row>
    <row r="155403" spans="26:26">
      <c r="Z155403" s="5"/>
    </row>
    <row r="155404" spans="26:26">
      <c r="Z155404" s="5"/>
    </row>
    <row r="155405" spans="26:26">
      <c r="Z155405" s="5"/>
    </row>
    <row r="155406" spans="26:26">
      <c r="Z155406" s="5"/>
    </row>
    <row r="155407" spans="26:26">
      <c r="Z155407" s="5"/>
    </row>
    <row r="155408" spans="26:26">
      <c r="Z155408" s="5"/>
    </row>
    <row r="155409" spans="26:26">
      <c r="Z155409" s="5"/>
    </row>
    <row r="155410" spans="26:26">
      <c r="Z155410" s="5"/>
    </row>
    <row r="155411" spans="26:26">
      <c r="Z155411" s="5"/>
    </row>
    <row r="155412" spans="26:26">
      <c r="Z155412" s="5"/>
    </row>
    <row r="155413" spans="26:26">
      <c r="Z155413" s="5"/>
    </row>
    <row r="155414" spans="26:26">
      <c r="Z155414" s="5"/>
    </row>
    <row r="155415" spans="26:26">
      <c r="Z155415" s="5"/>
    </row>
    <row r="155416" spans="26:26">
      <c r="Z155416" s="5"/>
    </row>
    <row r="155417" spans="26:26">
      <c r="Z155417" s="5"/>
    </row>
    <row r="155418" spans="26:26">
      <c r="Z155418" s="5"/>
    </row>
    <row r="155419" spans="26:26">
      <c r="Z155419" s="5"/>
    </row>
    <row r="155420" spans="26:26">
      <c r="Z155420" s="5"/>
    </row>
    <row r="155421" spans="26:26">
      <c r="Z155421" s="5"/>
    </row>
    <row r="155422" spans="26:26">
      <c r="Z155422" s="5"/>
    </row>
    <row r="155423" spans="26:26">
      <c r="Z155423" s="5"/>
    </row>
    <row r="155424" spans="26:26">
      <c r="Z155424" s="5"/>
    </row>
    <row r="155425" spans="26:26">
      <c r="Z155425" s="5"/>
    </row>
    <row r="155426" spans="26:26">
      <c r="Z155426" s="5"/>
    </row>
    <row r="155427" spans="26:26">
      <c r="Z155427" s="5"/>
    </row>
    <row r="155428" spans="26:26">
      <c r="Z155428" s="5"/>
    </row>
    <row r="155429" spans="26:26">
      <c r="Z155429" s="5"/>
    </row>
    <row r="155430" spans="26:26">
      <c r="Z155430" s="5"/>
    </row>
    <row r="155431" spans="26:26">
      <c r="Z155431" s="5"/>
    </row>
    <row r="155432" spans="26:26">
      <c r="Z155432" s="5"/>
    </row>
    <row r="155433" spans="26:26">
      <c r="Z155433" s="5"/>
    </row>
    <row r="155434" spans="26:26">
      <c r="Z155434" s="5"/>
    </row>
    <row r="155435" spans="26:26">
      <c r="Z155435" s="5"/>
    </row>
    <row r="155436" spans="26:26">
      <c r="Z155436" s="5"/>
    </row>
    <row r="155437" spans="26:26">
      <c r="Z155437" s="5"/>
    </row>
    <row r="155438" spans="26:26">
      <c r="Z155438" s="5"/>
    </row>
    <row r="155439" spans="26:26">
      <c r="Z155439" s="5"/>
    </row>
    <row r="155440" spans="26:26">
      <c r="Z155440" s="5"/>
    </row>
    <row r="155441" spans="26:26">
      <c r="Z155441" s="5"/>
    </row>
    <row r="155442" spans="26:26">
      <c r="Z155442" s="5"/>
    </row>
    <row r="155443" spans="26:26">
      <c r="Z155443" s="5"/>
    </row>
    <row r="155444" spans="26:26">
      <c r="Z155444" s="5"/>
    </row>
    <row r="155445" spans="26:26">
      <c r="Z155445" s="5"/>
    </row>
    <row r="155446" spans="26:26">
      <c r="Z155446" s="5"/>
    </row>
    <row r="155447" spans="26:26">
      <c r="Z155447" s="5"/>
    </row>
    <row r="155448" spans="26:26">
      <c r="Z155448" s="5"/>
    </row>
    <row r="155449" spans="26:26">
      <c r="Z155449" s="5"/>
    </row>
    <row r="155450" spans="26:26">
      <c r="Z155450" s="5"/>
    </row>
    <row r="155451" spans="26:26">
      <c r="Z155451" s="5"/>
    </row>
    <row r="155452" spans="26:26">
      <c r="Z155452" s="5"/>
    </row>
    <row r="155453" spans="26:26">
      <c r="Z155453" s="5"/>
    </row>
    <row r="155454" spans="26:26">
      <c r="Z155454" s="5"/>
    </row>
    <row r="155455" spans="26:26">
      <c r="Z155455" s="5"/>
    </row>
    <row r="155456" spans="26:26">
      <c r="Z155456" s="5"/>
    </row>
    <row r="155457" spans="26:26">
      <c r="Z155457" s="5"/>
    </row>
    <row r="155458" spans="26:26">
      <c r="Z155458" s="5"/>
    </row>
    <row r="155459" spans="26:26">
      <c r="Z155459" s="5"/>
    </row>
    <row r="155460" spans="26:26">
      <c r="Z155460" s="5"/>
    </row>
    <row r="155461" spans="26:26">
      <c r="Z155461" s="5"/>
    </row>
    <row r="155462" spans="26:26">
      <c r="Z155462" s="5"/>
    </row>
    <row r="155463" spans="26:26">
      <c r="Z155463" s="5"/>
    </row>
    <row r="155464" spans="26:26">
      <c r="Z155464" s="5"/>
    </row>
    <row r="155465" spans="26:26">
      <c r="Z155465" s="5"/>
    </row>
    <row r="155466" spans="26:26">
      <c r="Z155466" s="5"/>
    </row>
    <row r="155467" spans="26:26">
      <c r="Z155467" s="5"/>
    </row>
    <row r="155468" spans="26:26">
      <c r="Z155468" s="5"/>
    </row>
    <row r="155469" spans="26:26">
      <c r="Z155469" s="5"/>
    </row>
    <row r="155470" spans="26:26">
      <c r="Z155470" s="5"/>
    </row>
    <row r="155471" spans="26:26">
      <c r="Z155471" s="5"/>
    </row>
    <row r="155472" spans="26:26">
      <c r="Z155472" s="5"/>
    </row>
    <row r="155473" spans="26:26">
      <c r="Z155473" s="5"/>
    </row>
    <row r="155474" spans="26:26">
      <c r="Z155474" s="5"/>
    </row>
    <row r="155475" spans="26:26">
      <c r="Z155475" s="5"/>
    </row>
    <row r="155476" spans="26:26">
      <c r="Z155476" s="5"/>
    </row>
    <row r="155477" spans="26:26">
      <c r="Z155477" s="5"/>
    </row>
    <row r="155478" spans="26:26">
      <c r="Z155478" s="5"/>
    </row>
    <row r="155479" spans="26:26">
      <c r="Z155479" s="5"/>
    </row>
    <row r="155480" spans="26:26">
      <c r="Z155480" s="5"/>
    </row>
    <row r="155481" spans="26:26">
      <c r="Z155481" s="5"/>
    </row>
    <row r="155482" spans="26:26">
      <c r="Z155482" s="5"/>
    </row>
    <row r="155483" spans="26:26">
      <c r="Z155483" s="5"/>
    </row>
    <row r="155484" spans="26:26">
      <c r="Z155484" s="5"/>
    </row>
    <row r="155485" spans="26:26">
      <c r="Z155485" s="5"/>
    </row>
    <row r="155486" spans="26:26">
      <c r="Z155486" s="5"/>
    </row>
    <row r="155487" spans="26:26">
      <c r="Z155487" s="5"/>
    </row>
    <row r="155488" spans="26:26">
      <c r="Z155488" s="5"/>
    </row>
    <row r="155489" spans="26:26">
      <c r="Z155489" s="5"/>
    </row>
    <row r="155490" spans="26:26">
      <c r="Z155490" s="5"/>
    </row>
    <row r="155491" spans="26:26">
      <c r="Z155491" s="5"/>
    </row>
    <row r="155492" spans="26:26">
      <c r="Z155492" s="5"/>
    </row>
    <row r="155493" spans="26:26">
      <c r="Z155493" s="5"/>
    </row>
    <row r="155494" spans="26:26">
      <c r="Z155494" s="5"/>
    </row>
    <row r="155495" spans="26:26">
      <c r="Z155495" s="5"/>
    </row>
    <row r="155496" spans="26:26">
      <c r="Z155496" s="5"/>
    </row>
    <row r="155497" spans="26:26">
      <c r="Z155497" s="5"/>
    </row>
    <row r="155498" spans="26:26">
      <c r="Z155498" s="5"/>
    </row>
    <row r="155499" spans="26:26">
      <c r="Z155499" s="5"/>
    </row>
    <row r="155500" spans="26:26">
      <c r="Z155500" s="5"/>
    </row>
    <row r="155501" spans="26:26">
      <c r="Z155501" s="5"/>
    </row>
    <row r="155502" spans="26:26">
      <c r="Z155502" s="5"/>
    </row>
    <row r="155503" spans="26:26">
      <c r="Z155503" s="5"/>
    </row>
    <row r="155504" spans="26:26">
      <c r="Z155504" s="5"/>
    </row>
    <row r="155505" spans="26:26">
      <c r="Z155505" s="5"/>
    </row>
    <row r="155506" spans="26:26">
      <c r="Z155506" s="5"/>
    </row>
    <row r="155507" spans="26:26">
      <c r="Z155507" s="5"/>
    </row>
    <row r="155508" spans="26:26">
      <c r="Z155508" s="5"/>
    </row>
    <row r="155509" spans="26:26">
      <c r="Z155509" s="5"/>
    </row>
    <row r="155510" spans="26:26">
      <c r="Z155510" s="5"/>
    </row>
    <row r="155511" spans="26:26">
      <c r="Z155511" s="5"/>
    </row>
    <row r="155512" spans="26:26">
      <c r="Z155512" s="5"/>
    </row>
    <row r="155513" spans="26:26">
      <c r="Z155513" s="5"/>
    </row>
    <row r="155514" spans="26:26">
      <c r="Z155514" s="5"/>
    </row>
    <row r="155515" spans="26:26">
      <c r="Z155515" s="5"/>
    </row>
    <row r="155516" spans="26:26">
      <c r="Z155516" s="5"/>
    </row>
    <row r="155517" spans="26:26">
      <c r="Z155517" s="5"/>
    </row>
    <row r="155518" spans="26:26">
      <c r="Z155518" s="5"/>
    </row>
    <row r="155519" spans="26:26">
      <c r="Z155519" s="5"/>
    </row>
    <row r="155520" spans="26:26">
      <c r="Z155520" s="5"/>
    </row>
    <row r="155521" spans="26:26">
      <c r="Z155521" s="5"/>
    </row>
    <row r="155522" spans="26:26">
      <c r="Z155522" s="5"/>
    </row>
    <row r="155523" spans="26:26">
      <c r="Z155523" s="5"/>
    </row>
    <row r="155524" spans="26:26">
      <c r="Z155524" s="5"/>
    </row>
    <row r="155525" spans="26:26">
      <c r="Z155525" s="5"/>
    </row>
    <row r="155526" spans="26:26">
      <c r="Z155526" s="5"/>
    </row>
    <row r="155527" spans="26:26">
      <c r="Z155527" s="5"/>
    </row>
    <row r="155528" spans="26:26">
      <c r="Z155528" s="5"/>
    </row>
    <row r="155529" spans="26:26">
      <c r="Z155529" s="5"/>
    </row>
    <row r="155530" spans="26:26">
      <c r="Z155530" s="5"/>
    </row>
    <row r="155531" spans="26:26">
      <c r="Z155531" s="5"/>
    </row>
    <row r="155532" spans="26:26">
      <c r="Z155532" s="5"/>
    </row>
    <row r="155533" spans="26:26">
      <c r="Z155533" s="5"/>
    </row>
    <row r="155534" spans="26:26">
      <c r="Z155534" s="5"/>
    </row>
    <row r="155535" spans="26:26">
      <c r="Z155535" s="5"/>
    </row>
    <row r="155536" spans="26:26">
      <c r="Z155536" s="5"/>
    </row>
    <row r="155537" spans="26:26">
      <c r="Z155537" s="5"/>
    </row>
    <row r="155538" spans="26:26">
      <c r="Z155538" s="5"/>
    </row>
    <row r="155539" spans="26:26">
      <c r="Z155539" s="5"/>
    </row>
    <row r="155540" spans="26:26">
      <c r="Z155540" s="5"/>
    </row>
    <row r="155541" spans="26:26">
      <c r="Z155541" s="5"/>
    </row>
    <row r="155542" spans="26:26">
      <c r="Z155542" s="5"/>
    </row>
    <row r="155543" spans="26:26">
      <c r="Z155543" s="5"/>
    </row>
    <row r="155544" spans="26:26">
      <c r="Z155544" s="5"/>
    </row>
    <row r="155545" spans="26:26">
      <c r="Z155545" s="5"/>
    </row>
    <row r="155546" spans="26:26">
      <c r="Z155546" s="5"/>
    </row>
    <row r="155547" spans="26:26">
      <c r="Z155547" s="5"/>
    </row>
    <row r="155548" spans="26:26">
      <c r="Z155548" s="5"/>
    </row>
    <row r="155549" spans="26:26">
      <c r="Z155549" s="5"/>
    </row>
    <row r="155550" spans="26:26">
      <c r="Z155550" s="5"/>
    </row>
    <row r="155551" spans="26:26">
      <c r="Z155551" s="5"/>
    </row>
    <row r="155552" spans="26:26">
      <c r="Z155552" s="5"/>
    </row>
    <row r="155553" spans="26:26">
      <c r="Z155553" s="5"/>
    </row>
    <row r="155554" spans="26:26">
      <c r="Z155554" s="5"/>
    </row>
    <row r="155555" spans="26:26">
      <c r="Z155555" s="5"/>
    </row>
    <row r="155556" spans="26:26">
      <c r="Z155556" s="5"/>
    </row>
    <row r="155557" spans="26:26">
      <c r="Z155557" s="5"/>
    </row>
    <row r="155558" spans="26:26">
      <c r="Z155558" s="5"/>
    </row>
    <row r="155559" spans="26:26">
      <c r="Z155559" s="5"/>
    </row>
    <row r="155560" spans="26:26">
      <c r="Z155560" s="5"/>
    </row>
    <row r="155561" spans="26:26">
      <c r="Z155561" s="5"/>
    </row>
    <row r="155562" spans="26:26">
      <c r="Z155562" s="5"/>
    </row>
    <row r="155563" spans="26:26">
      <c r="Z155563" s="5"/>
    </row>
    <row r="155564" spans="26:26">
      <c r="Z155564" s="5"/>
    </row>
    <row r="155565" spans="26:26">
      <c r="Z155565" s="5"/>
    </row>
    <row r="155566" spans="26:26">
      <c r="Z155566" s="5"/>
    </row>
    <row r="155567" spans="26:26">
      <c r="Z155567" s="5"/>
    </row>
    <row r="155568" spans="26:26">
      <c r="Z155568" s="5"/>
    </row>
    <row r="155569" spans="26:26">
      <c r="Z155569" s="5"/>
    </row>
    <row r="155570" spans="26:26">
      <c r="Z155570" s="5"/>
    </row>
    <row r="155571" spans="26:26">
      <c r="Z155571" s="5"/>
    </row>
    <row r="155572" spans="26:26">
      <c r="Z155572" s="5"/>
    </row>
    <row r="155573" spans="26:26">
      <c r="Z155573" s="5"/>
    </row>
    <row r="155574" spans="26:26">
      <c r="Z155574" s="5"/>
    </row>
    <row r="155575" spans="26:26">
      <c r="Z155575" s="5"/>
    </row>
    <row r="155576" spans="26:26">
      <c r="Z155576" s="5"/>
    </row>
    <row r="155577" spans="26:26">
      <c r="Z155577" s="5"/>
    </row>
    <row r="155578" spans="26:26">
      <c r="Z155578" s="5"/>
    </row>
    <row r="155579" spans="26:26">
      <c r="Z155579" s="5"/>
    </row>
    <row r="155580" spans="26:26">
      <c r="Z155580" s="5"/>
    </row>
    <row r="155581" spans="26:26">
      <c r="Z155581" s="5"/>
    </row>
    <row r="155582" spans="26:26">
      <c r="Z155582" s="5"/>
    </row>
    <row r="155583" spans="26:26">
      <c r="Z155583" s="5"/>
    </row>
    <row r="155584" spans="26:26">
      <c r="Z155584" s="5"/>
    </row>
    <row r="155585" spans="26:26">
      <c r="Z155585" s="5"/>
    </row>
    <row r="155586" spans="26:26">
      <c r="Z155586" s="5"/>
    </row>
    <row r="155587" spans="26:26">
      <c r="Z155587" s="5"/>
    </row>
    <row r="155588" spans="26:26">
      <c r="Z155588" s="5"/>
    </row>
    <row r="155589" spans="26:26">
      <c r="Z155589" s="5"/>
    </row>
    <row r="155590" spans="26:26">
      <c r="Z155590" s="5"/>
    </row>
    <row r="155591" spans="26:26">
      <c r="Z155591" s="5"/>
    </row>
    <row r="155592" spans="26:26">
      <c r="Z155592" s="5"/>
    </row>
    <row r="155593" spans="26:26">
      <c r="Z155593" s="5"/>
    </row>
    <row r="155594" spans="26:26">
      <c r="Z155594" s="5"/>
    </row>
    <row r="155595" spans="26:26">
      <c r="Z155595" s="5"/>
    </row>
    <row r="155596" spans="26:26">
      <c r="Z155596" s="5"/>
    </row>
    <row r="155597" spans="26:26">
      <c r="Z155597" s="5"/>
    </row>
    <row r="155598" spans="26:26">
      <c r="Z155598" s="5"/>
    </row>
    <row r="155599" spans="26:26">
      <c r="Z155599" s="5"/>
    </row>
    <row r="155600" spans="26:26">
      <c r="Z155600" s="5"/>
    </row>
    <row r="155601" spans="26:26">
      <c r="Z155601" s="5"/>
    </row>
    <row r="155602" spans="26:26">
      <c r="Z155602" s="5"/>
    </row>
    <row r="155603" spans="26:26">
      <c r="Z155603" s="5"/>
    </row>
    <row r="155604" spans="26:26">
      <c r="Z155604" s="5"/>
    </row>
    <row r="155605" spans="26:26">
      <c r="Z155605" s="5"/>
    </row>
    <row r="155606" spans="26:26">
      <c r="Z155606" s="5"/>
    </row>
    <row r="155607" spans="26:26">
      <c r="Z155607" s="5"/>
    </row>
    <row r="155608" spans="26:26">
      <c r="Z155608" s="5"/>
    </row>
    <row r="155609" spans="26:26">
      <c r="Z155609" s="5"/>
    </row>
    <row r="155610" spans="26:26">
      <c r="Z155610" s="5"/>
    </row>
    <row r="155611" spans="26:26">
      <c r="Z155611" s="5"/>
    </row>
    <row r="155612" spans="26:26">
      <c r="Z155612" s="5"/>
    </row>
    <row r="155613" spans="26:26">
      <c r="Z155613" s="5"/>
    </row>
    <row r="155614" spans="26:26">
      <c r="Z155614" s="5"/>
    </row>
    <row r="155615" spans="26:26">
      <c r="Z155615" s="5"/>
    </row>
    <row r="155616" spans="26:26">
      <c r="Z155616" s="5"/>
    </row>
    <row r="155617" spans="26:26">
      <c r="Z155617" s="5"/>
    </row>
    <row r="155618" spans="26:26">
      <c r="Z155618" s="5"/>
    </row>
    <row r="155619" spans="26:26">
      <c r="Z155619" s="5"/>
    </row>
    <row r="155620" spans="26:26">
      <c r="Z155620" s="5"/>
    </row>
    <row r="155621" spans="26:26">
      <c r="Z155621" s="5"/>
    </row>
    <row r="155622" spans="26:26">
      <c r="Z155622" s="5"/>
    </row>
    <row r="155623" spans="26:26">
      <c r="Z155623" s="5"/>
    </row>
    <row r="155624" spans="26:26">
      <c r="Z155624" s="5"/>
    </row>
    <row r="155625" spans="26:26">
      <c r="Z155625" s="5"/>
    </row>
    <row r="155626" spans="26:26">
      <c r="Z155626" s="5"/>
    </row>
    <row r="155627" spans="26:26">
      <c r="Z155627" s="5"/>
    </row>
    <row r="155628" spans="26:26">
      <c r="Z155628" s="5"/>
    </row>
    <row r="155629" spans="26:26">
      <c r="Z155629" s="5"/>
    </row>
    <row r="155630" spans="26:26">
      <c r="Z155630" s="5"/>
    </row>
    <row r="155631" spans="26:26">
      <c r="Z155631" s="5"/>
    </row>
    <row r="155632" spans="26:26">
      <c r="Z155632" s="5"/>
    </row>
    <row r="155633" spans="26:26">
      <c r="Z155633" s="5"/>
    </row>
    <row r="155634" spans="26:26">
      <c r="Z155634" s="5"/>
    </row>
    <row r="155635" spans="26:26">
      <c r="Z155635" s="5"/>
    </row>
    <row r="155636" spans="26:26">
      <c r="Z155636" s="5"/>
    </row>
    <row r="155637" spans="26:26">
      <c r="Z155637" s="5"/>
    </row>
    <row r="155638" spans="26:26">
      <c r="Z155638" s="5"/>
    </row>
    <row r="155639" spans="26:26">
      <c r="Z155639" s="5"/>
    </row>
    <row r="155640" spans="26:26">
      <c r="Z155640" s="5"/>
    </row>
    <row r="155641" spans="26:26">
      <c r="Z155641" s="5"/>
    </row>
    <row r="155642" spans="26:26">
      <c r="Z155642" s="5"/>
    </row>
    <row r="155643" spans="26:26">
      <c r="Z155643" s="5"/>
    </row>
    <row r="155644" spans="26:26">
      <c r="Z155644" s="5"/>
    </row>
    <row r="155645" spans="26:26">
      <c r="Z155645" s="5"/>
    </row>
    <row r="155646" spans="26:26">
      <c r="Z155646" s="5"/>
    </row>
    <row r="155647" spans="26:26">
      <c r="Z155647" s="5"/>
    </row>
    <row r="155648" spans="26:26">
      <c r="Z155648" s="5"/>
    </row>
    <row r="155649" spans="26:26">
      <c r="Z155649" s="5"/>
    </row>
    <row r="155650" spans="26:26">
      <c r="Z155650" s="5"/>
    </row>
    <row r="155651" spans="26:26">
      <c r="Z155651" s="5"/>
    </row>
    <row r="155652" spans="26:26">
      <c r="Z155652" s="5"/>
    </row>
    <row r="155653" spans="26:26">
      <c r="Z155653" s="5"/>
    </row>
    <row r="155654" spans="26:26">
      <c r="Z155654" s="5"/>
    </row>
    <row r="155655" spans="26:26">
      <c r="Z155655" s="5"/>
    </row>
    <row r="155656" spans="26:26">
      <c r="Z155656" s="5"/>
    </row>
    <row r="155657" spans="26:26">
      <c r="Z155657" s="5"/>
    </row>
    <row r="155658" spans="26:26">
      <c r="Z155658" s="5"/>
    </row>
    <row r="155659" spans="26:26">
      <c r="Z155659" s="5"/>
    </row>
    <row r="155660" spans="26:26">
      <c r="Z155660" s="5"/>
    </row>
    <row r="155661" spans="26:26">
      <c r="Z155661" s="5"/>
    </row>
    <row r="155662" spans="26:26">
      <c r="Z155662" s="5"/>
    </row>
    <row r="155663" spans="26:26">
      <c r="Z155663" s="5"/>
    </row>
    <row r="155664" spans="26:26">
      <c r="Z155664" s="5"/>
    </row>
    <row r="155665" spans="26:26">
      <c r="Z155665" s="5"/>
    </row>
    <row r="155666" spans="26:26">
      <c r="Z155666" s="5"/>
    </row>
    <row r="155667" spans="26:26">
      <c r="Z155667" s="5"/>
    </row>
    <row r="155668" spans="26:26">
      <c r="Z155668" s="5"/>
    </row>
    <row r="155669" spans="26:26">
      <c r="Z155669" s="5"/>
    </row>
    <row r="155670" spans="26:26">
      <c r="Z155670" s="5"/>
    </row>
    <row r="155671" spans="26:26">
      <c r="Z155671" s="5"/>
    </row>
    <row r="155672" spans="26:26">
      <c r="Z155672" s="5"/>
    </row>
    <row r="155673" spans="26:26">
      <c r="Z155673" s="5"/>
    </row>
    <row r="155674" spans="26:26">
      <c r="Z155674" s="5"/>
    </row>
    <row r="155675" spans="26:26">
      <c r="Z155675" s="5"/>
    </row>
    <row r="155676" spans="26:26">
      <c r="Z155676" s="5"/>
    </row>
    <row r="155677" spans="26:26">
      <c r="Z155677" s="5"/>
    </row>
    <row r="155678" spans="26:26">
      <c r="Z155678" s="5"/>
    </row>
    <row r="155679" spans="26:26">
      <c r="Z155679" s="5"/>
    </row>
    <row r="155680" spans="26:26">
      <c r="Z155680" s="5"/>
    </row>
    <row r="155681" spans="26:26">
      <c r="Z155681" s="5"/>
    </row>
    <row r="155682" spans="26:26">
      <c r="Z155682" s="5"/>
    </row>
    <row r="155683" spans="26:26">
      <c r="Z155683" s="5"/>
    </row>
    <row r="155684" spans="26:26">
      <c r="Z155684" s="5"/>
    </row>
    <row r="155685" spans="26:26">
      <c r="Z155685" s="5"/>
    </row>
    <row r="155686" spans="26:26">
      <c r="Z155686" s="5"/>
    </row>
    <row r="155687" spans="26:26">
      <c r="Z155687" s="5"/>
    </row>
    <row r="155688" spans="26:26">
      <c r="Z155688" s="5"/>
    </row>
    <row r="155689" spans="26:26">
      <c r="Z155689" s="5"/>
    </row>
    <row r="155690" spans="26:26">
      <c r="Z155690" s="5"/>
    </row>
    <row r="155691" spans="26:26">
      <c r="Z155691" s="5"/>
    </row>
    <row r="155692" spans="26:26">
      <c r="Z155692" s="5"/>
    </row>
    <row r="155693" spans="26:26">
      <c r="Z155693" s="5"/>
    </row>
    <row r="155694" spans="26:26">
      <c r="Z155694" s="5"/>
    </row>
    <row r="155695" spans="26:26">
      <c r="Z155695" s="5"/>
    </row>
    <row r="155696" spans="26:26">
      <c r="Z155696" s="5"/>
    </row>
    <row r="155697" spans="26:26">
      <c r="Z155697" s="5"/>
    </row>
    <row r="155698" spans="26:26">
      <c r="Z155698" s="5"/>
    </row>
    <row r="155699" spans="26:26">
      <c r="Z155699" s="5"/>
    </row>
    <row r="155700" spans="26:26">
      <c r="Z155700" s="5"/>
    </row>
    <row r="155701" spans="26:26">
      <c r="Z155701" s="5"/>
    </row>
    <row r="155702" spans="26:26">
      <c r="Z155702" s="5"/>
    </row>
    <row r="155703" spans="26:26">
      <c r="Z155703" s="5"/>
    </row>
    <row r="155704" spans="26:26">
      <c r="Z155704" s="5"/>
    </row>
    <row r="155705" spans="26:26">
      <c r="Z155705" s="5"/>
    </row>
    <row r="155706" spans="26:26">
      <c r="Z155706" s="5"/>
    </row>
    <row r="155707" spans="26:26">
      <c r="Z155707" s="5"/>
    </row>
    <row r="155708" spans="26:26">
      <c r="Z155708" s="5"/>
    </row>
    <row r="155709" spans="26:26">
      <c r="Z155709" s="5"/>
    </row>
    <row r="155710" spans="26:26">
      <c r="Z155710" s="5"/>
    </row>
    <row r="155711" spans="26:26">
      <c r="Z155711" s="5"/>
    </row>
    <row r="155712" spans="26:26">
      <c r="Z155712" s="5"/>
    </row>
    <row r="155713" spans="26:26">
      <c r="Z155713" s="5"/>
    </row>
    <row r="155714" spans="26:26">
      <c r="Z155714" s="5"/>
    </row>
    <row r="155715" spans="26:26">
      <c r="Z155715" s="5"/>
    </row>
    <row r="155716" spans="26:26">
      <c r="Z155716" s="5"/>
    </row>
    <row r="155717" spans="26:26">
      <c r="Z155717" s="5"/>
    </row>
    <row r="155718" spans="26:26">
      <c r="Z155718" s="5"/>
    </row>
    <row r="155719" spans="26:26">
      <c r="Z155719" s="5"/>
    </row>
    <row r="155720" spans="26:26">
      <c r="Z155720" s="5"/>
    </row>
    <row r="155721" spans="26:26">
      <c r="Z155721" s="5"/>
    </row>
    <row r="155722" spans="26:26">
      <c r="Z155722" s="5"/>
    </row>
    <row r="155723" spans="26:26">
      <c r="Z155723" s="5"/>
    </row>
    <row r="155724" spans="26:26">
      <c r="Z155724" s="5"/>
    </row>
    <row r="155725" spans="26:26">
      <c r="Z155725" s="5"/>
    </row>
    <row r="155726" spans="26:26">
      <c r="Z155726" s="5"/>
    </row>
    <row r="155727" spans="26:26">
      <c r="Z155727" s="5"/>
    </row>
    <row r="155728" spans="26:26">
      <c r="Z155728" s="5"/>
    </row>
    <row r="155729" spans="26:26">
      <c r="Z155729" s="5"/>
    </row>
    <row r="155730" spans="26:26">
      <c r="Z155730" s="5"/>
    </row>
    <row r="155731" spans="26:26">
      <c r="Z155731" s="5"/>
    </row>
    <row r="155732" spans="26:26">
      <c r="Z155732" s="5"/>
    </row>
    <row r="155733" spans="26:26">
      <c r="Z155733" s="5"/>
    </row>
    <row r="155734" spans="26:26">
      <c r="Z155734" s="5"/>
    </row>
    <row r="155735" spans="26:26">
      <c r="Z155735" s="5"/>
    </row>
    <row r="155736" spans="26:26">
      <c r="Z155736" s="5"/>
    </row>
    <row r="155737" spans="26:26">
      <c r="Z155737" s="5"/>
    </row>
    <row r="155738" spans="26:26">
      <c r="Z155738" s="5"/>
    </row>
    <row r="155739" spans="26:26">
      <c r="Z155739" s="5"/>
    </row>
    <row r="155740" spans="26:26">
      <c r="Z155740" s="5"/>
    </row>
    <row r="155741" spans="26:26">
      <c r="Z155741" s="5"/>
    </row>
    <row r="155742" spans="26:26">
      <c r="Z155742" s="5"/>
    </row>
    <row r="155743" spans="26:26">
      <c r="Z155743" s="5"/>
    </row>
    <row r="155744" spans="26:26">
      <c r="Z155744" s="5"/>
    </row>
    <row r="155745" spans="26:26">
      <c r="Z155745" s="5"/>
    </row>
    <row r="155746" spans="26:26">
      <c r="Z155746" s="5"/>
    </row>
    <row r="155747" spans="26:26">
      <c r="Z155747" s="5"/>
    </row>
    <row r="155748" spans="26:26">
      <c r="Z155748" s="5"/>
    </row>
    <row r="155749" spans="26:26">
      <c r="Z155749" s="5"/>
    </row>
    <row r="155750" spans="26:26">
      <c r="Z155750" s="5"/>
    </row>
    <row r="155751" spans="26:26">
      <c r="Z155751" s="5"/>
    </row>
    <row r="155752" spans="26:26">
      <c r="Z155752" s="5"/>
    </row>
    <row r="155753" spans="26:26">
      <c r="Z155753" s="5"/>
    </row>
    <row r="155754" spans="26:26">
      <c r="Z155754" s="5"/>
    </row>
    <row r="155755" spans="26:26">
      <c r="Z155755" s="5"/>
    </row>
    <row r="155756" spans="26:26">
      <c r="Z155756" s="5"/>
    </row>
    <row r="155757" spans="26:26">
      <c r="Z155757" s="5"/>
    </row>
    <row r="155758" spans="26:26">
      <c r="Z155758" s="5"/>
    </row>
    <row r="155759" spans="26:26">
      <c r="Z155759" s="5"/>
    </row>
    <row r="155760" spans="26:26">
      <c r="Z155760" s="5"/>
    </row>
    <row r="155761" spans="26:26">
      <c r="Z155761" s="5"/>
    </row>
    <row r="155762" spans="26:26">
      <c r="Z155762" s="5"/>
    </row>
    <row r="155763" spans="26:26">
      <c r="Z155763" s="5"/>
    </row>
    <row r="155764" spans="26:26">
      <c r="Z155764" s="5"/>
    </row>
    <row r="155765" spans="26:26">
      <c r="Z155765" s="5"/>
    </row>
    <row r="155766" spans="26:26">
      <c r="Z155766" s="5"/>
    </row>
    <row r="155767" spans="26:26">
      <c r="Z155767" s="5"/>
    </row>
    <row r="155768" spans="26:26">
      <c r="Z155768" s="5"/>
    </row>
    <row r="155769" spans="26:26">
      <c r="Z155769" s="5"/>
    </row>
    <row r="155770" spans="26:26">
      <c r="Z155770" s="5"/>
    </row>
    <row r="155771" spans="26:26">
      <c r="Z155771" s="5"/>
    </row>
    <row r="155772" spans="26:26">
      <c r="Z155772" s="5"/>
    </row>
    <row r="155773" spans="26:26">
      <c r="Z155773" s="5"/>
    </row>
    <row r="155774" spans="26:26">
      <c r="Z155774" s="5"/>
    </row>
    <row r="155775" spans="26:26">
      <c r="Z155775" s="5"/>
    </row>
    <row r="155776" spans="26:26">
      <c r="Z155776" s="5"/>
    </row>
    <row r="155777" spans="26:26">
      <c r="Z155777" s="5"/>
    </row>
    <row r="155778" spans="26:26">
      <c r="Z155778" s="5"/>
    </row>
    <row r="155779" spans="26:26">
      <c r="Z155779" s="5"/>
    </row>
    <row r="155780" spans="26:26">
      <c r="Z155780" s="5"/>
    </row>
    <row r="155781" spans="26:26">
      <c r="Z155781" s="5"/>
    </row>
    <row r="155782" spans="26:26">
      <c r="Z155782" s="5"/>
    </row>
    <row r="155783" spans="26:26">
      <c r="Z155783" s="5"/>
    </row>
    <row r="155784" spans="26:26">
      <c r="Z155784" s="5"/>
    </row>
    <row r="155785" spans="26:26">
      <c r="Z155785" s="5"/>
    </row>
    <row r="155786" spans="26:26">
      <c r="Z155786" s="5"/>
    </row>
    <row r="155787" spans="26:26">
      <c r="Z155787" s="5"/>
    </row>
    <row r="155788" spans="26:26">
      <c r="Z155788" s="5"/>
    </row>
    <row r="155789" spans="26:26">
      <c r="Z155789" s="5"/>
    </row>
    <row r="155790" spans="26:26">
      <c r="Z155790" s="5"/>
    </row>
    <row r="155791" spans="26:26">
      <c r="Z155791" s="5"/>
    </row>
    <row r="155792" spans="26:26">
      <c r="Z155792" s="5"/>
    </row>
    <row r="155793" spans="26:26">
      <c r="Z155793" s="5"/>
    </row>
    <row r="155794" spans="26:26">
      <c r="Z155794" s="5"/>
    </row>
    <row r="155795" spans="26:26">
      <c r="Z155795" s="5"/>
    </row>
    <row r="155796" spans="26:26">
      <c r="Z155796" s="5"/>
    </row>
    <row r="155797" spans="26:26">
      <c r="Z155797" s="5"/>
    </row>
    <row r="155798" spans="26:26">
      <c r="Z155798" s="5"/>
    </row>
    <row r="155799" spans="26:26">
      <c r="Z155799" s="5"/>
    </row>
    <row r="155800" spans="26:26">
      <c r="Z155800" s="5"/>
    </row>
    <row r="155801" spans="26:26">
      <c r="Z155801" s="5"/>
    </row>
    <row r="155802" spans="26:26">
      <c r="Z155802" s="5"/>
    </row>
    <row r="155803" spans="26:26">
      <c r="Z155803" s="5"/>
    </row>
    <row r="155804" spans="26:26">
      <c r="Z155804" s="5"/>
    </row>
    <row r="155805" spans="26:26">
      <c r="Z155805" s="5"/>
    </row>
    <row r="155806" spans="26:26">
      <c r="Z155806" s="5"/>
    </row>
    <row r="155807" spans="26:26">
      <c r="Z155807" s="5"/>
    </row>
    <row r="155808" spans="26:26">
      <c r="Z155808" s="5"/>
    </row>
    <row r="155809" spans="26:26">
      <c r="Z155809" s="5"/>
    </row>
    <row r="155810" spans="26:26">
      <c r="Z155810" s="5"/>
    </row>
    <row r="155811" spans="26:26">
      <c r="Z155811" s="5"/>
    </row>
    <row r="155812" spans="26:26">
      <c r="Z155812" s="5"/>
    </row>
    <row r="155813" spans="26:26">
      <c r="Z155813" s="5"/>
    </row>
    <row r="155814" spans="26:26">
      <c r="Z155814" s="5"/>
    </row>
    <row r="155815" spans="26:26">
      <c r="Z155815" s="5"/>
    </row>
    <row r="155816" spans="26:26">
      <c r="Z155816" s="5"/>
    </row>
    <row r="155817" spans="26:26">
      <c r="Z155817" s="5"/>
    </row>
    <row r="155818" spans="26:26">
      <c r="Z155818" s="5"/>
    </row>
    <row r="155819" spans="26:26">
      <c r="Z155819" s="5"/>
    </row>
    <row r="155820" spans="26:26">
      <c r="Z155820" s="5"/>
    </row>
    <row r="155821" spans="26:26">
      <c r="Z155821" s="5"/>
    </row>
    <row r="155822" spans="26:26">
      <c r="Z155822" s="5"/>
    </row>
    <row r="155823" spans="26:26">
      <c r="Z155823" s="5"/>
    </row>
    <row r="155824" spans="26:26">
      <c r="Z155824" s="5"/>
    </row>
    <row r="155825" spans="26:26">
      <c r="Z155825" s="5"/>
    </row>
    <row r="155826" spans="26:26">
      <c r="Z155826" s="5"/>
    </row>
    <row r="155827" spans="26:26">
      <c r="Z155827" s="5"/>
    </row>
    <row r="155828" spans="26:26">
      <c r="Z155828" s="5"/>
    </row>
    <row r="155829" spans="26:26">
      <c r="Z155829" s="5"/>
    </row>
    <row r="155830" spans="26:26">
      <c r="Z155830" s="5"/>
    </row>
    <row r="155831" spans="26:26">
      <c r="Z155831" s="5"/>
    </row>
    <row r="155832" spans="26:26">
      <c r="Z155832" s="5"/>
    </row>
    <row r="155833" spans="26:26">
      <c r="Z155833" s="5"/>
    </row>
    <row r="155834" spans="26:26">
      <c r="Z155834" s="5"/>
    </row>
    <row r="155835" spans="26:26">
      <c r="Z155835" s="5"/>
    </row>
    <row r="155836" spans="26:26">
      <c r="Z155836" s="5"/>
    </row>
    <row r="155837" spans="26:26">
      <c r="Z155837" s="5"/>
    </row>
    <row r="155838" spans="26:26">
      <c r="Z155838" s="5"/>
    </row>
    <row r="155839" spans="26:26">
      <c r="Z155839" s="5"/>
    </row>
    <row r="155840" spans="26:26">
      <c r="Z155840" s="5"/>
    </row>
    <row r="155841" spans="26:26">
      <c r="Z155841" s="5"/>
    </row>
    <row r="155842" spans="26:26">
      <c r="Z155842" s="5"/>
    </row>
    <row r="155843" spans="26:26">
      <c r="Z155843" s="5"/>
    </row>
    <row r="155844" spans="26:26">
      <c r="Z155844" s="5"/>
    </row>
    <row r="155845" spans="26:26">
      <c r="Z155845" s="5"/>
    </row>
    <row r="155846" spans="26:26">
      <c r="Z155846" s="5"/>
    </row>
    <row r="155847" spans="26:26">
      <c r="Z155847" s="5"/>
    </row>
    <row r="155848" spans="26:26">
      <c r="Z155848" s="5"/>
    </row>
    <row r="155849" spans="26:26">
      <c r="Z155849" s="5"/>
    </row>
    <row r="155850" spans="26:26">
      <c r="Z155850" s="5"/>
    </row>
    <row r="155851" spans="26:26">
      <c r="Z155851" s="5"/>
    </row>
    <row r="155852" spans="26:26">
      <c r="Z155852" s="5"/>
    </row>
    <row r="155853" spans="26:26">
      <c r="Z155853" s="5"/>
    </row>
    <row r="155854" spans="26:26">
      <c r="Z155854" s="5"/>
    </row>
    <row r="155855" spans="26:26">
      <c r="Z155855" s="5"/>
    </row>
    <row r="155856" spans="26:26">
      <c r="Z155856" s="5"/>
    </row>
    <row r="155857" spans="26:26">
      <c r="Z155857" s="5"/>
    </row>
    <row r="155858" spans="26:26">
      <c r="Z155858" s="5"/>
    </row>
    <row r="155859" spans="26:26">
      <c r="Z155859" s="5"/>
    </row>
    <row r="155860" spans="26:26">
      <c r="Z155860" s="5"/>
    </row>
    <row r="155861" spans="26:26">
      <c r="Z155861" s="5"/>
    </row>
    <row r="155862" spans="26:26">
      <c r="Z155862" s="5"/>
    </row>
    <row r="155863" spans="26:26">
      <c r="Z155863" s="5"/>
    </row>
    <row r="155864" spans="26:26">
      <c r="Z155864" s="5"/>
    </row>
    <row r="155865" spans="26:26">
      <c r="Z155865" s="5"/>
    </row>
    <row r="155866" spans="26:26">
      <c r="Z155866" s="5"/>
    </row>
    <row r="155867" spans="26:26">
      <c r="Z155867" s="5"/>
    </row>
    <row r="155868" spans="26:26">
      <c r="Z155868" s="5"/>
    </row>
    <row r="155869" spans="26:26">
      <c r="Z155869" s="5"/>
    </row>
    <row r="155870" spans="26:26">
      <c r="Z155870" s="5"/>
    </row>
    <row r="155871" spans="26:26">
      <c r="Z155871" s="5"/>
    </row>
    <row r="155872" spans="26:26">
      <c r="Z155872" s="5"/>
    </row>
    <row r="155873" spans="26:26">
      <c r="Z155873" s="5"/>
    </row>
    <row r="155874" spans="26:26">
      <c r="Z155874" s="5"/>
    </row>
    <row r="155875" spans="26:26">
      <c r="Z155875" s="5"/>
    </row>
    <row r="155876" spans="26:26">
      <c r="Z155876" s="5"/>
    </row>
    <row r="155877" spans="26:26">
      <c r="Z155877" s="5"/>
    </row>
    <row r="155878" spans="26:26">
      <c r="Z155878" s="5"/>
    </row>
    <row r="155879" spans="26:26">
      <c r="Z155879" s="5"/>
    </row>
    <row r="155880" spans="26:26">
      <c r="Z155880" s="5"/>
    </row>
    <row r="155881" spans="26:26">
      <c r="Z155881" s="5"/>
    </row>
    <row r="155882" spans="26:26">
      <c r="Z155882" s="5"/>
    </row>
    <row r="155883" spans="26:26">
      <c r="Z155883" s="5"/>
    </row>
    <row r="155884" spans="26:26">
      <c r="Z155884" s="5"/>
    </row>
    <row r="155885" spans="26:26">
      <c r="Z155885" s="5"/>
    </row>
    <row r="155886" spans="26:26">
      <c r="Z155886" s="5"/>
    </row>
    <row r="155887" spans="26:26">
      <c r="Z155887" s="5"/>
    </row>
    <row r="155888" spans="26:26">
      <c r="Z155888" s="5"/>
    </row>
    <row r="155889" spans="26:26">
      <c r="Z155889" s="5"/>
    </row>
    <row r="155890" spans="26:26">
      <c r="Z155890" s="5"/>
    </row>
    <row r="155891" spans="26:26">
      <c r="Z155891" s="5"/>
    </row>
    <row r="155892" spans="26:26">
      <c r="Z155892" s="5"/>
    </row>
    <row r="155893" spans="26:26">
      <c r="Z155893" s="5"/>
    </row>
    <row r="155894" spans="26:26">
      <c r="Z155894" s="5"/>
    </row>
    <row r="155895" spans="26:26">
      <c r="Z155895" s="5"/>
    </row>
    <row r="155896" spans="26:26">
      <c r="Z155896" s="5"/>
    </row>
    <row r="155897" spans="26:26">
      <c r="Z155897" s="5"/>
    </row>
    <row r="155898" spans="26:26">
      <c r="Z155898" s="5"/>
    </row>
    <row r="155899" spans="26:26">
      <c r="Z155899" s="5"/>
    </row>
    <row r="155900" spans="26:26">
      <c r="Z155900" s="5"/>
    </row>
    <row r="155901" spans="26:26">
      <c r="Z155901" s="5"/>
    </row>
    <row r="155902" spans="26:26">
      <c r="Z155902" s="5"/>
    </row>
    <row r="155903" spans="26:26">
      <c r="Z155903" s="5"/>
    </row>
    <row r="155904" spans="26:26">
      <c r="Z155904" s="5"/>
    </row>
    <row r="155905" spans="26:26">
      <c r="Z155905" s="5"/>
    </row>
    <row r="155906" spans="26:26">
      <c r="Z155906" s="5"/>
    </row>
    <row r="155907" spans="26:26">
      <c r="Z155907" s="5"/>
    </row>
    <row r="155908" spans="26:26">
      <c r="Z155908" s="5"/>
    </row>
    <row r="155909" spans="26:26">
      <c r="Z155909" s="5"/>
    </row>
    <row r="155910" spans="26:26">
      <c r="Z155910" s="5"/>
    </row>
    <row r="155911" spans="26:26">
      <c r="Z155911" s="5"/>
    </row>
    <row r="155912" spans="26:26">
      <c r="Z155912" s="5"/>
    </row>
    <row r="155913" spans="26:26">
      <c r="Z155913" s="5"/>
    </row>
    <row r="155914" spans="26:26">
      <c r="Z155914" s="5"/>
    </row>
    <row r="155915" spans="26:26">
      <c r="Z155915" s="5"/>
    </row>
    <row r="155916" spans="26:26">
      <c r="Z155916" s="5"/>
    </row>
    <row r="155917" spans="26:26">
      <c r="Z155917" s="5"/>
    </row>
    <row r="155918" spans="26:26">
      <c r="Z155918" s="5"/>
    </row>
    <row r="155919" spans="26:26">
      <c r="Z155919" s="5"/>
    </row>
    <row r="155920" spans="26:26">
      <c r="Z155920" s="5"/>
    </row>
    <row r="155921" spans="26:26">
      <c r="Z155921" s="5"/>
    </row>
    <row r="155922" spans="26:26">
      <c r="Z155922" s="5"/>
    </row>
    <row r="155923" spans="26:26">
      <c r="Z155923" s="5"/>
    </row>
    <row r="155924" spans="26:26">
      <c r="Z155924" s="5"/>
    </row>
    <row r="155925" spans="26:26">
      <c r="Z155925" s="5"/>
    </row>
    <row r="155926" spans="26:26">
      <c r="Z155926" s="5"/>
    </row>
    <row r="155927" spans="26:26">
      <c r="Z155927" s="5"/>
    </row>
    <row r="155928" spans="26:26">
      <c r="Z155928" s="5"/>
    </row>
    <row r="155929" spans="26:26">
      <c r="Z155929" s="5"/>
    </row>
    <row r="155930" spans="26:26">
      <c r="Z155930" s="5"/>
    </row>
    <row r="155931" spans="26:26">
      <c r="Z155931" s="5"/>
    </row>
    <row r="155932" spans="26:26">
      <c r="Z155932" s="5"/>
    </row>
    <row r="155933" spans="26:26">
      <c r="Z155933" s="5"/>
    </row>
    <row r="155934" spans="26:26">
      <c r="Z155934" s="5"/>
    </row>
    <row r="155935" spans="26:26">
      <c r="Z155935" s="5"/>
    </row>
    <row r="155936" spans="26:26">
      <c r="Z155936" s="5"/>
    </row>
    <row r="155937" spans="26:26">
      <c r="Z155937" s="5"/>
    </row>
    <row r="155938" spans="26:26">
      <c r="Z155938" s="5"/>
    </row>
    <row r="155939" spans="26:26">
      <c r="Z155939" s="5"/>
    </row>
    <row r="155940" spans="26:26">
      <c r="Z155940" s="5"/>
    </row>
    <row r="155941" spans="26:26">
      <c r="Z155941" s="5"/>
    </row>
    <row r="155942" spans="26:26">
      <c r="Z155942" s="5"/>
    </row>
    <row r="155943" spans="26:26">
      <c r="Z155943" s="5"/>
    </row>
    <row r="155944" spans="26:26">
      <c r="Z155944" s="5"/>
    </row>
    <row r="155945" spans="26:26">
      <c r="Z155945" s="5"/>
    </row>
    <row r="155946" spans="26:26">
      <c r="Z155946" s="5"/>
    </row>
    <row r="155947" spans="26:26">
      <c r="Z155947" s="5"/>
    </row>
    <row r="155948" spans="26:26">
      <c r="Z155948" s="5"/>
    </row>
    <row r="155949" spans="26:26">
      <c r="Z155949" s="5"/>
    </row>
    <row r="155950" spans="26:26">
      <c r="Z155950" s="5"/>
    </row>
    <row r="155951" spans="26:26">
      <c r="Z155951" s="5"/>
    </row>
    <row r="155952" spans="26:26">
      <c r="Z155952" s="5"/>
    </row>
    <row r="155953" spans="26:26">
      <c r="Z155953" s="5"/>
    </row>
    <row r="155954" spans="26:26">
      <c r="Z155954" s="5"/>
    </row>
    <row r="155955" spans="26:26">
      <c r="Z155955" s="5"/>
    </row>
    <row r="155956" spans="26:26">
      <c r="Z155956" s="5"/>
    </row>
    <row r="155957" spans="26:26">
      <c r="Z155957" s="5"/>
    </row>
    <row r="155958" spans="26:26">
      <c r="Z155958" s="5"/>
    </row>
    <row r="155959" spans="26:26">
      <c r="Z155959" s="5"/>
    </row>
    <row r="155960" spans="26:26">
      <c r="Z155960" s="5"/>
    </row>
    <row r="155961" spans="26:26">
      <c r="Z155961" s="5"/>
    </row>
    <row r="155962" spans="26:26">
      <c r="Z155962" s="5"/>
    </row>
    <row r="155963" spans="26:26">
      <c r="Z155963" s="5"/>
    </row>
    <row r="155964" spans="26:26">
      <c r="Z155964" s="5"/>
    </row>
    <row r="155965" spans="26:26">
      <c r="Z155965" s="5"/>
    </row>
    <row r="155966" spans="26:26">
      <c r="Z155966" s="5"/>
    </row>
    <row r="155967" spans="26:26">
      <c r="Z155967" s="5"/>
    </row>
    <row r="155968" spans="26:26">
      <c r="Z155968" s="5"/>
    </row>
    <row r="155969" spans="26:26">
      <c r="Z155969" s="5"/>
    </row>
    <row r="155970" spans="26:26">
      <c r="Z155970" s="5"/>
    </row>
    <row r="155971" spans="26:26">
      <c r="Z155971" s="5"/>
    </row>
    <row r="155972" spans="26:26">
      <c r="Z155972" s="5"/>
    </row>
    <row r="155973" spans="26:26">
      <c r="Z155973" s="5"/>
    </row>
    <row r="155974" spans="26:26">
      <c r="Z155974" s="5"/>
    </row>
    <row r="155975" spans="26:26">
      <c r="Z155975" s="5"/>
    </row>
    <row r="155976" spans="26:26">
      <c r="Z155976" s="5"/>
    </row>
    <row r="155977" spans="26:26">
      <c r="Z155977" s="5"/>
    </row>
    <row r="155978" spans="26:26">
      <c r="Z155978" s="5"/>
    </row>
    <row r="155979" spans="26:26">
      <c r="Z155979" s="5"/>
    </row>
    <row r="155980" spans="26:26">
      <c r="Z155980" s="5"/>
    </row>
    <row r="155981" spans="26:26">
      <c r="Z155981" s="5"/>
    </row>
    <row r="155982" spans="26:26">
      <c r="Z155982" s="5"/>
    </row>
    <row r="155983" spans="26:26">
      <c r="Z155983" s="5"/>
    </row>
    <row r="155984" spans="26:26">
      <c r="Z155984" s="5"/>
    </row>
    <row r="155985" spans="26:26">
      <c r="Z155985" s="5"/>
    </row>
    <row r="155986" spans="26:26">
      <c r="Z155986" s="5"/>
    </row>
    <row r="155987" spans="26:26">
      <c r="Z155987" s="5"/>
    </row>
    <row r="155988" spans="26:26">
      <c r="Z155988" s="5"/>
    </row>
    <row r="155989" spans="26:26">
      <c r="Z155989" s="5"/>
    </row>
    <row r="155990" spans="26:26">
      <c r="Z155990" s="5"/>
    </row>
    <row r="155991" spans="26:26">
      <c r="Z155991" s="5"/>
    </row>
    <row r="155992" spans="26:26">
      <c r="Z155992" s="5"/>
    </row>
    <row r="155993" spans="26:26">
      <c r="Z155993" s="5"/>
    </row>
    <row r="155994" spans="26:26">
      <c r="Z155994" s="5"/>
    </row>
    <row r="155995" spans="26:26">
      <c r="Z155995" s="5"/>
    </row>
    <row r="155996" spans="26:26">
      <c r="Z155996" s="5"/>
    </row>
    <row r="155997" spans="26:26">
      <c r="Z155997" s="5"/>
    </row>
    <row r="155998" spans="26:26">
      <c r="Z155998" s="5"/>
    </row>
    <row r="155999" spans="26:26">
      <c r="Z155999" s="5"/>
    </row>
    <row r="156000" spans="26:26">
      <c r="Z156000" s="5"/>
    </row>
    <row r="156001" spans="26:26">
      <c r="Z156001" s="5"/>
    </row>
    <row r="156002" spans="26:26">
      <c r="Z156002" s="5"/>
    </row>
    <row r="156003" spans="26:26">
      <c r="Z156003" s="5"/>
    </row>
    <row r="156004" spans="26:26">
      <c r="Z156004" s="5"/>
    </row>
    <row r="156005" spans="26:26">
      <c r="Z156005" s="5"/>
    </row>
    <row r="156006" spans="26:26">
      <c r="Z156006" s="5"/>
    </row>
    <row r="156007" spans="26:26">
      <c r="Z156007" s="5"/>
    </row>
    <row r="156008" spans="26:26">
      <c r="Z156008" s="5"/>
    </row>
    <row r="156009" spans="26:26">
      <c r="Z156009" s="5"/>
    </row>
    <row r="156010" spans="26:26">
      <c r="Z156010" s="5"/>
    </row>
    <row r="156011" spans="26:26">
      <c r="Z156011" s="5"/>
    </row>
    <row r="156012" spans="26:26">
      <c r="Z156012" s="5"/>
    </row>
    <row r="156013" spans="26:26">
      <c r="Z156013" s="5"/>
    </row>
    <row r="156014" spans="26:26">
      <c r="Z156014" s="5"/>
    </row>
    <row r="156015" spans="26:26">
      <c r="Z156015" s="5"/>
    </row>
    <row r="156016" spans="26:26">
      <c r="Z156016" s="5"/>
    </row>
    <row r="156017" spans="26:26">
      <c r="Z156017" s="5"/>
    </row>
    <row r="156018" spans="26:26">
      <c r="Z156018" s="5"/>
    </row>
    <row r="156019" spans="26:26">
      <c r="Z156019" s="5"/>
    </row>
    <row r="156020" spans="26:26">
      <c r="Z156020" s="5"/>
    </row>
    <row r="156021" spans="26:26">
      <c r="Z156021" s="5"/>
    </row>
    <row r="156022" spans="26:26">
      <c r="Z156022" s="5"/>
    </row>
    <row r="156023" spans="26:26">
      <c r="Z156023" s="5"/>
    </row>
    <row r="156024" spans="26:26">
      <c r="Z156024" s="5"/>
    </row>
    <row r="156025" spans="26:26">
      <c r="Z156025" s="5"/>
    </row>
    <row r="156026" spans="26:26">
      <c r="Z156026" s="5"/>
    </row>
    <row r="156027" spans="26:26">
      <c r="Z156027" s="5"/>
    </row>
    <row r="156028" spans="26:26">
      <c r="Z156028" s="5"/>
    </row>
    <row r="156029" spans="26:26">
      <c r="Z156029" s="5"/>
    </row>
    <row r="156030" spans="26:26">
      <c r="Z156030" s="5"/>
    </row>
    <row r="156031" spans="26:26">
      <c r="Z156031" s="5"/>
    </row>
    <row r="156032" spans="26:26">
      <c r="Z156032" s="5"/>
    </row>
    <row r="156033" spans="26:26">
      <c r="Z156033" s="5"/>
    </row>
    <row r="156034" spans="26:26">
      <c r="Z156034" s="5"/>
    </row>
    <row r="156035" spans="26:26">
      <c r="Z156035" s="5"/>
    </row>
    <row r="156036" spans="26:26">
      <c r="Z156036" s="5"/>
    </row>
    <row r="156037" spans="26:26">
      <c r="Z156037" s="5"/>
    </row>
    <row r="156038" spans="26:26">
      <c r="Z156038" s="5"/>
    </row>
    <row r="156039" spans="26:26">
      <c r="Z156039" s="5"/>
    </row>
    <row r="156040" spans="26:26">
      <c r="Z156040" s="5"/>
    </row>
    <row r="156041" spans="26:26">
      <c r="Z156041" s="5"/>
    </row>
    <row r="156042" spans="26:26">
      <c r="Z156042" s="5"/>
    </row>
    <row r="156043" spans="26:26">
      <c r="Z156043" s="5"/>
    </row>
    <row r="156044" spans="26:26">
      <c r="Z156044" s="5"/>
    </row>
    <row r="156045" spans="26:26">
      <c r="Z156045" s="5"/>
    </row>
    <row r="156046" spans="26:26">
      <c r="Z156046" s="5"/>
    </row>
    <row r="156047" spans="26:26">
      <c r="Z156047" s="5"/>
    </row>
    <row r="156048" spans="26:26">
      <c r="Z156048" s="5"/>
    </row>
    <row r="156049" spans="26:26">
      <c r="Z156049" s="5"/>
    </row>
    <row r="156050" spans="26:26">
      <c r="Z156050" s="5"/>
    </row>
    <row r="156051" spans="26:26">
      <c r="Z156051" s="5"/>
    </row>
    <row r="156052" spans="26:26">
      <c r="Z156052" s="5"/>
    </row>
    <row r="156053" spans="26:26">
      <c r="Z156053" s="5"/>
    </row>
    <row r="156054" spans="26:26">
      <c r="Z156054" s="5"/>
    </row>
    <row r="156055" spans="26:26">
      <c r="Z156055" s="5"/>
    </row>
    <row r="156056" spans="26:26">
      <c r="Z156056" s="5"/>
    </row>
    <row r="156057" spans="26:26">
      <c r="Z156057" s="5"/>
    </row>
    <row r="156058" spans="26:26">
      <c r="Z156058" s="5"/>
    </row>
    <row r="156059" spans="26:26">
      <c r="Z156059" s="5"/>
    </row>
    <row r="156060" spans="26:26">
      <c r="Z156060" s="5"/>
    </row>
    <row r="156061" spans="26:26">
      <c r="Z156061" s="5"/>
    </row>
    <row r="156062" spans="26:26">
      <c r="Z156062" s="5"/>
    </row>
    <row r="156063" spans="26:26">
      <c r="Z156063" s="5"/>
    </row>
    <row r="156064" spans="26:26">
      <c r="Z156064" s="5"/>
    </row>
    <row r="156065" spans="26:26">
      <c r="Z156065" s="5"/>
    </row>
    <row r="156066" spans="26:26">
      <c r="Z156066" s="5"/>
    </row>
    <row r="156067" spans="26:26">
      <c r="Z156067" s="5"/>
    </row>
    <row r="156068" spans="26:26">
      <c r="Z156068" s="5"/>
    </row>
    <row r="156069" spans="26:26">
      <c r="Z156069" s="5"/>
    </row>
    <row r="156070" spans="26:26">
      <c r="Z156070" s="5"/>
    </row>
    <row r="156071" spans="26:26">
      <c r="Z156071" s="5"/>
    </row>
    <row r="156072" spans="26:26">
      <c r="Z156072" s="5"/>
    </row>
    <row r="156073" spans="26:26">
      <c r="Z156073" s="5"/>
    </row>
    <row r="156074" spans="26:26">
      <c r="Z156074" s="5"/>
    </row>
    <row r="156075" spans="26:26">
      <c r="Z156075" s="5"/>
    </row>
    <row r="156076" spans="26:26">
      <c r="Z156076" s="5"/>
    </row>
    <row r="156077" spans="26:26">
      <c r="Z156077" s="5"/>
    </row>
    <row r="156078" spans="26:26">
      <c r="Z156078" s="5"/>
    </row>
    <row r="156079" spans="26:26">
      <c r="Z156079" s="5"/>
    </row>
    <row r="156080" spans="26:26">
      <c r="Z156080" s="5"/>
    </row>
    <row r="156081" spans="26:26">
      <c r="Z156081" s="5"/>
    </row>
    <row r="156082" spans="26:26">
      <c r="Z156082" s="5"/>
    </row>
    <row r="156083" spans="26:26">
      <c r="Z156083" s="5"/>
    </row>
    <row r="156084" spans="26:26">
      <c r="Z156084" s="5"/>
    </row>
    <row r="156085" spans="26:26">
      <c r="Z156085" s="5"/>
    </row>
    <row r="156086" spans="26:26">
      <c r="Z156086" s="5"/>
    </row>
    <row r="156087" spans="26:26">
      <c r="Z156087" s="5"/>
    </row>
    <row r="156088" spans="26:26">
      <c r="Z156088" s="5"/>
    </row>
    <row r="156089" spans="26:26">
      <c r="Z156089" s="5"/>
    </row>
    <row r="156090" spans="26:26">
      <c r="Z156090" s="5"/>
    </row>
    <row r="156091" spans="26:26">
      <c r="Z156091" s="5"/>
    </row>
    <row r="156092" spans="26:26">
      <c r="Z156092" s="5"/>
    </row>
    <row r="156093" spans="26:26">
      <c r="Z156093" s="5"/>
    </row>
    <row r="156094" spans="26:26">
      <c r="Z156094" s="5"/>
    </row>
    <row r="156095" spans="26:26">
      <c r="Z156095" s="5"/>
    </row>
    <row r="156096" spans="26:26">
      <c r="Z156096" s="5"/>
    </row>
    <row r="156097" spans="26:26">
      <c r="Z156097" s="5"/>
    </row>
    <row r="156098" spans="26:26">
      <c r="Z156098" s="5"/>
    </row>
    <row r="156099" spans="26:26">
      <c r="Z156099" s="5"/>
    </row>
    <row r="156100" spans="26:26">
      <c r="Z156100" s="5"/>
    </row>
    <row r="156101" spans="26:26">
      <c r="Z156101" s="5"/>
    </row>
    <row r="156102" spans="26:26">
      <c r="Z156102" s="5"/>
    </row>
    <row r="156103" spans="26:26">
      <c r="Z156103" s="5"/>
    </row>
    <row r="156104" spans="26:26">
      <c r="Z156104" s="5"/>
    </row>
    <row r="156105" spans="26:26">
      <c r="Z156105" s="5"/>
    </row>
    <row r="156106" spans="26:26">
      <c r="Z156106" s="5"/>
    </row>
    <row r="156107" spans="26:26">
      <c r="Z156107" s="5"/>
    </row>
    <row r="156108" spans="26:26">
      <c r="Z156108" s="5"/>
    </row>
    <row r="156109" spans="26:26">
      <c r="Z156109" s="5"/>
    </row>
    <row r="156110" spans="26:26">
      <c r="Z156110" s="5"/>
    </row>
    <row r="156111" spans="26:26">
      <c r="Z156111" s="5"/>
    </row>
    <row r="156112" spans="26:26">
      <c r="Z156112" s="5"/>
    </row>
    <row r="156113" spans="26:26">
      <c r="Z156113" s="5"/>
    </row>
    <row r="156114" spans="26:26">
      <c r="Z156114" s="5"/>
    </row>
    <row r="156115" spans="26:26">
      <c r="Z156115" s="5"/>
    </row>
    <row r="156116" spans="26:26">
      <c r="Z156116" s="5"/>
    </row>
    <row r="156117" spans="26:26">
      <c r="Z156117" s="5"/>
    </row>
    <row r="156118" spans="26:26">
      <c r="Z156118" s="5"/>
    </row>
    <row r="156119" spans="26:26">
      <c r="Z156119" s="5"/>
    </row>
    <row r="156120" spans="26:26">
      <c r="Z156120" s="5"/>
    </row>
    <row r="156121" spans="26:26">
      <c r="Z156121" s="5"/>
    </row>
    <row r="156122" spans="26:26">
      <c r="Z156122" s="5"/>
    </row>
    <row r="156123" spans="26:26">
      <c r="Z156123" s="5"/>
    </row>
    <row r="156124" spans="26:26">
      <c r="Z156124" s="5"/>
    </row>
    <row r="156125" spans="26:26">
      <c r="Z156125" s="5"/>
    </row>
    <row r="156126" spans="26:26">
      <c r="Z156126" s="5"/>
    </row>
    <row r="156127" spans="26:26">
      <c r="Z156127" s="5"/>
    </row>
    <row r="156128" spans="26:26">
      <c r="Z156128" s="5"/>
    </row>
    <row r="156129" spans="26:26">
      <c r="Z156129" s="5"/>
    </row>
    <row r="156130" spans="26:26">
      <c r="Z156130" s="5"/>
    </row>
    <row r="156131" spans="26:26">
      <c r="Z156131" s="5"/>
    </row>
    <row r="156132" spans="26:26">
      <c r="Z156132" s="5"/>
    </row>
    <row r="156133" spans="26:26">
      <c r="Z156133" s="5"/>
    </row>
    <row r="156134" spans="26:26">
      <c r="Z156134" s="5"/>
    </row>
    <row r="156135" spans="26:26">
      <c r="Z156135" s="5"/>
    </row>
    <row r="156136" spans="26:26">
      <c r="Z156136" s="5"/>
    </row>
    <row r="156137" spans="26:26">
      <c r="Z156137" s="5"/>
    </row>
    <row r="156138" spans="26:26">
      <c r="Z156138" s="5"/>
    </row>
    <row r="156139" spans="26:26">
      <c r="Z156139" s="5"/>
    </row>
    <row r="156140" spans="26:26">
      <c r="Z156140" s="5"/>
    </row>
    <row r="156141" spans="26:26">
      <c r="Z156141" s="5"/>
    </row>
    <row r="156142" spans="26:26">
      <c r="Z156142" s="5"/>
    </row>
    <row r="156143" spans="26:26">
      <c r="Z156143" s="5"/>
    </row>
    <row r="156144" spans="26:26">
      <c r="Z156144" s="5"/>
    </row>
    <row r="156145" spans="26:26">
      <c r="Z156145" s="5"/>
    </row>
    <row r="156146" spans="26:26">
      <c r="Z156146" s="5"/>
    </row>
    <row r="156147" spans="26:26">
      <c r="Z156147" s="5"/>
    </row>
    <row r="156148" spans="26:26">
      <c r="Z156148" s="5"/>
    </row>
    <row r="156149" spans="26:26">
      <c r="Z156149" s="5"/>
    </row>
    <row r="156150" spans="26:26">
      <c r="Z156150" s="5"/>
    </row>
    <row r="156151" spans="26:26">
      <c r="Z156151" s="5"/>
    </row>
    <row r="156152" spans="26:26">
      <c r="Z156152" s="5"/>
    </row>
    <row r="156153" spans="26:26">
      <c r="Z156153" s="5"/>
    </row>
    <row r="156154" spans="26:26">
      <c r="Z156154" s="5"/>
    </row>
    <row r="156155" spans="26:26">
      <c r="Z156155" s="5"/>
    </row>
    <row r="156156" spans="26:26">
      <c r="Z156156" s="5"/>
    </row>
    <row r="156157" spans="26:26">
      <c r="Z156157" s="5"/>
    </row>
    <row r="156158" spans="26:26">
      <c r="Z156158" s="5"/>
    </row>
    <row r="156159" spans="26:26">
      <c r="Z156159" s="5"/>
    </row>
    <row r="156160" spans="26:26">
      <c r="Z156160" s="5"/>
    </row>
    <row r="156161" spans="26:26">
      <c r="Z156161" s="5"/>
    </row>
    <row r="156162" spans="26:26">
      <c r="Z156162" s="5"/>
    </row>
    <row r="156163" spans="26:26">
      <c r="Z156163" s="5"/>
    </row>
    <row r="156164" spans="26:26">
      <c r="Z156164" s="5"/>
    </row>
    <row r="156165" spans="26:26">
      <c r="Z156165" s="5"/>
    </row>
    <row r="156166" spans="26:26">
      <c r="Z156166" s="5"/>
    </row>
    <row r="156167" spans="26:26">
      <c r="Z156167" s="5"/>
    </row>
    <row r="156168" spans="26:26">
      <c r="Z156168" s="5"/>
    </row>
    <row r="156169" spans="26:26">
      <c r="Z156169" s="5"/>
    </row>
    <row r="156170" spans="26:26">
      <c r="Z156170" s="5"/>
    </row>
    <row r="156171" spans="26:26">
      <c r="Z156171" s="5"/>
    </row>
    <row r="156172" spans="26:26">
      <c r="Z156172" s="5"/>
    </row>
    <row r="156173" spans="26:26">
      <c r="Z156173" s="5"/>
    </row>
    <row r="156174" spans="26:26">
      <c r="Z156174" s="5"/>
    </row>
    <row r="156175" spans="26:26">
      <c r="Z156175" s="5"/>
    </row>
    <row r="156176" spans="26:26">
      <c r="Z156176" s="5"/>
    </row>
    <row r="156177" spans="26:26">
      <c r="Z156177" s="5"/>
    </row>
    <row r="156178" spans="26:26">
      <c r="Z156178" s="5"/>
    </row>
    <row r="156179" spans="26:26">
      <c r="Z156179" s="5"/>
    </row>
    <row r="156180" spans="26:26">
      <c r="Z156180" s="5"/>
    </row>
    <row r="156181" spans="26:26">
      <c r="Z156181" s="5"/>
    </row>
    <row r="156182" spans="26:26">
      <c r="Z156182" s="5"/>
    </row>
    <row r="156183" spans="26:26">
      <c r="Z156183" s="5"/>
    </row>
    <row r="156184" spans="26:26">
      <c r="Z156184" s="5"/>
    </row>
    <row r="156185" spans="26:26">
      <c r="Z156185" s="5"/>
    </row>
    <row r="156186" spans="26:26">
      <c r="Z156186" s="5"/>
    </row>
    <row r="156187" spans="26:26">
      <c r="Z156187" s="5"/>
    </row>
    <row r="156188" spans="26:26">
      <c r="Z156188" s="5"/>
    </row>
    <row r="156189" spans="26:26">
      <c r="Z156189" s="5"/>
    </row>
    <row r="156190" spans="26:26">
      <c r="Z156190" s="5"/>
    </row>
    <row r="156191" spans="26:26">
      <c r="Z156191" s="5"/>
    </row>
    <row r="156192" spans="26:26">
      <c r="Z156192" s="5"/>
    </row>
    <row r="156193" spans="26:26">
      <c r="Z156193" s="5"/>
    </row>
    <row r="156194" spans="26:26">
      <c r="Z156194" s="5"/>
    </row>
    <row r="156195" spans="26:26">
      <c r="Z156195" s="5"/>
    </row>
    <row r="156196" spans="26:26">
      <c r="Z156196" s="5"/>
    </row>
    <row r="156197" spans="26:26">
      <c r="Z156197" s="5"/>
    </row>
    <row r="156198" spans="26:26">
      <c r="Z156198" s="5"/>
    </row>
    <row r="156199" spans="26:26">
      <c r="Z156199" s="5"/>
    </row>
    <row r="156200" spans="26:26">
      <c r="Z156200" s="5"/>
    </row>
    <row r="156201" spans="26:26">
      <c r="Z156201" s="5"/>
    </row>
    <row r="156202" spans="26:26">
      <c r="Z156202" s="5"/>
    </row>
    <row r="156203" spans="26:26">
      <c r="Z156203" s="5"/>
    </row>
    <row r="156204" spans="26:26">
      <c r="Z156204" s="5"/>
    </row>
    <row r="156205" spans="26:26">
      <c r="Z156205" s="5"/>
    </row>
    <row r="156206" spans="26:26">
      <c r="Z156206" s="5"/>
    </row>
    <row r="156207" spans="26:26">
      <c r="Z156207" s="5"/>
    </row>
    <row r="156208" spans="26:26">
      <c r="Z156208" s="5"/>
    </row>
    <row r="156209" spans="26:26">
      <c r="Z156209" s="5"/>
    </row>
    <row r="156210" spans="26:26">
      <c r="Z156210" s="5"/>
    </row>
    <row r="156211" spans="26:26">
      <c r="Z156211" s="5"/>
    </row>
    <row r="156212" spans="26:26">
      <c r="Z156212" s="5"/>
    </row>
    <row r="156213" spans="26:26">
      <c r="Z156213" s="5"/>
    </row>
    <row r="156214" spans="26:26">
      <c r="Z156214" s="5"/>
    </row>
    <row r="156215" spans="26:26">
      <c r="Z156215" s="5"/>
    </row>
    <row r="156216" spans="26:26">
      <c r="Z156216" s="5"/>
    </row>
    <row r="156217" spans="26:26">
      <c r="Z156217" s="5"/>
    </row>
    <row r="156218" spans="26:26">
      <c r="Z156218" s="5"/>
    </row>
    <row r="156219" spans="26:26">
      <c r="Z156219" s="5"/>
    </row>
    <row r="156220" spans="26:26">
      <c r="Z156220" s="5"/>
    </row>
    <row r="156221" spans="26:26">
      <c r="Z156221" s="5"/>
    </row>
    <row r="156222" spans="26:26">
      <c r="Z156222" s="5"/>
    </row>
    <row r="156223" spans="26:26">
      <c r="Z156223" s="5"/>
    </row>
    <row r="156224" spans="26:26">
      <c r="Z156224" s="5"/>
    </row>
    <row r="156225" spans="26:26">
      <c r="Z156225" s="5"/>
    </row>
    <row r="156226" spans="26:26">
      <c r="Z156226" s="5"/>
    </row>
    <row r="156227" spans="26:26">
      <c r="Z156227" s="5"/>
    </row>
    <row r="156228" spans="26:26">
      <c r="Z156228" s="5"/>
    </row>
    <row r="156229" spans="26:26">
      <c r="Z156229" s="5"/>
    </row>
    <row r="156230" spans="26:26">
      <c r="Z156230" s="5"/>
    </row>
    <row r="156231" spans="26:26">
      <c r="Z156231" s="5"/>
    </row>
    <row r="156232" spans="26:26">
      <c r="Z156232" s="5"/>
    </row>
    <row r="156233" spans="26:26">
      <c r="Z156233" s="5"/>
    </row>
    <row r="156234" spans="26:26">
      <c r="Z156234" s="5"/>
    </row>
    <row r="156235" spans="26:26">
      <c r="Z156235" s="5"/>
    </row>
    <row r="156236" spans="26:26">
      <c r="Z156236" s="5"/>
    </row>
    <row r="156237" spans="26:26">
      <c r="Z156237" s="5"/>
    </row>
    <row r="156238" spans="26:26">
      <c r="Z156238" s="5"/>
    </row>
    <row r="156239" spans="26:26">
      <c r="Z156239" s="5"/>
    </row>
    <row r="156240" spans="26:26">
      <c r="Z156240" s="5"/>
    </row>
    <row r="156241" spans="26:26">
      <c r="Z156241" s="5"/>
    </row>
    <row r="156242" spans="26:26">
      <c r="Z156242" s="5"/>
    </row>
    <row r="156243" spans="26:26">
      <c r="Z156243" s="5"/>
    </row>
    <row r="156244" spans="26:26">
      <c r="Z156244" s="5"/>
    </row>
    <row r="156245" spans="26:26">
      <c r="Z156245" s="5"/>
    </row>
    <row r="156246" spans="26:26">
      <c r="Z156246" s="5"/>
    </row>
    <row r="156247" spans="26:26">
      <c r="Z156247" s="5"/>
    </row>
    <row r="156248" spans="26:26">
      <c r="Z156248" s="5"/>
    </row>
    <row r="156249" spans="26:26">
      <c r="Z156249" s="5"/>
    </row>
    <row r="156250" spans="26:26">
      <c r="Z156250" s="5"/>
    </row>
    <row r="156251" spans="26:26">
      <c r="Z156251" s="5"/>
    </row>
    <row r="156252" spans="26:26">
      <c r="Z156252" s="5"/>
    </row>
    <row r="156253" spans="26:26">
      <c r="Z156253" s="5"/>
    </row>
    <row r="156254" spans="26:26">
      <c r="Z156254" s="5"/>
    </row>
    <row r="156255" spans="26:26">
      <c r="Z156255" s="5"/>
    </row>
    <row r="156256" spans="26:26">
      <c r="Z156256" s="5"/>
    </row>
    <row r="156257" spans="26:26">
      <c r="Z156257" s="5"/>
    </row>
    <row r="156258" spans="26:26">
      <c r="Z156258" s="5"/>
    </row>
    <row r="156259" spans="26:26">
      <c r="Z156259" s="5"/>
    </row>
    <row r="156260" spans="26:26">
      <c r="Z156260" s="5"/>
    </row>
    <row r="156261" spans="26:26">
      <c r="Z156261" s="5"/>
    </row>
    <row r="156262" spans="26:26">
      <c r="Z156262" s="5"/>
    </row>
    <row r="156263" spans="26:26">
      <c r="Z156263" s="5"/>
    </row>
    <row r="156264" spans="26:26">
      <c r="Z156264" s="5"/>
    </row>
    <row r="156265" spans="26:26">
      <c r="Z156265" s="5"/>
    </row>
    <row r="156266" spans="26:26">
      <c r="Z156266" s="5"/>
    </row>
    <row r="156267" spans="26:26">
      <c r="Z156267" s="5"/>
    </row>
    <row r="156268" spans="26:26">
      <c r="Z156268" s="5"/>
    </row>
    <row r="156269" spans="26:26">
      <c r="Z156269" s="5"/>
    </row>
    <row r="156270" spans="26:26">
      <c r="Z156270" s="5"/>
    </row>
    <row r="156271" spans="26:26">
      <c r="Z156271" s="5"/>
    </row>
    <row r="156272" spans="26:26">
      <c r="Z156272" s="5"/>
    </row>
    <row r="156273" spans="26:26">
      <c r="Z156273" s="5"/>
    </row>
    <row r="156274" spans="26:26">
      <c r="Z156274" s="5"/>
    </row>
    <row r="156275" spans="26:26">
      <c r="Z156275" s="5"/>
    </row>
    <row r="156276" spans="26:26">
      <c r="Z156276" s="5"/>
    </row>
    <row r="156277" spans="26:26">
      <c r="Z156277" s="5"/>
    </row>
    <row r="156278" spans="26:26">
      <c r="Z156278" s="5"/>
    </row>
    <row r="156279" spans="26:26">
      <c r="Z156279" s="5"/>
    </row>
    <row r="156280" spans="26:26">
      <c r="Z156280" s="5"/>
    </row>
    <row r="156281" spans="26:26">
      <c r="Z156281" s="5"/>
    </row>
    <row r="156282" spans="26:26">
      <c r="Z156282" s="5"/>
    </row>
    <row r="156283" spans="26:26">
      <c r="Z156283" s="5"/>
    </row>
    <row r="156284" spans="26:26">
      <c r="Z156284" s="5"/>
    </row>
    <row r="156285" spans="26:26">
      <c r="Z156285" s="5"/>
    </row>
    <row r="156286" spans="26:26">
      <c r="Z156286" s="5"/>
    </row>
    <row r="156287" spans="26:26">
      <c r="Z156287" s="5"/>
    </row>
    <row r="156288" spans="26:26">
      <c r="Z156288" s="5"/>
    </row>
    <row r="156289" spans="26:26">
      <c r="Z156289" s="5"/>
    </row>
    <row r="156290" spans="26:26">
      <c r="Z156290" s="5"/>
    </row>
    <row r="156291" spans="26:26">
      <c r="Z156291" s="5"/>
    </row>
    <row r="156292" spans="26:26">
      <c r="Z156292" s="5"/>
    </row>
    <row r="156293" spans="26:26">
      <c r="Z156293" s="5"/>
    </row>
    <row r="156294" spans="26:26">
      <c r="Z156294" s="5"/>
    </row>
    <row r="156295" spans="26:26">
      <c r="Z156295" s="5"/>
    </row>
    <row r="156296" spans="26:26">
      <c r="Z156296" s="5"/>
    </row>
    <row r="156297" spans="26:26">
      <c r="Z156297" s="5"/>
    </row>
    <row r="156298" spans="26:26">
      <c r="Z156298" s="5"/>
    </row>
    <row r="156299" spans="26:26">
      <c r="Z156299" s="5"/>
    </row>
    <row r="156300" spans="26:26">
      <c r="Z156300" s="5"/>
    </row>
    <row r="156301" spans="26:26">
      <c r="Z156301" s="5"/>
    </row>
    <row r="156302" spans="26:26">
      <c r="Z156302" s="5"/>
    </row>
    <row r="156303" spans="26:26">
      <c r="Z156303" s="5"/>
    </row>
    <row r="156304" spans="26:26">
      <c r="Z156304" s="5"/>
    </row>
    <row r="156305" spans="26:26">
      <c r="Z156305" s="5"/>
    </row>
    <row r="156306" spans="26:26">
      <c r="Z156306" s="5"/>
    </row>
    <row r="156307" spans="26:26">
      <c r="Z156307" s="5"/>
    </row>
    <row r="156308" spans="26:26">
      <c r="Z156308" s="5"/>
    </row>
    <row r="156309" spans="26:26">
      <c r="Z156309" s="5"/>
    </row>
    <row r="156310" spans="26:26">
      <c r="Z156310" s="5"/>
    </row>
    <row r="156311" spans="26:26">
      <c r="Z156311" s="5"/>
    </row>
    <row r="156312" spans="26:26">
      <c r="Z156312" s="5"/>
    </row>
    <row r="156313" spans="26:26">
      <c r="Z156313" s="5"/>
    </row>
    <row r="156314" spans="26:26">
      <c r="Z156314" s="5"/>
    </row>
    <row r="156315" spans="26:26">
      <c r="Z156315" s="5"/>
    </row>
    <row r="156316" spans="26:26">
      <c r="Z156316" s="5"/>
    </row>
    <row r="156317" spans="26:26">
      <c r="Z156317" s="5"/>
    </row>
    <row r="156318" spans="26:26">
      <c r="Z156318" s="5"/>
    </row>
    <row r="156319" spans="26:26">
      <c r="Z156319" s="5"/>
    </row>
    <row r="156320" spans="26:26">
      <c r="Z156320" s="5"/>
    </row>
    <row r="156321" spans="26:26">
      <c r="Z156321" s="5"/>
    </row>
    <row r="156322" spans="26:26">
      <c r="Z156322" s="5"/>
    </row>
    <row r="156323" spans="26:26">
      <c r="Z156323" s="5"/>
    </row>
    <row r="156324" spans="26:26">
      <c r="Z156324" s="5"/>
    </row>
    <row r="156325" spans="26:26">
      <c r="Z156325" s="5"/>
    </row>
    <row r="156326" spans="26:26">
      <c r="Z156326" s="5"/>
    </row>
    <row r="156327" spans="26:26">
      <c r="Z156327" s="5"/>
    </row>
    <row r="156328" spans="26:26">
      <c r="Z156328" s="5"/>
    </row>
    <row r="156329" spans="26:26">
      <c r="Z156329" s="5"/>
    </row>
    <row r="156330" spans="26:26">
      <c r="Z156330" s="5"/>
    </row>
    <row r="156331" spans="26:26">
      <c r="Z156331" s="5"/>
    </row>
    <row r="156332" spans="26:26">
      <c r="Z156332" s="5"/>
    </row>
    <row r="156333" spans="26:26">
      <c r="Z156333" s="5"/>
    </row>
    <row r="156334" spans="26:26">
      <c r="Z156334" s="5"/>
    </row>
    <row r="156335" spans="26:26">
      <c r="Z156335" s="5"/>
    </row>
    <row r="156336" spans="26:26">
      <c r="Z156336" s="5"/>
    </row>
    <row r="156337" spans="26:26">
      <c r="Z156337" s="5"/>
    </row>
    <row r="156338" spans="26:26">
      <c r="Z156338" s="5"/>
    </row>
    <row r="156339" spans="26:26">
      <c r="Z156339" s="5"/>
    </row>
    <row r="156340" spans="26:26">
      <c r="Z156340" s="5"/>
    </row>
    <row r="156341" spans="26:26">
      <c r="Z156341" s="5"/>
    </row>
    <row r="156342" spans="26:26">
      <c r="Z156342" s="5"/>
    </row>
    <row r="156343" spans="26:26">
      <c r="Z156343" s="5"/>
    </row>
    <row r="156344" spans="26:26">
      <c r="Z156344" s="5"/>
    </row>
    <row r="156345" spans="26:26">
      <c r="Z156345" s="5"/>
    </row>
    <row r="156346" spans="26:26">
      <c r="Z156346" s="5"/>
    </row>
    <row r="156347" spans="26:26">
      <c r="Z156347" s="5"/>
    </row>
    <row r="156348" spans="26:26">
      <c r="Z156348" s="5"/>
    </row>
    <row r="156349" spans="26:26">
      <c r="Z156349" s="5"/>
    </row>
    <row r="156350" spans="26:26">
      <c r="Z156350" s="5"/>
    </row>
    <row r="156351" spans="26:26">
      <c r="Z156351" s="5"/>
    </row>
    <row r="156352" spans="26:26">
      <c r="Z156352" s="5"/>
    </row>
    <row r="156353" spans="26:26">
      <c r="Z156353" s="5"/>
    </row>
    <row r="156354" spans="26:26">
      <c r="Z156354" s="5"/>
    </row>
    <row r="156355" spans="26:26">
      <c r="Z156355" s="5"/>
    </row>
    <row r="156356" spans="26:26">
      <c r="Z156356" s="5"/>
    </row>
    <row r="156357" spans="26:26">
      <c r="Z156357" s="5"/>
    </row>
    <row r="156358" spans="26:26">
      <c r="Z156358" s="5"/>
    </row>
    <row r="156359" spans="26:26">
      <c r="Z156359" s="5"/>
    </row>
    <row r="156360" spans="26:26">
      <c r="Z156360" s="5"/>
    </row>
    <row r="156361" spans="26:26">
      <c r="Z156361" s="5"/>
    </row>
    <row r="156362" spans="26:26">
      <c r="Z156362" s="5"/>
    </row>
    <row r="156363" spans="26:26">
      <c r="Z156363" s="5"/>
    </row>
    <row r="156364" spans="26:26">
      <c r="Z156364" s="5"/>
    </row>
    <row r="156365" spans="26:26">
      <c r="Z156365" s="5"/>
    </row>
    <row r="156366" spans="26:26">
      <c r="Z156366" s="5"/>
    </row>
    <row r="156367" spans="26:26">
      <c r="Z156367" s="5"/>
    </row>
    <row r="156368" spans="26:26">
      <c r="Z156368" s="5"/>
    </row>
    <row r="156369" spans="26:26">
      <c r="Z156369" s="5"/>
    </row>
    <row r="156370" spans="26:26">
      <c r="Z156370" s="5"/>
    </row>
    <row r="156371" spans="26:26">
      <c r="Z156371" s="5"/>
    </row>
    <row r="156372" spans="26:26">
      <c r="Z156372" s="5"/>
    </row>
    <row r="156373" spans="26:26">
      <c r="Z156373" s="5"/>
    </row>
    <row r="156374" spans="26:26">
      <c r="Z156374" s="5"/>
    </row>
    <row r="156375" spans="26:26">
      <c r="Z156375" s="5"/>
    </row>
    <row r="156376" spans="26:26">
      <c r="Z156376" s="5"/>
    </row>
    <row r="156377" spans="26:26">
      <c r="Z156377" s="5"/>
    </row>
    <row r="156378" spans="26:26">
      <c r="Z156378" s="5"/>
    </row>
    <row r="156379" spans="26:26">
      <c r="Z156379" s="5"/>
    </row>
    <row r="156380" spans="26:26">
      <c r="Z156380" s="5"/>
    </row>
    <row r="156381" spans="26:26">
      <c r="Z156381" s="5"/>
    </row>
    <row r="156382" spans="26:26">
      <c r="Z156382" s="5"/>
    </row>
    <row r="156383" spans="26:26">
      <c r="Z156383" s="5"/>
    </row>
    <row r="156384" spans="26:26">
      <c r="Z156384" s="5"/>
    </row>
    <row r="156385" spans="26:26">
      <c r="Z156385" s="5"/>
    </row>
    <row r="156386" spans="26:26">
      <c r="Z156386" s="5"/>
    </row>
    <row r="156387" spans="26:26">
      <c r="Z156387" s="5"/>
    </row>
    <row r="156388" spans="26:26">
      <c r="Z156388" s="5"/>
    </row>
    <row r="156389" spans="26:26">
      <c r="Z156389" s="5"/>
    </row>
    <row r="156390" spans="26:26">
      <c r="Z156390" s="5"/>
    </row>
    <row r="156391" spans="26:26">
      <c r="Z156391" s="5"/>
    </row>
    <row r="156392" spans="26:26">
      <c r="Z156392" s="5"/>
    </row>
    <row r="156393" spans="26:26">
      <c r="Z156393" s="5"/>
    </row>
    <row r="156394" spans="26:26">
      <c r="Z156394" s="5"/>
    </row>
    <row r="156395" spans="26:26">
      <c r="Z156395" s="5"/>
    </row>
    <row r="156396" spans="26:26">
      <c r="Z156396" s="5"/>
    </row>
    <row r="156397" spans="26:26">
      <c r="Z156397" s="5"/>
    </row>
    <row r="156398" spans="26:26">
      <c r="Z156398" s="5"/>
    </row>
    <row r="156399" spans="26:26">
      <c r="Z156399" s="5"/>
    </row>
    <row r="156400" spans="26:26">
      <c r="Z156400" s="5"/>
    </row>
    <row r="156401" spans="26:26">
      <c r="Z156401" s="5"/>
    </row>
    <row r="156402" spans="26:26">
      <c r="Z156402" s="5"/>
    </row>
    <row r="156403" spans="26:26">
      <c r="Z156403" s="5"/>
    </row>
    <row r="156404" spans="26:26">
      <c r="Z156404" s="5"/>
    </row>
    <row r="156405" spans="26:26">
      <c r="Z156405" s="5"/>
    </row>
    <row r="156406" spans="26:26">
      <c r="Z156406" s="5"/>
    </row>
    <row r="156407" spans="26:26">
      <c r="Z156407" s="5"/>
    </row>
    <row r="156408" spans="26:26">
      <c r="Z156408" s="5"/>
    </row>
    <row r="156409" spans="26:26">
      <c r="Z156409" s="5"/>
    </row>
    <row r="156410" spans="26:26">
      <c r="Z156410" s="5"/>
    </row>
    <row r="156411" spans="26:26">
      <c r="Z156411" s="5"/>
    </row>
    <row r="156412" spans="26:26">
      <c r="Z156412" s="5"/>
    </row>
    <row r="156413" spans="26:26">
      <c r="Z156413" s="5"/>
    </row>
    <row r="156414" spans="26:26">
      <c r="Z156414" s="5"/>
    </row>
    <row r="156415" spans="26:26">
      <c r="Z156415" s="5"/>
    </row>
    <row r="156416" spans="26:26">
      <c r="Z156416" s="5"/>
    </row>
    <row r="156417" spans="26:26">
      <c r="Z156417" s="5"/>
    </row>
    <row r="156418" spans="26:26">
      <c r="Z156418" s="5"/>
    </row>
    <row r="156419" spans="26:26">
      <c r="Z156419" s="5"/>
    </row>
    <row r="156420" spans="26:26">
      <c r="Z156420" s="5"/>
    </row>
    <row r="156421" spans="26:26">
      <c r="Z156421" s="5"/>
    </row>
    <row r="156422" spans="26:26">
      <c r="Z156422" s="5"/>
    </row>
    <row r="156423" spans="26:26">
      <c r="Z156423" s="5"/>
    </row>
    <row r="156424" spans="26:26">
      <c r="Z156424" s="5"/>
    </row>
    <row r="156425" spans="26:26">
      <c r="Z156425" s="5"/>
    </row>
    <row r="156426" spans="26:26">
      <c r="Z156426" s="5"/>
    </row>
    <row r="156427" spans="26:26">
      <c r="Z156427" s="5"/>
    </row>
    <row r="156428" spans="26:26">
      <c r="Z156428" s="5"/>
    </row>
    <row r="156429" spans="26:26">
      <c r="Z156429" s="5"/>
    </row>
    <row r="156430" spans="26:26">
      <c r="Z156430" s="5"/>
    </row>
    <row r="156431" spans="26:26">
      <c r="Z156431" s="5"/>
    </row>
    <row r="156432" spans="26:26">
      <c r="Z156432" s="5"/>
    </row>
    <row r="156433" spans="26:26">
      <c r="Z156433" s="5"/>
    </row>
    <row r="156434" spans="26:26">
      <c r="Z156434" s="5"/>
    </row>
    <row r="156435" spans="26:26">
      <c r="Z156435" s="5"/>
    </row>
    <row r="156436" spans="26:26">
      <c r="Z156436" s="5"/>
    </row>
    <row r="156437" spans="26:26">
      <c r="Z156437" s="5"/>
    </row>
    <row r="156438" spans="26:26">
      <c r="Z156438" s="5"/>
    </row>
    <row r="156439" spans="26:26">
      <c r="Z156439" s="5"/>
    </row>
    <row r="156440" spans="26:26">
      <c r="Z156440" s="5"/>
    </row>
    <row r="156441" spans="26:26">
      <c r="Z156441" s="5"/>
    </row>
    <row r="156442" spans="26:26">
      <c r="Z156442" s="5"/>
    </row>
    <row r="156443" spans="26:26">
      <c r="Z156443" s="5"/>
    </row>
    <row r="156444" spans="26:26">
      <c r="Z156444" s="5"/>
    </row>
    <row r="156445" spans="26:26">
      <c r="Z156445" s="5"/>
    </row>
    <row r="156446" spans="26:26">
      <c r="Z156446" s="5"/>
    </row>
    <row r="156447" spans="26:26">
      <c r="Z156447" s="5"/>
    </row>
    <row r="156448" spans="26:26">
      <c r="Z156448" s="5"/>
    </row>
    <row r="156449" spans="26:26">
      <c r="Z156449" s="5"/>
    </row>
    <row r="156450" spans="26:26">
      <c r="Z156450" s="5"/>
    </row>
    <row r="156451" spans="26:26">
      <c r="Z156451" s="5"/>
    </row>
    <row r="156452" spans="26:26">
      <c r="Z156452" s="5"/>
    </row>
    <row r="156453" spans="26:26">
      <c r="Z156453" s="5"/>
    </row>
    <row r="156454" spans="26:26">
      <c r="Z156454" s="5"/>
    </row>
    <row r="156455" spans="26:26">
      <c r="Z156455" s="5"/>
    </row>
    <row r="156456" spans="26:26">
      <c r="Z156456" s="5"/>
    </row>
    <row r="156457" spans="26:26">
      <c r="Z156457" s="5"/>
    </row>
    <row r="156458" spans="26:26">
      <c r="Z156458" s="5"/>
    </row>
    <row r="156459" spans="26:26">
      <c r="Z156459" s="5"/>
    </row>
    <row r="156460" spans="26:26">
      <c r="Z156460" s="5"/>
    </row>
    <row r="156461" spans="26:26">
      <c r="Z156461" s="5"/>
    </row>
    <row r="156462" spans="26:26">
      <c r="Z156462" s="5"/>
    </row>
    <row r="156463" spans="26:26">
      <c r="Z156463" s="5"/>
    </row>
    <row r="156464" spans="26:26">
      <c r="Z156464" s="5"/>
    </row>
    <row r="156465" spans="26:26">
      <c r="Z156465" s="5"/>
    </row>
    <row r="156466" spans="26:26">
      <c r="Z156466" s="5"/>
    </row>
    <row r="156467" spans="26:26">
      <c r="Z156467" s="5"/>
    </row>
    <row r="156468" spans="26:26">
      <c r="Z156468" s="5"/>
    </row>
    <row r="156469" spans="26:26">
      <c r="Z156469" s="5"/>
    </row>
    <row r="156470" spans="26:26">
      <c r="Z156470" s="5"/>
    </row>
    <row r="156471" spans="26:26">
      <c r="Z156471" s="5"/>
    </row>
    <row r="156472" spans="26:26">
      <c r="Z156472" s="5"/>
    </row>
    <row r="156473" spans="26:26">
      <c r="Z156473" s="5"/>
    </row>
    <row r="156474" spans="26:26">
      <c r="Z156474" s="5"/>
    </row>
    <row r="156475" spans="26:26">
      <c r="Z156475" s="5"/>
    </row>
    <row r="156476" spans="26:26">
      <c r="Z156476" s="5"/>
    </row>
    <row r="156477" spans="26:26">
      <c r="Z156477" s="5"/>
    </row>
    <row r="156478" spans="26:26">
      <c r="Z156478" s="5"/>
    </row>
    <row r="156479" spans="26:26">
      <c r="Z156479" s="5"/>
    </row>
    <row r="156480" spans="26:26">
      <c r="Z156480" s="5"/>
    </row>
    <row r="156481" spans="26:26">
      <c r="Z156481" s="5"/>
    </row>
    <row r="156482" spans="26:26">
      <c r="Z156482" s="5"/>
    </row>
    <row r="156483" spans="26:26">
      <c r="Z156483" s="5"/>
    </row>
    <row r="156484" spans="26:26">
      <c r="Z156484" s="5"/>
    </row>
    <row r="156485" spans="26:26">
      <c r="Z156485" s="5"/>
    </row>
    <row r="156486" spans="26:26">
      <c r="Z156486" s="5"/>
    </row>
    <row r="156487" spans="26:26">
      <c r="Z156487" s="5"/>
    </row>
    <row r="156488" spans="26:26">
      <c r="Z156488" s="5"/>
    </row>
    <row r="156489" spans="26:26">
      <c r="Z156489" s="5"/>
    </row>
    <row r="156490" spans="26:26">
      <c r="Z156490" s="5"/>
    </row>
    <row r="156491" spans="26:26">
      <c r="Z156491" s="5"/>
    </row>
    <row r="156492" spans="26:26">
      <c r="Z156492" s="5"/>
    </row>
    <row r="156493" spans="26:26">
      <c r="Z156493" s="5"/>
    </row>
    <row r="156494" spans="26:26">
      <c r="Z156494" s="5"/>
    </row>
    <row r="156495" spans="26:26">
      <c r="Z156495" s="5"/>
    </row>
    <row r="156496" spans="26:26">
      <c r="Z156496" s="5"/>
    </row>
    <row r="156497" spans="26:26">
      <c r="Z156497" s="5"/>
    </row>
    <row r="156498" spans="26:26">
      <c r="Z156498" s="5"/>
    </row>
    <row r="156499" spans="26:26">
      <c r="Z156499" s="5"/>
    </row>
    <row r="156500" spans="26:26">
      <c r="Z156500" s="5"/>
    </row>
    <row r="156501" spans="26:26">
      <c r="Z156501" s="5"/>
    </row>
    <row r="156502" spans="26:26">
      <c r="Z156502" s="5"/>
    </row>
    <row r="156503" spans="26:26">
      <c r="Z156503" s="5"/>
    </row>
    <row r="156504" spans="26:26">
      <c r="Z156504" s="5"/>
    </row>
    <row r="156505" spans="26:26">
      <c r="Z156505" s="5"/>
    </row>
    <row r="156506" spans="26:26">
      <c r="Z156506" s="5"/>
    </row>
    <row r="156507" spans="26:26">
      <c r="Z156507" s="5"/>
    </row>
    <row r="156508" spans="26:26">
      <c r="Z156508" s="5"/>
    </row>
    <row r="156509" spans="26:26">
      <c r="Z156509" s="5"/>
    </row>
    <row r="156510" spans="26:26">
      <c r="Z156510" s="5"/>
    </row>
    <row r="156511" spans="26:26">
      <c r="Z156511" s="5"/>
    </row>
    <row r="156512" spans="26:26">
      <c r="Z156512" s="5"/>
    </row>
    <row r="156513" spans="26:26">
      <c r="Z156513" s="5"/>
    </row>
    <row r="156514" spans="26:26">
      <c r="Z156514" s="5"/>
    </row>
    <row r="156515" spans="26:26">
      <c r="Z156515" s="5"/>
    </row>
    <row r="156516" spans="26:26">
      <c r="Z156516" s="5"/>
    </row>
    <row r="156517" spans="26:26">
      <c r="Z156517" s="5"/>
    </row>
    <row r="156518" spans="26:26">
      <c r="Z156518" s="5"/>
    </row>
    <row r="156519" spans="26:26">
      <c r="Z156519" s="5"/>
    </row>
    <row r="156520" spans="26:26">
      <c r="Z156520" s="5"/>
    </row>
    <row r="156521" spans="26:26">
      <c r="Z156521" s="5"/>
    </row>
    <row r="156522" spans="26:26">
      <c r="Z156522" s="5"/>
    </row>
    <row r="156523" spans="26:26">
      <c r="Z156523" s="5"/>
    </row>
    <row r="156524" spans="26:26">
      <c r="Z156524" s="5"/>
    </row>
    <row r="156525" spans="26:26">
      <c r="Z156525" s="5"/>
    </row>
    <row r="156526" spans="26:26">
      <c r="Z156526" s="5"/>
    </row>
    <row r="156527" spans="26:26">
      <c r="Z156527" s="5"/>
    </row>
    <row r="156528" spans="26:26">
      <c r="Z156528" s="5"/>
    </row>
    <row r="156529" spans="26:26">
      <c r="Z156529" s="5"/>
    </row>
    <row r="156530" spans="26:26">
      <c r="Z156530" s="5"/>
    </row>
    <row r="156531" spans="26:26">
      <c r="Z156531" s="5"/>
    </row>
    <row r="156532" spans="26:26">
      <c r="Z156532" s="5"/>
    </row>
    <row r="156533" spans="26:26">
      <c r="Z156533" s="5"/>
    </row>
    <row r="156534" spans="26:26">
      <c r="Z156534" s="5"/>
    </row>
    <row r="156535" spans="26:26">
      <c r="Z156535" s="5"/>
    </row>
    <row r="156536" spans="26:26">
      <c r="Z156536" s="5"/>
    </row>
    <row r="156537" spans="26:26">
      <c r="Z156537" s="5"/>
    </row>
    <row r="156538" spans="26:26">
      <c r="Z156538" s="5"/>
    </row>
    <row r="156539" spans="26:26">
      <c r="Z156539" s="5"/>
    </row>
    <row r="156540" spans="26:26">
      <c r="Z156540" s="5"/>
    </row>
    <row r="156541" spans="26:26">
      <c r="Z156541" s="5"/>
    </row>
    <row r="156542" spans="26:26">
      <c r="Z156542" s="5"/>
    </row>
    <row r="156543" spans="26:26">
      <c r="Z156543" s="5"/>
    </row>
    <row r="156544" spans="26:26">
      <c r="Z156544" s="5"/>
    </row>
    <row r="156545" spans="26:26">
      <c r="Z156545" s="5"/>
    </row>
    <row r="156546" spans="26:26">
      <c r="Z156546" s="5"/>
    </row>
    <row r="156547" spans="26:26">
      <c r="Z156547" s="5"/>
    </row>
    <row r="156548" spans="26:26">
      <c r="Z156548" s="5"/>
    </row>
    <row r="156549" spans="26:26">
      <c r="Z156549" s="5"/>
    </row>
    <row r="156550" spans="26:26">
      <c r="Z156550" s="5"/>
    </row>
    <row r="156551" spans="26:26">
      <c r="Z156551" s="5"/>
    </row>
    <row r="156552" spans="26:26">
      <c r="Z156552" s="5"/>
    </row>
    <row r="156553" spans="26:26">
      <c r="Z156553" s="5"/>
    </row>
    <row r="156554" spans="26:26">
      <c r="Z156554" s="5"/>
    </row>
    <row r="156555" spans="26:26">
      <c r="Z156555" s="5"/>
    </row>
    <row r="156556" spans="26:26">
      <c r="Z156556" s="5"/>
    </row>
    <row r="156557" spans="26:26">
      <c r="Z156557" s="5"/>
    </row>
    <row r="156558" spans="26:26">
      <c r="Z156558" s="5"/>
    </row>
    <row r="156559" spans="26:26">
      <c r="Z156559" s="5"/>
    </row>
    <row r="156560" spans="26:26">
      <c r="Z156560" s="5"/>
    </row>
    <row r="156561" spans="26:26">
      <c r="Z156561" s="5"/>
    </row>
    <row r="156562" spans="26:26">
      <c r="Z156562" s="5"/>
    </row>
    <row r="156563" spans="26:26">
      <c r="Z156563" s="5"/>
    </row>
    <row r="156564" spans="26:26">
      <c r="Z156564" s="5"/>
    </row>
    <row r="156565" spans="26:26">
      <c r="Z156565" s="5"/>
    </row>
    <row r="156566" spans="26:26">
      <c r="Z156566" s="5"/>
    </row>
    <row r="156567" spans="26:26">
      <c r="Z156567" s="5"/>
    </row>
    <row r="156568" spans="26:26">
      <c r="Z156568" s="5"/>
    </row>
    <row r="156569" spans="26:26">
      <c r="Z156569" s="5"/>
    </row>
    <row r="156570" spans="26:26">
      <c r="Z156570" s="5"/>
    </row>
    <row r="156571" spans="26:26">
      <c r="Z156571" s="5"/>
    </row>
    <row r="156572" spans="26:26">
      <c r="Z156572" s="5"/>
    </row>
    <row r="156573" spans="26:26">
      <c r="Z156573" s="5"/>
    </row>
    <row r="156574" spans="26:26">
      <c r="Z156574" s="5"/>
    </row>
    <row r="156575" spans="26:26">
      <c r="Z156575" s="5"/>
    </row>
    <row r="156576" spans="26:26">
      <c r="Z156576" s="5"/>
    </row>
    <row r="156577" spans="26:26">
      <c r="Z156577" s="5"/>
    </row>
    <row r="156578" spans="26:26">
      <c r="Z156578" s="5"/>
    </row>
    <row r="156579" spans="26:26">
      <c r="Z156579" s="5"/>
    </row>
    <row r="156580" spans="26:26">
      <c r="Z156580" s="5"/>
    </row>
    <row r="156581" spans="26:26">
      <c r="Z156581" s="5"/>
    </row>
    <row r="156582" spans="26:26">
      <c r="Z156582" s="5"/>
    </row>
    <row r="156583" spans="26:26">
      <c r="Z156583" s="5"/>
    </row>
    <row r="156584" spans="26:26">
      <c r="Z156584" s="5"/>
    </row>
    <row r="156585" spans="26:26">
      <c r="Z156585" s="5"/>
    </row>
    <row r="156586" spans="26:26">
      <c r="Z156586" s="5"/>
    </row>
    <row r="156587" spans="26:26">
      <c r="Z156587" s="5"/>
    </row>
    <row r="156588" spans="26:26">
      <c r="Z156588" s="5"/>
    </row>
    <row r="156589" spans="26:26">
      <c r="Z156589" s="5"/>
    </row>
    <row r="156590" spans="26:26">
      <c r="Z156590" s="5"/>
    </row>
    <row r="156591" spans="26:26">
      <c r="Z156591" s="5"/>
    </row>
    <row r="156592" spans="26:26">
      <c r="Z156592" s="5"/>
    </row>
    <row r="156593" spans="26:26">
      <c r="Z156593" s="5"/>
    </row>
    <row r="156594" spans="26:26">
      <c r="Z156594" s="5"/>
    </row>
    <row r="156595" spans="26:26">
      <c r="Z156595" s="5"/>
    </row>
    <row r="156596" spans="26:26">
      <c r="Z156596" s="5"/>
    </row>
    <row r="156597" spans="26:26">
      <c r="Z156597" s="5"/>
    </row>
    <row r="156598" spans="26:26">
      <c r="Z156598" s="5"/>
    </row>
    <row r="156599" spans="26:26">
      <c r="Z156599" s="5"/>
    </row>
    <row r="156600" spans="26:26">
      <c r="Z156600" s="5"/>
    </row>
    <row r="156601" spans="26:26">
      <c r="Z156601" s="5"/>
    </row>
    <row r="156602" spans="26:26">
      <c r="Z156602" s="5"/>
    </row>
    <row r="156603" spans="26:26">
      <c r="Z156603" s="5"/>
    </row>
    <row r="156604" spans="26:26">
      <c r="Z156604" s="5"/>
    </row>
    <row r="156605" spans="26:26">
      <c r="Z156605" s="5"/>
    </row>
    <row r="156606" spans="26:26">
      <c r="Z156606" s="5"/>
    </row>
    <row r="156607" spans="26:26">
      <c r="Z156607" s="5"/>
    </row>
    <row r="156608" spans="26:26">
      <c r="Z156608" s="5"/>
    </row>
    <row r="156609" spans="26:26">
      <c r="Z156609" s="5"/>
    </row>
    <row r="156610" spans="26:26">
      <c r="Z156610" s="5"/>
    </row>
    <row r="156611" spans="26:26">
      <c r="Z156611" s="5"/>
    </row>
    <row r="156612" spans="26:26">
      <c r="Z156612" s="5"/>
    </row>
    <row r="156613" spans="26:26">
      <c r="Z156613" s="5"/>
    </row>
    <row r="156614" spans="26:26">
      <c r="Z156614" s="5"/>
    </row>
    <row r="156615" spans="26:26">
      <c r="Z156615" s="5"/>
    </row>
    <row r="156616" spans="26:26">
      <c r="Z156616" s="5"/>
    </row>
    <row r="156617" spans="26:26">
      <c r="Z156617" s="5"/>
    </row>
    <row r="156618" spans="26:26">
      <c r="Z156618" s="5"/>
    </row>
    <row r="156619" spans="26:26">
      <c r="Z156619" s="5"/>
    </row>
    <row r="156620" spans="26:26">
      <c r="Z156620" s="5"/>
    </row>
    <row r="156621" spans="26:26">
      <c r="Z156621" s="5"/>
    </row>
    <row r="156622" spans="26:26">
      <c r="Z156622" s="5"/>
    </row>
    <row r="156623" spans="26:26">
      <c r="Z156623" s="5"/>
    </row>
    <row r="156624" spans="26:26">
      <c r="Z156624" s="5"/>
    </row>
    <row r="156625" spans="26:26">
      <c r="Z156625" s="5"/>
    </row>
    <row r="156626" spans="26:26">
      <c r="Z156626" s="5"/>
    </row>
    <row r="156627" spans="26:26">
      <c r="Z156627" s="5"/>
    </row>
    <row r="156628" spans="26:26">
      <c r="Z156628" s="5"/>
    </row>
    <row r="156629" spans="26:26">
      <c r="Z156629" s="5"/>
    </row>
    <row r="156630" spans="26:26">
      <c r="Z156630" s="5"/>
    </row>
    <row r="156631" spans="26:26">
      <c r="Z156631" s="5"/>
    </row>
    <row r="156632" spans="26:26">
      <c r="Z156632" s="5"/>
    </row>
    <row r="156633" spans="26:26">
      <c r="Z156633" s="5"/>
    </row>
    <row r="156634" spans="26:26">
      <c r="Z156634" s="5"/>
    </row>
    <row r="156635" spans="26:26">
      <c r="Z156635" s="5"/>
    </row>
    <row r="156636" spans="26:26">
      <c r="Z156636" s="5"/>
    </row>
    <row r="156637" spans="26:26">
      <c r="Z156637" s="5"/>
    </row>
    <row r="156638" spans="26:26">
      <c r="Z156638" s="5"/>
    </row>
    <row r="156639" spans="26:26">
      <c r="Z156639" s="5"/>
    </row>
    <row r="156640" spans="26:26">
      <c r="Z156640" s="5"/>
    </row>
    <row r="156641" spans="26:26">
      <c r="Z156641" s="5"/>
    </row>
    <row r="156642" spans="26:26">
      <c r="Z156642" s="5"/>
    </row>
    <row r="156643" spans="26:26">
      <c r="Z156643" s="5"/>
    </row>
    <row r="156644" spans="26:26">
      <c r="Z156644" s="5"/>
    </row>
    <row r="156645" spans="26:26">
      <c r="Z156645" s="5"/>
    </row>
    <row r="156646" spans="26:26">
      <c r="Z156646" s="5"/>
    </row>
    <row r="156647" spans="26:26">
      <c r="Z156647" s="5"/>
    </row>
    <row r="156648" spans="26:26">
      <c r="Z156648" s="5"/>
    </row>
    <row r="156649" spans="26:26">
      <c r="Z156649" s="5"/>
    </row>
    <row r="156650" spans="26:26">
      <c r="Z156650" s="5"/>
    </row>
    <row r="156651" spans="26:26">
      <c r="Z156651" s="5"/>
    </row>
    <row r="156652" spans="26:26">
      <c r="Z156652" s="5"/>
    </row>
    <row r="156653" spans="26:26">
      <c r="Z156653" s="5"/>
    </row>
    <row r="156654" spans="26:26">
      <c r="Z156654" s="5"/>
    </row>
    <row r="156655" spans="26:26">
      <c r="Z156655" s="5"/>
    </row>
    <row r="156656" spans="26:26">
      <c r="Z156656" s="5"/>
    </row>
    <row r="156657" spans="26:26">
      <c r="Z156657" s="5"/>
    </row>
    <row r="156658" spans="26:26">
      <c r="Z156658" s="5"/>
    </row>
    <row r="156659" spans="26:26">
      <c r="Z156659" s="5"/>
    </row>
    <row r="156660" spans="26:26">
      <c r="Z156660" s="5"/>
    </row>
    <row r="156661" spans="26:26">
      <c r="Z156661" s="5"/>
    </row>
    <row r="156662" spans="26:26">
      <c r="Z156662" s="5"/>
    </row>
    <row r="156663" spans="26:26">
      <c r="Z156663" s="5"/>
    </row>
    <row r="156664" spans="26:26">
      <c r="Z156664" s="5"/>
    </row>
    <row r="156665" spans="26:26">
      <c r="Z156665" s="5"/>
    </row>
    <row r="156666" spans="26:26">
      <c r="Z156666" s="5"/>
    </row>
    <row r="156667" spans="26:26">
      <c r="Z156667" s="5"/>
    </row>
    <row r="156668" spans="26:26">
      <c r="Z156668" s="5"/>
    </row>
    <row r="156669" spans="26:26">
      <c r="Z156669" s="5"/>
    </row>
    <row r="156670" spans="26:26">
      <c r="Z156670" s="5"/>
    </row>
    <row r="156671" spans="26:26">
      <c r="Z156671" s="5"/>
    </row>
    <row r="156672" spans="26:26">
      <c r="Z156672" s="5"/>
    </row>
    <row r="156673" spans="26:26">
      <c r="Z156673" s="5"/>
    </row>
    <row r="156674" spans="26:26">
      <c r="Z156674" s="5"/>
    </row>
    <row r="156675" spans="26:26">
      <c r="Z156675" s="5"/>
    </row>
    <row r="156676" spans="26:26">
      <c r="Z156676" s="5"/>
    </row>
    <row r="156677" spans="26:26">
      <c r="Z156677" s="5"/>
    </row>
    <row r="156678" spans="26:26">
      <c r="Z156678" s="5"/>
    </row>
    <row r="156679" spans="26:26">
      <c r="Z156679" s="5"/>
    </row>
    <row r="156680" spans="26:26">
      <c r="Z156680" s="5"/>
    </row>
    <row r="156681" spans="26:26">
      <c r="Z156681" s="5"/>
    </row>
    <row r="156682" spans="26:26">
      <c r="Z156682" s="5"/>
    </row>
    <row r="156683" spans="26:26">
      <c r="Z156683" s="5"/>
    </row>
    <row r="156684" spans="26:26">
      <c r="Z156684" s="5"/>
    </row>
    <row r="156685" spans="26:26">
      <c r="Z156685" s="5"/>
    </row>
    <row r="156686" spans="26:26">
      <c r="Z156686" s="5"/>
    </row>
    <row r="156687" spans="26:26">
      <c r="Z156687" s="5"/>
    </row>
    <row r="156688" spans="26:26">
      <c r="Z156688" s="5"/>
    </row>
    <row r="156689" spans="26:26">
      <c r="Z156689" s="5"/>
    </row>
    <row r="156690" spans="26:26">
      <c r="Z156690" s="5"/>
    </row>
    <row r="156691" spans="26:26">
      <c r="Z156691" s="5"/>
    </row>
    <row r="156692" spans="26:26">
      <c r="Z156692" s="5"/>
    </row>
    <row r="156693" spans="26:26">
      <c r="Z156693" s="5"/>
    </row>
    <row r="156694" spans="26:26">
      <c r="Z156694" s="5"/>
    </row>
    <row r="156695" spans="26:26">
      <c r="Z156695" s="5"/>
    </row>
    <row r="156696" spans="26:26">
      <c r="Z156696" s="5"/>
    </row>
    <row r="156697" spans="26:26">
      <c r="Z156697" s="5"/>
    </row>
    <row r="156698" spans="26:26">
      <c r="Z156698" s="5"/>
    </row>
    <row r="156699" spans="26:26">
      <c r="Z156699" s="5"/>
    </row>
    <row r="156700" spans="26:26">
      <c r="Z156700" s="5"/>
    </row>
    <row r="156701" spans="26:26">
      <c r="Z156701" s="5"/>
    </row>
    <row r="156702" spans="26:26">
      <c r="Z156702" s="5"/>
    </row>
    <row r="156703" spans="26:26">
      <c r="Z156703" s="5"/>
    </row>
    <row r="156704" spans="26:26">
      <c r="Z156704" s="5"/>
    </row>
    <row r="156705" spans="26:26">
      <c r="Z156705" s="5"/>
    </row>
    <row r="156706" spans="26:26">
      <c r="Z156706" s="5"/>
    </row>
    <row r="156707" spans="26:26">
      <c r="Z156707" s="5"/>
    </row>
    <row r="156708" spans="26:26">
      <c r="Z156708" s="5"/>
    </row>
    <row r="156709" spans="26:26">
      <c r="Z156709" s="5"/>
    </row>
    <row r="156710" spans="26:26">
      <c r="Z156710" s="5"/>
    </row>
    <row r="156711" spans="26:26">
      <c r="Z156711" s="5"/>
    </row>
    <row r="156712" spans="26:26">
      <c r="Z156712" s="5"/>
    </row>
    <row r="156713" spans="26:26">
      <c r="Z156713" s="5"/>
    </row>
    <row r="156714" spans="26:26">
      <c r="Z156714" s="5"/>
    </row>
    <row r="156715" spans="26:26">
      <c r="Z156715" s="5"/>
    </row>
    <row r="156716" spans="26:26">
      <c r="Z156716" s="5"/>
    </row>
    <row r="156717" spans="26:26">
      <c r="Z156717" s="5"/>
    </row>
    <row r="156718" spans="26:26">
      <c r="Z156718" s="5"/>
    </row>
    <row r="156719" spans="26:26">
      <c r="Z156719" s="5"/>
    </row>
    <row r="156720" spans="26:26">
      <c r="Z156720" s="5"/>
    </row>
    <row r="156721" spans="26:26">
      <c r="Z156721" s="5"/>
    </row>
    <row r="156722" spans="26:26">
      <c r="Z156722" s="5"/>
    </row>
    <row r="156723" spans="26:26">
      <c r="Z156723" s="5"/>
    </row>
    <row r="156724" spans="26:26">
      <c r="Z156724" s="5"/>
    </row>
    <row r="156725" spans="26:26">
      <c r="Z156725" s="5"/>
    </row>
    <row r="156726" spans="26:26">
      <c r="Z156726" s="5"/>
    </row>
    <row r="156727" spans="26:26">
      <c r="Z156727" s="5"/>
    </row>
    <row r="156728" spans="26:26">
      <c r="Z156728" s="5"/>
    </row>
    <row r="156729" spans="26:26">
      <c r="Z156729" s="5"/>
    </row>
    <row r="156730" spans="26:26">
      <c r="Z156730" s="5"/>
    </row>
    <row r="156731" spans="26:26">
      <c r="Z156731" s="5"/>
    </row>
    <row r="156732" spans="26:26">
      <c r="Z156732" s="5"/>
    </row>
    <row r="156733" spans="26:26">
      <c r="Z156733" s="5"/>
    </row>
    <row r="156734" spans="26:26">
      <c r="Z156734" s="5"/>
    </row>
    <row r="156735" spans="26:26">
      <c r="Z156735" s="5"/>
    </row>
    <row r="156736" spans="26:26">
      <c r="Z156736" s="5"/>
    </row>
    <row r="156737" spans="26:26">
      <c r="Z156737" s="5"/>
    </row>
    <row r="156738" spans="26:26">
      <c r="Z156738" s="5"/>
    </row>
    <row r="156739" spans="26:26">
      <c r="Z156739" s="5"/>
    </row>
    <row r="156740" spans="26:26">
      <c r="Z156740" s="5"/>
    </row>
    <row r="156741" spans="26:26">
      <c r="Z156741" s="5"/>
    </row>
    <row r="156742" spans="26:26">
      <c r="Z156742" s="5"/>
    </row>
    <row r="156743" spans="26:26">
      <c r="Z156743" s="5"/>
    </row>
    <row r="156744" spans="26:26">
      <c r="Z156744" s="5"/>
    </row>
    <row r="156745" spans="26:26">
      <c r="Z156745" s="5"/>
    </row>
    <row r="156746" spans="26:26">
      <c r="Z156746" s="5"/>
    </row>
    <row r="156747" spans="26:26">
      <c r="Z156747" s="5"/>
    </row>
    <row r="156748" spans="26:26">
      <c r="Z156748" s="5"/>
    </row>
    <row r="156749" spans="26:26">
      <c r="Z156749" s="5"/>
    </row>
    <row r="156750" spans="26:26">
      <c r="Z156750" s="5"/>
    </row>
    <row r="156751" spans="26:26">
      <c r="Z156751" s="5"/>
    </row>
    <row r="156752" spans="26:26">
      <c r="Z156752" s="5"/>
    </row>
    <row r="156753" spans="26:26">
      <c r="Z156753" s="5"/>
    </row>
    <row r="156754" spans="26:26">
      <c r="Z156754" s="5"/>
    </row>
    <row r="156755" spans="26:26">
      <c r="Z156755" s="5"/>
    </row>
    <row r="156756" spans="26:26">
      <c r="Z156756" s="5"/>
    </row>
    <row r="156757" spans="26:26">
      <c r="Z156757" s="5"/>
    </row>
    <row r="156758" spans="26:26">
      <c r="Z156758" s="5"/>
    </row>
    <row r="156759" spans="26:26">
      <c r="Z156759" s="5"/>
    </row>
    <row r="156760" spans="26:26">
      <c r="Z156760" s="5"/>
    </row>
    <row r="156761" spans="26:26">
      <c r="Z156761" s="5"/>
    </row>
    <row r="156762" spans="26:26">
      <c r="Z156762" s="5"/>
    </row>
    <row r="156763" spans="26:26">
      <c r="Z156763" s="5"/>
    </row>
    <row r="156764" spans="26:26">
      <c r="Z156764" s="5"/>
    </row>
    <row r="156765" spans="26:26">
      <c r="Z156765" s="5"/>
    </row>
    <row r="156766" spans="26:26">
      <c r="Z156766" s="5"/>
    </row>
    <row r="156767" spans="26:26">
      <c r="Z156767" s="5"/>
    </row>
    <row r="156768" spans="26:26">
      <c r="Z156768" s="5"/>
    </row>
    <row r="156769" spans="26:26">
      <c r="Z156769" s="5"/>
    </row>
    <row r="156770" spans="26:26">
      <c r="Z156770" s="5"/>
    </row>
    <row r="156771" spans="26:26">
      <c r="Z156771" s="5"/>
    </row>
    <row r="156772" spans="26:26">
      <c r="Z156772" s="5"/>
    </row>
    <row r="156773" spans="26:26">
      <c r="Z156773" s="5"/>
    </row>
    <row r="156774" spans="26:26">
      <c r="Z156774" s="5"/>
    </row>
    <row r="156775" spans="26:26">
      <c r="Z156775" s="5"/>
    </row>
    <row r="156776" spans="26:26">
      <c r="Z156776" s="5"/>
    </row>
    <row r="156777" spans="26:26">
      <c r="Z156777" s="5"/>
    </row>
    <row r="156778" spans="26:26">
      <c r="Z156778" s="5"/>
    </row>
    <row r="156779" spans="26:26">
      <c r="Z156779" s="5"/>
    </row>
    <row r="156780" spans="26:26">
      <c r="Z156780" s="5"/>
    </row>
    <row r="156781" spans="26:26">
      <c r="Z156781" s="5"/>
    </row>
    <row r="156782" spans="26:26">
      <c r="Z156782" s="5"/>
    </row>
    <row r="156783" spans="26:26">
      <c r="Z156783" s="5"/>
    </row>
    <row r="156784" spans="26:26">
      <c r="Z156784" s="5"/>
    </row>
    <row r="156785" spans="26:26">
      <c r="Z156785" s="5"/>
    </row>
    <row r="156786" spans="26:26">
      <c r="Z156786" s="5"/>
    </row>
    <row r="156787" spans="26:26">
      <c r="Z156787" s="5"/>
    </row>
    <row r="156788" spans="26:26">
      <c r="Z156788" s="5"/>
    </row>
    <row r="156789" spans="26:26">
      <c r="Z156789" s="5"/>
    </row>
    <row r="156790" spans="26:26">
      <c r="Z156790" s="5"/>
    </row>
    <row r="156791" spans="26:26">
      <c r="Z156791" s="5"/>
    </row>
    <row r="156792" spans="26:26">
      <c r="Z156792" s="5"/>
    </row>
    <row r="156793" spans="26:26">
      <c r="Z156793" s="5"/>
    </row>
    <row r="156794" spans="26:26">
      <c r="Z156794" s="5"/>
    </row>
    <row r="156795" spans="26:26">
      <c r="Z156795" s="5"/>
    </row>
    <row r="156796" spans="26:26">
      <c r="Z156796" s="5"/>
    </row>
    <row r="156797" spans="26:26">
      <c r="Z156797" s="5"/>
    </row>
    <row r="156798" spans="26:26">
      <c r="Z156798" s="5"/>
    </row>
    <row r="156799" spans="26:26">
      <c r="Z156799" s="5"/>
    </row>
    <row r="156800" spans="26:26">
      <c r="Z156800" s="5"/>
    </row>
    <row r="156801" spans="26:26">
      <c r="Z156801" s="5"/>
    </row>
    <row r="156802" spans="26:26">
      <c r="Z156802" s="5"/>
    </row>
    <row r="156803" spans="26:26">
      <c r="Z156803" s="5"/>
    </row>
    <row r="156804" spans="26:26">
      <c r="Z156804" s="5"/>
    </row>
    <row r="156805" spans="26:26">
      <c r="Z156805" s="5"/>
    </row>
    <row r="156806" spans="26:26">
      <c r="Z156806" s="5"/>
    </row>
    <row r="156807" spans="26:26">
      <c r="Z156807" s="5"/>
    </row>
    <row r="156808" spans="26:26">
      <c r="Z156808" s="5"/>
    </row>
    <row r="156809" spans="26:26">
      <c r="Z156809" s="5"/>
    </row>
    <row r="156810" spans="26:26">
      <c r="Z156810" s="5"/>
    </row>
    <row r="156811" spans="26:26">
      <c r="Z156811" s="5"/>
    </row>
    <row r="156812" spans="26:26">
      <c r="Z156812" s="5"/>
    </row>
    <row r="156813" spans="26:26">
      <c r="Z156813" s="5"/>
    </row>
    <row r="156814" spans="26:26">
      <c r="Z156814" s="5"/>
    </row>
    <row r="156815" spans="26:26">
      <c r="Z156815" s="5"/>
    </row>
    <row r="156816" spans="26:26">
      <c r="Z156816" s="5"/>
    </row>
    <row r="156817" spans="26:26">
      <c r="Z156817" s="5"/>
    </row>
    <row r="156818" spans="26:26">
      <c r="Z156818" s="5"/>
    </row>
    <row r="156819" spans="26:26">
      <c r="Z156819" s="5"/>
    </row>
    <row r="156820" spans="26:26">
      <c r="Z156820" s="5"/>
    </row>
    <row r="156821" spans="26:26">
      <c r="Z156821" s="5"/>
    </row>
    <row r="156822" spans="26:26">
      <c r="Z156822" s="5"/>
    </row>
    <row r="156823" spans="26:26">
      <c r="Z156823" s="5"/>
    </row>
    <row r="156824" spans="26:26">
      <c r="Z156824" s="5"/>
    </row>
    <row r="156825" spans="26:26">
      <c r="Z156825" s="5"/>
    </row>
    <row r="156826" spans="26:26">
      <c r="Z156826" s="5"/>
    </row>
    <row r="156827" spans="26:26">
      <c r="Z156827" s="5"/>
    </row>
    <row r="156828" spans="26:26">
      <c r="Z156828" s="5"/>
    </row>
    <row r="156829" spans="26:26">
      <c r="Z156829" s="5"/>
    </row>
    <row r="156830" spans="26:26">
      <c r="Z156830" s="5"/>
    </row>
    <row r="156831" spans="26:26">
      <c r="Z156831" s="5"/>
    </row>
    <row r="156832" spans="26:26">
      <c r="Z156832" s="5"/>
    </row>
    <row r="156833" spans="26:26">
      <c r="Z156833" s="5"/>
    </row>
    <row r="156834" spans="26:26">
      <c r="Z156834" s="5"/>
    </row>
    <row r="156835" spans="26:26">
      <c r="Z156835" s="5"/>
    </row>
    <row r="156836" spans="26:26">
      <c r="Z156836" s="5"/>
    </row>
    <row r="156837" spans="26:26">
      <c r="Z156837" s="5"/>
    </row>
    <row r="156838" spans="26:26">
      <c r="Z156838" s="5"/>
    </row>
    <row r="156839" spans="26:26">
      <c r="Z156839" s="5"/>
    </row>
    <row r="156840" spans="26:26">
      <c r="Z156840" s="5"/>
    </row>
    <row r="156841" spans="26:26">
      <c r="Z156841" s="5"/>
    </row>
    <row r="156842" spans="26:26">
      <c r="Z156842" s="5"/>
    </row>
    <row r="156843" spans="26:26">
      <c r="Z156843" s="5"/>
    </row>
    <row r="156844" spans="26:26">
      <c r="Z156844" s="5"/>
    </row>
    <row r="156845" spans="26:26">
      <c r="Z156845" s="5"/>
    </row>
    <row r="156846" spans="26:26">
      <c r="Z156846" s="5"/>
    </row>
    <row r="156847" spans="26:26">
      <c r="Z156847" s="5"/>
    </row>
    <row r="156848" spans="26:26">
      <c r="Z156848" s="5"/>
    </row>
    <row r="156849" spans="26:26">
      <c r="Z156849" s="5"/>
    </row>
    <row r="156850" spans="26:26">
      <c r="Z156850" s="5"/>
    </row>
    <row r="156851" spans="26:26">
      <c r="Z156851" s="5"/>
    </row>
    <row r="156852" spans="26:26">
      <c r="Z156852" s="5"/>
    </row>
    <row r="156853" spans="26:26">
      <c r="Z156853" s="5"/>
    </row>
    <row r="156854" spans="26:26">
      <c r="Z156854" s="5"/>
    </row>
    <row r="156855" spans="26:26">
      <c r="Z156855" s="5"/>
    </row>
    <row r="156856" spans="26:26">
      <c r="Z156856" s="5"/>
    </row>
    <row r="156857" spans="26:26">
      <c r="Z156857" s="5"/>
    </row>
    <row r="156858" spans="26:26">
      <c r="Z156858" s="5"/>
    </row>
    <row r="156859" spans="26:26">
      <c r="Z156859" s="5"/>
    </row>
    <row r="156860" spans="26:26">
      <c r="Z156860" s="5"/>
    </row>
    <row r="156861" spans="26:26">
      <c r="Z156861" s="5"/>
    </row>
    <row r="156862" spans="26:26">
      <c r="Z156862" s="5"/>
    </row>
    <row r="156863" spans="26:26">
      <c r="Z156863" s="5"/>
    </row>
    <row r="156864" spans="26:26">
      <c r="Z156864" s="5"/>
    </row>
    <row r="156865" spans="26:26">
      <c r="Z156865" s="5"/>
    </row>
    <row r="156866" spans="26:26">
      <c r="Z156866" s="5"/>
    </row>
    <row r="156867" spans="26:26">
      <c r="Z156867" s="5"/>
    </row>
    <row r="156868" spans="26:26">
      <c r="Z156868" s="5"/>
    </row>
    <row r="156869" spans="26:26">
      <c r="Z156869" s="5"/>
    </row>
    <row r="156870" spans="26:26">
      <c r="Z156870" s="5"/>
    </row>
    <row r="156871" spans="26:26">
      <c r="Z156871" s="5"/>
    </row>
    <row r="156872" spans="26:26">
      <c r="Z156872" s="5"/>
    </row>
    <row r="156873" spans="26:26">
      <c r="Z156873" s="5"/>
    </row>
    <row r="156874" spans="26:26">
      <c r="Z156874" s="5"/>
    </row>
    <row r="156875" spans="26:26">
      <c r="Z156875" s="5"/>
    </row>
    <row r="156876" spans="26:26">
      <c r="Z156876" s="5"/>
    </row>
    <row r="156877" spans="26:26">
      <c r="Z156877" s="5"/>
    </row>
    <row r="156878" spans="26:26">
      <c r="Z156878" s="5"/>
    </row>
    <row r="156879" spans="26:26">
      <c r="Z156879" s="5"/>
    </row>
    <row r="156880" spans="26:26">
      <c r="Z156880" s="5"/>
    </row>
    <row r="156881" spans="26:26">
      <c r="Z156881" s="5"/>
    </row>
    <row r="156882" spans="26:26">
      <c r="Z156882" s="5"/>
    </row>
    <row r="156883" spans="26:26">
      <c r="Z156883" s="5"/>
    </row>
    <row r="156884" spans="26:26">
      <c r="Z156884" s="5"/>
    </row>
    <row r="156885" spans="26:26">
      <c r="Z156885" s="5"/>
    </row>
    <row r="156886" spans="26:26">
      <c r="Z156886" s="5"/>
    </row>
    <row r="156887" spans="26:26">
      <c r="Z156887" s="5"/>
    </row>
    <row r="156888" spans="26:26">
      <c r="Z156888" s="5"/>
    </row>
    <row r="156889" spans="26:26">
      <c r="Z156889" s="5"/>
    </row>
    <row r="156890" spans="26:26">
      <c r="Z156890" s="5"/>
    </row>
    <row r="156891" spans="26:26">
      <c r="Z156891" s="5"/>
    </row>
    <row r="156892" spans="26:26">
      <c r="Z156892" s="5"/>
    </row>
    <row r="156893" spans="26:26">
      <c r="Z156893" s="5"/>
    </row>
    <row r="156894" spans="26:26">
      <c r="Z156894" s="5"/>
    </row>
    <row r="156895" spans="26:26">
      <c r="Z156895" s="5"/>
    </row>
    <row r="156896" spans="26:26">
      <c r="Z156896" s="5"/>
    </row>
    <row r="156897" spans="26:26">
      <c r="Z156897" s="5"/>
    </row>
    <row r="156898" spans="26:26">
      <c r="Z156898" s="5"/>
    </row>
    <row r="156899" spans="26:26">
      <c r="Z156899" s="5"/>
    </row>
    <row r="156900" spans="26:26">
      <c r="Z156900" s="5"/>
    </row>
    <row r="156901" spans="26:26">
      <c r="Z156901" s="5"/>
    </row>
    <row r="156902" spans="26:26">
      <c r="Z156902" s="5"/>
    </row>
    <row r="156903" spans="26:26">
      <c r="Z156903" s="5"/>
    </row>
    <row r="156904" spans="26:26">
      <c r="Z156904" s="5"/>
    </row>
    <row r="156905" spans="26:26">
      <c r="Z156905" s="5"/>
    </row>
    <row r="156906" spans="26:26">
      <c r="Z156906" s="5"/>
    </row>
    <row r="156907" spans="26:26">
      <c r="Z156907" s="5"/>
    </row>
    <row r="156908" spans="26:26">
      <c r="Z156908" s="5"/>
    </row>
    <row r="156909" spans="26:26">
      <c r="Z156909" s="5"/>
    </row>
    <row r="156910" spans="26:26">
      <c r="Z156910" s="5"/>
    </row>
    <row r="156911" spans="26:26">
      <c r="Z156911" s="5"/>
    </row>
    <row r="156912" spans="26:26">
      <c r="Z156912" s="5"/>
    </row>
    <row r="156913" spans="26:26">
      <c r="Z156913" s="5"/>
    </row>
    <row r="156914" spans="26:26">
      <c r="Z156914" s="5"/>
    </row>
    <row r="156915" spans="26:26">
      <c r="Z156915" s="5"/>
    </row>
    <row r="156916" spans="26:26">
      <c r="Z156916" s="5"/>
    </row>
    <row r="156917" spans="26:26">
      <c r="Z156917" s="5"/>
    </row>
    <row r="156918" spans="26:26">
      <c r="Z156918" s="5"/>
    </row>
    <row r="156919" spans="26:26">
      <c r="Z156919" s="5"/>
    </row>
    <row r="156920" spans="26:26">
      <c r="Z156920" s="5"/>
    </row>
    <row r="156921" spans="26:26">
      <c r="Z156921" s="5"/>
    </row>
    <row r="156922" spans="26:26">
      <c r="Z156922" s="5"/>
    </row>
    <row r="156923" spans="26:26">
      <c r="Z156923" s="5"/>
    </row>
    <row r="156924" spans="26:26">
      <c r="Z156924" s="5"/>
    </row>
    <row r="156925" spans="26:26">
      <c r="Z156925" s="5"/>
    </row>
    <row r="156926" spans="26:26">
      <c r="Z156926" s="5"/>
    </row>
    <row r="156927" spans="26:26">
      <c r="Z156927" s="5"/>
    </row>
    <row r="156928" spans="26:26">
      <c r="Z156928" s="5"/>
    </row>
    <row r="156929" spans="26:26">
      <c r="Z156929" s="5"/>
    </row>
    <row r="156930" spans="26:26">
      <c r="Z156930" s="5"/>
    </row>
    <row r="156931" spans="26:26">
      <c r="Z156931" s="5"/>
    </row>
    <row r="156932" spans="26:26">
      <c r="Z156932" s="5"/>
    </row>
    <row r="156933" spans="26:26">
      <c r="Z156933" s="5"/>
    </row>
    <row r="156934" spans="26:26">
      <c r="Z156934" s="5"/>
    </row>
    <row r="156935" spans="26:26">
      <c r="Z156935" s="5"/>
    </row>
    <row r="156936" spans="26:26">
      <c r="Z156936" s="5"/>
    </row>
    <row r="156937" spans="26:26">
      <c r="Z156937" s="5"/>
    </row>
    <row r="156938" spans="26:26">
      <c r="Z156938" s="5"/>
    </row>
    <row r="156939" spans="26:26">
      <c r="Z156939" s="5"/>
    </row>
    <row r="156940" spans="26:26">
      <c r="Z156940" s="5"/>
    </row>
    <row r="156941" spans="26:26">
      <c r="Z156941" s="5"/>
    </row>
    <row r="156942" spans="26:26">
      <c r="Z156942" s="5"/>
    </row>
    <row r="156943" spans="26:26">
      <c r="Z156943" s="5"/>
    </row>
    <row r="156944" spans="26:26">
      <c r="Z156944" s="5"/>
    </row>
    <row r="156945" spans="26:26">
      <c r="Z156945" s="5"/>
    </row>
    <row r="156946" spans="26:26">
      <c r="Z156946" s="5"/>
    </row>
    <row r="156947" spans="26:26">
      <c r="Z156947" s="5"/>
    </row>
    <row r="156948" spans="26:26">
      <c r="Z156948" s="5"/>
    </row>
    <row r="156949" spans="26:26">
      <c r="Z156949" s="5"/>
    </row>
    <row r="156950" spans="26:26">
      <c r="Z156950" s="5"/>
    </row>
    <row r="156951" spans="26:26">
      <c r="Z156951" s="5"/>
    </row>
    <row r="156952" spans="26:26">
      <c r="Z156952" s="5"/>
    </row>
    <row r="156953" spans="26:26">
      <c r="Z156953" s="5"/>
    </row>
    <row r="156954" spans="26:26">
      <c r="Z156954" s="5"/>
    </row>
    <row r="156955" spans="26:26">
      <c r="Z156955" s="5"/>
    </row>
    <row r="156956" spans="26:26">
      <c r="Z156956" s="5"/>
    </row>
    <row r="156957" spans="26:26">
      <c r="Z156957" s="5"/>
    </row>
    <row r="156958" spans="26:26">
      <c r="Z156958" s="5"/>
    </row>
    <row r="156959" spans="26:26">
      <c r="Z156959" s="5"/>
    </row>
    <row r="156960" spans="26:26">
      <c r="Z156960" s="5"/>
    </row>
    <row r="156961" spans="26:26">
      <c r="Z156961" s="5"/>
    </row>
    <row r="156962" spans="26:26">
      <c r="Z156962" s="5"/>
    </row>
    <row r="156963" spans="26:26">
      <c r="Z156963" s="5"/>
    </row>
    <row r="156964" spans="26:26">
      <c r="Z156964" s="5"/>
    </row>
    <row r="156965" spans="26:26">
      <c r="Z156965" s="5"/>
    </row>
    <row r="156966" spans="26:26">
      <c r="Z156966" s="5"/>
    </row>
    <row r="156967" spans="26:26">
      <c r="Z156967" s="5"/>
    </row>
    <row r="156968" spans="26:26">
      <c r="Z156968" s="5"/>
    </row>
    <row r="156969" spans="26:26">
      <c r="Z156969" s="5"/>
    </row>
    <row r="156970" spans="26:26">
      <c r="Z156970" s="5"/>
    </row>
    <row r="156971" spans="26:26">
      <c r="Z156971" s="5"/>
    </row>
    <row r="156972" spans="26:26">
      <c r="Z156972" s="5"/>
    </row>
    <row r="156973" spans="26:26">
      <c r="Z156973" s="5"/>
    </row>
    <row r="156974" spans="26:26">
      <c r="Z156974" s="5"/>
    </row>
    <row r="156975" spans="26:26">
      <c r="Z156975" s="5"/>
    </row>
    <row r="156976" spans="26:26">
      <c r="Z156976" s="5"/>
    </row>
    <row r="156977" spans="26:26">
      <c r="Z156977" s="5"/>
    </row>
    <row r="156978" spans="26:26">
      <c r="Z156978" s="5"/>
    </row>
    <row r="156979" spans="26:26">
      <c r="Z156979" s="5"/>
    </row>
    <row r="156980" spans="26:26">
      <c r="Z156980" s="5"/>
    </row>
    <row r="156981" spans="26:26">
      <c r="Z156981" s="5"/>
    </row>
    <row r="156982" spans="26:26">
      <c r="Z156982" s="5"/>
    </row>
    <row r="156983" spans="26:26">
      <c r="Z156983" s="5"/>
    </row>
    <row r="156984" spans="26:26">
      <c r="Z156984" s="5"/>
    </row>
    <row r="156985" spans="26:26">
      <c r="Z156985" s="5"/>
    </row>
    <row r="156986" spans="26:26">
      <c r="Z156986" s="5"/>
    </row>
    <row r="156987" spans="26:26">
      <c r="Z156987" s="5"/>
    </row>
    <row r="156988" spans="26:26">
      <c r="Z156988" s="5"/>
    </row>
    <row r="156989" spans="26:26">
      <c r="Z156989" s="5"/>
    </row>
    <row r="156990" spans="26:26">
      <c r="Z156990" s="5"/>
    </row>
    <row r="156991" spans="26:26">
      <c r="Z156991" s="5"/>
    </row>
    <row r="156992" spans="26:26">
      <c r="Z156992" s="5"/>
    </row>
    <row r="156993" spans="26:26">
      <c r="Z156993" s="5"/>
    </row>
    <row r="156994" spans="26:26">
      <c r="Z156994" s="5"/>
    </row>
    <row r="156995" spans="26:26">
      <c r="Z156995" s="5"/>
    </row>
    <row r="156996" spans="26:26">
      <c r="Z156996" s="5"/>
    </row>
    <row r="156997" spans="26:26">
      <c r="Z156997" s="5"/>
    </row>
    <row r="156998" spans="26:26">
      <c r="Z156998" s="5"/>
    </row>
    <row r="156999" spans="26:26">
      <c r="Z156999" s="5"/>
    </row>
    <row r="157000" spans="26:26">
      <c r="Z157000" s="5"/>
    </row>
    <row r="157001" spans="26:26">
      <c r="Z157001" s="5"/>
    </row>
    <row r="157002" spans="26:26">
      <c r="Z157002" s="5"/>
    </row>
    <row r="157003" spans="26:26">
      <c r="Z157003" s="5"/>
    </row>
    <row r="157004" spans="26:26">
      <c r="Z157004" s="5"/>
    </row>
    <row r="157005" spans="26:26">
      <c r="Z157005" s="5"/>
    </row>
    <row r="157006" spans="26:26">
      <c r="Z157006" s="5"/>
    </row>
    <row r="157007" spans="26:26">
      <c r="Z157007" s="5"/>
    </row>
    <row r="157008" spans="26:26">
      <c r="Z157008" s="5"/>
    </row>
    <row r="157009" spans="26:26">
      <c r="Z157009" s="5"/>
    </row>
    <row r="157010" spans="26:26">
      <c r="Z157010" s="5"/>
    </row>
    <row r="157011" spans="26:26">
      <c r="Z157011" s="5"/>
    </row>
    <row r="157012" spans="26:26">
      <c r="Z157012" s="5"/>
    </row>
    <row r="157013" spans="26:26">
      <c r="Z157013" s="5"/>
    </row>
    <row r="157014" spans="26:26">
      <c r="Z157014" s="5"/>
    </row>
    <row r="157015" spans="26:26">
      <c r="Z157015" s="5"/>
    </row>
    <row r="157016" spans="26:26">
      <c r="Z157016" s="5"/>
    </row>
    <row r="157017" spans="26:26">
      <c r="Z157017" s="5"/>
    </row>
    <row r="157018" spans="26:26">
      <c r="Z157018" s="5"/>
    </row>
    <row r="157019" spans="26:26">
      <c r="Z157019" s="5"/>
    </row>
    <row r="157020" spans="26:26">
      <c r="Z157020" s="5"/>
    </row>
    <row r="157021" spans="26:26">
      <c r="Z157021" s="5"/>
    </row>
    <row r="157022" spans="26:26">
      <c r="Z157022" s="5"/>
    </row>
    <row r="157023" spans="26:26">
      <c r="Z157023" s="5"/>
    </row>
    <row r="157024" spans="26:26">
      <c r="Z157024" s="5"/>
    </row>
    <row r="157025" spans="26:26">
      <c r="Z157025" s="5"/>
    </row>
    <row r="157026" spans="26:26">
      <c r="Z157026" s="5"/>
    </row>
    <row r="157027" spans="26:26">
      <c r="Z157027" s="5"/>
    </row>
    <row r="157028" spans="26:26">
      <c r="Z157028" s="5"/>
    </row>
    <row r="157029" spans="26:26">
      <c r="Z157029" s="5"/>
    </row>
    <row r="157030" spans="26:26">
      <c r="Z157030" s="5"/>
    </row>
    <row r="157031" spans="26:26">
      <c r="Z157031" s="5"/>
    </row>
    <row r="157032" spans="26:26">
      <c r="Z157032" s="5"/>
    </row>
    <row r="157033" spans="26:26">
      <c r="Z157033" s="5"/>
    </row>
    <row r="157034" spans="26:26">
      <c r="Z157034" s="5"/>
    </row>
    <row r="157035" spans="26:26">
      <c r="Z157035" s="5"/>
    </row>
    <row r="157036" spans="26:26">
      <c r="Z157036" s="5"/>
    </row>
    <row r="157037" spans="26:26">
      <c r="Z157037" s="5"/>
    </row>
    <row r="157038" spans="26:26">
      <c r="Z157038" s="5"/>
    </row>
    <row r="157039" spans="26:26">
      <c r="Z157039" s="5"/>
    </row>
    <row r="157040" spans="26:26">
      <c r="Z157040" s="5"/>
    </row>
    <row r="157041" spans="26:26">
      <c r="Z157041" s="5"/>
    </row>
    <row r="157042" spans="26:26">
      <c r="Z157042" s="5"/>
    </row>
    <row r="157043" spans="26:26">
      <c r="Z157043" s="5"/>
    </row>
    <row r="157044" spans="26:26">
      <c r="Z157044" s="5"/>
    </row>
    <row r="157045" spans="26:26">
      <c r="Z157045" s="5"/>
    </row>
    <row r="157046" spans="26:26">
      <c r="Z157046" s="5"/>
    </row>
    <row r="157047" spans="26:26">
      <c r="Z157047" s="5"/>
    </row>
    <row r="157048" spans="26:26">
      <c r="Z157048" s="5"/>
    </row>
    <row r="157049" spans="26:26">
      <c r="Z157049" s="5"/>
    </row>
    <row r="157050" spans="26:26">
      <c r="Z157050" s="5"/>
    </row>
    <row r="157051" spans="26:26">
      <c r="Z157051" s="5"/>
    </row>
    <row r="157052" spans="26:26">
      <c r="Z157052" s="5"/>
    </row>
    <row r="157053" spans="26:26">
      <c r="Z157053" s="5"/>
    </row>
    <row r="157054" spans="26:26">
      <c r="Z157054" s="5"/>
    </row>
    <row r="157055" spans="26:26">
      <c r="Z157055" s="5"/>
    </row>
    <row r="157056" spans="26:26">
      <c r="Z157056" s="5"/>
    </row>
    <row r="157057" spans="26:26">
      <c r="Z157057" s="5"/>
    </row>
    <row r="157058" spans="26:26">
      <c r="Z157058" s="5"/>
    </row>
    <row r="157059" spans="26:26">
      <c r="Z157059" s="5"/>
    </row>
    <row r="157060" spans="26:26">
      <c r="Z157060" s="5"/>
    </row>
    <row r="157061" spans="26:26">
      <c r="Z157061" s="5"/>
    </row>
    <row r="157062" spans="26:26">
      <c r="Z157062" s="5"/>
    </row>
    <row r="157063" spans="26:26">
      <c r="Z157063" s="5"/>
    </row>
    <row r="157064" spans="26:26">
      <c r="Z157064" s="5"/>
    </row>
    <row r="157065" spans="26:26">
      <c r="Z157065" s="5"/>
    </row>
    <row r="157066" spans="26:26">
      <c r="Z157066" s="5"/>
    </row>
    <row r="157067" spans="26:26">
      <c r="Z157067" s="5"/>
    </row>
    <row r="157068" spans="26:26">
      <c r="Z157068" s="5"/>
    </row>
    <row r="157069" spans="26:26">
      <c r="Z157069" s="5"/>
    </row>
    <row r="157070" spans="26:26">
      <c r="Z157070" s="5"/>
    </row>
    <row r="157071" spans="26:26">
      <c r="Z157071" s="5"/>
    </row>
    <row r="157072" spans="26:26">
      <c r="Z157072" s="5"/>
    </row>
    <row r="157073" spans="26:26">
      <c r="Z157073" s="5"/>
    </row>
    <row r="157074" spans="26:26">
      <c r="Z157074" s="5"/>
    </row>
    <row r="157075" spans="26:26">
      <c r="Z157075" s="5"/>
    </row>
    <row r="157076" spans="26:26">
      <c r="Z157076" s="5"/>
    </row>
    <row r="157077" spans="26:26">
      <c r="Z157077" s="5"/>
    </row>
    <row r="157078" spans="26:26">
      <c r="Z157078" s="5"/>
    </row>
    <row r="157079" spans="26:26">
      <c r="Z157079" s="5"/>
    </row>
    <row r="157080" spans="26:26">
      <c r="Z157080" s="5"/>
    </row>
    <row r="157081" spans="26:26">
      <c r="Z157081" s="5"/>
    </row>
    <row r="157082" spans="26:26">
      <c r="Z157082" s="5"/>
    </row>
    <row r="157083" spans="26:26">
      <c r="Z157083" s="5"/>
    </row>
    <row r="157084" spans="26:26">
      <c r="Z157084" s="5"/>
    </row>
    <row r="157085" spans="26:26">
      <c r="Z157085" s="5"/>
    </row>
    <row r="157086" spans="26:26">
      <c r="Z157086" s="5"/>
    </row>
    <row r="157087" spans="26:26">
      <c r="Z157087" s="5"/>
    </row>
    <row r="157088" spans="26:26">
      <c r="Z157088" s="5"/>
    </row>
    <row r="157089" spans="26:26">
      <c r="Z157089" s="5"/>
    </row>
    <row r="157090" spans="26:26">
      <c r="Z157090" s="5"/>
    </row>
    <row r="157091" spans="26:26">
      <c r="Z157091" s="5"/>
    </row>
    <row r="157092" spans="26:26">
      <c r="Z157092" s="5"/>
    </row>
    <row r="157093" spans="26:26">
      <c r="Z157093" s="5"/>
    </row>
    <row r="157094" spans="26:26">
      <c r="Z157094" s="5"/>
    </row>
    <row r="157095" spans="26:26">
      <c r="Z157095" s="5"/>
    </row>
    <row r="157096" spans="26:26">
      <c r="Z157096" s="5"/>
    </row>
    <row r="157097" spans="26:26">
      <c r="Z157097" s="5"/>
    </row>
    <row r="157098" spans="26:26">
      <c r="Z157098" s="5"/>
    </row>
    <row r="157099" spans="26:26">
      <c r="Z157099" s="5"/>
    </row>
    <row r="157100" spans="26:26">
      <c r="Z157100" s="5"/>
    </row>
    <row r="157101" spans="26:26">
      <c r="Z157101" s="5"/>
    </row>
    <row r="157102" spans="26:26">
      <c r="Z157102" s="5"/>
    </row>
    <row r="157103" spans="26:26">
      <c r="Z157103" s="5"/>
    </row>
    <row r="157104" spans="26:26">
      <c r="Z157104" s="5"/>
    </row>
    <row r="157105" spans="26:26">
      <c r="Z157105" s="5"/>
    </row>
    <row r="157106" spans="26:26">
      <c r="Z157106" s="5"/>
    </row>
    <row r="157107" spans="26:26">
      <c r="Z157107" s="5"/>
    </row>
    <row r="157108" spans="26:26">
      <c r="Z157108" s="5"/>
    </row>
    <row r="157109" spans="26:26">
      <c r="Z157109" s="5"/>
    </row>
    <row r="157110" spans="26:26">
      <c r="Z157110" s="5"/>
    </row>
    <row r="157111" spans="26:26">
      <c r="Z157111" s="5"/>
    </row>
    <row r="157112" spans="26:26">
      <c r="Z157112" s="5"/>
    </row>
    <row r="157113" spans="26:26">
      <c r="Z157113" s="5"/>
    </row>
    <row r="157114" spans="26:26">
      <c r="Z157114" s="5"/>
    </row>
    <row r="157115" spans="26:26">
      <c r="Z157115" s="5"/>
    </row>
    <row r="157116" spans="26:26">
      <c r="Z157116" s="5"/>
    </row>
    <row r="157117" spans="26:26">
      <c r="Z157117" s="5"/>
    </row>
    <row r="157118" spans="26:26">
      <c r="Z157118" s="5"/>
    </row>
    <row r="157119" spans="26:26">
      <c r="Z157119" s="5"/>
    </row>
    <row r="157120" spans="26:26">
      <c r="Z157120" s="5"/>
    </row>
    <row r="157121" spans="26:26">
      <c r="Z157121" s="5"/>
    </row>
    <row r="157122" spans="26:26">
      <c r="Z157122" s="5"/>
    </row>
    <row r="157123" spans="26:26">
      <c r="Z157123" s="5"/>
    </row>
    <row r="157124" spans="26:26">
      <c r="Z157124" s="5"/>
    </row>
    <row r="157125" spans="26:26">
      <c r="Z157125" s="5"/>
    </row>
    <row r="157126" spans="26:26">
      <c r="Z157126" s="5"/>
    </row>
    <row r="157127" spans="26:26">
      <c r="Z157127" s="5"/>
    </row>
    <row r="157128" spans="26:26">
      <c r="Z157128" s="5"/>
    </row>
    <row r="157129" spans="26:26">
      <c r="Z157129" s="5"/>
    </row>
    <row r="157130" spans="26:26">
      <c r="Z157130" s="5"/>
    </row>
    <row r="157131" spans="26:26">
      <c r="Z157131" s="5"/>
    </row>
    <row r="157132" spans="26:26">
      <c r="Z157132" s="5"/>
    </row>
    <row r="157133" spans="26:26">
      <c r="Z157133" s="5"/>
    </row>
    <row r="157134" spans="26:26">
      <c r="Z157134" s="5"/>
    </row>
    <row r="157135" spans="26:26">
      <c r="Z157135" s="5"/>
    </row>
    <row r="157136" spans="26:26">
      <c r="Z157136" s="5"/>
    </row>
    <row r="157137" spans="26:26">
      <c r="Z157137" s="5"/>
    </row>
    <row r="157138" spans="26:26">
      <c r="Z157138" s="5"/>
    </row>
    <row r="157139" spans="26:26">
      <c r="Z157139" s="5"/>
    </row>
    <row r="157140" spans="26:26">
      <c r="Z157140" s="5"/>
    </row>
    <row r="157141" spans="26:26">
      <c r="Z157141" s="5"/>
    </row>
    <row r="157142" spans="26:26">
      <c r="Z157142" s="5"/>
    </row>
    <row r="157143" spans="26:26">
      <c r="Z157143" s="5"/>
    </row>
    <row r="157144" spans="26:26">
      <c r="Z157144" s="5"/>
    </row>
    <row r="157145" spans="26:26">
      <c r="Z157145" s="5"/>
    </row>
    <row r="157146" spans="26:26">
      <c r="Z157146" s="5"/>
    </row>
    <row r="157147" spans="26:26">
      <c r="Z157147" s="5"/>
    </row>
    <row r="157148" spans="26:26">
      <c r="Z157148" s="5"/>
    </row>
    <row r="157149" spans="26:26">
      <c r="Z157149" s="5"/>
    </row>
    <row r="157150" spans="26:26">
      <c r="Z157150" s="5"/>
    </row>
    <row r="157151" spans="26:26">
      <c r="Z157151" s="5"/>
    </row>
    <row r="157152" spans="26:26">
      <c r="Z157152" s="5"/>
    </row>
    <row r="157153" spans="26:26">
      <c r="Z157153" s="5"/>
    </row>
    <row r="157154" spans="26:26">
      <c r="Z157154" s="5"/>
    </row>
    <row r="157155" spans="26:26">
      <c r="Z157155" s="5"/>
    </row>
    <row r="157156" spans="26:26">
      <c r="Z157156" s="5"/>
    </row>
    <row r="157157" spans="26:26">
      <c r="Z157157" s="5"/>
    </row>
    <row r="157158" spans="26:26">
      <c r="Z157158" s="5"/>
    </row>
    <row r="157159" spans="26:26">
      <c r="Z157159" s="5"/>
    </row>
    <row r="157160" spans="26:26">
      <c r="Z157160" s="5"/>
    </row>
    <row r="157161" spans="26:26">
      <c r="Z157161" s="5"/>
    </row>
    <row r="157162" spans="26:26">
      <c r="Z157162" s="5"/>
    </row>
    <row r="157163" spans="26:26">
      <c r="Z157163" s="5"/>
    </row>
    <row r="157164" spans="26:26">
      <c r="Z157164" s="5"/>
    </row>
    <row r="157165" spans="26:26">
      <c r="Z157165" s="5"/>
    </row>
    <row r="157166" spans="26:26">
      <c r="Z157166" s="5"/>
    </row>
    <row r="157167" spans="26:26">
      <c r="Z157167" s="5"/>
    </row>
    <row r="157168" spans="26:26">
      <c r="Z157168" s="5"/>
    </row>
    <row r="157169" spans="26:26">
      <c r="Z157169" s="5"/>
    </row>
    <row r="157170" spans="26:26">
      <c r="Z157170" s="5"/>
    </row>
    <row r="157171" spans="26:26">
      <c r="Z157171" s="5"/>
    </row>
    <row r="157172" spans="26:26">
      <c r="Z157172" s="5"/>
    </row>
    <row r="157173" spans="26:26">
      <c r="Z157173" s="5"/>
    </row>
    <row r="157174" spans="26:26">
      <c r="Z157174" s="5"/>
    </row>
    <row r="157175" spans="26:26">
      <c r="Z157175" s="5"/>
    </row>
    <row r="157176" spans="26:26">
      <c r="Z157176" s="5"/>
    </row>
    <row r="157177" spans="26:26">
      <c r="Z157177" s="5"/>
    </row>
    <row r="157178" spans="26:26">
      <c r="Z157178" s="5"/>
    </row>
    <row r="157179" spans="26:26">
      <c r="Z157179" s="5"/>
    </row>
    <row r="157180" spans="26:26">
      <c r="Z157180" s="5"/>
    </row>
    <row r="157181" spans="26:26">
      <c r="Z157181" s="5"/>
    </row>
    <row r="157182" spans="26:26">
      <c r="Z157182" s="5"/>
    </row>
    <row r="157183" spans="26:26">
      <c r="Z157183" s="5"/>
    </row>
    <row r="157184" spans="26:26">
      <c r="Z157184" s="5"/>
    </row>
    <row r="157185" spans="26:26">
      <c r="Z157185" s="5"/>
    </row>
    <row r="157186" spans="26:26">
      <c r="Z157186" s="5"/>
    </row>
    <row r="157187" spans="26:26">
      <c r="Z157187" s="5"/>
    </row>
    <row r="157188" spans="26:26">
      <c r="Z157188" s="5"/>
    </row>
    <row r="157189" spans="26:26">
      <c r="Z157189" s="5"/>
    </row>
    <row r="157190" spans="26:26">
      <c r="Z157190" s="5"/>
    </row>
    <row r="157191" spans="26:26">
      <c r="Z157191" s="5"/>
    </row>
    <row r="157192" spans="26:26">
      <c r="Z157192" s="5"/>
    </row>
    <row r="157193" spans="26:26">
      <c r="Z157193" s="5"/>
    </row>
    <row r="157194" spans="26:26">
      <c r="Z157194" s="5"/>
    </row>
    <row r="157195" spans="26:26">
      <c r="Z157195" s="5"/>
    </row>
    <row r="157196" spans="26:26">
      <c r="Z157196" s="5"/>
    </row>
    <row r="157197" spans="26:26">
      <c r="Z157197" s="5"/>
    </row>
    <row r="157198" spans="26:26">
      <c r="Z157198" s="5"/>
    </row>
    <row r="157199" spans="26:26">
      <c r="Z157199" s="5"/>
    </row>
    <row r="157200" spans="26:26">
      <c r="Z157200" s="5"/>
    </row>
    <row r="157201" spans="26:26">
      <c r="Z157201" s="5"/>
    </row>
    <row r="157202" spans="26:26">
      <c r="Z157202" s="5"/>
    </row>
    <row r="157203" spans="26:26">
      <c r="Z157203" s="5"/>
    </row>
    <row r="157204" spans="26:26">
      <c r="Z157204" s="5"/>
    </row>
    <row r="157205" spans="26:26">
      <c r="Z157205" s="5"/>
    </row>
    <row r="157206" spans="26:26">
      <c r="Z157206" s="5"/>
    </row>
    <row r="157207" spans="26:26">
      <c r="Z157207" s="5"/>
    </row>
    <row r="157208" spans="26:26">
      <c r="Z157208" s="5"/>
    </row>
    <row r="157209" spans="26:26">
      <c r="Z157209" s="5"/>
    </row>
    <row r="157210" spans="26:26">
      <c r="Z157210" s="5"/>
    </row>
    <row r="157211" spans="26:26">
      <c r="Z157211" s="5"/>
    </row>
    <row r="157212" spans="26:26">
      <c r="Z157212" s="5"/>
    </row>
    <row r="157213" spans="26:26">
      <c r="Z157213" s="5"/>
    </row>
    <row r="157214" spans="26:26">
      <c r="Z157214" s="5"/>
    </row>
    <row r="157215" spans="26:26">
      <c r="Z157215" s="5"/>
    </row>
    <row r="157216" spans="26:26">
      <c r="Z157216" s="5"/>
    </row>
    <row r="157217" spans="26:26">
      <c r="Z157217" s="5"/>
    </row>
    <row r="157218" spans="26:26">
      <c r="Z157218" s="5"/>
    </row>
    <row r="157219" spans="26:26">
      <c r="Z157219" s="5"/>
    </row>
    <row r="157220" spans="26:26">
      <c r="Z157220" s="5"/>
    </row>
    <row r="157221" spans="26:26">
      <c r="Z157221" s="5"/>
    </row>
    <row r="157222" spans="26:26">
      <c r="Z157222" s="5"/>
    </row>
    <row r="157223" spans="26:26">
      <c r="Z157223" s="5"/>
    </row>
    <row r="157224" spans="26:26">
      <c r="Z157224" s="5"/>
    </row>
    <row r="157225" spans="26:26">
      <c r="Z157225" s="5"/>
    </row>
    <row r="157226" spans="26:26">
      <c r="Z157226" s="5"/>
    </row>
    <row r="157227" spans="26:26">
      <c r="Z157227" s="5"/>
    </row>
    <row r="157228" spans="26:26">
      <c r="Z157228" s="5"/>
    </row>
    <row r="157229" spans="26:26">
      <c r="Z157229" s="5"/>
    </row>
    <row r="157230" spans="26:26">
      <c r="Z157230" s="5"/>
    </row>
    <row r="157231" spans="26:26">
      <c r="Z157231" s="5"/>
    </row>
    <row r="157232" spans="26:26">
      <c r="Z157232" s="5"/>
    </row>
    <row r="157233" spans="26:26">
      <c r="Z157233" s="5"/>
    </row>
    <row r="157234" spans="26:26">
      <c r="Z157234" s="5"/>
    </row>
    <row r="157235" spans="26:26">
      <c r="Z157235" s="5"/>
    </row>
    <row r="157236" spans="26:26">
      <c r="Z157236" s="5"/>
    </row>
    <row r="157237" spans="26:26">
      <c r="Z157237" s="5"/>
    </row>
    <row r="157238" spans="26:26">
      <c r="Z157238" s="5"/>
    </row>
    <row r="157239" spans="26:26">
      <c r="Z157239" s="5"/>
    </row>
    <row r="157240" spans="26:26">
      <c r="Z157240" s="5"/>
    </row>
    <row r="157241" spans="26:26">
      <c r="Z157241" s="5"/>
    </row>
    <row r="157242" spans="26:26">
      <c r="Z157242" s="5"/>
    </row>
    <row r="157243" spans="26:26">
      <c r="Z157243" s="5"/>
    </row>
    <row r="157244" spans="26:26">
      <c r="Z157244" s="5"/>
    </row>
    <row r="157245" spans="26:26">
      <c r="Z157245" s="5"/>
    </row>
    <row r="157246" spans="26:26">
      <c r="Z157246" s="5"/>
    </row>
    <row r="157247" spans="26:26">
      <c r="Z157247" s="5"/>
    </row>
    <row r="157248" spans="26:26">
      <c r="Z157248" s="5"/>
    </row>
    <row r="157249" spans="26:26">
      <c r="Z157249" s="5"/>
    </row>
    <row r="157250" spans="26:26">
      <c r="Z157250" s="5"/>
    </row>
    <row r="157251" spans="26:26">
      <c r="Z157251" s="5"/>
    </row>
    <row r="157252" spans="26:26">
      <c r="Z157252" s="5"/>
    </row>
    <row r="157253" spans="26:26">
      <c r="Z157253" s="5"/>
    </row>
    <row r="157254" spans="26:26">
      <c r="Z157254" s="5"/>
    </row>
    <row r="157255" spans="26:26">
      <c r="Z157255" s="5"/>
    </row>
    <row r="157256" spans="26:26">
      <c r="Z157256" s="5"/>
    </row>
    <row r="157257" spans="26:26">
      <c r="Z157257" s="5"/>
    </row>
    <row r="157258" spans="26:26">
      <c r="Z157258" s="5"/>
    </row>
    <row r="157259" spans="26:26">
      <c r="Z157259" s="5"/>
    </row>
    <row r="157260" spans="26:26">
      <c r="Z157260" s="5"/>
    </row>
    <row r="157261" spans="26:26">
      <c r="Z157261" s="5"/>
    </row>
    <row r="157262" spans="26:26">
      <c r="Z157262" s="5"/>
    </row>
    <row r="157263" spans="26:26">
      <c r="Z157263" s="5"/>
    </row>
    <row r="157264" spans="26:26">
      <c r="Z157264" s="5"/>
    </row>
    <row r="157265" spans="26:26">
      <c r="Z157265" s="5"/>
    </row>
    <row r="157266" spans="26:26">
      <c r="Z157266" s="5"/>
    </row>
    <row r="157267" spans="26:26">
      <c r="Z157267" s="5"/>
    </row>
    <row r="157268" spans="26:26">
      <c r="Z157268" s="5"/>
    </row>
    <row r="157269" spans="26:26">
      <c r="Z157269" s="5"/>
    </row>
    <row r="157270" spans="26:26">
      <c r="Z157270" s="5"/>
    </row>
    <row r="157271" spans="26:26">
      <c r="Z157271" s="5"/>
    </row>
    <row r="157272" spans="26:26">
      <c r="Z157272" s="5"/>
    </row>
    <row r="157273" spans="26:26">
      <c r="Z157273" s="5"/>
    </row>
    <row r="157274" spans="26:26">
      <c r="Z157274" s="5"/>
    </row>
    <row r="157275" spans="26:26">
      <c r="Z157275" s="5"/>
    </row>
    <row r="157276" spans="26:26">
      <c r="Z157276" s="5"/>
    </row>
    <row r="157277" spans="26:26">
      <c r="Z157277" s="5"/>
    </row>
    <row r="157278" spans="26:26">
      <c r="Z157278" s="5"/>
    </row>
    <row r="157279" spans="26:26">
      <c r="Z157279" s="5"/>
    </row>
    <row r="157280" spans="26:26">
      <c r="Z157280" s="5"/>
    </row>
    <row r="157281" spans="26:26">
      <c r="Z157281" s="5"/>
    </row>
    <row r="157282" spans="26:26">
      <c r="Z157282" s="5"/>
    </row>
    <row r="157283" spans="26:26">
      <c r="Z157283" s="5"/>
    </row>
    <row r="157284" spans="26:26">
      <c r="Z157284" s="5"/>
    </row>
    <row r="157285" spans="26:26">
      <c r="Z157285" s="5"/>
    </row>
    <row r="157286" spans="26:26">
      <c r="Z157286" s="5"/>
    </row>
    <row r="157287" spans="26:26">
      <c r="Z157287" s="5"/>
    </row>
    <row r="157288" spans="26:26">
      <c r="Z157288" s="5"/>
    </row>
    <row r="157289" spans="26:26">
      <c r="Z157289" s="5"/>
    </row>
    <row r="157290" spans="26:26">
      <c r="Z157290" s="5"/>
    </row>
    <row r="157291" spans="26:26">
      <c r="Z157291" s="5"/>
    </row>
    <row r="157292" spans="26:26">
      <c r="Z157292" s="5"/>
    </row>
    <row r="157293" spans="26:26">
      <c r="Z157293" s="5"/>
    </row>
    <row r="157294" spans="26:26">
      <c r="Z157294" s="5"/>
    </row>
    <row r="157295" spans="26:26">
      <c r="Z157295" s="5"/>
    </row>
    <row r="157296" spans="26:26">
      <c r="Z157296" s="5"/>
    </row>
    <row r="157297" spans="26:26">
      <c r="Z157297" s="5"/>
    </row>
    <row r="157298" spans="26:26">
      <c r="Z157298" s="5"/>
    </row>
    <row r="157299" spans="26:26">
      <c r="Z157299" s="5"/>
    </row>
    <row r="157300" spans="26:26">
      <c r="Z157300" s="5"/>
    </row>
    <row r="157301" spans="26:26">
      <c r="Z157301" s="5"/>
    </row>
    <row r="157302" spans="26:26">
      <c r="Z157302" s="5"/>
    </row>
    <row r="157303" spans="26:26">
      <c r="Z157303" s="5"/>
    </row>
    <row r="157304" spans="26:26">
      <c r="Z157304" s="5"/>
    </row>
    <row r="157305" spans="26:26">
      <c r="Z157305" s="5"/>
    </row>
    <row r="157306" spans="26:26">
      <c r="Z157306" s="5"/>
    </row>
    <row r="157307" spans="26:26">
      <c r="Z157307" s="5"/>
    </row>
    <row r="157308" spans="26:26">
      <c r="Z157308" s="5"/>
    </row>
    <row r="157309" spans="26:26">
      <c r="Z157309" s="5"/>
    </row>
    <row r="157310" spans="26:26">
      <c r="Z157310" s="5"/>
    </row>
    <row r="157311" spans="26:26">
      <c r="Z157311" s="5"/>
    </row>
    <row r="157312" spans="26:26">
      <c r="Z157312" s="5"/>
    </row>
    <row r="157313" spans="26:26">
      <c r="Z157313" s="5"/>
    </row>
    <row r="157314" spans="26:26">
      <c r="Z157314" s="5"/>
    </row>
    <row r="157315" spans="26:26">
      <c r="Z157315" s="5"/>
    </row>
    <row r="157316" spans="26:26">
      <c r="Z157316" s="5"/>
    </row>
    <row r="157317" spans="26:26">
      <c r="Z157317" s="5"/>
    </row>
    <row r="157318" spans="26:26">
      <c r="Z157318" s="5"/>
    </row>
    <row r="157319" spans="26:26">
      <c r="Z157319" s="5"/>
    </row>
    <row r="157320" spans="26:26">
      <c r="Z157320" s="5"/>
    </row>
    <row r="157321" spans="26:26">
      <c r="Z157321" s="5"/>
    </row>
    <row r="157322" spans="26:26">
      <c r="Z157322" s="5"/>
    </row>
    <row r="157323" spans="26:26">
      <c r="Z157323" s="5"/>
    </row>
    <row r="157324" spans="26:26">
      <c r="Z157324" s="5"/>
    </row>
    <row r="157325" spans="26:26">
      <c r="Z157325" s="5"/>
    </row>
    <row r="157326" spans="26:26">
      <c r="Z157326" s="5"/>
    </row>
    <row r="157327" spans="26:26">
      <c r="Z157327" s="5"/>
    </row>
    <row r="157328" spans="26:26">
      <c r="Z157328" s="5"/>
    </row>
    <row r="157329" spans="26:26">
      <c r="Z157329" s="5"/>
    </row>
    <row r="157330" spans="26:26">
      <c r="Z157330" s="5"/>
    </row>
    <row r="157331" spans="26:26">
      <c r="Z157331" s="5"/>
    </row>
    <row r="157332" spans="26:26">
      <c r="Z157332" s="5"/>
    </row>
    <row r="157333" spans="26:26">
      <c r="Z157333" s="5"/>
    </row>
    <row r="157334" spans="26:26">
      <c r="Z157334" s="5"/>
    </row>
    <row r="157335" spans="26:26">
      <c r="Z157335" s="5"/>
    </row>
    <row r="157336" spans="26:26">
      <c r="Z157336" s="5"/>
    </row>
    <row r="157337" spans="26:26">
      <c r="Z157337" s="5"/>
    </row>
    <row r="157338" spans="26:26">
      <c r="Z157338" s="5"/>
    </row>
    <row r="157339" spans="26:26">
      <c r="Z157339" s="5"/>
    </row>
    <row r="157340" spans="26:26">
      <c r="Z157340" s="5"/>
    </row>
    <row r="157341" spans="26:26">
      <c r="Z157341" s="5"/>
    </row>
    <row r="157342" spans="26:26">
      <c r="Z157342" s="5"/>
    </row>
    <row r="157343" spans="26:26">
      <c r="Z157343" s="5"/>
    </row>
    <row r="157344" spans="26:26">
      <c r="Z157344" s="5"/>
    </row>
    <row r="157345" spans="26:26">
      <c r="Z157345" s="5"/>
    </row>
    <row r="157346" spans="26:26">
      <c r="Z157346" s="5"/>
    </row>
    <row r="157347" spans="26:26">
      <c r="Z157347" s="5"/>
    </row>
    <row r="157348" spans="26:26">
      <c r="Z157348" s="5"/>
    </row>
    <row r="157349" spans="26:26">
      <c r="Z157349" s="5"/>
    </row>
    <row r="157350" spans="26:26">
      <c r="Z157350" s="5"/>
    </row>
    <row r="157351" spans="26:26">
      <c r="Z157351" s="5"/>
    </row>
    <row r="157352" spans="26:26">
      <c r="Z157352" s="5"/>
    </row>
    <row r="157353" spans="26:26">
      <c r="Z157353" s="5"/>
    </row>
    <row r="157354" spans="26:26">
      <c r="Z157354" s="5"/>
    </row>
    <row r="157355" spans="26:26">
      <c r="Z157355" s="5"/>
    </row>
    <row r="157356" spans="26:26">
      <c r="Z157356" s="5"/>
    </row>
    <row r="157357" spans="26:26">
      <c r="Z157357" s="5"/>
    </row>
    <row r="157358" spans="26:26">
      <c r="Z157358" s="5"/>
    </row>
    <row r="157359" spans="26:26">
      <c r="Z157359" s="5"/>
    </row>
    <row r="157360" spans="26:26">
      <c r="Z157360" s="5"/>
    </row>
    <row r="157361" spans="26:26">
      <c r="Z157361" s="5"/>
    </row>
    <row r="157362" spans="26:26">
      <c r="Z157362" s="5"/>
    </row>
    <row r="157363" spans="26:26">
      <c r="Z157363" s="5"/>
    </row>
    <row r="157364" spans="26:26">
      <c r="Z157364" s="5"/>
    </row>
    <row r="157365" spans="26:26">
      <c r="Z157365" s="5"/>
    </row>
    <row r="157366" spans="26:26">
      <c r="Z157366" s="5"/>
    </row>
    <row r="157367" spans="26:26">
      <c r="Z157367" s="5"/>
    </row>
    <row r="157368" spans="26:26">
      <c r="Z157368" s="5"/>
    </row>
    <row r="157369" spans="26:26">
      <c r="Z157369" s="5"/>
    </row>
    <row r="157370" spans="26:26">
      <c r="Z157370" s="5"/>
    </row>
    <row r="157371" spans="26:26">
      <c r="Z157371" s="5"/>
    </row>
    <row r="157372" spans="26:26">
      <c r="Z157372" s="5"/>
    </row>
    <row r="157373" spans="26:26">
      <c r="Z157373" s="5"/>
    </row>
    <row r="157374" spans="26:26">
      <c r="Z157374" s="5"/>
    </row>
    <row r="157375" spans="26:26">
      <c r="Z157375" s="5"/>
    </row>
    <row r="157376" spans="26:26">
      <c r="Z157376" s="5"/>
    </row>
    <row r="157377" spans="26:26">
      <c r="Z157377" s="5"/>
    </row>
    <row r="157378" spans="26:26">
      <c r="Z157378" s="5"/>
    </row>
    <row r="157379" spans="26:26">
      <c r="Z157379" s="5"/>
    </row>
    <row r="157380" spans="26:26">
      <c r="Z157380" s="5"/>
    </row>
    <row r="157381" spans="26:26">
      <c r="Z157381" s="5"/>
    </row>
    <row r="157382" spans="26:26">
      <c r="Z157382" s="5"/>
    </row>
    <row r="157383" spans="26:26">
      <c r="Z157383" s="5"/>
    </row>
    <row r="157384" spans="26:26">
      <c r="Z157384" s="5"/>
    </row>
    <row r="157385" spans="26:26">
      <c r="Z157385" s="5"/>
    </row>
    <row r="157386" spans="26:26">
      <c r="Z157386" s="5"/>
    </row>
    <row r="157387" spans="26:26">
      <c r="Z157387" s="5"/>
    </row>
    <row r="157388" spans="26:26">
      <c r="Z157388" s="5"/>
    </row>
    <row r="157389" spans="26:26">
      <c r="Z157389" s="5"/>
    </row>
    <row r="157390" spans="26:26">
      <c r="Z157390" s="5"/>
    </row>
    <row r="157391" spans="26:26">
      <c r="Z157391" s="5"/>
    </row>
    <row r="157392" spans="26:26">
      <c r="Z157392" s="5"/>
    </row>
    <row r="157393" spans="26:26">
      <c r="Z157393" s="5"/>
    </row>
    <row r="157394" spans="26:26">
      <c r="Z157394" s="5"/>
    </row>
    <row r="157395" spans="26:26">
      <c r="Z157395" s="5"/>
    </row>
    <row r="157396" spans="26:26">
      <c r="Z157396" s="5"/>
    </row>
    <row r="157397" spans="26:26">
      <c r="Z157397" s="5"/>
    </row>
    <row r="157398" spans="26:26">
      <c r="Z157398" s="5"/>
    </row>
    <row r="157399" spans="26:26">
      <c r="Z157399" s="5"/>
    </row>
    <row r="157400" spans="26:26">
      <c r="Z157400" s="5"/>
    </row>
    <row r="157401" spans="26:26">
      <c r="Z157401" s="5"/>
    </row>
    <row r="157402" spans="26:26">
      <c r="Z157402" s="5"/>
    </row>
    <row r="157403" spans="26:26">
      <c r="Z157403" s="5"/>
    </row>
    <row r="157404" spans="26:26">
      <c r="Z157404" s="5"/>
    </row>
    <row r="157405" spans="26:26">
      <c r="Z157405" s="5"/>
    </row>
    <row r="157406" spans="26:26">
      <c r="Z157406" s="5"/>
    </row>
    <row r="157407" spans="26:26">
      <c r="Z157407" s="5"/>
    </row>
    <row r="157408" spans="26:26">
      <c r="Z157408" s="5"/>
    </row>
    <row r="157409" spans="26:26">
      <c r="Z157409" s="5"/>
    </row>
    <row r="157410" spans="26:26">
      <c r="Z157410" s="5"/>
    </row>
    <row r="157411" spans="26:26">
      <c r="Z157411" s="5"/>
    </row>
    <row r="157412" spans="26:26">
      <c r="Z157412" s="5"/>
    </row>
    <row r="157413" spans="26:26">
      <c r="Z157413" s="5"/>
    </row>
    <row r="157414" spans="26:26">
      <c r="Z157414" s="5"/>
    </row>
    <row r="157415" spans="26:26">
      <c r="Z157415" s="5"/>
    </row>
    <row r="157416" spans="26:26">
      <c r="Z157416" s="5"/>
    </row>
    <row r="157417" spans="26:26">
      <c r="Z157417" s="5"/>
    </row>
    <row r="157418" spans="26:26">
      <c r="Z157418" s="5"/>
    </row>
    <row r="157419" spans="26:26">
      <c r="Z157419" s="5"/>
    </row>
    <row r="157420" spans="26:26">
      <c r="Z157420" s="5"/>
    </row>
    <row r="157421" spans="26:26">
      <c r="Z157421" s="5"/>
    </row>
    <row r="157422" spans="26:26">
      <c r="Z157422" s="5"/>
    </row>
    <row r="157423" spans="26:26">
      <c r="Z157423" s="5"/>
    </row>
    <row r="157424" spans="26:26">
      <c r="Z157424" s="5"/>
    </row>
    <row r="157425" spans="26:26">
      <c r="Z157425" s="5"/>
    </row>
    <row r="157426" spans="26:26">
      <c r="Z157426" s="5"/>
    </row>
    <row r="157427" spans="26:26">
      <c r="Z157427" s="5"/>
    </row>
    <row r="157428" spans="26:26">
      <c r="Z157428" s="5"/>
    </row>
    <row r="157429" spans="26:26">
      <c r="Z157429" s="5"/>
    </row>
    <row r="157430" spans="26:26">
      <c r="Z157430" s="5"/>
    </row>
    <row r="157431" spans="26:26">
      <c r="Z157431" s="5"/>
    </row>
    <row r="157432" spans="26:26">
      <c r="Z157432" s="5"/>
    </row>
    <row r="157433" spans="26:26">
      <c r="Z157433" s="5"/>
    </row>
    <row r="157434" spans="26:26">
      <c r="Z157434" s="5"/>
    </row>
    <row r="157435" spans="26:26">
      <c r="Z157435" s="5"/>
    </row>
    <row r="157436" spans="26:26">
      <c r="Z157436" s="5"/>
    </row>
    <row r="157437" spans="26:26">
      <c r="Z157437" s="5"/>
    </row>
    <row r="157438" spans="26:26">
      <c r="Z157438" s="5"/>
    </row>
    <row r="157439" spans="26:26">
      <c r="Z157439" s="5"/>
    </row>
    <row r="157440" spans="26:26">
      <c r="Z157440" s="5"/>
    </row>
    <row r="157441" spans="26:26">
      <c r="Z157441" s="5"/>
    </row>
    <row r="157442" spans="26:26">
      <c r="Z157442" s="5"/>
    </row>
    <row r="157443" spans="26:26">
      <c r="Z157443" s="5"/>
    </row>
    <row r="157444" spans="26:26">
      <c r="Z157444" s="5"/>
    </row>
    <row r="157445" spans="26:26">
      <c r="Z157445" s="5"/>
    </row>
    <row r="157446" spans="26:26">
      <c r="Z157446" s="5"/>
    </row>
    <row r="157447" spans="26:26">
      <c r="Z157447" s="5"/>
    </row>
    <row r="157448" spans="26:26">
      <c r="Z157448" s="5"/>
    </row>
    <row r="157449" spans="26:26">
      <c r="Z157449" s="5"/>
    </row>
    <row r="157450" spans="26:26">
      <c r="Z157450" s="5"/>
    </row>
    <row r="157451" spans="26:26">
      <c r="Z157451" s="5"/>
    </row>
    <row r="157452" spans="26:26">
      <c r="Z157452" s="5"/>
    </row>
    <row r="157453" spans="26:26">
      <c r="Z157453" s="5"/>
    </row>
    <row r="157454" spans="26:26">
      <c r="Z157454" s="5"/>
    </row>
    <row r="157455" spans="26:26">
      <c r="Z157455" s="5"/>
    </row>
    <row r="157456" spans="26:26">
      <c r="Z157456" s="5"/>
    </row>
    <row r="157457" spans="26:26">
      <c r="Z157457" s="5"/>
    </row>
    <row r="157458" spans="26:26">
      <c r="Z157458" s="5"/>
    </row>
    <row r="157459" spans="26:26">
      <c r="Z157459" s="5"/>
    </row>
    <row r="157460" spans="26:26">
      <c r="Z157460" s="5"/>
    </row>
    <row r="157461" spans="26:26">
      <c r="Z157461" s="5"/>
    </row>
    <row r="157462" spans="26:26">
      <c r="Z157462" s="5"/>
    </row>
    <row r="157463" spans="26:26">
      <c r="Z157463" s="5"/>
    </row>
    <row r="157464" spans="26:26">
      <c r="Z157464" s="5"/>
    </row>
    <row r="157465" spans="26:26">
      <c r="Z157465" s="5"/>
    </row>
    <row r="157466" spans="26:26">
      <c r="Z157466" s="5"/>
    </row>
    <row r="157467" spans="26:26">
      <c r="Z157467" s="5"/>
    </row>
    <row r="157468" spans="26:26">
      <c r="Z157468" s="5"/>
    </row>
    <row r="157469" spans="26:26">
      <c r="Z157469" s="5"/>
    </row>
    <row r="157470" spans="26:26">
      <c r="Z157470" s="5"/>
    </row>
    <row r="157471" spans="26:26">
      <c r="Z157471" s="5"/>
    </row>
    <row r="157472" spans="26:26">
      <c r="Z157472" s="5"/>
    </row>
    <row r="157473" spans="26:26">
      <c r="Z157473" s="5"/>
    </row>
    <row r="157474" spans="26:26">
      <c r="Z157474" s="5"/>
    </row>
    <row r="157475" spans="26:26">
      <c r="Z157475" s="5"/>
    </row>
    <row r="157476" spans="26:26">
      <c r="Z157476" s="5"/>
    </row>
    <row r="157477" spans="26:26">
      <c r="Z157477" s="5"/>
    </row>
    <row r="157478" spans="26:26">
      <c r="Z157478" s="5"/>
    </row>
    <row r="157479" spans="26:26">
      <c r="Z157479" s="5"/>
    </row>
    <row r="157480" spans="26:26">
      <c r="Z157480" s="5"/>
    </row>
    <row r="157481" spans="26:26">
      <c r="Z157481" s="5"/>
    </row>
    <row r="157482" spans="26:26">
      <c r="Z157482" s="5"/>
    </row>
    <row r="157483" spans="26:26">
      <c r="Z157483" s="5"/>
    </row>
    <row r="157484" spans="26:26">
      <c r="Z157484" s="5"/>
    </row>
    <row r="157485" spans="26:26">
      <c r="Z157485" s="5"/>
    </row>
    <row r="157486" spans="26:26">
      <c r="Z157486" s="5"/>
    </row>
    <row r="157487" spans="26:26">
      <c r="Z157487" s="5"/>
    </row>
    <row r="157488" spans="26:26">
      <c r="Z157488" s="5"/>
    </row>
    <row r="157489" spans="26:26">
      <c r="Z157489" s="5"/>
    </row>
    <row r="157490" spans="26:26">
      <c r="Z157490" s="5"/>
    </row>
    <row r="157491" spans="26:26">
      <c r="Z157491" s="5"/>
    </row>
    <row r="157492" spans="26:26">
      <c r="Z157492" s="5"/>
    </row>
    <row r="157493" spans="26:26">
      <c r="Z157493" s="5"/>
    </row>
    <row r="157494" spans="26:26">
      <c r="Z157494" s="5"/>
    </row>
    <row r="157495" spans="26:26">
      <c r="Z157495" s="5"/>
    </row>
    <row r="157496" spans="26:26">
      <c r="Z157496" s="5"/>
    </row>
    <row r="157497" spans="26:26">
      <c r="Z157497" s="5"/>
    </row>
    <row r="157498" spans="26:26">
      <c r="Z157498" s="5"/>
    </row>
    <row r="157499" spans="26:26">
      <c r="Z157499" s="5"/>
    </row>
    <row r="157500" spans="26:26">
      <c r="Z157500" s="5"/>
    </row>
    <row r="157501" spans="26:26">
      <c r="Z157501" s="5"/>
    </row>
    <row r="157502" spans="26:26">
      <c r="Z157502" s="5"/>
    </row>
    <row r="157503" spans="26:26">
      <c r="Z157503" s="5"/>
    </row>
    <row r="157504" spans="26:26">
      <c r="Z157504" s="5"/>
    </row>
    <row r="157505" spans="26:26">
      <c r="Z157505" s="5"/>
    </row>
    <row r="157506" spans="26:26">
      <c r="Z157506" s="5"/>
    </row>
    <row r="157507" spans="26:26">
      <c r="Z157507" s="5"/>
    </row>
    <row r="157508" spans="26:26">
      <c r="Z157508" s="5"/>
    </row>
    <row r="157509" spans="26:26">
      <c r="Z157509" s="5"/>
    </row>
    <row r="157510" spans="26:26">
      <c r="Z157510" s="5"/>
    </row>
    <row r="157511" spans="26:26">
      <c r="Z157511" s="5"/>
    </row>
    <row r="157512" spans="26:26">
      <c r="Z157512" s="5"/>
    </row>
    <row r="157513" spans="26:26">
      <c r="Z157513" s="5"/>
    </row>
    <row r="157514" spans="26:26">
      <c r="Z157514" s="5"/>
    </row>
    <row r="157515" spans="26:26">
      <c r="Z157515" s="5"/>
    </row>
    <row r="157516" spans="26:26">
      <c r="Z157516" s="5"/>
    </row>
    <row r="157517" spans="26:26">
      <c r="Z157517" s="5"/>
    </row>
    <row r="157518" spans="26:26">
      <c r="Z157518" s="5"/>
    </row>
    <row r="157519" spans="26:26">
      <c r="Z157519" s="5"/>
    </row>
    <row r="157520" spans="26:26">
      <c r="Z157520" s="5"/>
    </row>
    <row r="157521" spans="26:26">
      <c r="Z157521" s="5"/>
    </row>
    <row r="157522" spans="26:26">
      <c r="Z157522" s="5"/>
    </row>
    <row r="157523" spans="26:26">
      <c r="Z157523" s="5"/>
    </row>
    <row r="157524" spans="26:26">
      <c r="Z157524" s="5"/>
    </row>
    <row r="157525" spans="26:26">
      <c r="Z157525" s="5"/>
    </row>
    <row r="157526" spans="26:26">
      <c r="Z157526" s="5"/>
    </row>
    <row r="157527" spans="26:26">
      <c r="Z157527" s="5"/>
    </row>
    <row r="157528" spans="26:26">
      <c r="Z157528" s="5"/>
    </row>
    <row r="157529" spans="26:26">
      <c r="Z157529" s="5"/>
    </row>
    <row r="157530" spans="26:26">
      <c r="Z157530" s="5"/>
    </row>
    <row r="157531" spans="26:26">
      <c r="Z157531" s="5"/>
    </row>
    <row r="157532" spans="26:26">
      <c r="Z157532" s="5"/>
    </row>
    <row r="157533" spans="26:26">
      <c r="Z157533" s="5"/>
    </row>
    <row r="157534" spans="26:26">
      <c r="Z157534" s="5"/>
    </row>
    <row r="157535" spans="26:26">
      <c r="Z157535" s="5"/>
    </row>
    <row r="157536" spans="26:26">
      <c r="Z157536" s="5"/>
    </row>
    <row r="157537" spans="26:26">
      <c r="Z157537" s="5"/>
    </row>
    <row r="157538" spans="26:26">
      <c r="Z157538" s="5"/>
    </row>
    <row r="157539" spans="26:26">
      <c r="Z157539" s="5"/>
    </row>
    <row r="157540" spans="26:26">
      <c r="Z157540" s="5"/>
    </row>
    <row r="157541" spans="26:26">
      <c r="Z157541" s="5"/>
    </row>
    <row r="157542" spans="26:26">
      <c r="Z157542" s="5"/>
    </row>
    <row r="157543" spans="26:26">
      <c r="Z157543" s="5"/>
    </row>
    <row r="157544" spans="26:26">
      <c r="Z157544" s="5"/>
    </row>
    <row r="157545" spans="26:26">
      <c r="Z157545" s="5"/>
    </row>
    <row r="157546" spans="26:26">
      <c r="Z157546" s="5"/>
    </row>
    <row r="157547" spans="26:26">
      <c r="Z157547" s="5"/>
    </row>
    <row r="157548" spans="26:26">
      <c r="Z157548" s="5"/>
    </row>
    <row r="157549" spans="26:26">
      <c r="Z157549" s="5"/>
    </row>
    <row r="157550" spans="26:26">
      <c r="Z157550" s="5"/>
    </row>
    <row r="157551" spans="26:26">
      <c r="Z157551" s="5"/>
    </row>
    <row r="157552" spans="26:26">
      <c r="Z157552" s="5"/>
    </row>
    <row r="157553" spans="26:26">
      <c r="Z157553" s="5"/>
    </row>
    <row r="157554" spans="26:26">
      <c r="Z157554" s="5"/>
    </row>
    <row r="157555" spans="26:26">
      <c r="Z157555" s="5"/>
    </row>
    <row r="157556" spans="26:26">
      <c r="Z157556" s="5"/>
    </row>
    <row r="157557" spans="26:26">
      <c r="Z157557" s="5"/>
    </row>
    <row r="157558" spans="26:26">
      <c r="Z157558" s="5"/>
    </row>
    <row r="157559" spans="26:26">
      <c r="Z157559" s="5"/>
    </row>
    <row r="157560" spans="26:26">
      <c r="Z157560" s="5"/>
    </row>
    <row r="157561" spans="26:26">
      <c r="Z157561" s="5"/>
    </row>
    <row r="157562" spans="26:26">
      <c r="Z157562" s="5"/>
    </row>
    <row r="157563" spans="26:26">
      <c r="Z157563" s="5"/>
    </row>
    <row r="157564" spans="26:26">
      <c r="Z157564" s="5"/>
    </row>
    <row r="157565" spans="26:26">
      <c r="Z157565" s="5"/>
    </row>
    <row r="157566" spans="26:26">
      <c r="Z157566" s="5"/>
    </row>
    <row r="157567" spans="26:26">
      <c r="Z157567" s="5"/>
    </row>
    <row r="157568" spans="26:26">
      <c r="Z157568" s="5"/>
    </row>
    <row r="157569" spans="26:26">
      <c r="Z157569" s="5"/>
    </row>
    <row r="157570" spans="26:26">
      <c r="Z157570" s="5"/>
    </row>
    <row r="157571" spans="26:26">
      <c r="Z157571" s="5"/>
    </row>
    <row r="157572" spans="26:26">
      <c r="Z157572" s="5"/>
    </row>
    <row r="157573" spans="26:26">
      <c r="Z157573" s="5"/>
    </row>
    <row r="157574" spans="26:26">
      <c r="Z157574" s="5"/>
    </row>
    <row r="157575" spans="26:26">
      <c r="Z157575" s="5"/>
    </row>
    <row r="157576" spans="26:26">
      <c r="Z157576" s="5"/>
    </row>
    <row r="157577" spans="26:26">
      <c r="Z157577" s="5"/>
    </row>
    <row r="157578" spans="26:26">
      <c r="Z157578" s="5"/>
    </row>
    <row r="157579" spans="26:26">
      <c r="Z157579" s="5"/>
    </row>
    <row r="157580" spans="26:26">
      <c r="Z157580" s="5"/>
    </row>
    <row r="157581" spans="26:26">
      <c r="Z157581" s="5"/>
    </row>
    <row r="157582" spans="26:26">
      <c r="Z157582" s="5"/>
    </row>
    <row r="157583" spans="26:26">
      <c r="Z157583" s="5"/>
    </row>
    <row r="157584" spans="26:26">
      <c r="Z157584" s="5"/>
    </row>
    <row r="157585" spans="26:26">
      <c r="Z157585" s="5"/>
    </row>
    <row r="157586" spans="26:26">
      <c r="Z157586" s="5"/>
    </row>
    <row r="157587" spans="26:26">
      <c r="Z157587" s="5"/>
    </row>
    <row r="157588" spans="26:26">
      <c r="Z157588" s="5"/>
    </row>
    <row r="157589" spans="26:26">
      <c r="Z157589" s="5"/>
    </row>
    <row r="157590" spans="26:26">
      <c r="Z157590" s="5"/>
    </row>
    <row r="157591" spans="26:26">
      <c r="Z157591" s="5"/>
    </row>
    <row r="157592" spans="26:26">
      <c r="Z157592" s="5"/>
    </row>
    <row r="157593" spans="26:26">
      <c r="Z157593" s="5"/>
    </row>
    <row r="157594" spans="26:26">
      <c r="Z157594" s="5"/>
    </row>
    <row r="157595" spans="26:26">
      <c r="Z157595" s="5"/>
    </row>
    <row r="157596" spans="26:26">
      <c r="Z157596" s="5"/>
    </row>
    <row r="157597" spans="26:26">
      <c r="Z157597" s="5"/>
    </row>
    <row r="157598" spans="26:26">
      <c r="Z157598" s="5"/>
    </row>
    <row r="157599" spans="26:26">
      <c r="Z157599" s="5"/>
    </row>
    <row r="157600" spans="26:26">
      <c r="Z157600" s="5"/>
    </row>
    <row r="157601" spans="26:26">
      <c r="Z157601" s="5"/>
    </row>
    <row r="157602" spans="26:26">
      <c r="Z157602" s="5"/>
    </row>
    <row r="157603" spans="26:26">
      <c r="Z157603" s="5"/>
    </row>
    <row r="157604" spans="26:26">
      <c r="Z157604" s="5"/>
    </row>
    <row r="157605" spans="26:26">
      <c r="Z157605" s="5"/>
    </row>
    <row r="157606" spans="26:26">
      <c r="Z157606" s="5"/>
    </row>
    <row r="157607" spans="26:26">
      <c r="Z157607" s="5"/>
    </row>
    <row r="157608" spans="26:26">
      <c r="Z157608" s="5"/>
    </row>
    <row r="157609" spans="26:26">
      <c r="Z157609" s="5"/>
    </row>
    <row r="157610" spans="26:26">
      <c r="Z157610" s="5"/>
    </row>
    <row r="157611" spans="26:26">
      <c r="Z157611" s="5"/>
    </row>
    <row r="157612" spans="26:26">
      <c r="Z157612" s="5"/>
    </row>
    <row r="157613" spans="26:26">
      <c r="Z157613" s="5"/>
    </row>
    <row r="157614" spans="26:26">
      <c r="Z157614" s="5"/>
    </row>
    <row r="157615" spans="26:26">
      <c r="Z157615" s="5"/>
    </row>
    <row r="157616" spans="26:26">
      <c r="Z157616" s="5"/>
    </row>
    <row r="157617" spans="26:26">
      <c r="Z157617" s="5"/>
    </row>
    <row r="157618" spans="26:26">
      <c r="Z157618" s="5"/>
    </row>
    <row r="157619" spans="26:26">
      <c r="Z157619" s="5"/>
    </row>
    <row r="157620" spans="26:26">
      <c r="Z157620" s="5"/>
    </row>
    <row r="157621" spans="26:26">
      <c r="Z157621" s="5"/>
    </row>
    <row r="157622" spans="26:26">
      <c r="Z157622" s="5"/>
    </row>
    <row r="157623" spans="26:26">
      <c r="Z157623" s="5"/>
    </row>
    <row r="157624" spans="26:26">
      <c r="Z157624" s="5"/>
    </row>
    <row r="157625" spans="26:26">
      <c r="Z157625" s="5"/>
    </row>
    <row r="157626" spans="26:26">
      <c r="Z157626" s="5"/>
    </row>
    <row r="157627" spans="26:26">
      <c r="Z157627" s="5"/>
    </row>
    <row r="157628" spans="26:26">
      <c r="Z157628" s="5"/>
    </row>
    <row r="157629" spans="26:26">
      <c r="Z157629" s="5"/>
    </row>
    <row r="157630" spans="26:26">
      <c r="Z157630" s="5"/>
    </row>
    <row r="157631" spans="26:26">
      <c r="Z157631" s="5"/>
    </row>
    <row r="157632" spans="26:26">
      <c r="Z157632" s="5"/>
    </row>
    <row r="157633" spans="26:26">
      <c r="Z157633" s="5"/>
    </row>
    <row r="157634" spans="26:26">
      <c r="Z157634" s="5"/>
    </row>
    <row r="157635" spans="26:26">
      <c r="Z157635" s="5"/>
    </row>
    <row r="157636" spans="26:26">
      <c r="Z157636" s="5"/>
    </row>
    <row r="157637" spans="26:26">
      <c r="Z157637" s="5"/>
    </row>
    <row r="157638" spans="26:26">
      <c r="Z157638" s="5"/>
    </row>
    <row r="157639" spans="26:26">
      <c r="Z157639" s="5"/>
    </row>
    <row r="157640" spans="26:26">
      <c r="Z157640" s="5"/>
    </row>
    <row r="157641" spans="26:26">
      <c r="Z157641" s="5"/>
    </row>
    <row r="157642" spans="26:26">
      <c r="Z157642" s="5"/>
    </row>
    <row r="157643" spans="26:26">
      <c r="Z157643" s="5"/>
    </row>
    <row r="157644" spans="26:26">
      <c r="Z157644" s="5"/>
    </row>
    <row r="157645" spans="26:26">
      <c r="Z157645" s="5"/>
    </row>
    <row r="157646" spans="26:26">
      <c r="Z157646" s="5"/>
    </row>
    <row r="157647" spans="26:26">
      <c r="Z157647" s="5"/>
    </row>
    <row r="157648" spans="26:26">
      <c r="Z157648" s="5"/>
    </row>
    <row r="157649" spans="26:26">
      <c r="Z157649" s="5"/>
    </row>
    <row r="157650" spans="26:26">
      <c r="Z157650" s="5"/>
    </row>
    <row r="157651" spans="26:26">
      <c r="Z157651" s="5"/>
    </row>
    <row r="157652" spans="26:26">
      <c r="Z157652" s="5"/>
    </row>
    <row r="157653" spans="26:26">
      <c r="Z157653" s="5"/>
    </row>
    <row r="157654" spans="26:26">
      <c r="Z157654" s="5"/>
    </row>
    <row r="157655" spans="26:26">
      <c r="Z157655" s="5"/>
    </row>
    <row r="157656" spans="26:26">
      <c r="Z157656" s="5"/>
    </row>
    <row r="157657" spans="26:26">
      <c r="Z157657" s="5"/>
    </row>
    <row r="157658" spans="26:26">
      <c r="Z157658" s="5"/>
    </row>
    <row r="157659" spans="26:26">
      <c r="Z157659" s="5"/>
    </row>
    <row r="157660" spans="26:26">
      <c r="Z157660" s="5"/>
    </row>
    <row r="157661" spans="26:26">
      <c r="Z157661" s="5"/>
    </row>
    <row r="157662" spans="26:26">
      <c r="Z157662" s="5"/>
    </row>
    <row r="157663" spans="26:26">
      <c r="Z157663" s="5"/>
    </row>
    <row r="157664" spans="26:26">
      <c r="Z157664" s="5"/>
    </row>
    <row r="157665" spans="26:26">
      <c r="Z157665" s="5"/>
    </row>
    <row r="157666" spans="26:26">
      <c r="Z157666" s="5"/>
    </row>
    <row r="157667" spans="26:26">
      <c r="Z157667" s="5"/>
    </row>
    <row r="157668" spans="26:26">
      <c r="Z157668" s="5"/>
    </row>
    <row r="157669" spans="26:26">
      <c r="Z157669" s="5"/>
    </row>
    <row r="157670" spans="26:26">
      <c r="Z157670" s="5"/>
    </row>
    <row r="157671" spans="26:26">
      <c r="Z157671" s="5"/>
    </row>
    <row r="157672" spans="26:26">
      <c r="Z157672" s="5"/>
    </row>
    <row r="157673" spans="26:26">
      <c r="Z157673" s="5"/>
    </row>
    <row r="157674" spans="26:26">
      <c r="Z157674" s="5"/>
    </row>
    <row r="157675" spans="26:26">
      <c r="Z157675" s="5"/>
    </row>
    <row r="157676" spans="26:26">
      <c r="Z157676" s="5"/>
    </row>
    <row r="157677" spans="26:26">
      <c r="Z157677" s="5"/>
    </row>
    <row r="157678" spans="26:26">
      <c r="Z157678" s="5"/>
    </row>
    <row r="157679" spans="26:26">
      <c r="Z157679" s="5"/>
    </row>
    <row r="157680" spans="26:26">
      <c r="Z157680" s="5"/>
    </row>
    <row r="157681" spans="26:26">
      <c r="Z157681" s="5"/>
    </row>
    <row r="157682" spans="26:26">
      <c r="Z157682" s="5"/>
    </row>
    <row r="157683" spans="26:26">
      <c r="Z157683" s="5"/>
    </row>
    <row r="157684" spans="26:26">
      <c r="Z157684" s="5"/>
    </row>
    <row r="157685" spans="26:26">
      <c r="Z157685" s="5"/>
    </row>
    <row r="157686" spans="26:26">
      <c r="Z157686" s="5"/>
    </row>
    <row r="157687" spans="26:26">
      <c r="Z157687" s="5"/>
    </row>
    <row r="157688" spans="26:26">
      <c r="Z157688" s="5"/>
    </row>
    <row r="157689" spans="26:26">
      <c r="Z157689" s="5"/>
    </row>
    <row r="157690" spans="26:26">
      <c r="Z157690" s="5"/>
    </row>
    <row r="157691" spans="26:26">
      <c r="Z157691" s="5"/>
    </row>
    <row r="157692" spans="26:26">
      <c r="Z157692" s="5"/>
    </row>
    <row r="157693" spans="26:26">
      <c r="Z157693" s="5"/>
    </row>
    <row r="157694" spans="26:26">
      <c r="Z157694" s="5"/>
    </row>
    <row r="157695" spans="26:26">
      <c r="Z157695" s="5"/>
    </row>
    <row r="157696" spans="26:26">
      <c r="Z157696" s="5"/>
    </row>
    <row r="157697" spans="26:26">
      <c r="Z157697" s="5"/>
    </row>
    <row r="157698" spans="26:26">
      <c r="Z157698" s="5"/>
    </row>
    <row r="157699" spans="26:26">
      <c r="Z157699" s="5"/>
    </row>
    <row r="157700" spans="26:26">
      <c r="Z157700" s="5"/>
    </row>
    <row r="157701" spans="26:26">
      <c r="Z157701" s="5"/>
    </row>
    <row r="157702" spans="26:26">
      <c r="Z157702" s="5"/>
    </row>
    <row r="157703" spans="26:26">
      <c r="Z157703" s="5"/>
    </row>
    <row r="157704" spans="26:26">
      <c r="Z157704" s="5"/>
    </row>
    <row r="157705" spans="26:26">
      <c r="Z157705" s="5"/>
    </row>
    <row r="157706" spans="26:26">
      <c r="Z157706" s="5"/>
    </row>
    <row r="157707" spans="26:26">
      <c r="Z157707" s="5"/>
    </row>
    <row r="157708" spans="26:26">
      <c r="Z157708" s="5"/>
    </row>
    <row r="157709" spans="26:26">
      <c r="Z157709" s="5"/>
    </row>
    <row r="157710" spans="26:26">
      <c r="Z157710" s="5"/>
    </row>
    <row r="157711" spans="26:26">
      <c r="Z157711" s="5"/>
    </row>
    <row r="157712" spans="26:26">
      <c r="Z157712" s="5"/>
    </row>
    <row r="157713" spans="26:26">
      <c r="Z157713" s="5"/>
    </row>
    <row r="157714" spans="26:26">
      <c r="Z157714" s="5"/>
    </row>
    <row r="157715" spans="26:26">
      <c r="Z157715" s="5"/>
    </row>
    <row r="157716" spans="26:26">
      <c r="Z157716" s="5"/>
    </row>
    <row r="157717" spans="26:26">
      <c r="Z157717" s="5"/>
    </row>
    <row r="157718" spans="26:26">
      <c r="Z157718" s="5"/>
    </row>
    <row r="157719" spans="26:26">
      <c r="Z157719" s="5"/>
    </row>
    <row r="157720" spans="26:26">
      <c r="Z157720" s="5"/>
    </row>
    <row r="157721" spans="26:26">
      <c r="Z157721" s="5"/>
    </row>
    <row r="157722" spans="26:26">
      <c r="Z157722" s="5"/>
    </row>
    <row r="157723" spans="26:26">
      <c r="Z157723" s="5"/>
    </row>
    <row r="157724" spans="26:26">
      <c r="Z157724" s="5"/>
    </row>
    <row r="157725" spans="26:26">
      <c r="Z157725" s="5"/>
    </row>
    <row r="157726" spans="26:26">
      <c r="Z157726" s="5"/>
    </row>
    <row r="157727" spans="26:26">
      <c r="Z157727" s="5"/>
    </row>
    <row r="157728" spans="26:26">
      <c r="Z157728" s="5"/>
    </row>
    <row r="157729" spans="26:26">
      <c r="Z157729" s="5"/>
    </row>
    <row r="157730" spans="26:26">
      <c r="Z157730" s="5"/>
    </row>
    <row r="157731" spans="26:26">
      <c r="Z157731" s="5"/>
    </row>
    <row r="157732" spans="26:26">
      <c r="Z157732" s="5"/>
    </row>
    <row r="157733" spans="26:26">
      <c r="Z157733" s="5"/>
    </row>
    <row r="157734" spans="26:26">
      <c r="Z157734" s="5"/>
    </row>
    <row r="157735" spans="26:26">
      <c r="Z157735" s="5"/>
    </row>
    <row r="157736" spans="26:26">
      <c r="Z157736" s="5"/>
    </row>
    <row r="157737" spans="26:26">
      <c r="Z157737" s="5"/>
    </row>
    <row r="157738" spans="26:26">
      <c r="Z157738" s="5"/>
    </row>
    <row r="157739" spans="26:26">
      <c r="Z157739" s="5"/>
    </row>
    <row r="157740" spans="26:26">
      <c r="Z157740" s="5"/>
    </row>
    <row r="157741" spans="26:26">
      <c r="Z157741" s="5"/>
    </row>
    <row r="157742" spans="26:26">
      <c r="Z157742" s="5"/>
    </row>
    <row r="157743" spans="26:26">
      <c r="Z157743" s="5"/>
    </row>
    <row r="157744" spans="26:26">
      <c r="Z157744" s="5"/>
    </row>
    <row r="157745" spans="26:26">
      <c r="Z157745" s="5"/>
    </row>
    <row r="157746" spans="26:26">
      <c r="Z157746" s="5"/>
    </row>
    <row r="157747" spans="26:26">
      <c r="Z157747" s="5"/>
    </row>
    <row r="157748" spans="26:26">
      <c r="Z157748" s="5"/>
    </row>
    <row r="157749" spans="26:26">
      <c r="Z157749" s="5"/>
    </row>
    <row r="157750" spans="26:26">
      <c r="Z157750" s="5"/>
    </row>
    <row r="157751" spans="26:26">
      <c r="Z157751" s="5"/>
    </row>
    <row r="157752" spans="26:26">
      <c r="Z157752" s="5"/>
    </row>
    <row r="157753" spans="26:26">
      <c r="Z157753" s="5"/>
    </row>
    <row r="157754" spans="26:26">
      <c r="Z157754" s="5"/>
    </row>
    <row r="157755" spans="26:26">
      <c r="Z157755" s="5"/>
    </row>
    <row r="157756" spans="26:26">
      <c r="Z157756" s="5"/>
    </row>
    <row r="157757" spans="26:26">
      <c r="Z157757" s="5"/>
    </row>
    <row r="157758" spans="26:26">
      <c r="Z157758" s="5"/>
    </row>
    <row r="157759" spans="26:26">
      <c r="Z157759" s="5"/>
    </row>
    <row r="157760" spans="26:26">
      <c r="Z157760" s="5"/>
    </row>
    <row r="157761" spans="26:26">
      <c r="Z157761" s="5"/>
    </row>
    <row r="157762" spans="26:26">
      <c r="Z157762" s="5"/>
    </row>
    <row r="157763" spans="26:26">
      <c r="Z157763" s="5"/>
    </row>
    <row r="157764" spans="26:26">
      <c r="Z157764" s="5"/>
    </row>
    <row r="157765" spans="26:26">
      <c r="Z157765" s="5"/>
    </row>
    <row r="157766" spans="26:26">
      <c r="Z157766" s="5"/>
    </row>
    <row r="157767" spans="26:26">
      <c r="Z157767" s="5"/>
    </row>
    <row r="157768" spans="26:26">
      <c r="Z157768" s="5"/>
    </row>
    <row r="157769" spans="26:26">
      <c r="Z157769" s="5"/>
    </row>
    <row r="157770" spans="26:26">
      <c r="Z157770" s="5"/>
    </row>
    <row r="157771" spans="26:26">
      <c r="Z157771" s="5"/>
    </row>
    <row r="157772" spans="26:26">
      <c r="Z157772" s="5"/>
    </row>
    <row r="157773" spans="26:26">
      <c r="Z157773" s="5"/>
    </row>
    <row r="157774" spans="26:26">
      <c r="Z157774" s="5"/>
    </row>
    <row r="157775" spans="26:26">
      <c r="Z157775" s="5"/>
    </row>
    <row r="157776" spans="26:26">
      <c r="Z157776" s="5"/>
    </row>
    <row r="157777" spans="26:26">
      <c r="Z157777" s="5"/>
    </row>
    <row r="157778" spans="26:26">
      <c r="Z157778" s="5"/>
    </row>
    <row r="157779" spans="26:26">
      <c r="Z157779" s="5"/>
    </row>
    <row r="157780" spans="26:26">
      <c r="Z157780" s="5"/>
    </row>
    <row r="157781" spans="26:26">
      <c r="Z157781" s="5"/>
    </row>
    <row r="157782" spans="26:26">
      <c r="Z157782" s="5"/>
    </row>
    <row r="157783" spans="26:26">
      <c r="Z157783" s="5"/>
    </row>
    <row r="157784" spans="26:26">
      <c r="Z157784" s="5"/>
    </row>
    <row r="157785" spans="26:26">
      <c r="Z157785" s="5"/>
    </row>
    <row r="157786" spans="26:26">
      <c r="Z157786" s="5"/>
    </row>
    <row r="157787" spans="26:26">
      <c r="Z157787" s="5"/>
    </row>
    <row r="157788" spans="26:26">
      <c r="Z157788" s="5"/>
    </row>
    <row r="157789" spans="26:26">
      <c r="Z157789" s="5"/>
    </row>
    <row r="157790" spans="26:26">
      <c r="Z157790" s="5"/>
    </row>
    <row r="157791" spans="26:26">
      <c r="Z157791" s="5"/>
    </row>
    <row r="157792" spans="26:26">
      <c r="Z157792" s="5"/>
    </row>
    <row r="157793" spans="26:26">
      <c r="Z157793" s="5"/>
    </row>
    <row r="157794" spans="26:26">
      <c r="Z157794" s="5"/>
    </row>
    <row r="157795" spans="26:26">
      <c r="Z157795" s="5"/>
    </row>
    <row r="157796" spans="26:26">
      <c r="Z157796" s="5"/>
    </row>
    <row r="157797" spans="26:26">
      <c r="Z157797" s="5"/>
    </row>
    <row r="157798" spans="26:26">
      <c r="Z157798" s="5"/>
    </row>
    <row r="157799" spans="26:26">
      <c r="Z157799" s="5"/>
    </row>
    <row r="157800" spans="26:26">
      <c r="Z157800" s="5"/>
    </row>
    <row r="157801" spans="26:26">
      <c r="Z157801" s="5"/>
    </row>
    <row r="157802" spans="26:26">
      <c r="Z157802" s="5"/>
    </row>
    <row r="157803" spans="26:26">
      <c r="Z157803" s="5"/>
    </row>
    <row r="157804" spans="26:26">
      <c r="Z157804" s="5"/>
    </row>
    <row r="157805" spans="26:26">
      <c r="Z157805" s="5"/>
    </row>
    <row r="157806" spans="26:26">
      <c r="Z157806" s="5"/>
    </row>
    <row r="157807" spans="26:26">
      <c r="Z157807" s="5"/>
    </row>
    <row r="157808" spans="26:26">
      <c r="Z157808" s="5"/>
    </row>
    <row r="157809" spans="26:26">
      <c r="Z157809" s="5"/>
    </row>
    <row r="157810" spans="26:26">
      <c r="Z157810" s="5"/>
    </row>
    <row r="157811" spans="26:26">
      <c r="Z157811" s="5"/>
    </row>
    <row r="157812" spans="26:26">
      <c r="Z157812" s="5"/>
    </row>
    <row r="157813" spans="26:26">
      <c r="Z157813" s="5"/>
    </row>
    <row r="157814" spans="26:26">
      <c r="Z157814" s="5"/>
    </row>
    <row r="157815" spans="26:26">
      <c r="Z157815" s="5"/>
    </row>
    <row r="157816" spans="26:26">
      <c r="Z157816" s="5"/>
    </row>
    <row r="157817" spans="26:26">
      <c r="Z157817" s="5"/>
    </row>
    <row r="157818" spans="26:26">
      <c r="Z157818" s="5"/>
    </row>
    <row r="157819" spans="26:26">
      <c r="Z157819" s="5"/>
    </row>
    <row r="157820" spans="26:26">
      <c r="Z157820" s="5"/>
    </row>
    <row r="157821" spans="26:26">
      <c r="Z157821" s="5"/>
    </row>
    <row r="157822" spans="26:26">
      <c r="Z157822" s="5"/>
    </row>
    <row r="157823" spans="26:26">
      <c r="Z157823" s="5"/>
    </row>
    <row r="157824" spans="26:26">
      <c r="Z157824" s="5"/>
    </row>
    <row r="157825" spans="26:26">
      <c r="Z157825" s="5"/>
    </row>
    <row r="157826" spans="26:26">
      <c r="Z157826" s="5"/>
    </row>
    <row r="157827" spans="26:26">
      <c r="Z157827" s="5"/>
    </row>
    <row r="157828" spans="26:26">
      <c r="Z157828" s="5"/>
    </row>
    <row r="157829" spans="26:26">
      <c r="Z157829" s="5"/>
    </row>
    <row r="157830" spans="26:26">
      <c r="Z157830" s="5"/>
    </row>
    <row r="157831" spans="26:26">
      <c r="Z157831" s="5"/>
    </row>
    <row r="157832" spans="26:26">
      <c r="Z157832" s="5"/>
    </row>
    <row r="157833" spans="26:26">
      <c r="Z157833" s="5"/>
    </row>
    <row r="157834" spans="26:26">
      <c r="Z157834" s="5"/>
    </row>
    <row r="157835" spans="26:26">
      <c r="Z157835" s="5"/>
    </row>
    <row r="157836" spans="26:26">
      <c r="Z157836" s="5"/>
    </row>
    <row r="157837" spans="26:26">
      <c r="Z157837" s="5"/>
    </row>
    <row r="157838" spans="26:26">
      <c r="Z157838" s="5"/>
    </row>
    <row r="157839" spans="26:26">
      <c r="Z157839" s="5"/>
    </row>
    <row r="157840" spans="26:26">
      <c r="Z157840" s="5"/>
    </row>
    <row r="157841" spans="26:26">
      <c r="Z157841" s="5"/>
    </row>
    <row r="157842" spans="26:26">
      <c r="Z157842" s="5"/>
    </row>
    <row r="157843" spans="26:26">
      <c r="Z157843" s="5"/>
    </row>
    <row r="157844" spans="26:26">
      <c r="Z157844" s="5"/>
    </row>
    <row r="157845" spans="26:26">
      <c r="Z157845" s="5"/>
    </row>
    <row r="157846" spans="26:26">
      <c r="Z157846" s="5"/>
    </row>
    <row r="157847" spans="26:26">
      <c r="Z157847" s="5"/>
    </row>
    <row r="157848" spans="26:26">
      <c r="Z157848" s="5"/>
    </row>
    <row r="157849" spans="26:26">
      <c r="Z157849" s="5"/>
    </row>
    <row r="157850" spans="26:26">
      <c r="Z157850" s="5"/>
    </row>
    <row r="157851" spans="26:26">
      <c r="Z157851" s="5"/>
    </row>
    <row r="157852" spans="26:26">
      <c r="Z157852" s="5"/>
    </row>
    <row r="157853" spans="26:26">
      <c r="Z157853" s="5"/>
    </row>
    <row r="157854" spans="26:26">
      <c r="Z157854" s="5"/>
    </row>
    <row r="157855" spans="26:26">
      <c r="Z157855" s="5"/>
    </row>
    <row r="157856" spans="26:26">
      <c r="Z157856" s="5"/>
    </row>
    <row r="157857" spans="26:26">
      <c r="Z157857" s="5"/>
    </row>
    <row r="157858" spans="26:26">
      <c r="Z157858" s="5"/>
    </row>
    <row r="157859" spans="26:26">
      <c r="Z157859" s="5"/>
    </row>
    <row r="157860" spans="26:26">
      <c r="Z157860" s="5"/>
    </row>
    <row r="157861" spans="26:26">
      <c r="Z157861" s="5"/>
    </row>
    <row r="157862" spans="26:26">
      <c r="Z157862" s="5"/>
    </row>
    <row r="157863" spans="26:26">
      <c r="Z157863" s="5"/>
    </row>
    <row r="157864" spans="26:26">
      <c r="Z157864" s="5"/>
    </row>
    <row r="157865" spans="26:26">
      <c r="Z157865" s="5"/>
    </row>
    <row r="157866" spans="26:26">
      <c r="Z157866" s="5"/>
    </row>
    <row r="157867" spans="26:26">
      <c r="Z157867" s="5"/>
    </row>
    <row r="157868" spans="26:26">
      <c r="Z157868" s="5"/>
    </row>
    <row r="157869" spans="26:26">
      <c r="Z157869" s="5"/>
    </row>
    <row r="157870" spans="26:26">
      <c r="Z157870" s="5"/>
    </row>
    <row r="157871" spans="26:26">
      <c r="Z157871" s="5"/>
    </row>
    <row r="157872" spans="26:26">
      <c r="Z157872" s="5"/>
    </row>
    <row r="157873" spans="26:26">
      <c r="Z157873" s="5"/>
    </row>
    <row r="157874" spans="26:26">
      <c r="Z157874" s="5"/>
    </row>
    <row r="157875" spans="26:26">
      <c r="Z157875" s="5"/>
    </row>
    <row r="157876" spans="26:26">
      <c r="Z157876" s="5"/>
    </row>
    <row r="157877" spans="26:26">
      <c r="Z157877" s="5"/>
    </row>
    <row r="157878" spans="26:26">
      <c r="Z157878" s="5"/>
    </row>
    <row r="157879" spans="26:26">
      <c r="Z157879" s="5"/>
    </row>
    <row r="157880" spans="26:26">
      <c r="Z157880" s="5"/>
    </row>
    <row r="157881" spans="26:26">
      <c r="Z157881" s="5"/>
    </row>
    <row r="157882" spans="26:26">
      <c r="Z157882" s="5"/>
    </row>
    <row r="157883" spans="26:26">
      <c r="Z157883" s="5"/>
    </row>
    <row r="157884" spans="26:26">
      <c r="Z157884" s="5"/>
    </row>
    <row r="157885" spans="26:26">
      <c r="Z157885" s="5"/>
    </row>
    <row r="157886" spans="26:26">
      <c r="Z157886" s="5"/>
    </row>
    <row r="157887" spans="26:26">
      <c r="Z157887" s="5"/>
    </row>
    <row r="157888" spans="26:26">
      <c r="Z157888" s="5"/>
    </row>
    <row r="157889" spans="26:26">
      <c r="Z157889" s="5"/>
    </row>
    <row r="157890" spans="26:26">
      <c r="Z157890" s="5"/>
    </row>
    <row r="157891" spans="26:26">
      <c r="Z157891" s="5"/>
    </row>
    <row r="157892" spans="26:26">
      <c r="Z157892" s="5"/>
    </row>
    <row r="157893" spans="26:26">
      <c r="Z157893" s="5"/>
    </row>
    <row r="157894" spans="26:26">
      <c r="Z157894" s="5"/>
    </row>
    <row r="157895" spans="26:26">
      <c r="Z157895" s="5"/>
    </row>
    <row r="157896" spans="26:26">
      <c r="Z157896" s="5"/>
    </row>
    <row r="157897" spans="26:26">
      <c r="Z157897" s="5"/>
    </row>
    <row r="157898" spans="26:26">
      <c r="Z157898" s="5"/>
    </row>
    <row r="157899" spans="26:26">
      <c r="Z157899" s="5"/>
    </row>
    <row r="157900" spans="26:26">
      <c r="Z157900" s="5"/>
    </row>
    <row r="157901" spans="26:26">
      <c r="Z157901" s="5"/>
    </row>
    <row r="157902" spans="26:26">
      <c r="Z157902" s="5"/>
    </row>
    <row r="157903" spans="26:26">
      <c r="Z157903" s="5"/>
    </row>
    <row r="157904" spans="26:26">
      <c r="Z157904" s="5"/>
    </row>
    <row r="157905" spans="26:26">
      <c r="Z157905" s="5"/>
    </row>
    <row r="157906" spans="26:26">
      <c r="Z157906" s="5"/>
    </row>
    <row r="157907" spans="26:26">
      <c r="Z157907" s="5"/>
    </row>
    <row r="157908" spans="26:26">
      <c r="Z157908" s="5"/>
    </row>
    <row r="157909" spans="26:26">
      <c r="Z157909" s="5"/>
    </row>
    <row r="157910" spans="26:26">
      <c r="Z157910" s="5"/>
    </row>
    <row r="157911" spans="26:26">
      <c r="Z157911" s="5"/>
    </row>
    <row r="157912" spans="26:26">
      <c r="Z157912" s="5"/>
    </row>
    <row r="157913" spans="26:26">
      <c r="Z157913" s="5"/>
    </row>
    <row r="157914" spans="26:26">
      <c r="Z157914" s="5"/>
    </row>
    <row r="157915" spans="26:26">
      <c r="Z157915" s="5"/>
    </row>
    <row r="157916" spans="26:26">
      <c r="Z157916" s="5"/>
    </row>
    <row r="157917" spans="26:26">
      <c r="Z157917" s="5"/>
    </row>
    <row r="157918" spans="26:26">
      <c r="Z157918" s="5"/>
    </row>
    <row r="157919" spans="26:26">
      <c r="Z157919" s="5"/>
    </row>
    <row r="157920" spans="26:26">
      <c r="Z157920" s="5"/>
    </row>
    <row r="157921" spans="26:26">
      <c r="Z157921" s="5"/>
    </row>
    <row r="157922" spans="26:26">
      <c r="Z157922" s="5"/>
    </row>
    <row r="157923" spans="26:26">
      <c r="Z157923" s="5"/>
    </row>
    <row r="157924" spans="26:26">
      <c r="Z157924" s="5"/>
    </row>
    <row r="157925" spans="26:26">
      <c r="Z157925" s="5"/>
    </row>
    <row r="157926" spans="26:26">
      <c r="Z157926" s="5"/>
    </row>
    <row r="157927" spans="26:26">
      <c r="Z157927" s="5"/>
    </row>
    <row r="157928" spans="26:26">
      <c r="Z157928" s="5"/>
    </row>
    <row r="157929" spans="26:26">
      <c r="Z157929" s="5"/>
    </row>
    <row r="157930" spans="26:26">
      <c r="Z157930" s="5"/>
    </row>
    <row r="157931" spans="26:26">
      <c r="Z157931" s="5"/>
    </row>
    <row r="157932" spans="26:26">
      <c r="Z157932" s="5"/>
    </row>
    <row r="157933" spans="26:26">
      <c r="Z157933" s="5"/>
    </row>
    <row r="157934" spans="26:26">
      <c r="Z157934" s="5"/>
    </row>
    <row r="157935" spans="26:26">
      <c r="Z157935" s="5"/>
    </row>
    <row r="157936" spans="26:26">
      <c r="Z157936" s="5"/>
    </row>
    <row r="157937" spans="26:26">
      <c r="Z157937" s="5"/>
    </row>
    <row r="157938" spans="26:26">
      <c r="Z157938" s="5"/>
    </row>
    <row r="157939" spans="26:26">
      <c r="Z157939" s="5"/>
    </row>
    <row r="157940" spans="26:26">
      <c r="Z157940" s="5"/>
    </row>
    <row r="157941" spans="26:26">
      <c r="Z157941" s="5"/>
    </row>
    <row r="157942" spans="26:26">
      <c r="Z157942" s="5"/>
    </row>
    <row r="157943" spans="26:26">
      <c r="Z157943" s="5"/>
    </row>
    <row r="157944" spans="26:26">
      <c r="Z157944" s="5"/>
    </row>
    <row r="157945" spans="26:26">
      <c r="Z157945" s="5"/>
    </row>
    <row r="157946" spans="26:26">
      <c r="Z157946" s="5"/>
    </row>
    <row r="157947" spans="26:26">
      <c r="Z157947" s="5"/>
    </row>
    <row r="157948" spans="26:26">
      <c r="Z157948" s="5"/>
    </row>
    <row r="157949" spans="26:26">
      <c r="Z157949" s="5"/>
    </row>
    <row r="157950" spans="26:26">
      <c r="Z157950" s="5"/>
    </row>
    <row r="157951" spans="26:26">
      <c r="Z157951" s="5"/>
    </row>
    <row r="157952" spans="26:26">
      <c r="Z157952" s="5"/>
    </row>
    <row r="157953" spans="26:26">
      <c r="Z157953" s="5"/>
    </row>
    <row r="157954" spans="26:26">
      <c r="Z157954" s="5"/>
    </row>
    <row r="157955" spans="26:26">
      <c r="Z157955" s="5"/>
    </row>
    <row r="157956" spans="26:26">
      <c r="Z157956" s="5"/>
    </row>
    <row r="157957" spans="26:26">
      <c r="Z157957" s="5"/>
    </row>
    <row r="157958" spans="26:26">
      <c r="Z157958" s="5"/>
    </row>
    <row r="157959" spans="26:26">
      <c r="Z157959" s="5"/>
    </row>
    <row r="157960" spans="26:26">
      <c r="Z157960" s="5"/>
    </row>
    <row r="157961" spans="26:26">
      <c r="Z157961" s="5"/>
    </row>
    <row r="157962" spans="26:26">
      <c r="Z157962" s="5"/>
    </row>
    <row r="157963" spans="26:26">
      <c r="Z157963" s="5"/>
    </row>
    <row r="157964" spans="26:26">
      <c r="Z157964" s="5"/>
    </row>
    <row r="157965" spans="26:26">
      <c r="Z157965" s="5"/>
    </row>
    <row r="157966" spans="26:26">
      <c r="Z157966" s="5"/>
    </row>
    <row r="157967" spans="26:26">
      <c r="Z157967" s="5"/>
    </row>
    <row r="157968" spans="26:26">
      <c r="Z157968" s="5"/>
    </row>
    <row r="157969" spans="26:26">
      <c r="Z157969" s="5"/>
    </row>
    <row r="157970" spans="26:26">
      <c r="Z157970" s="5"/>
    </row>
    <row r="157971" spans="26:26">
      <c r="Z157971" s="5"/>
    </row>
    <row r="157972" spans="26:26">
      <c r="Z157972" s="5"/>
    </row>
    <row r="157973" spans="26:26">
      <c r="Z157973" s="5"/>
    </row>
    <row r="157974" spans="26:26">
      <c r="Z157974" s="5"/>
    </row>
    <row r="157975" spans="26:26">
      <c r="Z157975" s="5"/>
    </row>
    <row r="157976" spans="26:26">
      <c r="Z157976" s="5"/>
    </row>
    <row r="157977" spans="26:26">
      <c r="Z157977" s="5"/>
    </row>
    <row r="157978" spans="26:26">
      <c r="Z157978" s="5"/>
    </row>
    <row r="157979" spans="26:26">
      <c r="Z157979" s="5"/>
    </row>
    <row r="157980" spans="26:26">
      <c r="Z157980" s="5"/>
    </row>
    <row r="157981" spans="26:26">
      <c r="Z157981" s="5"/>
    </row>
    <row r="157982" spans="26:26">
      <c r="Z157982" s="5"/>
    </row>
    <row r="157983" spans="26:26">
      <c r="Z157983" s="5"/>
    </row>
    <row r="157984" spans="26:26">
      <c r="Z157984" s="5"/>
    </row>
    <row r="157985" spans="26:26">
      <c r="Z157985" s="5"/>
    </row>
    <row r="157986" spans="26:26">
      <c r="Z157986" s="5"/>
    </row>
    <row r="157987" spans="26:26">
      <c r="Z157987" s="5"/>
    </row>
    <row r="157988" spans="26:26">
      <c r="Z157988" s="5"/>
    </row>
    <row r="157989" spans="26:26">
      <c r="Z157989" s="5"/>
    </row>
    <row r="157990" spans="26:26">
      <c r="Z157990" s="5"/>
    </row>
    <row r="157991" spans="26:26">
      <c r="Z157991" s="5"/>
    </row>
    <row r="157992" spans="26:26">
      <c r="Z157992" s="5"/>
    </row>
    <row r="157993" spans="26:26">
      <c r="Z157993" s="5"/>
    </row>
    <row r="157994" spans="26:26">
      <c r="Z157994" s="5"/>
    </row>
    <row r="157995" spans="26:26">
      <c r="Z157995" s="5"/>
    </row>
    <row r="157996" spans="26:26">
      <c r="Z157996" s="5"/>
    </row>
    <row r="157997" spans="26:26">
      <c r="Z157997" s="5"/>
    </row>
    <row r="157998" spans="26:26">
      <c r="Z157998" s="5"/>
    </row>
    <row r="157999" spans="26:26">
      <c r="Z157999" s="5"/>
    </row>
    <row r="158000" spans="26:26">
      <c r="Z158000" s="5"/>
    </row>
    <row r="158001" spans="26:26">
      <c r="Z158001" s="5"/>
    </row>
    <row r="158002" spans="26:26">
      <c r="Z158002" s="5"/>
    </row>
    <row r="158003" spans="26:26">
      <c r="Z158003" s="5"/>
    </row>
    <row r="158004" spans="26:26">
      <c r="Z158004" s="5"/>
    </row>
    <row r="158005" spans="26:26">
      <c r="Z158005" s="5"/>
    </row>
    <row r="158006" spans="26:26">
      <c r="Z158006" s="5"/>
    </row>
    <row r="158007" spans="26:26">
      <c r="Z158007" s="5"/>
    </row>
    <row r="158008" spans="26:26">
      <c r="Z158008" s="5"/>
    </row>
    <row r="158009" spans="26:26">
      <c r="Z158009" s="5"/>
    </row>
    <row r="158010" spans="26:26">
      <c r="Z158010" s="5"/>
    </row>
    <row r="158011" spans="26:26">
      <c r="Z158011" s="5"/>
    </row>
    <row r="158012" spans="26:26">
      <c r="Z158012" s="5"/>
    </row>
    <row r="158013" spans="26:26">
      <c r="Z158013" s="5"/>
    </row>
    <row r="158014" spans="26:26">
      <c r="Z158014" s="5"/>
    </row>
    <row r="158015" spans="26:26">
      <c r="Z158015" s="5"/>
    </row>
    <row r="158016" spans="26:26">
      <c r="Z158016" s="5"/>
    </row>
    <row r="158017" spans="26:26">
      <c r="Z158017" s="5"/>
    </row>
    <row r="158018" spans="26:26">
      <c r="Z158018" s="5"/>
    </row>
    <row r="158019" spans="26:26">
      <c r="Z158019" s="5"/>
    </row>
    <row r="158020" spans="26:26">
      <c r="Z158020" s="5"/>
    </row>
    <row r="158021" spans="26:26">
      <c r="Z158021" s="5"/>
    </row>
    <row r="158022" spans="26:26">
      <c r="Z158022" s="5"/>
    </row>
    <row r="158023" spans="26:26">
      <c r="Z158023" s="5"/>
    </row>
    <row r="158024" spans="26:26">
      <c r="Z158024" s="5"/>
    </row>
    <row r="158025" spans="26:26">
      <c r="Z158025" s="5"/>
    </row>
    <row r="158026" spans="26:26">
      <c r="Z158026" s="5"/>
    </row>
    <row r="158027" spans="26:26">
      <c r="Z158027" s="5"/>
    </row>
    <row r="158028" spans="26:26">
      <c r="Z158028" s="5"/>
    </row>
    <row r="158029" spans="26:26">
      <c r="Z158029" s="5"/>
    </row>
    <row r="158030" spans="26:26">
      <c r="Z158030" s="5"/>
    </row>
    <row r="158031" spans="26:26">
      <c r="Z158031" s="5"/>
    </row>
    <row r="158032" spans="26:26">
      <c r="Z158032" s="5"/>
    </row>
    <row r="158033" spans="26:26">
      <c r="Z158033" s="5"/>
    </row>
    <row r="158034" spans="26:26">
      <c r="Z158034" s="5"/>
    </row>
    <row r="158035" spans="26:26">
      <c r="Z158035" s="5"/>
    </row>
    <row r="158036" spans="26:26">
      <c r="Z158036" s="5"/>
    </row>
    <row r="158037" spans="26:26">
      <c r="Z158037" s="5"/>
    </row>
    <row r="158038" spans="26:26">
      <c r="Z158038" s="5"/>
    </row>
    <row r="158039" spans="26:26">
      <c r="Z158039" s="5"/>
    </row>
    <row r="158040" spans="26:26">
      <c r="Z158040" s="5"/>
    </row>
    <row r="158041" spans="26:26">
      <c r="Z158041" s="5"/>
    </row>
    <row r="158042" spans="26:26">
      <c r="Z158042" s="5"/>
    </row>
    <row r="158043" spans="26:26">
      <c r="Z158043" s="5"/>
    </row>
    <row r="158044" spans="26:26">
      <c r="Z158044" s="5"/>
    </row>
    <row r="158045" spans="26:26">
      <c r="Z158045" s="5"/>
    </row>
    <row r="158046" spans="26:26">
      <c r="Z158046" s="5"/>
    </row>
    <row r="158047" spans="26:26">
      <c r="Z158047" s="5"/>
    </row>
    <row r="158048" spans="26:26">
      <c r="Z158048" s="5"/>
    </row>
    <row r="158049" spans="26:26">
      <c r="Z158049" s="5"/>
    </row>
    <row r="158050" spans="26:26">
      <c r="Z158050" s="5"/>
    </row>
    <row r="158051" spans="26:26">
      <c r="Z158051" s="5"/>
    </row>
    <row r="158052" spans="26:26">
      <c r="Z158052" s="5"/>
    </row>
    <row r="158053" spans="26:26">
      <c r="Z158053" s="5"/>
    </row>
    <row r="158054" spans="26:26">
      <c r="Z158054" s="5"/>
    </row>
    <row r="158055" spans="26:26">
      <c r="Z158055" s="5"/>
    </row>
    <row r="158056" spans="26:26">
      <c r="Z158056" s="5"/>
    </row>
    <row r="158057" spans="26:26">
      <c r="Z158057" s="5"/>
    </row>
    <row r="158058" spans="26:26">
      <c r="Z158058" s="5"/>
    </row>
    <row r="158059" spans="26:26">
      <c r="Z158059" s="5"/>
    </row>
    <row r="158060" spans="26:26">
      <c r="Z158060" s="5"/>
    </row>
    <row r="158061" spans="26:26">
      <c r="Z158061" s="5"/>
    </row>
    <row r="158062" spans="26:26">
      <c r="Z158062" s="5"/>
    </row>
    <row r="158063" spans="26:26">
      <c r="Z158063" s="5"/>
    </row>
    <row r="158064" spans="26:26">
      <c r="Z158064" s="5"/>
    </row>
    <row r="158065" spans="26:26">
      <c r="Z158065" s="5"/>
    </row>
    <row r="158066" spans="26:26">
      <c r="Z158066" s="5"/>
    </row>
    <row r="158067" spans="26:26">
      <c r="Z158067" s="5"/>
    </row>
    <row r="158068" spans="26:26">
      <c r="Z158068" s="5"/>
    </row>
    <row r="158069" spans="26:26">
      <c r="Z158069" s="5"/>
    </row>
    <row r="158070" spans="26:26">
      <c r="Z158070" s="5"/>
    </row>
    <row r="158071" spans="26:26">
      <c r="Z158071" s="5"/>
    </row>
    <row r="158072" spans="26:26">
      <c r="Z158072" s="5"/>
    </row>
    <row r="158073" spans="26:26">
      <c r="Z158073" s="5"/>
    </row>
    <row r="158074" spans="26:26">
      <c r="Z158074" s="5"/>
    </row>
    <row r="158075" spans="26:26">
      <c r="Z158075" s="5"/>
    </row>
    <row r="158076" spans="26:26">
      <c r="Z158076" s="5"/>
    </row>
    <row r="158077" spans="26:26">
      <c r="Z158077" s="5"/>
    </row>
    <row r="158078" spans="26:26">
      <c r="Z158078" s="5"/>
    </row>
    <row r="158079" spans="26:26">
      <c r="Z158079" s="5"/>
    </row>
    <row r="158080" spans="26:26">
      <c r="Z158080" s="5"/>
    </row>
    <row r="158081" spans="26:26">
      <c r="Z158081" s="5"/>
    </row>
    <row r="158082" spans="26:26">
      <c r="Z158082" s="5"/>
    </row>
    <row r="158083" spans="26:26">
      <c r="Z158083" s="5"/>
    </row>
    <row r="158084" spans="26:26">
      <c r="Z158084" s="5"/>
    </row>
    <row r="158085" spans="26:26">
      <c r="Z158085" s="5"/>
    </row>
    <row r="158086" spans="26:26">
      <c r="Z158086" s="5"/>
    </row>
    <row r="158087" spans="26:26">
      <c r="Z158087" s="5"/>
    </row>
    <row r="158088" spans="26:26">
      <c r="Z158088" s="5"/>
    </row>
    <row r="158089" spans="26:26">
      <c r="Z158089" s="5"/>
    </row>
    <row r="158090" spans="26:26">
      <c r="Z158090" s="5"/>
    </row>
    <row r="158091" spans="26:26">
      <c r="Z158091" s="5"/>
    </row>
    <row r="158092" spans="26:26">
      <c r="Z158092" s="5"/>
    </row>
    <row r="158093" spans="26:26">
      <c r="Z158093" s="5"/>
    </row>
    <row r="158094" spans="26:26">
      <c r="Z158094" s="5"/>
    </row>
    <row r="158095" spans="26:26">
      <c r="Z158095" s="5"/>
    </row>
    <row r="158096" spans="26:26">
      <c r="Z158096" s="5"/>
    </row>
    <row r="158097" spans="26:26">
      <c r="Z158097" s="5"/>
    </row>
    <row r="158098" spans="26:26">
      <c r="Z158098" s="5"/>
    </row>
    <row r="158099" spans="26:26">
      <c r="Z158099" s="5"/>
    </row>
    <row r="158100" spans="26:26">
      <c r="Z158100" s="5"/>
    </row>
    <row r="158101" spans="26:26">
      <c r="Z158101" s="5"/>
    </row>
    <row r="158102" spans="26:26">
      <c r="Z158102" s="5"/>
    </row>
    <row r="158103" spans="26:26">
      <c r="Z158103" s="5"/>
    </row>
    <row r="158104" spans="26:26">
      <c r="Z158104" s="5"/>
    </row>
    <row r="158105" spans="26:26">
      <c r="Z158105" s="5"/>
    </row>
    <row r="158106" spans="26:26">
      <c r="Z158106" s="5"/>
    </row>
    <row r="158107" spans="26:26">
      <c r="Z158107" s="5"/>
    </row>
    <row r="158108" spans="26:26">
      <c r="Z158108" s="5"/>
    </row>
    <row r="158109" spans="26:26">
      <c r="Z158109" s="5"/>
    </row>
    <row r="158110" spans="26:26">
      <c r="Z158110" s="5"/>
    </row>
    <row r="158111" spans="26:26">
      <c r="Z158111" s="5"/>
    </row>
    <row r="158112" spans="26:26">
      <c r="Z158112" s="5"/>
    </row>
    <row r="158113" spans="26:26">
      <c r="Z158113" s="5"/>
    </row>
    <row r="158114" spans="26:26">
      <c r="Z158114" s="5"/>
    </row>
    <row r="158115" spans="26:26">
      <c r="Z158115" s="5"/>
    </row>
    <row r="158116" spans="26:26">
      <c r="Z158116" s="5"/>
    </row>
    <row r="158117" spans="26:26">
      <c r="Z158117" s="5"/>
    </row>
    <row r="158118" spans="26:26">
      <c r="Z158118" s="5"/>
    </row>
    <row r="158119" spans="26:26">
      <c r="Z158119" s="5"/>
    </row>
    <row r="158120" spans="26:26">
      <c r="Z158120" s="5"/>
    </row>
    <row r="158121" spans="26:26">
      <c r="Z158121" s="5"/>
    </row>
    <row r="158122" spans="26:26">
      <c r="Z158122" s="5"/>
    </row>
    <row r="158123" spans="26:26">
      <c r="Z158123" s="5"/>
    </row>
    <row r="158124" spans="26:26">
      <c r="Z158124" s="5"/>
    </row>
    <row r="158125" spans="26:26">
      <c r="Z158125" s="5"/>
    </row>
    <row r="158126" spans="26:26">
      <c r="Z158126" s="5"/>
    </row>
    <row r="158127" spans="26:26">
      <c r="Z158127" s="5"/>
    </row>
    <row r="158128" spans="26:26">
      <c r="Z158128" s="5"/>
    </row>
    <row r="158129" spans="26:26">
      <c r="Z158129" s="5"/>
    </row>
    <row r="158130" spans="26:26">
      <c r="Z158130" s="5"/>
    </row>
    <row r="158131" spans="26:26">
      <c r="Z158131" s="5"/>
    </row>
    <row r="158132" spans="26:26">
      <c r="Z158132" s="5"/>
    </row>
    <row r="158133" spans="26:26">
      <c r="Z158133" s="5"/>
    </row>
    <row r="158134" spans="26:26">
      <c r="Z158134" s="5"/>
    </row>
    <row r="158135" spans="26:26">
      <c r="Z158135" s="5"/>
    </row>
    <row r="158136" spans="26:26">
      <c r="Z158136" s="5"/>
    </row>
    <row r="158137" spans="26:26">
      <c r="Z158137" s="5"/>
    </row>
    <row r="158138" spans="26:26">
      <c r="Z158138" s="5"/>
    </row>
    <row r="158139" spans="26:26">
      <c r="Z158139" s="5"/>
    </row>
    <row r="158140" spans="26:26">
      <c r="Z158140" s="5"/>
    </row>
    <row r="158141" spans="26:26">
      <c r="Z158141" s="5"/>
    </row>
    <row r="158142" spans="26:26">
      <c r="Z158142" s="5"/>
    </row>
    <row r="158143" spans="26:26">
      <c r="Z158143" s="5"/>
    </row>
    <row r="158144" spans="26:26">
      <c r="Z158144" s="5"/>
    </row>
    <row r="158145" spans="26:26">
      <c r="Z158145" s="5"/>
    </row>
    <row r="158146" spans="26:26">
      <c r="Z158146" s="5"/>
    </row>
    <row r="158147" spans="26:26">
      <c r="Z158147" s="5"/>
    </row>
    <row r="158148" spans="26:26">
      <c r="Z158148" s="5"/>
    </row>
    <row r="158149" spans="26:26">
      <c r="Z158149" s="5"/>
    </row>
    <row r="158150" spans="26:26">
      <c r="Z158150" s="5"/>
    </row>
    <row r="158151" spans="26:26">
      <c r="Z158151" s="5"/>
    </row>
    <row r="158152" spans="26:26">
      <c r="Z158152" s="5"/>
    </row>
    <row r="158153" spans="26:26">
      <c r="Z158153" s="5"/>
    </row>
    <row r="158154" spans="26:26">
      <c r="Z158154" s="5"/>
    </row>
    <row r="158155" spans="26:26">
      <c r="Z158155" s="5"/>
    </row>
    <row r="158156" spans="26:26">
      <c r="Z158156" s="5"/>
    </row>
    <row r="158157" spans="26:26">
      <c r="Z158157" s="5"/>
    </row>
    <row r="158158" spans="26:26">
      <c r="Z158158" s="5"/>
    </row>
    <row r="158159" spans="26:26">
      <c r="Z158159" s="5"/>
    </row>
    <row r="158160" spans="26:26">
      <c r="Z158160" s="5"/>
    </row>
    <row r="158161" spans="26:26">
      <c r="Z158161" s="5"/>
    </row>
    <row r="158162" spans="26:26">
      <c r="Z158162" s="5"/>
    </row>
    <row r="158163" spans="26:26">
      <c r="Z158163" s="5"/>
    </row>
    <row r="158164" spans="26:26">
      <c r="Z158164" s="5"/>
    </row>
    <row r="158165" spans="26:26">
      <c r="Z158165" s="5"/>
    </row>
    <row r="158166" spans="26:26">
      <c r="Z158166" s="5"/>
    </row>
    <row r="158167" spans="26:26">
      <c r="Z158167" s="5"/>
    </row>
    <row r="158168" spans="26:26">
      <c r="Z158168" s="5"/>
    </row>
    <row r="158169" spans="26:26">
      <c r="Z158169" s="5"/>
    </row>
    <row r="158170" spans="26:26">
      <c r="Z158170" s="5"/>
    </row>
    <row r="158171" spans="26:26">
      <c r="Z158171" s="5"/>
    </row>
    <row r="158172" spans="26:26">
      <c r="Z158172" s="5"/>
    </row>
    <row r="158173" spans="26:26">
      <c r="Z158173" s="5"/>
    </row>
    <row r="158174" spans="26:26">
      <c r="Z158174" s="5"/>
    </row>
    <row r="158175" spans="26:26">
      <c r="Z158175" s="5"/>
    </row>
    <row r="158176" spans="26:26">
      <c r="Z158176" s="5"/>
    </row>
    <row r="158177" spans="26:26">
      <c r="Z158177" s="5"/>
    </row>
    <row r="158178" spans="26:26">
      <c r="Z158178" s="5"/>
    </row>
    <row r="158179" spans="26:26">
      <c r="Z158179" s="5"/>
    </row>
    <row r="158180" spans="26:26">
      <c r="Z158180" s="5"/>
    </row>
    <row r="158181" spans="26:26">
      <c r="Z158181" s="5"/>
    </row>
    <row r="158182" spans="26:26">
      <c r="Z158182" s="5"/>
    </row>
    <row r="158183" spans="26:26">
      <c r="Z158183" s="5"/>
    </row>
    <row r="158184" spans="26:26">
      <c r="Z158184" s="5"/>
    </row>
    <row r="158185" spans="26:26">
      <c r="Z158185" s="5"/>
    </row>
    <row r="158186" spans="26:26">
      <c r="Z158186" s="5"/>
    </row>
    <row r="158187" spans="26:26">
      <c r="Z158187" s="5"/>
    </row>
    <row r="158188" spans="26:26">
      <c r="Z158188" s="5"/>
    </row>
    <row r="158189" spans="26:26">
      <c r="Z158189" s="5"/>
    </row>
    <row r="158190" spans="26:26">
      <c r="Z158190" s="5"/>
    </row>
    <row r="158191" spans="26:26">
      <c r="Z158191" s="5"/>
    </row>
    <row r="158192" spans="26:26">
      <c r="Z158192" s="5"/>
    </row>
    <row r="158193" spans="26:26">
      <c r="Z158193" s="5"/>
    </row>
    <row r="158194" spans="26:26">
      <c r="Z158194" s="5"/>
    </row>
    <row r="158195" spans="26:26">
      <c r="Z158195" s="5"/>
    </row>
    <row r="158196" spans="26:26">
      <c r="Z158196" s="5"/>
    </row>
    <row r="158197" spans="26:26">
      <c r="Z158197" s="5"/>
    </row>
    <row r="158198" spans="26:26">
      <c r="Z158198" s="5"/>
    </row>
    <row r="158199" spans="26:26">
      <c r="Z158199" s="5"/>
    </row>
    <row r="158200" spans="26:26">
      <c r="Z158200" s="5"/>
    </row>
    <row r="158201" spans="26:26">
      <c r="Z158201" s="5"/>
    </row>
    <row r="158202" spans="26:26">
      <c r="Z158202" s="5"/>
    </row>
    <row r="158203" spans="26:26">
      <c r="Z158203" s="5"/>
    </row>
    <row r="158204" spans="26:26">
      <c r="Z158204" s="5"/>
    </row>
    <row r="158205" spans="26:26">
      <c r="Z158205" s="5"/>
    </row>
    <row r="158206" spans="26:26">
      <c r="Z158206" s="5"/>
    </row>
    <row r="158207" spans="26:26">
      <c r="Z158207" s="5"/>
    </row>
    <row r="158208" spans="26:26">
      <c r="Z158208" s="5"/>
    </row>
    <row r="158209" spans="26:26">
      <c r="Z158209" s="5"/>
    </row>
    <row r="158210" spans="26:26">
      <c r="Z158210" s="5"/>
    </row>
    <row r="158211" spans="26:26">
      <c r="Z158211" s="5"/>
    </row>
    <row r="158212" spans="26:26">
      <c r="Z158212" s="5"/>
    </row>
    <row r="158213" spans="26:26">
      <c r="Z158213" s="5"/>
    </row>
    <row r="158214" spans="26:26">
      <c r="Z158214" s="5"/>
    </row>
    <row r="158215" spans="26:26">
      <c r="Z158215" s="5"/>
    </row>
    <row r="158216" spans="26:26">
      <c r="Z158216" s="5"/>
    </row>
    <row r="158217" spans="26:26">
      <c r="Z158217" s="5"/>
    </row>
    <row r="158218" spans="26:26">
      <c r="Z158218" s="5"/>
    </row>
    <row r="158219" spans="26:26">
      <c r="Z158219" s="5"/>
    </row>
    <row r="158220" spans="26:26">
      <c r="Z158220" s="5"/>
    </row>
    <row r="158221" spans="26:26">
      <c r="Z158221" s="5"/>
    </row>
    <row r="158222" spans="26:26">
      <c r="Z158222" s="5"/>
    </row>
    <row r="158223" spans="26:26">
      <c r="Z158223" s="5"/>
    </row>
    <row r="158224" spans="26:26">
      <c r="Z158224" s="5"/>
    </row>
    <row r="158225" spans="26:26">
      <c r="Z158225" s="5"/>
    </row>
    <row r="158226" spans="26:26">
      <c r="Z158226" s="5"/>
    </row>
    <row r="158227" spans="26:26">
      <c r="Z158227" s="5"/>
    </row>
    <row r="158228" spans="26:26">
      <c r="Z158228" s="5"/>
    </row>
    <row r="158229" spans="26:26">
      <c r="Z158229" s="5"/>
    </row>
    <row r="158230" spans="26:26">
      <c r="Z158230" s="5"/>
    </row>
    <row r="158231" spans="26:26">
      <c r="Z158231" s="5"/>
    </row>
    <row r="158232" spans="26:26">
      <c r="Z158232" s="5"/>
    </row>
    <row r="158233" spans="26:26">
      <c r="Z158233" s="5"/>
    </row>
    <row r="158234" spans="26:26">
      <c r="Z158234" s="5"/>
    </row>
    <row r="158235" spans="26:26">
      <c r="Z158235" s="5"/>
    </row>
    <row r="158236" spans="26:26">
      <c r="Z158236" s="5"/>
    </row>
    <row r="158237" spans="26:26">
      <c r="Z158237" s="5"/>
    </row>
    <row r="158238" spans="26:26">
      <c r="Z158238" s="5"/>
    </row>
    <row r="158239" spans="26:26">
      <c r="Z158239" s="5"/>
    </row>
    <row r="158240" spans="26:26">
      <c r="Z158240" s="5"/>
    </row>
    <row r="158241" spans="26:26">
      <c r="Z158241" s="5"/>
    </row>
    <row r="158242" spans="26:26">
      <c r="Z158242" s="5"/>
    </row>
    <row r="158243" spans="26:26">
      <c r="Z158243" s="5"/>
    </row>
    <row r="158244" spans="26:26">
      <c r="Z158244" s="5"/>
    </row>
    <row r="158245" spans="26:26">
      <c r="Z158245" s="5"/>
    </row>
    <row r="158246" spans="26:26">
      <c r="Z158246" s="5"/>
    </row>
    <row r="158247" spans="26:26">
      <c r="Z158247" s="5"/>
    </row>
    <row r="158248" spans="26:26">
      <c r="Z158248" s="5"/>
    </row>
    <row r="158249" spans="26:26">
      <c r="Z158249" s="5"/>
    </row>
    <row r="158250" spans="26:26">
      <c r="Z158250" s="5"/>
    </row>
    <row r="158251" spans="26:26">
      <c r="Z158251" s="5"/>
    </row>
    <row r="158252" spans="26:26">
      <c r="Z158252" s="5"/>
    </row>
    <row r="158253" spans="26:26">
      <c r="Z158253" s="5"/>
    </row>
    <row r="158254" spans="26:26">
      <c r="Z158254" s="5"/>
    </row>
    <row r="158255" spans="26:26">
      <c r="Z158255" s="5"/>
    </row>
    <row r="158256" spans="26:26">
      <c r="Z158256" s="5"/>
    </row>
    <row r="158257" spans="26:26">
      <c r="Z158257" s="5"/>
    </row>
    <row r="158258" spans="26:26">
      <c r="Z158258" s="5"/>
    </row>
    <row r="158259" spans="26:26">
      <c r="Z158259" s="5"/>
    </row>
    <row r="158260" spans="26:26">
      <c r="Z158260" s="5"/>
    </row>
    <row r="158261" spans="26:26">
      <c r="Z158261" s="5"/>
    </row>
    <row r="158262" spans="26:26">
      <c r="Z158262" s="5"/>
    </row>
    <row r="158263" spans="26:26">
      <c r="Z158263" s="5"/>
    </row>
    <row r="158264" spans="26:26">
      <c r="Z158264" s="5"/>
    </row>
    <row r="158265" spans="26:26">
      <c r="Z158265" s="5"/>
    </row>
    <row r="158266" spans="26:26">
      <c r="Z158266" s="5"/>
    </row>
    <row r="158267" spans="26:26">
      <c r="Z158267" s="5"/>
    </row>
    <row r="158268" spans="26:26">
      <c r="Z158268" s="5"/>
    </row>
    <row r="158269" spans="26:26">
      <c r="Z158269" s="5"/>
    </row>
    <row r="158270" spans="26:26">
      <c r="Z158270" s="5"/>
    </row>
    <row r="158271" spans="26:26">
      <c r="Z158271" s="5"/>
    </row>
    <row r="158272" spans="26:26">
      <c r="Z158272" s="5"/>
    </row>
    <row r="158273" spans="26:26">
      <c r="Z158273" s="5"/>
    </row>
    <row r="158274" spans="26:26">
      <c r="Z158274" s="5"/>
    </row>
    <row r="158275" spans="26:26">
      <c r="Z158275" s="5"/>
    </row>
    <row r="158276" spans="26:26">
      <c r="Z158276" s="5"/>
    </row>
    <row r="158277" spans="26:26">
      <c r="Z158277" s="5"/>
    </row>
    <row r="158278" spans="26:26">
      <c r="Z158278" s="5"/>
    </row>
    <row r="158279" spans="26:26">
      <c r="Z158279" s="5"/>
    </row>
    <row r="158280" spans="26:26">
      <c r="Z158280" s="5"/>
    </row>
    <row r="158281" spans="26:26">
      <c r="Z158281" s="5"/>
    </row>
    <row r="158282" spans="26:26">
      <c r="Z158282" s="5"/>
    </row>
    <row r="158283" spans="26:26">
      <c r="Z158283" s="5"/>
    </row>
    <row r="158284" spans="26:26">
      <c r="Z158284" s="5"/>
    </row>
    <row r="158285" spans="26:26">
      <c r="Z158285" s="5"/>
    </row>
    <row r="158286" spans="26:26">
      <c r="Z158286" s="5"/>
    </row>
    <row r="158287" spans="26:26">
      <c r="Z158287" s="5"/>
    </row>
    <row r="158288" spans="26:26">
      <c r="Z158288" s="5"/>
    </row>
    <row r="158289" spans="26:26">
      <c r="Z158289" s="5"/>
    </row>
    <row r="158290" spans="26:26">
      <c r="Z158290" s="5"/>
    </row>
    <row r="158291" spans="26:26">
      <c r="Z158291" s="5"/>
    </row>
    <row r="158292" spans="26:26">
      <c r="Z158292" s="5"/>
    </row>
    <row r="158293" spans="26:26">
      <c r="Z158293" s="5"/>
    </row>
    <row r="158294" spans="26:26">
      <c r="Z158294" s="5"/>
    </row>
    <row r="158295" spans="26:26">
      <c r="Z158295" s="5"/>
    </row>
    <row r="158296" spans="26:26">
      <c r="Z158296" s="5"/>
    </row>
    <row r="158297" spans="26:26">
      <c r="Z158297" s="5"/>
    </row>
    <row r="158298" spans="26:26">
      <c r="Z158298" s="5"/>
    </row>
    <row r="158299" spans="26:26">
      <c r="Z158299" s="5"/>
    </row>
    <row r="158300" spans="26:26">
      <c r="Z158300" s="5"/>
    </row>
    <row r="158301" spans="26:26">
      <c r="Z158301" s="5"/>
    </row>
    <row r="158302" spans="26:26">
      <c r="Z158302" s="5"/>
    </row>
    <row r="158303" spans="26:26">
      <c r="Z158303" s="5"/>
    </row>
    <row r="158304" spans="26:26">
      <c r="Z158304" s="5"/>
    </row>
    <row r="158305" spans="26:26">
      <c r="Z158305" s="5"/>
    </row>
    <row r="158306" spans="26:26">
      <c r="Z158306" s="5"/>
    </row>
    <row r="158307" spans="26:26">
      <c r="Z158307" s="5"/>
    </row>
    <row r="158308" spans="26:26">
      <c r="Z158308" s="5"/>
    </row>
    <row r="158309" spans="26:26">
      <c r="Z158309" s="5"/>
    </row>
    <row r="158310" spans="26:26">
      <c r="Z158310" s="5"/>
    </row>
    <row r="158311" spans="26:26">
      <c r="Z158311" s="5"/>
    </row>
    <row r="158312" spans="26:26">
      <c r="Z158312" s="5"/>
    </row>
    <row r="158313" spans="26:26">
      <c r="Z158313" s="5"/>
    </row>
    <row r="158314" spans="26:26">
      <c r="Z158314" s="5"/>
    </row>
    <row r="158315" spans="26:26">
      <c r="Z158315" s="5"/>
    </row>
    <row r="158316" spans="26:26">
      <c r="Z158316" s="5"/>
    </row>
    <row r="158317" spans="26:26">
      <c r="Z158317" s="5"/>
    </row>
    <row r="158318" spans="26:26">
      <c r="Z158318" s="5"/>
    </row>
    <row r="158319" spans="26:26">
      <c r="Z158319" s="5"/>
    </row>
    <row r="158320" spans="26:26">
      <c r="Z158320" s="5"/>
    </row>
    <row r="158321" spans="26:26">
      <c r="Z158321" s="5"/>
    </row>
    <row r="158322" spans="26:26">
      <c r="Z158322" s="5"/>
    </row>
    <row r="158323" spans="26:26">
      <c r="Z158323" s="5"/>
    </row>
    <row r="158324" spans="26:26">
      <c r="Z158324" s="5"/>
    </row>
    <row r="158325" spans="26:26">
      <c r="Z158325" s="5"/>
    </row>
    <row r="158326" spans="26:26">
      <c r="Z158326" s="5"/>
    </row>
    <row r="158327" spans="26:26">
      <c r="Z158327" s="5"/>
    </row>
    <row r="158328" spans="26:26">
      <c r="Z158328" s="5"/>
    </row>
    <row r="158329" spans="26:26">
      <c r="Z158329" s="5"/>
    </row>
    <row r="158330" spans="26:26">
      <c r="Z158330" s="5"/>
    </row>
    <row r="158331" spans="26:26">
      <c r="Z158331" s="5"/>
    </row>
    <row r="158332" spans="26:26">
      <c r="Z158332" s="5"/>
    </row>
    <row r="158333" spans="26:26">
      <c r="Z158333" s="5"/>
    </row>
    <row r="158334" spans="26:26">
      <c r="Z158334" s="5"/>
    </row>
    <row r="158335" spans="26:26">
      <c r="Z158335" s="5"/>
    </row>
    <row r="158336" spans="26:26">
      <c r="Z158336" s="5"/>
    </row>
    <row r="158337" spans="26:26">
      <c r="Z158337" s="5"/>
    </row>
    <row r="158338" spans="26:26">
      <c r="Z158338" s="5"/>
    </row>
    <row r="158339" spans="26:26">
      <c r="Z158339" s="5"/>
    </row>
    <row r="158340" spans="26:26">
      <c r="Z158340" s="5"/>
    </row>
    <row r="158341" spans="26:26">
      <c r="Z158341" s="5"/>
    </row>
    <row r="158342" spans="26:26">
      <c r="Z158342" s="5"/>
    </row>
    <row r="158343" spans="26:26">
      <c r="Z158343" s="5"/>
    </row>
    <row r="158344" spans="26:26">
      <c r="Z158344" s="5"/>
    </row>
    <row r="158345" spans="26:26">
      <c r="Z158345" s="5"/>
    </row>
    <row r="158346" spans="26:26">
      <c r="Z158346" s="5"/>
    </row>
    <row r="158347" spans="26:26">
      <c r="Z158347" s="5"/>
    </row>
    <row r="158348" spans="26:26">
      <c r="Z158348" s="5"/>
    </row>
    <row r="158349" spans="26:26">
      <c r="Z158349" s="5"/>
    </row>
    <row r="158350" spans="26:26">
      <c r="Z158350" s="5"/>
    </row>
    <row r="158351" spans="26:26">
      <c r="Z158351" s="5"/>
    </row>
    <row r="158352" spans="26:26">
      <c r="Z158352" s="5"/>
    </row>
    <row r="158353" spans="26:26">
      <c r="Z158353" s="5"/>
    </row>
    <row r="158354" spans="26:26">
      <c r="Z158354" s="5"/>
    </row>
    <row r="158355" spans="26:26">
      <c r="Z158355" s="5"/>
    </row>
    <row r="158356" spans="26:26">
      <c r="Z158356" s="5"/>
    </row>
    <row r="158357" spans="26:26">
      <c r="Z158357" s="5"/>
    </row>
    <row r="158358" spans="26:26">
      <c r="Z158358" s="5"/>
    </row>
    <row r="158359" spans="26:26">
      <c r="Z158359" s="5"/>
    </row>
    <row r="158360" spans="26:26">
      <c r="Z158360" s="5"/>
    </row>
    <row r="158361" spans="26:26">
      <c r="Z158361" s="5"/>
    </row>
    <row r="158362" spans="26:26">
      <c r="Z158362" s="5"/>
    </row>
    <row r="158363" spans="26:26">
      <c r="Z158363" s="5"/>
    </row>
    <row r="158364" spans="26:26">
      <c r="Z158364" s="5"/>
    </row>
    <row r="158365" spans="26:26">
      <c r="Z158365" s="5"/>
    </row>
    <row r="158366" spans="26:26">
      <c r="Z158366" s="5"/>
    </row>
    <row r="158367" spans="26:26">
      <c r="Z158367" s="5"/>
    </row>
    <row r="158368" spans="26:26">
      <c r="Z158368" s="5"/>
    </row>
    <row r="158369" spans="26:26">
      <c r="Z158369" s="5"/>
    </row>
    <row r="158370" spans="26:26">
      <c r="Z158370" s="5"/>
    </row>
    <row r="158371" spans="26:26">
      <c r="Z158371" s="5"/>
    </row>
    <row r="158372" spans="26:26">
      <c r="Z158372" s="5"/>
    </row>
    <row r="158373" spans="26:26">
      <c r="Z158373" s="5"/>
    </row>
    <row r="158374" spans="26:26">
      <c r="Z158374" s="5"/>
    </row>
    <row r="158375" spans="26:26">
      <c r="Z158375" s="5"/>
    </row>
    <row r="158376" spans="26:26">
      <c r="Z158376" s="5"/>
    </row>
    <row r="158377" spans="26:26">
      <c r="Z158377" s="5"/>
    </row>
    <row r="158378" spans="26:26">
      <c r="Z158378" s="5"/>
    </row>
    <row r="158379" spans="26:26">
      <c r="Z158379" s="5"/>
    </row>
    <row r="158380" spans="26:26">
      <c r="Z158380" s="5"/>
    </row>
    <row r="158381" spans="26:26">
      <c r="Z158381" s="5"/>
    </row>
    <row r="158382" spans="26:26">
      <c r="Z158382" s="5"/>
    </row>
    <row r="158383" spans="26:26">
      <c r="Z158383" s="5"/>
    </row>
    <row r="158384" spans="26:26">
      <c r="Z158384" s="5"/>
    </row>
    <row r="158385" spans="26:26">
      <c r="Z158385" s="5"/>
    </row>
    <row r="158386" spans="26:26">
      <c r="Z158386" s="5"/>
    </row>
    <row r="158387" spans="26:26">
      <c r="Z158387" s="5"/>
    </row>
    <row r="158388" spans="26:26">
      <c r="Z158388" s="5"/>
    </row>
    <row r="158389" spans="26:26">
      <c r="Z158389" s="5"/>
    </row>
    <row r="158390" spans="26:26">
      <c r="Z158390" s="5"/>
    </row>
    <row r="158391" spans="26:26">
      <c r="Z158391" s="5"/>
    </row>
    <row r="158392" spans="26:26">
      <c r="Z158392" s="5"/>
    </row>
    <row r="158393" spans="26:26">
      <c r="Z158393" s="5"/>
    </row>
    <row r="158394" spans="26:26">
      <c r="Z158394" s="5"/>
    </row>
    <row r="158395" spans="26:26">
      <c r="Z158395" s="5"/>
    </row>
    <row r="158396" spans="26:26">
      <c r="Z158396" s="5"/>
    </row>
    <row r="158397" spans="26:26">
      <c r="Z158397" s="5"/>
    </row>
    <row r="158398" spans="26:26">
      <c r="Z158398" s="5"/>
    </row>
    <row r="158399" spans="26:26">
      <c r="Z158399" s="5"/>
    </row>
    <row r="158400" spans="26:26">
      <c r="Z158400" s="5"/>
    </row>
    <row r="158401" spans="26:26">
      <c r="Z158401" s="5"/>
    </row>
    <row r="158402" spans="26:26">
      <c r="Z158402" s="5"/>
    </row>
    <row r="158403" spans="26:26">
      <c r="Z158403" s="5"/>
    </row>
    <row r="158404" spans="26:26">
      <c r="Z158404" s="5"/>
    </row>
    <row r="158405" spans="26:26">
      <c r="Z158405" s="5"/>
    </row>
    <row r="158406" spans="26:26">
      <c r="Z158406" s="5"/>
    </row>
    <row r="158407" spans="26:26">
      <c r="Z158407" s="5"/>
    </row>
    <row r="158408" spans="26:26">
      <c r="Z158408" s="5"/>
    </row>
    <row r="158409" spans="26:26">
      <c r="Z158409" s="5"/>
    </row>
    <row r="158410" spans="26:26">
      <c r="Z158410" s="5"/>
    </row>
    <row r="158411" spans="26:26">
      <c r="Z158411" s="5"/>
    </row>
    <row r="158412" spans="26:26">
      <c r="Z158412" s="5"/>
    </row>
    <row r="158413" spans="26:26">
      <c r="Z158413" s="5"/>
    </row>
    <row r="158414" spans="26:26">
      <c r="Z158414" s="5"/>
    </row>
    <row r="158415" spans="26:26">
      <c r="Z158415" s="5"/>
    </row>
    <row r="158416" spans="26:26">
      <c r="Z158416" s="5"/>
    </row>
    <row r="158417" spans="26:26">
      <c r="Z158417" s="5"/>
    </row>
    <row r="158418" spans="26:26">
      <c r="Z158418" s="5"/>
    </row>
    <row r="158419" spans="26:26">
      <c r="Z158419" s="5"/>
    </row>
    <row r="158420" spans="26:26">
      <c r="Z158420" s="5"/>
    </row>
    <row r="158421" spans="26:26">
      <c r="Z158421" s="5"/>
    </row>
    <row r="158422" spans="26:26">
      <c r="Z158422" s="5"/>
    </row>
    <row r="158423" spans="26:26">
      <c r="Z158423" s="5"/>
    </row>
    <row r="158424" spans="26:26">
      <c r="Z158424" s="5"/>
    </row>
    <row r="158425" spans="26:26">
      <c r="Z158425" s="5"/>
    </row>
    <row r="158426" spans="26:26">
      <c r="Z158426" s="5"/>
    </row>
    <row r="158427" spans="26:26">
      <c r="Z158427" s="5"/>
    </row>
    <row r="158428" spans="26:26">
      <c r="Z158428" s="5"/>
    </row>
    <row r="158429" spans="26:26">
      <c r="Z158429" s="5"/>
    </row>
    <row r="158430" spans="26:26">
      <c r="Z158430" s="5"/>
    </row>
    <row r="158431" spans="26:26">
      <c r="Z158431" s="5"/>
    </row>
    <row r="158432" spans="26:26">
      <c r="Z158432" s="5"/>
    </row>
    <row r="158433" spans="26:26">
      <c r="Z158433" s="5"/>
    </row>
    <row r="158434" spans="26:26">
      <c r="Z158434" s="5"/>
    </row>
    <row r="158435" spans="26:26">
      <c r="Z158435" s="5"/>
    </row>
    <row r="158436" spans="26:26">
      <c r="Z158436" s="5"/>
    </row>
    <row r="158437" spans="26:26">
      <c r="Z158437" s="5"/>
    </row>
    <row r="158438" spans="26:26">
      <c r="Z158438" s="5"/>
    </row>
    <row r="158439" spans="26:26">
      <c r="Z158439" s="5"/>
    </row>
    <row r="158440" spans="26:26">
      <c r="Z158440" s="5"/>
    </row>
    <row r="158441" spans="26:26">
      <c r="Z158441" s="5"/>
    </row>
    <row r="158442" spans="26:26">
      <c r="Z158442" s="5"/>
    </row>
    <row r="158443" spans="26:26">
      <c r="Z158443" s="5"/>
    </row>
    <row r="158444" spans="26:26">
      <c r="Z158444" s="5"/>
    </row>
    <row r="158445" spans="26:26">
      <c r="Z158445" s="5"/>
    </row>
    <row r="158446" spans="26:26">
      <c r="Z158446" s="5"/>
    </row>
    <row r="158447" spans="26:26">
      <c r="Z158447" s="5"/>
    </row>
    <row r="158448" spans="26:26">
      <c r="Z158448" s="5"/>
    </row>
    <row r="158449" spans="26:26">
      <c r="Z158449" s="5"/>
    </row>
    <row r="158450" spans="26:26">
      <c r="Z158450" s="5"/>
    </row>
    <row r="158451" spans="26:26">
      <c r="Z158451" s="5"/>
    </row>
    <row r="158452" spans="26:26">
      <c r="Z158452" s="5"/>
    </row>
    <row r="158453" spans="26:26">
      <c r="Z158453" s="5"/>
    </row>
    <row r="158454" spans="26:26">
      <c r="Z158454" s="5"/>
    </row>
    <row r="158455" spans="26:26">
      <c r="Z158455" s="5"/>
    </row>
    <row r="158456" spans="26:26">
      <c r="Z158456" s="5"/>
    </row>
    <row r="158457" spans="26:26">
      <c r="Z158457" s="5"/>
    </row>
    <row r="158458" spans="26:26">
      <c r="Z158458" s="5"/>
    </row>
    <row r="158459" spans="26:26">
      <c r="Z158459" s="5"/>
    </row>
    <row r="158460" spans="26:26">
      <c r="Z158460" s="5"/>
    </row>
    <row r="158461" spans="26:26">
      <c r="Z158461" s="5"/>
    </row>
    <row r="158462" spans="26:26">
      <c r="Z158462" s="5"/>
    </row>
    <row r="158463" spans="26:26">
      <c r="Z158463" s="5"/>
    </row>
    <row r="158464" spans="26:26">
      <c r="Z158464" s="5"/>
    </row>
    <row r="158465" spans="26:26">
      <c r="Z158465" s="5"/>
    </row>
    <row r="158466" spans="26:26">
      <c r="Z158466" s="5"/>
    </row>
    <row r="158467" spans="26:26">
      <c r="Z158467" s="5"/>
    </row>
    <row r="158468" spans="26:26">
      <c r="Z158468" s="5"/>
    </row>
    <row r="158469" spans="26:26">
      <c r="Z158469" s="5"/>
    </row>
    <row r="158470" spans="26:26">
      <c r="Z158470" s="5"/>
    </row>
    <row r="158471" spans="26:26">
      <c r="Z158471" s="5"/>
    </row>
    <row r="158472" spans="26:26">
      <c r="Z158472" s="5"/>
    </row>
    <row r="158473" spans="26:26">
      <c r="Z158473" s="5"/>
    </row>
    <row r="158474" spans="26:26">
      <c r="Z158474" s="5"/>
    </row>
    <row r="158475" spans="26:26">
      <c r="Z158475" s="5"/>
    </row>
    <row r="158476" spans="26:26">
      <c r="Z158476" s="5"/>
    </row>
    <row r="158477" spans="26:26">
      <c r="Z158477" s="5"/>
    </row>
    <row r="158478" spans="26:26">
      <c r="Z158478" s="5"/>
    </row>
    <row r="158479" spans="26:26">
      <c r="Z158479" s="5"/>
    </row>
    <row r="158480" spans="26:26">
      <c r="Z158480" s="5"/>
    </row>
    <row r="158481" spans="26:26">
      <c r="Z158481" s="5"/>
    </row>
    <row r="158482" spans="26:26">
      <c r="Z158482" s="5"/>
    </row>
    <row r="158483" spans="26:26">
      <c r="Z158483" s="5"/>
    </row>
    <row r="158484" spans="26:26">
      <c r="Z158484" s="5"/>
    </row>
    <row r="158485" spans="26:26">
      <c r="Z158485" s="5"/>
    </row>
    <row r="158486" spans="26:26">
      <c r="Z158486" s="5"/>
    </row>
    <row r="158487" spans="26:26">
      <c r="Z158487" s="5"/>
    </row>
    <row r="158488" spans="26:26">
      <c r="Z158488" s="5"/>
    </row>
    <row r="158489" spans="26:26">
      <c r="Z158489" s="5"/>
    </row>
    <row r="158490" spans="26:26">
      <c r="Z158490" s="5"/>
    </row>
    <row r="158491" spans="26:26">
      <c r="Z158491" s="5"/>
    </row>
    <row r="158492" spans="26:26">
      <c r="Z158492" s="5"/>
    </row>
    <row r="158493" spans="26:26">
      <c r="Z158493" s="5"/>
    </row>
    <row r="158494" spans="26:26">
      <c r="Z158494" s="5"/>
    </row>
    <row r="158495" spans="26:26">
      <c r="Z158495" s="5"/>
    </row>
    <row r="158496" spans="26:26">
      <c r="Z158496" s="5"/>
    </row>
    <row r="158497" spans="26:26">
      <c r="Z158497" s="5"/>
    </row>
    <row r="158498" spans="26:26">
      <c r="Z158498" s="5"/>
    </row>
    <row r="158499" spans="26:26">
      <c r="Z158499" s="5"/>
    </row>
    <row r="158500" spans="26:26">
      <c r="Z158500" s="5"/>
    </row>
    <row r="158501" spans="26:26">
      <c r="Z158501" s="5"/>
    </row>
    <row r="158502" spans="26:26">
      <c r="Z158502" s="5"/>
    </row>
    <row r="158503" spans="26:26">
      <c r="Z158503" s="5"/>
    </row>
    <row r="158504" spans="26:26">
      <c r="Z158504" s="5"/>
    </row>
    <row r="158505" spans="26:26">
      <c r="Z158505" s="5"/>
    </row>
    <row r="158506" spans="26:26">
      <c r="Z158506" s="5"/>
    </row>
    <row r="158507" spans="26:26">
      <c r="Z158507" s="5"/>
    </row>
    <row r="158508" spans="26:26">
      <c r="Z158508" s="5"/>
    </row>
    <row r="158509" spans="26:26">
      <c r="Z158509" s="5"/>
    </row>
    <row r="158510" spans="26:26">
      <c r="Z158510" s="5"/>
    </row>
    <row r="158511" spans="26:26">
      <c r="Z158511" s="5"/>
    </row>
    <row r="158512" spans="26:26">
      <c r="Z158512" s="5"/>
    </row>
    <row r="158513" spans="26:26">
      <c r="Z158513" s="5"/>
    </row>
    <row r="158514" spans="26:26">
      <c r="Z158514" s="5"/>
    </row>
    <row r="158515" spans="26:26">
      <c r="Z158515" s="5"/>
    </row>
    <row r="158516" spans="26:26">
      <c r="Z158516" s="5"/>
    </row>
    <row r="158517" spans="26:26">
      <c r="Z158517" s="5"/>
    </row>
    <row r="158518" spans="26:26">
      <c r="Z158518" s="5"/>
    </row>
    <row r="158519" spans="26:26">
      <c r="Z158519" s="5"/>
    </row>
    <row r="158520" spans="26:26">
      <c r="Z158520" s="5"/>
    </row>
    <row r="158521" spans="26:26">
      <c r="Z158521" s="5"/>
    </row>
    <row r="158522" spans="26:26">
      <c r="Z158522" s="5"/>
    </row>
    <row r="158523" spans="26:26">
      <c r="Z158523" s="5"/>
    </row>
    <row r="158524" spans="26:26">
      <c r="Z158524" s="5"/>
    </row>
    <row r="158525" spans="26:26">
      <c r="Z158525" s="5"/>
    </row>
    <row r="158526" spans="26:26">
      <c r="Z158526" s="5"/>
    </row>
    <row r="158527" spans="26:26">
      <c r="Z158527" s="5"/>
    </row>
    <row r="158528" spans="26:26">
      <c r="Z158528" s="5"/>
    </row>
    <row r="158529" spans="26:26">
      <c r="Z158529" s="5"/>
    </row>
    <row r="158530" spans="26:26">
      <c r="Z158530" s="5"/>
    </row>
    <row r="158531" spans="26:26">
      <c r="Z158531" s="5"/>
    </row>
    <row r="158532" spans="26:26">
      <c r="Z158532" s="5"/>
    </row>
    <row r="158533" spans="26:26">
      <c r="Z158533" s="5"/>
    </row>
    <row r="158534" spans="26:26">
      <c r="Z158534" s="5"/>
    </row>
    <row r="158535" spans="26:26">
      <c r="Z158535" s="5"/>
    </row>
    <row r="158536" spans="26:26">
      <c r="Z158536" s="5"/>
    </row>
    <row r="158537" spans="26:26">
      <c r="Z158537" s="5"/>
    </row>
    <row r="158538" spans="26:26">
      <c r="Z158538" s="5"/>
    </row>
    <row r="158539" spans="26:26">
      <c r="Z158539" s="5"/>
    </row>
    <row r="158540" spans="26:26">
      <c r="Z158540" s="5"/>
    </row>
    <row r="158541" spans="26:26">
      <c r="Z158541" s="5"/>
    </row>
    <row r="158542" spans="26:26">
      <c r="Z158542" s="5"/>
    </row>
    <row r="158543" spans="26:26">
      <c r="Z158543" s="5"/>
    </row>
    <row r="158544" spans="26:26">
      <c r="Z158544" s="5"/>
    </row>
    <row r="158545" spans="26:26">
      <c r="Z158545" s="5"/>
    </row>
    <row r="158546" spans="26:26">
      <c r="Z158546" s="5"/>
    </row>
    <row r="158547" spans="26:26">
      <c r="Z158547" s="5"/>
    </row>
    <row r="158548" spans="26:26">
      <c r="Z158548" s="5"/>
    </row>
    <row r="158549" spans="26:26">
      <c r="Z158549" s="5"/>
    </row>
    <row r="158550" spans="26:26">
      <c r="Z158550" s="5"/>
    </row>
    <row r="158551" spans="26:26">
      <c r="Z158551" s="5"/>
    </row>
    <row r="158552" spans="26:26">
      <c r="Z158552" s="5"/>
    </row>
    <row r="158553" spans="26:26">
      <c r="Z158553" s="5"/>
    </row>
    <row r="158554" spans="26:26">
      <c r="Z158554" s="5"/>
    </row>
    <row r="158555" spans="26:26">
      <c r="Z158555" s="5"/>
    </row>
    <row r="158556" spans="26:26">
      <c r="Z158556" s="5"/>
    </row>
    <row r="158557" spans="26:26">
      <c r="Z158557" s="5"/>
    </row>
    <row r="158558" spans="26:26">
      <c r="Z158558" s="5"/>
    </row>
    <row r="158559" spans="26:26">
      <c r="Z158559" s="5"/>
    </row>
    <row r="158560" spans="26:26">
      <c r="Z158560" s="5"/>
    </row>
    <row r="158561" spans="26:26">
      <c r="Z158561" s="5"/>
    </row>
    <row r="158562" spans="26:26">
      <c r="Z158562" s="5"/>
    </row>
    <row r="158563" spans="26:26">
      <c r="Z158563" s="5"/>
    </row>
    <row r="158564" spans="26:26">
      <c r="Z158564" s="5"/>
    </row>
    <row r="158565" spans="26:26">
      <c r="Z158565" s="5"/>
    </row>
    <row r="158566" spans="26:26">
      <c r="Z158566" s="5"/>
    </row>
    <row r="158567" spans="26:26">
      <c r="Z158567" s="5"/>
    </row>
    <row r="158568" spans="26:26">
      <c r="Z158568" s="5"/>
    </row>
    <row r="158569" spans="26:26">
      <c r="Z158569" s="5"/>
    </row>
    <row r="158570" spans="26:26">
      <c r="Z158570" s="5"/>
    </row>
    <row r="158571" spans="26:26">
      <c r="Z158571" s="5"/>
    </row>
    <row r="158572" spans="26:26">
      <c r="Z158572" s="5"/>
    </row>
    <row r="158573" spans="26:26">
      <c r="Z158573" s="5"/>
    </row>
    <row r="158574" spans="26:26">
      <c r="Z158574" s="5"/>
    </row>
    <row r="158575" spans="26:26">
      <c r="Z158575" s="5"/>
    </row>
    <row r="158576" spans="26:26">
      <c r="Z158576" s="5"/>
    </row>
    <row r="158577" spans="26:26">
      <c r="Z158577" s="5"/>
    </row>
    <row r="158578" spans="26:26">
      <c r="Z158578" s="5"/>
    </row>
    <row r="158579" spans="26:26">
      <c r="Z158579" s="5"/>
    </row>
    <row r="158580" spans="26:26">
      <c r="Z158580" s="5"/>
    </row>
    <row r="158581" spans="26:26">
      <c r="Z158581" s="5"/>
    </row>
    <row r="158582" spans="26:26">
      <c r="Z158582" s="5"/>
    </row>
    <row r="158583" spans="26:26">
      <c r="Z158583" s="5"/>
    </row>
    <row r="158584" spans="26:26">
      <c r="Z158584" s="5"/>
    </row>
    <row r="158585" spans="26:26">
      <c r="Z158585" s="5"/>
    </row>
    <row r="158586" spans="26:26">
      <c r="Z158586" s="5"/>
    </row>
    <row r="158587" spans="26:26">
      <c r="Z158587" s="5"/>
    </row>
    <row r="158588" spans="26:26">
      <c r="Z158588" s="5"/>
    </row>
    <row r="158589" spans="26:26">
      <c r="Z158589" s="5"/>
    </row>
    <row r="158590" spans="26:26">
      <c r="Z158590" s="5"/>
    </row>
    <row r="158591" spans="26:26">
      <c r="Z158591" s="5"/>
    </row>
    <row r="158592" spans="26:26">
      <c r="Z158592" s="5"/>
    </row>
    <row r="158593" spans="26:26">
      <c r="Z158593" s="5"/>
    </row>
    <row r="158594" spans="26:26">
      <c r="Z158594" s="5"/>
    </row>
    <row r="158595" spans="26:26">
      <c r="Z158595" s="5"/>
    </row>
    <row r="158596" spans="26:26">
      <c r="Z158596" s="5"/>
    </row>
    <row r="158597" spans="26:26">
      <c r="Z158597" s="5"/>
    </row>
    <row r="158598" spans="26:26">
      <c r="Z158598" s="5"/>
    </row>
    <row r="158599" spans="26:26">
      <c r="Z158599" s="5"/>
    </row>
    <row r="158600" spans="26:26">
      <c r="Z158600" s="5"/>
    </row>
    <row r="158601" spans="26:26">
      <c r="Z158601" s="5"/>
    </row>
    <row r="158602" spans="26:26">
      <c r="Z158602" s="5"/>
    </row>
    <row r="158603" spans="26:26">
      <c r="Z158603" s="5"/>
    </row>
    <row r="158604" spans="26:26">
      <c r="Z158604" s="5"/>
    </row>
    <row r="158605" spans="26:26">
      <c r="Z158605" s="5"/>
    </row>
    <row r="158606" spans="26:26">
      <c r="Z158606" s="5"/>
    </row>
    <row r="158607" spans="26:26">
      <c r="Z158607" s="5"/>
    </row>
    <row r="158608" spans="26:26">
      <c r="Z158608" s="5"/>
    </row>
    <row r="158609" spans="26:26">
      <c r="Z158609" s="5"/>
    </row>
    <row r="158610" spans="26:26">
      <c r="Z158610" s="5"/>
    </row>
    <row r="158611" spans="26:26">
      <c r="Z158611" s="5"/>
    </row>
    <row r="158612" spans="26:26">
      <c r="Z158612" s="5"/>
    </row>
    <row r="158613" spans="26:26">
      <c r="Z158613" s="5"/>
    </row>
    <row r="158614" spans="26:26">
      <c r="Z158614" s="5"/>
    </row>
    <row r="158615" spans="26:26">
      <c r="Z158615" s="5"/>
    </row>
    <row r="158616" spans="26:26">
      <c r="Z158616" s="5"/>
    </row>
    <row r="158617" spans="26:26">
      <c r="Z158617" s="5"/>
    </row>
    <row r="158618" spans="26:26">
      <c r="Z158618" s="5"/>
    </row>
    <row r="158619" spans="26:26">
      <c r="Z158619" s="5"/>
    </row>
    <row r="158620" spans="26:26">
      <c r="Z158620" s="5"/>
    </row>
    <row r="158621" spans="26:26">
      <c r="Z158621" s="5"/>
    </row>
    <row r="158622" spans="26:26">
      <c r="Z158622" s="5"/>
    </row>
    <row r="158623" spans="26:26">
      <c r="Z158623" s="5"/>
    </row>
    <row r="158624" spans="26:26">
      <c r="Z158624" s="5"/>
    </row>
    <row r="158625" spans="26:26">
      <c r="Z158625" s="5"/>
    </row>
    <row r="158626" spans="26:26">
      <c r="Z158626" s="5"/>
    </row>
    <row r="158627" spans="26:26">
      <c r="Z158627" s="5"/>
    </row>
    <row r="158628" spans="26:26">
      <c r="Z158628" s="5"/>
    </row>
    <row r="158629" spans="26:26">
      <c r="Z158629" s="5"/>
    </row>
    <row r="158630" spans="26:26">
      <c r="Z158630" s="5"/>
    </row>
    <row r="158631" spans="26:26">
      <c r="Z158631" s="5"/>
    </row>
    <row r="158632" spans="26:26">
      <c r="Z158632" s="5"/>
    </row>
    <row r="158633" spans="26:26">
      <c r="Z158633" s="5"/>
    </row>
    <row r="158634" spans="26:26">
      <c r="Z158634" s="5"/>
    </row>
    <row r="158635" spans="26:26">
      <c r="Z158635" s="5"/>
    </row>
    <row r="158636" spans="26:26">
      <c r="Z158636" s="5"/>
    </row>
    <row r="158637" spans="26:26">
      <c r="Z158637" s="5"/>
    </row>
    <row r="158638" spans="26:26">
      <c r="Z158638" s="5"/>
    </row>
    <row r="158639" spans="26:26">
      <c r="Z158639" s="5"/>
    </row>
    <row r="158640" spans="26:26">
      <c r="Z158640" s="5"/>
    </row>
    <row r="158641" spans="26:26">
      <c r="Z158641" s="5"/>
    </row>
    <row r="158642" spans="26:26">
      <c r="Z158642" s="5"/>
    </row>
    <row r="158643" spans="26:26">
      <c r="Z158643" s="5"/>
    </row>
    <row r="158644" spans="26:26">
      <c r="Z158644" s="5"/>
    </row>
    <row r="158645" spans="26:26">
      <c r="Z158645" s="5"/>
    </row>
    <row r="158646" spans="26:26">
      <c r="Z158646" s="5"/>
    </row>
    <row r="158647" spans="26:26">
      <c r="Z158647" s="5"/>
    </row>
    <row r="158648" spans="26:26">
      <c r="Z158648" s="5"/>
    </row>
    <row r="158649" spans="26:26">
      <c r="Z158649" s="5"/>
    </row>
    <row r="158650" spans="26:26">
      <c r="Z158650" s="5"/>
    </row>
    <row r="158651" spans="26:26">
      <c r="Z158651" s="5"/>
    </row>
    <row r="158652" spans="26:26">
      <c r="Z158652" s="5"/>
    </row>
    <row r="158653" spans="26:26">
      <c r="Z158653" s="5"/>
    </row>
    <row r="158654" spans="26:26">
      <c r="Z158654" s="5"/>
    </row>
    <row r="158655" spans="26:26">
      <c r="Z158655" s="5"/>
    </row>
    <row r="158656" spans="26:26">
      <c r="Z158656" s="5"/>
    </row>
    <row r="158657" spans="26:26">
      <c r="Z158657" s="5"/>
    </row>
    <row r="158658" spans="26:26">
      <c r="Z158658" s="5"/>
    </row>
    <row r="158659" spans="26:26">
      <c r="Z158659" s="5"/>
    </row>
    <row r="158660" spans="26:26">
      <c r="Z158660" s="5"/>
    </row>
    <row r="158661" spans="26:26">
      <c r="Z158661" s="5"/>
    </row>
    <row r="158662" spans="26:26">
      <c r="Z158662" s="5"/>
    </row>
    <row r="158663" spans="26:26">
      <c r="Z158663" s="5"/>
    </row>
    <row r="158664" spans="26:26">
      <c r="Z158664" s="5"/>
    </row>
    <row r="158665" spans="26:26">
      <c r="Z158665" s="5"/>
    </row>
    <row r="158666" spans="26:26">
      <c r="Z158666" s="5"/>
    </row>
    <row r="158667" spans="26:26">
      <c r="Z158667" s="5"/>
    </row>
    <row r="158668" spans="26:26">
      <c r="Z158668" s="5"/>
    </row>
    <row r="158669" spans="26:26">
      <c r="Z158669" s="5"/>
    </row>
    <row r="158670" spans="26:26">
      <c r="Z158670" s="5"/>
    </row>
    <row r="158671" spans="26:26">
      <c r="Z158671" s="5"/>
    </row>
    <row r="158672" spans="26:26">
      <c r="Z158672" s="5"/>
    </row>
    <row r="158673" spans="26:26">
      <c r="Z158673" s="5"/>
    </row>
    <row r="158674" spans="26:26">
      <c r="Z158674" s="5"/>
    </row>
    <row r="158675" spans="26:26">
      <c r="Z158675" s="5"/>
    </row>
    <row r="158676" spans="26:26">
      <c r="Z158676" s="5"/>
    </row>
    <row r="158677" spans="26:26">
      <c r="Z158677" s="5"/>
    </row>
    <row r="158678" spans="26:26">
      <c r="Z158678" s="5"/>
    </row>
    <row r="158679" spans="26:26">
      <c r="Z158679" s="5"/>
    </row>
    <row r="158680" spans="26:26">
      <c r="Z158680" s="5"/>
    </row>
    <row r="158681" spans="26:26">
      <c r="Z158681" s="5"/>
    </row>
    <row r="158682" spans="26:26">
      <c r="Z158682" s="5"/>
    </row>
    <row r="158683" spans="26:26">
      <c r="Z158683" s="5"/>
    </row>
    <row r="158684" spans="26:26">
      <c r="Z158684" s="5"/>
    </row>
    <row r="158685" spans="26:26">
      <c r="Z158685" s="5"/>
    </row>
    <row r="158686" spans="26:26">
      <c r="Z158686" s="5"/>
    </row>
    <row r="158687" spans="26:26">
      <c r="Z158687" s="5"/>
    </row>
    <row r="158688" spans="26:26">
      <c r="Z158688" s="5"/>
    </row>
    <row r="158689" spans="26:26">
      <c r="Z158689" s="5"/>
    </row>
    <row r="158690" spans="26:26">
      <c r="Z158690" s="5"/>
    </row>
    <row r="158691" spans="26:26">
      <c r="Z158691" s="5"/>
    </row>
    <row r="158692" spans="26:26">
      <c r="Z158692" s="5"/>
    </row>
    <row r="158693" spans="26:26">
      <c r="Z158693" s="5"/>
    </row>
    <row r="158694" spans="26:26">
      <c r="Z158694" s="5"/>
    </row>
    <row r="158695" spans="26:26">
      <c r="Z158695" s="5"/>
    </row>
    <row r="158696" spans="26:26">
      <c r="Z158696" s="5"/>
    </row>
    <row r="158697" spans="26:26">
      <c r="Z158697" s="5"/>
    </row>
    <row r="158698" spans="26:26">
      <c r="Z158698" s="5"/>
    </row>
    <row r="158699" spans="26:26">
      <c r="Z158699" s="5"/>
    </row>
    <row r="158700" spans="26:26">
      <c r="Z158700" s="5"/>
    </row>
    <row r="158701" spans="26:26">
      <c r="Z158701" s="5"/>
    </row>
    <row r="158702" spans="26:26">
      <c r="Z158702" s="5"/>
    </row>
    <row r="158703" spans="26:26">
      <c r="Z158703" s="5"/>
    </row>
    <row r="158704" spans="26:26">
      <c r="Z158704" s="5"/>
    </row>
    <row r="158705" spans="26:26">
      <c r="Z158705" s="5"/>
    </row>
    <row r="158706" spans="26:26">
      <c r="Z158706" s="5"/>
    </row>
    <row r="158707" spans="26:26">
      <c r="Z158707" s="5"/>
    </row>
    <row r="158708" spans="26:26">
      <c r="Z158708" s="5"/>
    </row>
    <row r="158709" spans="26:26">
      <c r="Z158709" s="5"/>
    </row>
    <row r="158710" spans="26:26">
      <c r="Z158710" s="5"/>
    </row>
    <row r="158711" spans="26:26">
      <c r="Z158711" s="5"/>
    </row>
    <row r="158712" spans="26:26">
      <c r="Z158712" s="5"/>
    </row>
    <row r="158713" spans="26:26">
      <c r="Z158713" s="5"/>
    </row>
    <row r="158714" spans="26:26">
      <c r="Z158714" s="5"/>
    </row>
    <row r="158715" spans="26:26">
      <c r="Z158715" s="5"/>
    </row>
    <row r="158716" spans="26:26">
      <c r="Z158716" s="5"/>
    </row>
    <row r="158717" spans="26:26">
      <c r="Z158717" s="5"/>
    </row>
    <row r="158718" spans="26:26">
      <c r="Z158718" s="5"/>
    </row>
    <row r="158719" spans="26:26">
      <c r="Z158719" s="5"/>
    </row>
    <row r="158720" spans="26:26">
      <c r="Z158720" s="5"/>
    </row>
    <row r="158721" spans="26:26">
      <c r="Z158721" s="5"/>
    </row>
    <row r="158722" spans="26:26">
      <c r="Z158722" s="5"/>
    </row>
    <row r="158723" spans="26:26">
      <c r="Z158723" s="5"/>
    </row>
    <row r="158724" spans="26:26">
      <c r="Z158724" s="5"/>
    </row>
    <row r="158725" spans="26:26">
      <c r="Z158725" s="5"/>
    </row>
    <row r="158726" spans="26:26">
      <c r="Z158726" s="5"/>
    </row>
    <row r="158727" spans="26:26">
      <c r="Z158727" s="5"/>
    </row>
    <row r="158728" spans="26:26">
      <c r="Z158728" s="5"/>
    </row>
    <row r="158729" spans="26:26">
      <c r="Z158729" s="5"/>
    </row>
    <row r="158730" spans="26:26">
      <c r="Z158730" s="5"/>
    </row>
    <row r="158731" spans="26:26">
      <c r="Z158731" s="5"/>
    </row>
    <row r="158732" spans="26:26">
      <c r="Z158732" s="5"/>
    </row>
    <row r="158733" spans="26:26">
      <c r="Z158733" s="5"/>
    </row>
    <row r="158734" spans="26:26">
      <c r="Z158734" s="5"/>
    </row>
    <row r="158735" spans="26:26">
      <c r="Z158735" s="5"/>
    </row>
    <row r="158736" spans="26:26">
      <c r="Z158736" s="5"/>
    </row>
    <row r="158737" spans="26:26">
      <c r="Z158737" s="5"/>
    </row>
    <row r="158738" spans="26:26">
      <c r="Z158738" s="5"/>
    </row>
    <row r="158739" spans="26:26">
      <c r="Z158739" s="5"/>
    </row>
    <row r="158740" spans="26:26">
      <c r="Z158740" s="5"/>
    </row>
    <row r="158741" spans="26:26">
      <c r="Z158741" s="5"/>
    </row>
    <row r="158742" spans="26:26">
      <c r="Z158742" s="5"/>
    </row>
    <row r="158743" spans="26:26">
      <c r="Z158743" s="5"/>
    </row>
    <row r="158744" spans="26:26">
      <c r="Z158744" s="5"/>
    </row>
    <row r="158745" spans="26:26">
      <c r="Z158745" s="5"/>
    </row>
    <row r="158746" spans="26:26">
      <c r="Z158746" s="5"/>
    </row>
    <row r="158747" spans="26:26">
      <c r="Z158747" s="5"/>
    </row>
    <row r="158748" spans="26:26">
      <c r="Z158748" s="5"/>
    </row>
    <row r="158749" spans="26:26">
      <c r="Z158749" s="5"/>
    </row>
    <row r="158750" spans="26:26">
      <c r="Z158750" s="5"/>
    </row>
    <row r="158751" spans="26:26">
      <c r="Z158751" s="5"/>
    </row>
    <row r="158752" spans="26:26">
      <c r="Z158752" s="5"/>
    </row>
    <row r="158753" spans="26:26">
      <c r="Z158753" s="5"/>
    </row>
    <row r="158754" spans="26:26">
      <c r="Z158754" s="5"/>
    </row>
    <row r="158755" spans="26:26">
      <c r="Z158755" s="5"/>
    </row>
    <row r="158756" spans="26:26">
      <c r="Z158756" s="5"/>
    </row>
    <row r="158757" spans="26:26">
      <c r="Z158757" s="5"/>
    </row>
    <row r="158758" spans="26:26">
      <c r="Z158758" s="5"/>
    </row>
    <row r="158759" spans="26:26">
      <c r="Z158759" s="5"/>
    </row>
    <row r="158760" spans="26:26">
      <c r="Z158760" s="5"/>
    </row>
    <row r="158761" spans="26:26">
      <c r="Z158761" s="5"/>
    </row>
    <row r="158762" spans="26:26">
      <c r="Z158762" s="5"/>
    </row>
    <row r="158763" spans="26:26">
      <c r="Z158763" s="5"/>
    </row>
    <row r="158764" spans="26:26">
      <c r="Z158764" s="5"/>
    </row>
    <row r="158765" spans="26:26">
      <c r="Z158765" s="5"/>
    </row>
    <row r="158766" spans="26:26">
      <c r="Z158766" s="5"/>
    </row>
    <row r="158767" spans="26:26">
      <c r="Z158767" s="5"/>
    </row>
    <row r="158768" spans="26:26">
      <c r="Z158768" s="5"/>
    </row>
    <row r="158769" spans="26:26">
      <c r="Z158769" s="5"/>
    </row>
    <row r="158770" spans="26:26">
      <c r="Z158770" s="5"/>
    </row>
    <row r="158771" spans="26:26">
      <c r="Z158771" s="5"/>
    </row>
    <row r="158772" spans="26:26">
      <c r="Z158772" s="5"/>
    </row>
    <row r="158773" spans="26:26">
      <c r="Z158773" s="5"/>
    </row>
    <row r="158774" spans="26:26">
      <c r="Z158774" s="5"/>
    </row>
    <row r="158775" spans="26:26">
      <c r="Z158775" s="5"/>
    </row>
    <row r="158776" spans="26:26">
      <c r="Z158776" s="5"/>
    </row>
    <row r="158777" spans="26:26">
      <c r="Z158777" s="5"/>
    </row>
    <row r="158778" spans="26:26">
      <c r="Z158778" s="5"/>
    </row>
    <row r="158779" spans="26:26">
      <c r="Z158779" s="5"/>
    </row>
    <row r="158780" spans="26:26">
      <c r="Z158780" s="5"/>
    </row>
    <row r="158781" spans="26:26">
      <c r="Z158781" s="5"/>
    </row>
    <row r="158782" spans="26:26">
      <c r="Z158782" s="5"/>
    </row>
    <row r="158783" spans="26:26">
      <c r="Z158783" s="5"/>
    </row>
    <row r="158784" spans="26:26">
      <c r="Z158784" s="5"/>
    </row>
    <row r="158785" spans="26:26">
      <c r="Z158785" s="5"/>
    </row>
    <row r="158786" spans="26:26">
      <c r="Z158786" s="5"/>
    </row>
    <row r="158787" spans="26:26">
      <c r="Z158787" s="5"/>
    </row>
    <row r="158788" spans="26:26">
      <c r="Z158788" s="5"/>
    </row>
    <row r="158789" spans="26:26">
      <c r="Z158789" s="5"/>
    </row>
    <row r="158790" spans="26:26">
      <c r="Z158790" s="5"/>
    </row>
    <row r="158791" spans="26:26">
      <c r="Z158791" s="5"/>
    </row>
    <row r="158792" spans="26:26">
      <c r="Z158792" s="5"/>
    </row>
    <row r="158793" spans="26:26">
      <c r="Z158793" s="5"/>
    </row>
    <row r="158794" spans="26:26">
      <c r="Z158794" s="5"/>
    </row>
    <row r="158795" spans="26:26">
      <c r="Z158795" s="5"/>
    </row>
    <row r="158796" spans="26:26">
      <c r="Z158796" s="5"/>
    </row>
    <row r="158797" spans="26:26">
      <c r="Z158797" s="5"/>
    </row>
    <row r="158798" spans="26:26">
      <c r="Z158798" s="5"/>
    </row>
    <row r="158799" spans="26:26">
      <c r="Z158799" s="5"/>
    </row>
    <row r="158800" spans="26:26">
      <c r="Z158800" s="5"/>
    </row>
    <row r="158801" spans="26:26">
      <c r="Z158801" s="5"/>
    </row>
    <row r="158802" spans="26:26">
      <c r="Z158802" s="5"/>
    </row>
    <row r="158803" spans="26:26">
      <c r="Z158803" s="5"/>
    </row>
    <row r="158804" spans="26:26">
      <c r="Z158804" s="5"/>
    </row>
    <row r="158805" spans="26:26">
      <c r="Z158805" s="5"/>
    </row>
    <row r="158806" spans="26:26">
      <c r="Z158806" s="5"/>
    </row>
    <row r="158807" spans="26:26">
      <c r="Z158807" s="5"/>
    </row>
    <row r="158808" spans="26:26">
      <c r="Z158808" s="5"/>
    </row>
    <row r="158809" spans="26:26">
      <c r="Z158809" s="5"/>
    </row>
    <row r="158810" spans="26:26">
      <c r="Z158810" s="5"/>
    </row>
    <row r="158811" spans="26:26">
      <c r="Z158811" s="5"/>
    </row>
    <row r="158812" spans="26:26">
      <c r="Z158812" s="5"/>
    </row>
    <row r="158813" spans="26:26">
      <c r="Z158813" s="5"/>
    </row>
    <row r="158814" spans="26:26">
      <c r="Z158814" s="5"/>
    </row>
    <row r="158815" spans="26:26">
      <c r="Z158815" s="5"/>
    </row>
    <row r="158816" spans="26:26">
      <c r="Z158816" s="5"/>
    </row>
    <row r="158817" spans="26:26">
      <c r="Z158817" s="5"/>
    </row>
    <row r="158818" spans="26:26">
      <c r="Z158818" s="5"/>
    </row>
    <row r="158819" spans="26:26">
      <c r="Z158819" s="5"/>
    </row>
    <row r="158820" spans="26:26">
      <c r="Z158820" s="5"/>
    </row>
    <row r="158821" spans="26:26">
      <c r="Z158821" s="5"/>
    </row>
    <row r="158822" spans="26:26">
      <c r="Z158822" s="5"/>
    </row>
    <row r="158823" spans="26:26">
      <c r="Z158823" s="5"/>
    </row>
    <row r="158824" spans="26:26">
      <c r="Z158824" s="5"/>
    </row>
    <row r="158825" spans="26:26">
      <c r="Z158825" s="5"/>
    </row>
    <row r="158826" spans="26:26">
      <c r="Z158826" s="5"/>
    </row>
    <row r="158827" spans="26:26">
      <c r="Z158827" s="5"/>
    </row>
    <row r="158828" spans="26:26">
      <c r="Z158828" s="5"/>
    </row>
    <row r="158829" spans="26:26">
      <c r="Z158829" s="5"/>
    </row>
    <row r="158830" spans="26:26">
      <c r="Z158830" s="5"/>
    </row>
    <row r="158831" spans="26:26">
      <c r="Z158831" s="5"/>
    </row>
    <row r="158832" spans="26:26">
      <c r="Z158832" s="5"/>
    </row>
    <row r="158833" spans="26:26">
      <c r="Z158833" s="5"/>
    </row>
    <row r="158834" spans="26:26">
      <c r="Z158834" s="5"/>
    </row>
    <row r="158835" spans="26:26">
      <c r="Z158835" s="5"/>
    </row>
    <row r="158836" spans="26:26">
      <c r="Z158836" s="5"/>
    </row>
    <row r="158837" spans="26:26">
      <c r="Z158837" s="5"/>
    </row>
    <row r="158838" spans="26:26">
      <c r="Z158838" s="5"/>
    </row>
    <row r="158839" spans="26:26">
      <c r="Z158839" s="5"/>
    </row>
    <row r="158840" spans="26:26">
      <c r="Z158840" s="5"/>
    </row>
    <row r="158841" spans="26:26">
      <c r="Z158841" s="5"/>
    </row>
    <row r="158842" spans="26:26">
      <c r="Z158842" s="5"/>
    </row>
    <row r="158843" spans="26:26">
      <c r="Z158843" s="5"/>
    </row>
    <row r="158844" spans="26:26">
      <c r="Z158844" s="5"/>
    </row>
    <row r="158845" spans="26:26">
      <c r="Z158845" s="5"/>
    </row>
    <row r="158846" spans="26:26">
      <c r="Z158846" s="5"/>
    </row>
    <row r="158847" spans="26:26">
      <c r="Z158847" s="5"/>
    </row>
    <row r="158848" spans="26:26">
      <c r="Z158848" s="5"/>
    </row>
    <row r="158849" spans="26:26">
      <c r="Z158849" s="5"/>
    </row>
    <row r="158850" spans="26:26">
      <c r="Z158850" s="5"/>
    </row>
    <row r="158851" spans="26:26">
      <c r="Z158851" s="5"/>
    </row>
    <row r="158852" spans="26:26">
      <c r="Z158852" s="5"/>
    </row>
    <row r="158853" spans="26:26">
      <c r="Z158853" s="5"/>
    </row>
    <row r="158854" spans="26:26">
      <c r="Z158854" s="5"/>
    </row>
    <row r="158855" spans="26:26">
      <c r="Z158855" s="5"/>
    </row>
    <row r="158856" spans="26:26">
      <c r="Z158856" s="5"/>
    </row>
    <row r="158857" spans="26:26">
      <c r="Z158857" s="5"/>
    </row>
    <row r="158858" spans="26:26">
      <c r="Z158858" s="5"/>
    </row>
    <row r="158859" spans="26:26">
      <c r="Z158859" s="5"/>
    </row>
    <row r="158860" spans="26:26">
      <c r="Z158860" s="5"/>
    </row>
    <row r="158861" spans="26:26">
      <c r="Z158861" s="5"/>
    </row>
    <row r="158862" spans="26:26">
      <c r="Z158862" s="5"/>
    </row>
    <row r="158863" spans="26:26">
      <c r="Z158863" s="5"/>
    </row>
    <row r="158864" spans="26:26">
      <c r="Z158864" s="5"/>
    </row>
    <row r="158865" spans="26:26">
      <c r="Z158865" s="5"/>
    </row>
    <row r="158866" spans="26:26">
      <c r="Z158866" s="5"/>
    </row>
    <row r="158867" spans="26:26">
      <c r="Z158867" s="5"/>
    </row>
    <row r="158868" spans="26:26">
      <c r="Z158868" s="5"/>
    </row>
    <row r="158869" spans="26:26">
      <c r="Z158869" s="5"/>
    </row>
    <row r="158870" spans="26:26">
      <c r="Z158870" s="5"/>
    </row>
    <row r="158871" spans="26:26">
      <c r="Z158871" s="5"/>
    </row>
    <row r="158872" spans="26:26">
      <c r="Z158872" s="5"/>
    </row>
    <row r="158873" spans="26:26">
      <c r="Z158873" s="5"/>
    </row>
    <row r="158874" spans="26:26">
      <c r="Z158874" s="5"/>
    </row>
    <row r="158875" spans="26:26">
      <c r="Z158875" s="5"/>
    </row>
    <row r="158876" spans="26:26">
      <c r="Z158876" s="5"/>
    </row>
    <row r="158877" spans="26:26">
      <c r="Z158877" s="5"/>
    </row>
    <row r="158878" spans="26:26">
      <c r="Z158878" s="5"/>
    </row>
    <row r="158879" spans="26:26">
      <c r="Z158879" s="5"/>
    </row>
    <row r="158880" spans="26:26">
      <c r="Z158880" s="5"/>
    </row>
    <row r="158881" spans="26:26">
      <c r="Z158881" s="5"/>
    </row>
    <row r="158882" spans="26:26">
      <c r="Z158882" s="5"/>
    </row>
    <row r="158883" spans="26:26">
      <c r="Z158883" s="5"/>
    </row>
    <row r="158884" spans="26:26">
      <c r="Z158884" s="5"/>
    </row>
    <row r="158885" spans="26:26">
      <c r="Z158885" s="5"/>
    </row>
    <row r="158886" spans="26:26">
      <c r="Z158886" s="5"/>
    </row>
    <row r="158887" spans="26:26">
      <c r="Z158887" s="5"/>
    </row>
    <row r="158888" spans="26:26">
      <c r="Z158888" s="5"/>
    </row>
    <row r="158889" spans="26:26">
      <c r="Z158889" s="5"/>
    </row>
    <row r="158890" spans="26:26">
      <c r="Z158890" s="5"/>
    </row>
    <row r="158891" spans="26:26">
      <c r="Z158891" s="5"/>
    </row>
    <row r="158892" spans="26:26">
      <c r="Z158892" s="5"/>
    </row>
    <row r="158893" spans="26:26">
      <c r="Z158893" s="5"/>
    </row>
    <row r="158894" spans="26:26">
      <c r="Z158894" s="5"/>
    </row>
    <row r="158895" spans="26:26">
      <c r="Z158895" s="5"/>
    </row>
    <row r="158896" spans="26:26">
      <c r="Z158896" s="5"/>
    </row>
    <row r="158897" spans="26:26">
      <c r="Z158897" s="5"/>
    </row>
    <row r="158898" spans="26:26">
      <c r="Z158898" s="5"/>
    </row>
    <row r="158899" spans="26:26">
      <c r="Z158899" s="5"/>
    </row>
    <row r="158900" spans="26:26">
      <c r="Z158900" s="5"/>
    </row>
    <row r="158901" spans="26:26">
      <c r="Z158901" s="5"/>
    </row>
    <row r="158902" spans="26:26">
      <c r="Z158902" s="5"/>
    </row>
    <row r="158903" spans="26:26">
      <c r="Z158903" s="5"/>
    </row>
    <row r="158904" spans="26:26">
      <c r="Z158904" s="5"/>
    </row>
    <row r="158905" spans="26:26">
      <c r="Z158905" s="5"/>
    </row>
    <row r="158906" spans="26:26">
      <c r="Z158906" s="5"/>
    </row>
    <row r="158907" spans="26:26">
      <c r="Z158907" s="5"/>
    </row>
    <row r="158908" spans="26:26">
      <c r="Z158908" s="5"/>
    </row>
    <row r="158909" spans="26:26">
      <c r="Z158909" s="5"/>
    </row>
    <row r="158910" spans="26:26">
      <c r="Z158910" s="5"/>
    </row>
    <row r="158911" spans="26:26">
      <c r="Z158911" s="5"/>
    </row>
    <row r="158912" spans="26:26">
      <c r="Z158912" s="5"/>
    </row>
    <row r="158913" spans="26:26">
      <c r="Z158913" s="5"/>
    </row>
    <row r="158914" spans="26:26">
      <c r="Z158914" s="5"/>
    </row>
    <row r="158915" spans="26:26">
      <c r="Z158915" s="5"/>
    </row>
    <row r="158916" spans="26:26">
      <c r="Z158916" s="5"/>
    </row>
    <row r="158917" spans="26:26">
      <c r="Z158917" s="5"/>
    </row>
    <row r="158918" spans="26:26">
      <c r="Z158918" s="5"/>
    </row>
    <row r="158919" spans="26:26">
      <c r="Z158919" s="5"/>
    </row>
    <row r="158920" spans="26:26">
      <c r="Z158920" s="5"/>
    </row>
    <row r="158921" spans="26:26">
      <c r="Z158921" s="5"/>
    </row>
    <row r="158922" spans="26:26">
      <c r="Z158922" s="5"/>
    </row>
    <row r="158923" spans="26:26">
      <c r="Z158923" s="5"/>
    </row>
    <row r="158924" spans="26:26">
      <c r="Z158924" s="5"/>
    </row>
    <row r="158925" spans="26:26">
      <c r="Z158925" s="5"/>
    </row>
    <row r="158926" spans="26:26">
      <c r="Z158926" s="5"/>
    </row>
    <row r="158927" spans="26:26">
      <c r="Z158927" s="5"/>
    </row>
    <row r="158928" spans="26:26">
      <c r="Z158928" s="5"/>
    </row>
    <row r="158929" spans="26:26">
      <c r="Z158929" s="5"/>
    </row>
    <row r="158930" spans="26:26">
      <c r="Z158930" s="5"/>
    </row>
    <row r="158931" spans="26:26">
      <c r="Z158931" s="5"/>
    </row>
    <row r="158932" spans="26:26">
      <c r="Z158932" s="5"/>
    </row>
    <row r="158933" spans="26:26">
      <c r="Z158933" s="5"/>
    </row>
    <row r="158934" spans="26:26">
      <c r="Z158934" s="5"/>
    </row>
    <row r="158935" spans="26:26">
      <c r="Z158935" s="5"/>
    </row>
    <row r="158936" spans="26:26">
      <c r="Z158936" s="5"/>
    </row>
    <row r="158937" spans="26:26">
      <c r="Z158937" s="5"/>
    </row>
    <row r="158938" spans="26:26">
      <c r="Z158938" s="5"/>
    </row>
    <row r="158939" spans="26:26">
      <c r="Z158939" s="5"/>
    </row>
    <row r="158940" spans="26:26">
      <c r="Z158940" s="5"/>
    </row>
    <row r="158941" spans="26:26">
      <c r="Z158941" s="5"/>
    </row>
    <row r="158942" spans="26:26">
      <c r="Z158942" s="5"/>
    </row>
    <row r="158943" spans="26:26">
      <c r="Z158943" s="5"/>
    </row>
    <row r="158944" spans="26:26">
      <c r="Z158944" s="5"/>
    </row>
    <row r="158945" spans="26:26">
      <c r="Z158945" s="5"/>
    </row>
    <row r="158946" spans="26:26">
      <c r="Z158946" s="5"/>
    </row>
    <row r="158947" spans="26:26">
      <c r="Z158947" s="5"/>
    </row>
    <row r="158948" spans="26:26">
      <c r="Z158948" s="5"/>
    </row>
    <row r="158949" spans="26:26">
      <c r="Z158949" s="5"/>
    </row>
    <row r="158950" spans="26:26">
      <c r="Z158950" s="5"/>
    </row>
    <row r="158951" spans="26:26">
      <c r="Z158951" s="5"/>
    </row>
    <row r="158952" spans="26:26">
      <c r="Z158952" s="5"/>
    </row>
    <row r="158953" spans="26:26">
      <c r="Z158953" s="5"/>
    </row>
    <row r="158954" spans="26:26">
      <c r="Z158954" s="5"/>
    </row>
    <row r="158955" spans="26:26">
      <c r="Z158955" s="5"/>
    </row>
    <row r="158956" spans="26:26">
      <c r="Z158956" s="5"/>
    </row>
    <row r="158957" spans="26:26">
      <c r="Z158957" s="5"/>
    </row>
    <row r="158958" spans="26:26">
      <c r="Z158958" s="5"/>
    </row>
    <row r="158959" spans="26:26">
      <c r="Z158959" s="5"/>
    </row>
    <row r="158960" spans="26:26">
      <c r="Z158960" s="5"/>
    </row>
    <row r="158961" spans="26:26">
      <c r="Z158961" s="5"/>
    </row>
    <row r="158962" spans="26:26">
      <c r="Z158962" s="5"/>
    </row>
    <row r="158963" spans="26:26">
      <c r="Z158963" s="5"/>
    </row>
    <row r="158964" spans="26:26">
      <c r="Z158964" s="5"/>
    </row>
    <row r="158965" spans="26:26">
      <c r="Z158965" s="5"/>
    </row>
    <row r="158966" spans="26:26">
      <c r="Z158966" s="5"/>
    </row>
    <row r="158967" spans="26:26">
      <c r="Z158967" s="5"/>
    </row>
    <row r="158968" spans="26:26">
      <c r="Z158968" s="5"/>
    </row>
    <row r="158969" spans="26:26">
      <c r="Z158969" s="5"/>
    </row>
    <row r="158970" spans="26:26">
      <c r="Z158970" s="5"/>
    </row>
    <row r="158971" spans="26:26">
      <c r="Z158971" s="5"/>
    </row>
    <row r="158972" spans="26:26">
      <c r="Z158972" s="5"/>
    </row>
    <row r="158973" spans="26:26">
      <c r="Z158973" s="5"/>
    </row>
    <row r="158974" spans="26:26">
      <c r="Z158974" s="5"/>
    </row>
    <row r="158975" spans="26:26">
      <c r="Z158975" s="5"/>
    </row>
    <row r="158976" spans="26:26">
      <c r="Z158976" s="5"/>
    </row>
    <row r="158977" spans="26:26">
      <c r="Z158977" s="5"/>
    </row>
    <row r="158978" spans="26:26">
      <c r="Z158978" s="5"/>
    </row>
    <row r="158979" spans="26:26">
      <c r="Z158979" s="5"/>
    </row>
    <row r="158980" spans="26:26">
      <c r="Z158980" s="5"/>
    </row>
    <row r="158981" spans="26:26">
      <c r="Z158981" s="5"/>
    </row>
    <row r="158982" spans="26:26">
      <c r="Z158982" s="5"/>
    </row>
    <row r="158983" spans="26:26">
      <c r="Z158983" s="5"/>
    </row>
    <row r="158984" spans="26:26">
      <c r="Z158984" s="5"/>
    </row>
    <row r="158985" spans="26:26">
      <c r="Z158985" s="5"/>
    </row>
    <row r="158986" spans="26:26">
      <c r="Z158986" s="5"/>
    </row>
    <row r="158987" spans="26:26">
      <c r="Z158987" s="5"/>
    </row>
    <row r="158988" spans="26:26">
      <c r="Z158988" s="5"/>
    </row>
    <row r="158989" spans="26:26">
      <c r="Z158989" s="5"/>
    </row>
    <row r="158990" spans="26:26">
      <c r="Z158990" s="5"/>
    </row>
    <row r="158991" spans="26:26">
      <c r="Z158991" s="5"/>
    </row>
    <row r="158992" spans="26:26">
      <c r="Z158992" s="5"/>
    </row>
    <row r="158993" spans="26:26">
      <c r="Z158993" s="5"/>
    </row>
    <row r="158994" spans="26:26">
      <c r="Z158994" s="5"/>
    </row>
    <row r="158995" spans="26:26">
      <c r="Z158995" s="5"/>
    </row>
    <row r="158996" spans="26:26">
      <c r="Z158996" s="5"/>
    </row>
    <row r="158997" spans="26:26">
      <c r="Z158997" s="5"/>
    </row>
    <row r="158998" spans="26:26">
      <c r="Z158998" s="5"/>
    </row>
    <row r="158999" spans="26:26">
      <c r="Z158999" s="5"/>
    </row>
    <row r="159000" spans="26:26">
      <c r="Z159000" s="5"/>
    </row>
    <row r="159001" spans="26:26">
      <c r="Z159001" s="5"/>
    </row>
    <row r="159002" spans="26:26">
      <c r="Z159002" s="5"/>
    </row>
    <row r="159003" spans="26:26">
      <c r="Z159003" s="5"/>
    </row>
    <row r="159004" spans="26:26">
      <c r="Z159004" s="5"/>
    </row>
    <row r="159005" spans="26:26">
      <c r="Z159005" s="5"/>
    </row>
    <row r="159006" spans="26:26">
      <c r="Z159006" s="5"/>
    </row>
    <row r="159007" spans="26:26">
      <c r="Z159007" s="5"/>
    </row>
    <row r="159008" spans="26:26">
      <c r="Z159008" s="5"/>
    </row>
    <row r="159009" spans="26:26">
      <c r="Z159009" s="5"/>
    </row>
    <row r="159010" spans="26:26">
      <c r="Z159010" s="5"/>
    </row>
    <row r="159011" spans="26:26">
      <c r="Z159011" s="5"/>
    </row>
    <row r="159012" spans="26:26">
      <c r="Z159012" s="5"/>
    </row>
    <row r="159013" spans="26:26">
      <c r="Z159013" s="5"/>
    </row>
    <row r="159014" spans="26:26">
      <c r="Z159014" s="5"/>
    </row>
    <row r="159015" spans="26:26">
      <c r="Z159015" s="5"/>
    </row>
    <row r="159016" spans="26:26">
      <c r="Z159016" s="5"/>
    </row>
    <row r="159017" spans="26:26">
      <c r="Z159017" s="5"/>
    </row>
    <row r="159018" spans="26:26">
      <c r="Z159018" s="5"/>
    </row>
    <row r="159019" spans="26:26">
      <c r="Z159019" s="5"/>
    </row>
    <row r="159020" spans="26:26">
      <c r="Z159020" s="5"/>
    </row>
    <row r="159021" spans="26:26">
      <c r="Z159021" s="5"/>
    </row>
    <row r="159022" spans="26:26">
      <c r="Z159022" s="5"/>
    </row>
    <row r="159023" spans="26:26">
      <c r="Z159023" s="5"/>
    </row>
    <row r="159024" spans="26:26">
      <c r="Z159024" s="5"/>
    </row>
    <row r="159025" spans="26:26">
      <c r="Z159025" s="5"/>
    </row>
    <row r="159026" spans="26:26">
      <c r="Z159026" s="5"/>
    </row>
    <row r="159027" spans="26:26">
      <c r="Z159027" s="5"/>
    </row>
    <row r="159028" spans="26:26">
      <c r="Z159028" s="5"/>
    </row>
    <row r="159029" spans="26:26">
      <c r="Z159029" s="5"/>
    </row>
    <row r="159030" spans="26:26">
      <c r="Z159030" s="5"/>
    </row>
    <row r="159031" spans="26:26">
      <c r="Z159031" s="5"/>
    </row>
    <row r="159032" spans="26:26">
      <c r="Z159032" s="5"/>
    </row>
    <row r="159033" spans="26:26">
      <c r="Z159033" s="5"/>
    </row>
    <row r="159034" spans="26:26">
      <c r="Z159034" s="5"/>
    </row>
    <row r="159035" spans="26:26">
      <c r="Z159035" s="5"/>
    </row>
    <row r="159036" spans="26:26">
      <c r="Z159036" s="5"/>
    </row>
    <row r="159037" spans="26:26">
      <c r="Z159037" s="5"/>
    </row>
    <row r="159038" spans="26:26">
      <c r="Z159038" s="5"/>
    </row>
    <row r="159039" spans="26:26">
      <c r="Z159039" s="5"/>
    </row>
    <row r="159040" spans="26:26">
      <c r="Z159040" s="5"/>
    </row>
    <row r="159041" spans="26:26">
      <c r="Z159041" s="5"/>
    </row>
    <row r="159042" spans="26:26">
      <c r="Z159042" s="5"/>
    </row>
    <row r="159043" spans="26:26">
      <c r="Z159043" s="5"/>
    </row>
    <row r="159044" spans="26:26">
      <c r="Z159044" s="5"/>
    </row>
    <row r="159045" spans="26:26">
      <c r="Z159045" s="5"/>
    </row>
    <row r="159046" spans="26:26">
      <c r="Z159046" s="5"/>
    </row>
    <row r="159047" spans="26:26">
      <c r="Z159047" s="5"/>
    </row>
    <row r="159048" spans="26:26">
      <c r="Z159048" s="5"/>
    </row>
    <row r="159049" spans="26:26">
      <c r="Z159049" s="5"/>
    </row>
    <row r="159050" spans="26:26">
      <c r="Z159050" s="5"/>
    </row>
    <row r="159051" spans="26:26">
      <c r="Z159051" s="5"/>
    </row>
    <row r="159052" spans="26:26">
      <c r="Z159052" s="5"/>
    </row>
    <row r="159053" spans="26:26">
      <c r="Z159053" s="5"/>
    </row>
    <row r="159054" spans="26:26">
      <c r="Z159054" s="5"/>
    </row>
    <row r="159055" spans="26:26">
      <c r="Z159055" s="5"/>
    </row>
    <row r="159056" spans="26:26">
      <c r="Z159056" s="5"/>
    </row>
    <row r="159057" spans="26:26">
      <c r="Z159057" s="5"/>
    </row>
    <row r="159058" spans="26:26">
      <c r="Z159058" s="5"/>
    </row>
    <row r="159059" spans="26:26">
      <c r="Z159059" s="5"/>
    </row>
    <row r="159060" spans="26:26">
      <c r="Z159060" s="5"/>
    </row>
    <row r="159061" spans="26:26">
      <c r="Z159061" s="5"/>
    </row>
    <row r="159062" spans="26:26">
      <c r="Z159062" s="5"/>
    </row>
    <row r="159063" spans="26:26">
      <c r="Z159063" s="5"/>
    </row>
    <row r="159064" spans="26:26">
      <c r="Z159064" s="5"/>
    </row>
    <row r="159065" spans="26:26">
      <c r="Z159065" s="5"/>
    </row>
    <row r="159066" spans="26:26">
      <c r="Z159066" s="5"/>
    </row>
    <row r="159067" spans="26:26">
      <c r="Z159067" s="5"/>
    </row>
    <row r="159068" spans="26:26">
      <c r="Z159068" s="5"/>
    </row>
    <row r="159069" spans="26:26">
      <c r="Z159069" s="5"/>
    </row>
    <row r="159070" spans="26:26">
      <c r="Z159070" s="5"/>
    </row>
    <row r="159071" spans="26:26">
      <c r="Z159071" s="5"/>
    </row>
    <row r="159072" spans="26:26">
      <c r="Z159072" s="5"/>
    </row>
    <row r="159073" spans="26:26">
      <c r="Z159073" s="5"/>
    </row>
    <row r="159074" spans="26:26">
      <c r="Z159074" s="5"/>
    </row>
    <row r="159075" spans="26:26">
      <c r="Z159075" s="5"/>
    </row>
    <row r="159076" spans="26:26">
      <c r="Z159076" s="5"/>
    </row>
    <row r="159077" spans="26:26">
      <c r="Z159077" s="5"/>
    </row>
    <row r="159078" spans="26:26">
      <c r="Z159078" s="5"/>
    </row>
    <row r="159079" spans="26:26">
      <c r="Z159079" s="5"/>
    </row>
    <row r="159080" spans="26:26">
      <c r="Z159080" s="5"/>
    </row>
    <row r="159081" spans="26:26">
      <c r="Z159081" s="5"/>
    </row>
    <row r="159082" spans="26:26">
      <c r="Z159082" s="5"/>
    </row>
    <row r="159083" spans="26:26">
      <c r="Z159083" s="5"/>
    </row>
    <row r="159084" spans="26:26">
      <c r="Z159084" s="5"/>
    </row>
    <row r="159085" spans="26:26">
      <c r="Z159085" s="5"/>
    </row>
    <row r="159086" spans="26:26">
      <c r="Z159086" s="5"/>
    </row>
    <row r="159087" spans="26:26">
      <c r="Z159087" s="5"/>
    </row>
    <row r="159088" spans="26:26">
      <c r="Z159088" s="5"/>
    </row>
    <row r="159089" spans="26:26">
      <c r="Z159089" s="5"/>
    </row>
    <row r="159090" spans="26:26">
      <c r="Z159090" s="5"/>
    </row>
    <row r="159091" spans="26:26">
      <c r="Z159091" s="5"/>
    </row>
    <row r="159092" spans="26:26">
      <c r="Z159092" s="5"/>
    </row>
    <row r="159093" spans="26:26">
      <c r="Z159093" s="5"/>
    </row>
    <row r="159094" spans="26:26">
      <c r="Z159094" s="5"/>
    </row>
    <row r="159095" spans="26:26">
      <c r="Z159095" s="5"/>
    </row>
    <row r="159096" spans="26:26">
      <c r="Z159096" s="5"/>
    </row>
    <row r="159097" spans="26:26">
      <c r="Z159097" s="5"/>
    </row>
    <row r="159098" spans="26:26">
      <c r="Z159098" s="5"/>
    </row>
    <row r="159099" spans="26:26">
      <c r="Z159099" s="5"/>
    </row>
    <row r="159100" spans="26:26">
      <c r="Z159100" s="5"/>
    </row>
    <row r="159101" spans="26:26">
      <c r="Z159101" s="5"/>
    </row>
    <row r="159102" spans="26:26">
      <c r="Z159102" s="5"/>
    </row>
    <row r="159103" spans="26:26">
      <c r="Z159103" s="5"/>
    </row>
    <row r="159104" spans="26:26">
      <c r="Z159104" s="5"/>
    </row>
    <row r="159105" spans="26:26">
      <c r="Z159105" s="5"/>
    </row>
    <row r="159106" spans="26:26">
      <c r="Z159106" s="5"/>
    </row>
    <row r="159107" spans="26:26">
      <c r="Z159107" s="5"/>
    </row>
    <row r="159108" spans="26:26">
      <c r="Z159108" s="5"/>
    </row>
    <row r="159109" spans="26:26">
      <c r="Z159109" s="5"/>
    </row>
    <row r="159110" spans="26:26">
      <c r="Z159110" s="5"/>
    </row>
    <row r="159111" spans="26:26">
      <c r="Z159111" s="5"/>
    </row>
    <row r="159112" spans="26:26">
      <c r="Z159112" s="5"/>
    </row>
    <row r="159113" spans="26:26">
      <c r="Z159113" s="5"/>
    </row>
    <row r="159114" spans="26:26">
      <c r="Z159114" s="5"/>
    </row>
    <row r="159115" spans="26:26">
      <c r="Z159115" s="5"/>
    </row>
    <row r="159116" spans="26:26">
      <c r="Z159116" s="5"/>
    </row>
    <row r="159117" spans="26:26">
      <c r="Z159117" s="5"/>
    </row>
    <row r="159118" spans="26:26">
      <c r="Z159118" s="5"/>
    </row>
    <row r="159119" spans="26:26">
      <c r="Z159119" s="5"/>
    </row>
    <row r="159120" spans="26:26">
      <c r="Z159120" s="5"/>
    </row>
    <row r="159121" spans="26:26">
      <c r="Z159121" s="5"/>
    </row>
    <row r="159122" spans="26:26">
      <c r="Z159122" s="5"/>
    </row>
    <row r="159123" spans="26:26">
      <c r="Z159123" s="5"/>
    </row>
    <row r="159124" spans="26:26">
      <c r="Z159124" s="5"/>
    </row>
    <row r="159125" spans="26:26">
      <c r="Z159125" s="5"/>
    </row>
    <row r="159126" spans="26:26">
      <c r="Z159126" s="5"/>
    </row>
    <row r="159127" spans="26:26">
      <c r="Z159127" s="5"/>
    </row>
    <row r="159128" spans="26:26">
      <c r="Z159128" s="5"/>
    </row>
    <row r="159129" spans="26:26">
      <c r="Z159129" s="5"/>
    </row>
    <row r="159130" spans="26:26">
      <c r="Z159130" s="5"/>
    </row>
    <row r="159131" spans="26:26">
      <c r="Z159131" s="5"/>
    </row>
    <row r="159132" spans="26:26">
      <c r="Z159132" s="5"/>
    </row>
    <row r="159133" spans="26:26">
      <c r="Z159133" s="5"/>
    </row>
    <row r="159134" spans="26:26">
      <c r="Z159134" s="5"/>
    </row>
    <row r="159135" spans="26:26">
      <c r="Z159135" s="5"/>
    </row>
    <row r="159136" spans="26:26">
      <c r="Z159136" s="5"/>
    </row>
    <row r="159137" spans="26:26">
      <c r="Z159137" s="5"/>
    </row>
    <row r="159138" spans="26:26">
      <c r="Z159138" s="5"/>
    </row>
    <row r="159139" spans="26:26">
      <c r="Z159139" s="5"/>
    </row>
    <row r="159140" spans="26:26">
      <c r="Z159140" s="5"/>
    </row>
    <row r="159141" spans="26:26">
      <c r="Z159141" s="5"/>
    </row>
    <row r="159142" spans="26:26">
      <c r="Z159142" s="5"/>
    </row>
    <row r="159143" spans="26:26">
      <c r="Z159143" s="5"/>
    </row>
    <row r="159144" spans="26:26">
      <c r="Z159144" s="5"/>
    </row>
    <row r="159145" spans="26:26">
      <c r="Z159145" s="5"/>
    </row>
    <row r="159146" spans="26:26">
      <c r="Z159146" s="5"/>
    </row>
    <row r="159147" spans="26:26">
      <c r="Z159147" s="5"/>
    </row>
    <row r="159148" spans="26:26">
      <c r="Z159148" s="5"/>
    </row>
    <row r="159149" spans="26:26">
      <c r="Z159149" s="5"/>
    </row>
    <row r="159150" spans="26:26">
      <c r="Z159150" s="5"/>
    </row>
    <row r="159151" spans="26:26">
      <c r="Z159151" s="5"/>
    </row>
    <row r="159152" spans="26:26">
      <c r="Z159152" s="5"/>
    </row>
    <row r="159153" spans="26:26">
      <c r="Z159153" s="5"/>
    </row>
    <row r="159154" spans="26:26">
      <c r="Z159154" s="5"/>
    </row>
    <row r="159155" spans="26:26">
      <c r="Z159155" s="5"/>
    </row>
    <row r="159156" spans="26:26">
      <c r="Z159156" s="5"/>
    </row>
    <row r="159157" spans="26:26">
      <c r="Z159157" s="5"/>
    </row>
    <row r="159158" spans="26:26">
      <c r="Z159158" s="5"/>
    </row>
    <row r="159159" spans="26:26">
      <c r="Z159159" s="5"/>
    </row>
    <row r="159160" spans="26:26">
      <c r="Z159160" s="5"/>
    </row>
    <row r="159161" spans="26:26">
      <c r="Z159161" s="5"/>
    </row>
    <row r="159162" spans="26:26">
      <c r="Z159162" s="5"/>
    </row>
    <row r="159163" spans="26:26">
      <c r="Z159163" s="5"/>
    </row>
    <row r="159164" spans="26:26">
      <c r="Z159164" s="5"/>
    </row>
    <row r="159165" spans="26:26">
      <c r="Z159165" s="5"/>
    </row>
    <row r="159166" spans="26:26">
      <c r="Z159166" s="5"/>
    </row>
    <row r="159167" spans="26:26">
      <c r="Z159167" s="5"/>
    </row>
    <row r="159168" spans="26:26">
      <c r="Z159168" s="5"/>
    </row>
    <row r="159169" spans="26:26">
      <c r="Z159169" s="5"/>
    </row>
    <row r="159170" spans="26:26">
      <c r="Z159170" s="5"/>
    </row>
    <row r="159171" spans="26:26">
      <c r="Z159171" s="5"/>
    </row>
    <row r="159172" spans="26:26">
      <c r="Z159172" s="5"/>
    </row>
    <row r="159173" spans="26:26">
      <c r="Z159173" s="5"/>
    </row>
    <row r="159174" spans="26:26">
      <c r="Z159174" s="5"/>
    </row>
    <row r="159175" spans="26:26">
      <c r="Z159175" s="5"/>
    </row>
    <row r="159176" spans="26:26">
      <c r="Z159176" s="5"/>
    </row>
    <row r="159177" spans="26:26">
      <c r="Z159177" s="5"/>
    </row>
    <row r="159178" spans="26:26">
      <c r="Z159178" s="5"/>
    </row>
    <row r="159179" spans="26:26">
      <c r="Z159179" s="5"/>
    </row>
    <row r="159180" spans="26:26">
      <c r="Z159180" s="5"/>
    </row>
    <row r="159181" spans="26:26">
      <c r="Z159181" s="5"/>
    </row>
    <row r="159182" spans="26:26">
      <c r="Z159182" s="5"/>
    </row>
    <row r="159183" spans="26:26">
      <c r="Z159183" s="5"/>
    </row>
    <row r="159184" spans="26:26">
      <c r="Z159184" s="5"/>
    </row>
    <row r="159185" spans="26:26">
      <c r="Z159185" s="5"/>
    </row>
    <row r="159186" spans="26:26">
      <c r="Z159186" s="5"/>
    </row>
    <row r="159187" spans="26:26">
      <c r="Z159187" s="5"/>
    </row>
    <row r="159188" spans="26:26">
      <c r="Z159188" s="5"/>
    </row>
    <row r="159189" spans="26:26">
      <c r="Z159189" s="5"/>
    </row>
    <row r="159190" spans="26:26">
      <c r="Z159190" s="5"/>
    </row>
    <row r="159191" spans="26:26">
      <c r="Z159191" s="5"/>
    </row>
    <row r="159192" spans="26:26">
      <c r="Z159192" s="5"/>
    </row>
    <row r="159193" spans="26:26">
      <c r="Z159193" s="5"/>
    </row>
    <row r="159194" spans="26:26">
      <c r="Z159194" s="5"/>
    </row>
    <row r="159195" spans="26:26">
      <c r="Z159195" s="5"/>
    </row>
    <row r="159196" spans="26:26">
      <c r="Z159196" s="5"/>
    </row>
    <row r="159197" spans="26:26">
      <c r="Z159197" s="5"/>
    </row>
    <row r="159198" spans="26:26">
      <c r="Z159198" s="5"/>
    </row>
    <row r="159199" spans="26:26">
      <c r="Z159199" s="5"/>
    </row>
    <row r="159200" spans="26:26">
      <c r="Z159200" s="5"/>
    </row>
    <row r="159201" spans="26:26">
      <c r="Z159201" s="5"/>
    </row>
    <row r="159202" spans="26:26">
      <c r="Z159202" s="5"/>
    </row>
    <row r="159203" spans="26:26">
      <c r="Z159203" s="5"/>
    </row>
    <row r="159204" spans="26:26">
      <c r="Z159204" s="5"/>
    </row>
    <row r="159205" spans="26:26">
      <c r="Z159205" s="5"/>
    </row>
    <row r="159206" spans="26:26">
      <c r="Z159206" s="5"/>
    </row>
    <row r="159207" spans="26:26">
      <c r="Z159207" s="5"/>
    </row>
    <row r="159208" spans="26:26">
      <c r="Z159208" s="5"/>
    </row>
    <row r="159209" spans="26:26">
      <c r="Z159209" s="5"/>
    </row>
    <row r="159210" spans="26:26">
      <c r="Z159210" s="5"/>
    </row>
    <row r="159211" spans="26:26">
      <c r="Z159211" s="5"/>
    </row>
    <row r="159212" spans="26:26">
      <c r="Z159212" s="5"/>
    </row>
    <row r="159213" spans="26:26">
      <c r="Z159213" s="5"/>
    </row>
    <row r="159214" spans="26:26">
      <c r="Z159214" s="5"/>
    </row>
    <row r="159215" spans="26:26">
      <c r="Z159215" s="5"/>
    </row>
    <row r="159216" spans="26:26">
      <c r="Z159216" s="5"/>
    </row>
    <row r="159217" spans="26:26">
      <c r="Z159217" s="5"/>
    </row>
    <row r="159218" spans="26:26">
      <c r="Z159218" s="5"/>
    </row>
    <row r="159219" spans="26:26">
      <c r="Z159219" s="5"/>
    </row>
    <row r="159220" spans="26:26">
      <c r="Z159220" s="5"/>
    </row>
    <row r="159221" spans="26:26">
      <c r="Z159221" s="5"/>
    </row>
    <row r="159222" spans="26:26">
      <c r="Z159222" s="5"/>
    </row>
    <row r="159223" spans="26:26">
      <c r="Z159223" s="5"/>
    </row>
    <row r="159224" spans="26:26">
      <c r="Z159224" s="5"/>
    </row>
    <row r="159225" spans="26:26">
      <c r="Z159225" s="5"/>
    </row>
    <row r="159226" spans="26:26">
      <c r="Z159226" s="5"/>
    </row>
    <row r="159227" spans="26:26">
      <c r="Z159227" s="5"/>
    </row>
    <row r="159228" spans="26:26">
      <c r="Z159228" s="5"/>
    </row>
    <row r="159229" spans="26:26">
      <c r="Z159229" s="5"/>
    </row>
    <row r="159230" spans="26:26">
      <c r="Z159230" s="5"/>
    </row>
    <row r="159231" spans="26:26">
      <c r="Z159231" s="5"/>
    </row>
    <row r="159232" spans="26:26">
      <c r="Z159232" s="5"/>
    </row>
    <row r="159233" spans="26:26">
      <c r="Z159233" s="5"/>
    </row>
    <row r="159234" spans="26:26">
      <c r="Z159234" s="5"/>
    </row>
    <row r="159235" spans="26:26">
      <c r="Z159235" s="5"/>
    </row>
    <row r="159236" spans="26:26">
      <c r="Z159236" s="5"/>
    </row>
    <row r="159237" spans="26:26">
      <c r="Z159237" s="5"/>
    </row>
    <row r="159238" spans="26:26">
      <c r="Z159238" s="5"/>
    </row>
    <row r="159239" spans="26:26">
      <c r="Z159239" s="5"/>
    </row>
    <row r="159240" spans="26:26">
      <c r="Z159240" s="5"/>
    </row>
    <row r="159241" spans="26:26">
      <c r="Z159241" s="5"/>
    </row>
    <row r="159242" spans="26:26">
      <c r="Z159242" s="5"/>
    </row>
    <row r="159243" spans="26:26">
      <c r="Z159243" s="5"/>
    </row>
    <row r="159244" spans="26:26">
      <c r="Z159244" s="5"/>
    </row>
    <row r="159245" spans="26:26">
      <c r="Z159245" s="5"/>
    </row>
    <row r="159246" spans="26:26">
      <c r="Z159246" s="5"/>
    </row>
    <row r="159247" spans="26:26">
      <c r="Z159247" s="5"/>
    </row>
    <row r="159248" spans="26:26">
      <c r="Z159248" s="5"/>
    </row>
    <row r="159249" spans="26:26">
      <c r="Z159249" s="5"/>
    </row>
    <row r="159250" spans="26:26">
      <c r="Z159250" s="5"/>
    </row>
    <row r="159251" spans="26:26">
      <c r="Z159251" s="5"/>
    </row>
    <row r="159252" spans="26:26">
      <c r="Z159252" s="5"/>
    </row>
    <row r="159253" spans="26:26">
      <c r="Z159253" s="5"/>
    </row>
    <row r="159254" spans="26:26">
      <c r="Z159254" s="5"/>
    </row>
    <row r="159255" spans="26:26">
      <c r="Z159255" s="5"/>
    </row>
    <row r="159256" spans="26:26">
      <c r="Z159256" s="5"/>
    </row>
    <row r="159257" spans="26:26">
      <c r="Z159257" s="5"/>
    </row>
    <row r="159258" spans="26:26">
      <c r="Z159258" s="5"/>
    </row>
    <row r="159259" spans="26:26">
      <c r="Z159259" s="5"/>
    </row>
    <row r="159260" spans="26:26">
      <c r="Z159260" s="5"/>
    </row>
    <row r="159261" spans="26:26">
      <c r="Z159261" s="5"/>
    </row>
    <row r="159262" spans="26:26">
      <c r="Z159262" s="5"/>
    </row>
    <row r="159263" spans="26:26">
      <c r="Z159263" s="5"/>
    </row>
    <row r="159264" spans="26:26">
      <c r="Z159264" s="5"/>
    </row>
    <row r="159265" spans="26:26">
      <c r="Z159265" s="5"/>
    </row>
    <row r="159266" spans="26:26">
      <c r="Z159266" s="5"/>
    </row>
    <row r="159267" spans="26:26">
      <c r="Z159267" s="5"/>
    </row>
    <row r="159268" spans="26:26">
      <c r="Z159268" s="5"/>
    </row>
    <row r="159269" spans="26:26">
      <c r="Z159269" s="5"/>
    </row>
    <row r="159270" spans="26:26">
      <c r="Z159270" s="5"/>
    </row>
    <row r="159271" spans="26:26">
      <c r="Z159271" s="5"/>
    </row>
    <row r="159272" spans="26:26">
      <c r="Z159272" s="5"/>
    </row>
    <row r="159273" spans="26:26">
      <c r="Z159273" s="5"/>
    </row>
    <row r="159274" spans="26:26">
      <c r="Z159274" s="5"/>
    </row>
    <row r="159275" spans="26:26">
      <c r="Z159275" s="5"/>
    </row>
    <row r="159276" spans="26:26">
      <c r="Z159276" s="5"/>
    </row>
    <row r="159277" spans="26:26">
      <c r="Z159277" s="5"/>
    </row>
    <row r="159278" spans="26:26">
      <c r="Z159278" s="5"/>
    </row>
    <row r="159279" spans="26:26">
      <c r="Z159279" s="5"/>
    </row>
    <row r="159280" spans="26:26">
      <c r="Z159280" s="5"/>
    </row>
    <row r="159281" spans="26:26">
      <c r="Z159281" s="5"/>
    </row>
    <row r="159282" spans="26:26">
      <c r="Z159282" s="5"/>
    </row>
    <row r="159283" spans="26:26">
      <c r="Z159283" s="5"/>
    </row>
    <row r="159284" spans="26:26">
      <c r="Z159284" s="5"/>
    </row>
    <row r="159285" spans="26:26">
      <c r="Z159285" s="5"/>
    </row>
    <row r="159286" spans="26:26">
      <c r="Z159286" s="5"/>
    </row>
    <row r="159287" spans="26:26">
      <c r="Z159287" s="5"/>
    </row>
    <row r="159288" spans="26:26">
      <c r="Z159288" s="5"/>
    </row>
    <row r="159289" spans="26:26">
      <c r="Z159289" s="5"/>
    </row>
    <row r="159290" spans="26:26">
      <c r="Z159290" s="5"/>
    </row>
    <row r="159291" spans="26:26">
      <c r="Z159291" s="5"/>
    </row>
    <row r="159292" spans="26:26">
      <c r="Z159292" s="5"/>
    </row>
    <row r="159293" spans="26:26">
      <c r="Z159293" s="5"/>
    </row>
    <row r="159294" spans="26:26">
      <c r="Z159294" s="5"/>
    </row>
    <row r="159295" spans="26:26">
      <c r="Z159295" s="5"/>
    </row>
    <row r="159296" spans="26:26">
      <c r="Z159296" s="5"/>
    </row>
    <row r="159297" spans="26:26">
      <c r="Z159297" s="5"/>
    </row>
    <row r="159298" spans="26:26">
      <c r="Z159298" s="5"/>
    </row>
    <row r="159299" spans="26:26">
      <c r="Z159299" s="5"/>
    </row>
    <row r="159300" spans="26:26">
      <c r="Z159300" s="5"/>
    </row>
    <row r="159301" spans="26:26">
      <c r="Z159301" s="5"/>
    </row>
    <row r="159302" spans="26:26">
      <c r="Z159302" s="5"/>
    </row>
    <row r="159303" spans="26:26">
      <c r="Z159303" s="5"/>
    </row>
    <row r="159304" spans="26:26">
      <c r="Z159304" s="5"/>
    </row>
    <row r="159305" spans="26:26">
      <c r="Z159305" s="5"/>
    </row>
    <row r="159306" spans="26:26">
      <c r="Z159306" s="5"/>
    </row>
    <row r="159307" spans="26:26">
      <c r="Z159307" s="5"/>
    </row>
    <row r="159308" spans="26:26">
      <c r="Z159308" s="5"/>
    </row>
    <row r="159309" spans="26:26">
      <c r="Z159309" s="5"/>
    </row>
    <row r="159310" spans="26:26">
      <c r="Z159310" s="5"/>
    </row>
    <row r="159311" spans="26:26">
      <c r="Z159311" s="5"/>
    </row>
    <row r="159312" spans="26:26">
      <c r="Z159312" s="5"/>
    </row>
    <row r="159313" spans="26:26">
      <c r="Z159313" s="5"/>
    </row>
    <row r="159314" spans="26:26">
      <c r="Z159314" s="5"/>
    </row>
    <row r="159315" spans="26:26">
      <c r="Z159315" s="5"/>
    </row>
    <row r="159316" spans="26:26">
      <c r="Z159316" s="5"/>
    </row>
    <row r="159317" spans="26:26">
      <c r="Z159317" s="5"/>
    </row>
    <row r="159318" spans="26:26">
      <c r="Z159318" s="5"/>
    </row>
    <row r="159319" spans="26:26">
      <c r="Z159319" s="5"/>
    </row>
    <row r="159320" spans="26:26">
      <c r="Z159320" s="5"/>
    </row>
    <row r="159321" spans="26:26">
      <c r="Z159321" s="5"/>
    </row>
    <row r="159322" spans="26:26">
      <c r="Z159322" s="5"/>
    </row>
    <row r="159323" spans="26:26">
      <c r="Z159323" s="5"/>
    </row>
    <row r="159324" spans="26:26">
      <c r="Z159324" s="5"/>
    </row>
    <row r="159325" spans="26:26">
      <c r="Z159325" s="5"/>
    </row>
    <row r="159326" spans="26:26">
      <c r="Z159326" s="5"/>
    </row>
    <row r="159327" spans="26:26">
      <c r="Z159327" s="5"/>
    </row>
    <row r="159328" spans="26:26">
      <c r="Z159328" s="5"/>
    </row>
    <row r="159329" spans="26:26">
      <c r="Z159329" s="5"/>
    </row>
    <row r="159330" spans="26:26">
      <c r="Z159330" s="5"/>
    </row>
    <row r="159331" spans="26:26">
      <c r="Z159331" s="5"/>
    </row>
    <row r="159332" spans="26:26">
      <c r="Z159332" s="5"/>
    </row>
    <row r="159333" spans="26:26">
      <c r="Z159333" s="5"/>
    </row>
    <row r="159334" spans="26:26">
      <c r="Z159334" s="5"/>
    </row>
    <row r="159335" spans="26:26">
      <c r="Z159335" s="5"/>
    </row>
    <row r="159336" spans="26:26">
      <c r="Z159336" s="5"/>
    </row>
    <row r="159337" spans="26:26">
      <c r="Z159337" s="5"/>
    </row>
    <row r="159338" spans="26:26">
      <c r="Z159338" s="5"/>
    </row>
    <row r="159339" spans="26:26">
      <c r="Z159339" s="5"/>
    </row>
    <row r="159340" spans="26:26">
      <c r="Z159340" s="5"/>
    </row>
    <row r="159341" spans="26:26">
      <c r="Z159341" s="5"/>
    </row>
    <row r="159342" spans="26:26">
      <c r="Z159342" s="5"/>
    </row>
    <row r="159343" spans="26:26">
      <c r="Z159343" s="5"/>
    </row>
    <row r="159344" spans="26:26">
      <c r="Z159344" s="5"/>
    </row>
    <row r="159345" spans="26:26">
      <c r="Z159345" s="5"/>
    </row>
    <row r="159346" spans="26:26">
      <c r="Z159346" s="5"/>
    </row>
    <row r="159347" spans="26:26">
      <c r="Z159347" s="5"/>
    </row>
    <row r="159348" spans="26:26">
      <c r="Z159348" s="5"/>
    </row>
    <row r="159349" spans="26:26">
      <c r="Z159349" s="5"/>
    </row>
    <row r="159350" spans="26:26">
      <c r="Z159350" s="5"/>
    </row>
    <row r="159351" spans="26:26">
      <c r="Z159351" s="5"/>
    </row>
    <row r="159352" spans="26:26">
      <c r="Z159352" s="5"/>
    </row>
    <row r="159353" spans="26:26">
      <c r="Z159353" s="5"/>
    </row>
    <row r="159354" spans="26:26">
      <c r="Z159354" s="5"/>
    </row>
    <row r="159355" spans="26:26">
      <c r="Z159355" s="5"/>
    </row>
    <row r="159356" spans="26:26">
      <c r="Z159356" s="5"/>
    </row>
    <row r="159357" spans="26:26">
      <c r="Z159357" s="5"/>
    </row>
    <row r="159358" spans="26:26">
      <c r="Z159358" s="5"/>
    </row>
    <row r="159359" spans="26:26">
      <c r="Z159359" s="5"/>
    </row>
    <row r="159360" spans="26:26">
      <c r="Z159360" s="5"/>
    </row>
    <row r="159361" spans="26:26">
      <c r="Z159361" s="5"/>
    </row>
    <row r="159362" spans="26:26">
      <c r="Z159362" s="5"/>
    </row>
    <row r="159363" spans="26:26">
      <c r="Z159363" s="5"/>
    </row>
    <row r="159364" spans="26:26">
      <c r="Z159364" s="5"/>
    </row>
    <row r="159365" spans="26:26">
      <c r="Z159365" s="5"/>
    </row>
    <row r="159366" spans="26:26">
      <c r="Z159366" s="5"/>
    </row>
    <row r="159367" spans="26:26">
      <c r="Z159367" s="5"/>
    </row>
    <row r="159368" spans="26:26">
      <c r="Z159368" s="5"/>
    </row>
    <row r="159369" spans="26:26">
      <c r="Z159369" s="5"/>
    </row>
    <row r="159370" spans="26:26">
      <c r="Z159370" s="5"/>
    </row>
    <row r="159371" spans="26:26">
      <c r="Z159371" s="5"/>
    </row>
    <row r="159372" spans="26:26">
      <c r="Z159372" s="5"/>
    </row>
    <row r="159373" spans="26:26">
      <c r="Z159373" s="5"/>
    </row>
    <row r="159374" spans="26:26">
      <c r="Z159374" s="5"/>
    </row>
    <row r="159375" spans="26:26">
      <c r="Z159375" s="5"/>
    </row>
    <row r="159376" spans="26:26">
      <c r="Z159376" s="5"/>
    </row>
    <row r="159377" spans="26:26">
      <c r="Z159377" s="5"/>
    </row>
    <row r="159378" spans="26:26">
      <c r="Z159378" s="5"/>
    </row>
    <row r="159379" spans="26:26">
      <c r="Z159379" s="5"/>
    </row>
    <row r="159380" spans="26:26">
      <c r="Z159380" s="5"/>
    </row>
    <row r="159381" spans="26:26">
      <c r="Z159381" s="5"/>
    </row>
    <row r="159382" spans="26:26">
      <c r="Z159382" s="5"/>
    </row>
    <row r="159383" spans="26:26">
      <c r="Z159383" s="5"/>
    </row>
    <row r="159384" spans="26:26">
      <c r="Z159384" s="5"/>
    </row>
    <row r="159385" spans="26:26">
      <c r="Z159385" s="5"/>
    </row>
    <row r="159386" spans="26:26">
      <c r="Z159386" s="5"/>
    </row>
    <row r="159387" spans="26:26">
      <c r="Z159387" s="5"/>
    </row>
    <row r="159388" spans="26:26">
      <c r="Z159388" s="5"/>
    </row>
    <row r="159389" spans="26:26">
      <c r="Z159389" s="5"/>
    </row>
    <row r="159390" spans="26:26">
      <c r="Z159390" s="5"/>
    </row>
    <row r="159391" spans="26:26">
      <c r="Z159391" s="5"/>
    </row>
    <row r="159392" spans="26:26">
      <c r="Z159392" s="5"/>
    </row>
    <row r="159393" spans="26:26">
      <c r="Z159393" s="5"/>
    </row>
    <row r="159394" spans="26:26">
      <c r="Z159394" s="5"/>
    </row>
    <row r="159395" spans="26:26">
      <c r="Z159395" s="5"/>
    </row>
    <row r="159396" spans="26:26">
      <c r="Z159396" s="5"/>
    </row>
    <row r="159397" spans="26:26">
      <c r="Z159397" s="5"/>
    </row>
    <row r="159398" spans="26:26">
      <c r="Z159398" s="5"/>
    </row>
    <row r="159399" spans="26:26">
      <c r="Z159399" s="5"/>
    </row>
    <row r="159400" spans="26:26">
      <c r="Z159400" s="5"/>
    </row>
    <row r="159401" spans="26:26">
      <c r="Z159401" s="5"/>
    </row>
    <row r="159402" spans="26:26">
      <c r="Z159402" s="5"/>
    </row>
    <row r="159403" spans="26:26">
      <c r="Z159403" s="5"/>
    </row>
    <row r="159404" spans="26:26">
      <c r="Z159404" s="5"/>
    </row>
    <row r="159405" spans="26:26">
      <c r="Z159405" s="5"/>
    </row>
    <row r="159406" spans="26:26">
      <c r="Z159406" s="5"/>
    </row>
    <row r="159407" spans="26:26">
      <c r="Z159407" s="5"/>
    </row>
    <row r="159408" spans="26:26">
      <c r="Z159408" s="5"/>
    </row>
    <row r="159409" spans="26:26">
      <c r="Z159409" s="5"/>
    </row>
    <row r="159410" spans="26:26">
      <c r="Z159410" s="5"/>
    </row>
    <row r="159411" spans="26:26">
      <c r="Z159411" s="5"/>
    </row>
    <row r="159412" spans="26:26">
      <c r="Z159412" s="5"/>
    </row>
    <row r="159413" spans="26:26">
      <c r="Z159413" s="5"/>
    </row>
    <row r="159414" spans="26:26">
      <c r="Z159414" s="5"/>
    </row>
    <row r="159415" spans="26:26">
      <c r="Z159415" s="5"/>
    </row>
    <row r="159416" spans="26:26">
      <c r="Z159416" s="5"/>
    </row>
    <row r="159417" spans="26:26">
      <c r="Z159417" s="5"/>
    </row>
    <row r="159418" spans="26:26">
      <c r="Z159418" s="5"/>
    </row>
    <row r="159419" spans="26:26">
      <c r="Z159419" s="5"/>
    </row>
    <row r="159420" spans="26:26">
      <c r="Z159420" s="5"/>
    </row>
    <row r="159421" spans="26:26">
      <c r="Z159421" s="5"/>
    </row>
    <row r="159422" spans="26:26">
      <c r="Z159422" s="5"/>
    </row>
    <row r="159423" spans="26:26">
      <c r="Z159423" s="5"/>
    </row>
    <row r="159424" spans="26:26">
      <c r="Z159424" s="5"/>
    </row>
    <row r="159425" spans="26:26">
      <c r="Z159425" s="5"/>
    </row>
    <row r="159426" spans="26:26">
      <c r="Z159426" s="5"/>
    </row>
    <row r="159427" spans="26:26">
      <c r="Z159427" s="5"/>
    </row>
    <row r="159428" spans="26:26">
      <c r="Z159428" s="5"/>
    </row>
    <row r="159429" spans="26:26">
      <c r="Z159429" s="5"/>
    </row>
    <row r="159430" spans="26:26">
      <c r="Z159430" s="5"/>
    </row>
    <row r="159431" spans="26:26">
      <c r="Z159431" s="5"/>
    </row>
    <row r="159432" spans="26:26">
      <c r="Z159432" s="5"/>
    </row>
    <row r="159433" spans="26:26">
      <c r="Z159433" s="5"/>
    </row>
    <row r="159434" spans="26:26">
      <c r="Z159434" s="5"/>
    </row>
    <row r="159435" spans="26:26">
      <c r="Z159435" s="5"/>
    </row>
    <row r="159436" spans="26:26">
      <c r="Z159436" s="5"/>
    </row>
    <row r="159437" spans="26:26">
      <c r="Z159437" s="5"/>
    </row>
    <row r="159438" spans="26:26">
      <c r="Z159438" s="5"/>
    </row>
    <row r="159439" spans="26:26">
      <c r="Z159439" s="5"/>
    </row>
    <row r="159440" spans="26:26">
      <c r="Z159440" s="5"/>
    </row>
    <row r="159441" spans="26:26">
      <c r="Z159441" s="5"/>
    </row>
    <row r="159442" spans="26:26">
      <c r="Z159442" s="5"/>
    </row>
    <row r="159443" spans="26:26">
      <c r="Z159443" s="5"/>
    </row>
    <row r="159444" spans="26:26">
      <c r="Z159444" s="5"/>
    </row>
    <row r="159445" spans="26:26">
      <c r="Z159445" s="5"/>
    </row>
    <row r="159446" spans="26:26">
      <c r="Z159446" s="5"/>
    </row>
    <row r="159447" spans="26:26">
      <c r="Z159447" s="5"/>
    </row>
    <row r="159448" spans="26:26">
      <c r="Z159448" s="5"/>
    </row>
    <row r="159449" spans="26:26">
      <c r="Z159449" s="5"/>
    </row>
    <row r="159450" spans="26:26">
      <c r="Z159450" s="5"/>
    </row>
    <row r="159451" spans="26:26">
      <c r="Z159451" s="5"/>
    </row>
    <row r="159452" spans="26:26">
      <c r="Z159452" s="5"/>
    </row>
    <row r="159453" spans="26:26">
      <c r="Z159453" s="5"/>
    </row>
    <row r="159454" spans="26:26">
      <c r="Z159454" s="5"/>
    </row>
    <row r="159455" spans="26:26">
      <c r="Z159455" s="5"/>
    </row>
    <row r="159456" spans="26:26">
      <c r="Z159456" s="5"/>
    </row>
    <row r="159457" spans="26:26">
      <c r="Z159457" s="5"/>
    </row>
    <row r="159458" spans="26:26">
      <c r="Z159458" s="5"/>
    </row>
    <row r="159459" spans="26:26">
      <c r="Z159459" s="5"/>
    </row>
    <row r="159460" spans="26:26">
      <c r="Z159460" s="5"/>
    </row>
    <row r="159461" spans="26:26">
      <c r="Z159461" s="5"/>
    </row>
    <row r="159462" spans="26:26">
      <c r="Z159462" s="5"/>
    </row>
    <row r="159463" spans="26:26">
      <c r="Z159463" s="5"/>
    </row>
    <row r="159464" spans="26:26">
      <c r="Z159464" s="5"/>
    </row>
    <row r="159465" spans="26:26">
      <c r="Z159465" s="5"/>
    </row>
    <row r="159466" spans="26:26">
      <c r="Z159466" s="5"/>
    </row>
    <row r="159467" spans="26:26">
      <c r="Z159467" s="5"/>
    </row>
    <row r="159468" spans="26:26">
      <c r="Z159468" s="5"/>
    </row>
    <row r="159469" spans="26:26">
      <c r="Z159469" s="5"/>
    </row>
    <row r="159470" spans="26:26">
      <c r="Z159470" s="5"/>
    </row>
    <row r="159471" spans="26:26">
      <c r="Z159471" s="5"/>
    </row>
    <row r="159472" spans="26:26">
      <c r="Z159472" s="5"/>
    </row>
    <row r="159473" spans="26:26">
      <c r="Z159473" s="5"/>
    </row>
    <row r="159474" spans="26:26">
      <c r="Z159474" s="5"/>
    </row>
    <row r="159475" spans="26:26">
      <c r="Z159475" s="5"/>
    </row>
    <row r="159476" spans="26:26">
      <c r="Z159476" s="5"/>
    </row>
    <row r="159477" spans="26:26">
      <c r="Z159477" s="5"/>
    </row>
    <row r="159478" spans="26:26">
      <c r="Z159478" s="5"/>
    </row>
    <row r="159479" spans="26:26">
      <c r="Z159479" s="5"/>
    </row>
    <row r="159480" spans="26:26">
      <c r="Z159480" s="5"/>
    </row>
    <row r="159481" spans="26:26">
      <c r="Z159481" s="5"/>
    </row>
    <row r="159482" spans="26:26">
      <c r="Z159482" s="5"/>
    </row>
    <row r="159483" spans="26:26">
      <c r="Z159483" s="5"/>
    </row>
    <row r="159484" spans="26:26">
      <c r="Z159484" s="5"/>
    </row>
    <row r="159485" spans="26:26">
      <c r="Z159485" s="5"/>
    </row>
    <row r="159486" spans="26:26">
      <c r="Z159486" s="5"/>
    </row>
    <row r="159487" spans="26:26">
      <c r="Z159487" s="5"/>
    </row>
    <row r="159488" spans="26:26">
      <c r="Z159488" s="5"/>
    </row>
    <row r="159489" spans="26:26">
      <c r="Z159489" s="5"/>
    </row>
    <row r="159490" spans="26:26">
      <c r="Z159490" s="5"/>
    </row>
    <row r="159491" spans="26:26">
      <c r="Z159491" s="5"/>
    </row>
    <row r="159492" spans="26:26">
      <c r="Z159492" s="5"/>
    </row>
    <row r="159493" spans="26:26">
      <c r="Z159493" s="5"/>
    </row>
    <row r="159494" spans="26:26">
      <c r="Z159494" s="5"/>
    </row>
    <row r="159495" spans="26:26">
      <c r="Z159495" s="5"/>
    </row>
    <row r="159496" spans="26:26">
      <c r="Z159496" s="5"/>
    </row>
    <row r="159497" spans="26:26">
      <c r="Z159497" s="5"/>
    </row>
    <row r="159498" spans="26:26">
      <c r="Z159498" s="5"/>
    </row>
    <row r="159499" spans="26:26">
      <c r="Z159499" s="5"/>
    </row>
    <row r="159500" spans="26:26">
      <c r="Z159500" s="5"/>
    </row>
    <row r="159501" spans="26:26">
      <c r="Z159501" s="5"/>
    </row>
    <row r="159502" spans="26:26">
      <c r="Z159502" s="5"/>
    </row>
    <row r="159503" spans="26:26">
      <c r="Z159503" s="5"/>
    </row>
    <row r="159504" spans="26:26">
      <c r="Z159504" s="5"/>
    </row>
    <row r="159505" spans="26:26">
      <c r="Z159505" s="5"/>
    </row>
    <row r="159506" spans="26:26">
      <c r="Z159506" s="5"/>
    </row>
    <row r="159507" spans="26:26">
      <c r="Z159507" s="5"/>
    </row>
    <row r="159508" spans="26:26">
      <c r="Z159508" s="5"/>
    </row>
    <row r="159509" spans="26:26">
      <c r="Z159509" s="5"/>
    </row>
    <row r="159510" spans="26:26">
      <c r="Z159510" s="5"/>
    </row>
    <row r="159511" spans="26:26">
      <c r="Z159511" s="5"/>
    </row>
    <row r="159512" spans="26:26">
      <c r="Z159512" s="5"/>
    </row>
    <row r="159513" spans="26:26">
      <c r="Z159513" s="5"/>
    </row>
    <row r="159514" spans="26:26">
      <c r="Z159514" s="5"/>
    </row>
    <row r="159515" spans="26:26">
      <c r="Z159515" s="5"/>
    </row>
    <row r="159516" spans="26:26">
      <c r="Z159516" s="5"/>
    </row>
    <row r="159517" spans="26:26">
      <c r="Z159517" s="5"/>
    </row>
    <row r="159518" spans="26:26">
      <c r="Z159518" s="5"/>
    </row>
    <row r="159519" spans="26:26">
      <c r="Z159519" s="5"/>
    </row>
    <row r="159520" spans="26:26">
      <c r="Z159520" s="5"/>
    </row>
    <row r="159521" spans="26:26">
      <c r="Z159521" s="5"/>
    </row>
    <row r="159522" spans="26:26">
      <c r="Z159522" s="5"/>
    </row>
    <row r="159523" spans="26:26">
      <c r="Z159523" s="5"/>
    </row>
    <row r="159524" spans="26:26">
      <c r="Z159524" s="5"/>
    </row>
    <row r="159525" spans="26:26">
      <c r="Z159525" s="5"/>
    </row>
    <row r="159526" spans="26:26">
      <c r="Z159526" s="5"/>
    </row>
    <row r="159527" spans="26:26">
      <c r="Z159527" s="5"/>
    </row>
    <row r="159528" spans="26:26">
      <c r="Z159528" s="5"/>
    </row>
    <row r="159529" spans="26:26">
      <c r="Z159529" s="5"/>
    </row>
    <row r="159530" spans="26:26">
      <c r="Z159530" s="5"/>
    </row>
    <row r="159531" spans="26:26">
      <c r="Z159531" s="5"/>
    </row>
    <row r="159532" spans="26:26">
      <c r="Z159532" s="5"/>
    </row>
    <row r="159533" spans="26:26">
      <c r="Z159533" s="5"/>
    </row>
    <row r="159534" spans="26:26">
      <c r="Z159534" s="5"/>
    </row>
    <row r="159535" spans="26:26">
      <c r="Z159535" s="5"/>
    </row>
    <row r="159536" spans="26:26">
      <c r="Z159536" s="5"/>
    </row>
    <row r="159537" spans="26:26">
      <c r="Z159537" s="5"/>
    </row>
    <row r="159538" spans="26:26">
      <c r="Z159538" s="5"/>
    </row>
    <row r="159539" spans="26:26">
      <c r="Z159539" s="5"/>
    </row>
    <row r="159540" spans="26:26">
      <c r="Z159540" s="5"/>
    </row>
    <row r="159541" spans="26:26">
      <c r="Z159541" s="5"/>
    </row>
    <row r="159542" spans="26:26">
      <c r="Z159542" s="5"/>
    </row>
    <row r="159543" spans="26:26">
      <c r="Z159543" s="5"/>
    </row>
    <row r="159544" spans="26:26">
      <c r="Z159544" s="5"/>
    </row>
    <row r="159545" spans="26:26">
      <c r="Z159545" s="5"/>
    </row>
    <row r="159546" spans="26:26">
      <c r="Z159546" s="5"/>
    </row>
    <row r="159547" spans="26:26">
      <c r="Z159547" s="5"/>
    </row>
    <row r="159548" spans="26:26">
      <c r="Z159548" s="5"/>
    </row>
    <row r="159549" spans="26:26">
      <c r="Z159549" s="5"/>
    </row>
    <row r="159550" spans="26:26">
      <c r="Z159550" s="5"/>
    </row>
    <row r="159551" spans="26:26">
      <c r="Z159551" s="5"/>
    </row>
    <row r="159552" spans="26:26">
      <c r="Z159552" s="5"/>
    </row>
    <row r="159553" spans="26:26">
      <c r="Z159553" s="5"/>
    </row>
    <row r="159554" spans="26:26">
      <c r="Z159554" s="5"/>
    </row>
    <row r="159555" spans="26:26">
      <c r="Z159555" s="5"/>
    </row>
    <row r="159556" spans="26:26">
      <c r="Z159556" s="5"/>
    </row>
    <row r="159557" spans="26:26">
      <c r="Z159557" s="5"/>
    </row>
    <row r="159558" spans="26:26">
      <c r="Z159558" s="5"/>
    </row>
    <row r="159559" spans="26:26">
      <c r="Z159559" s="5"/>
    </row>
    <row r="159560" spans="26:26">
      <c r="Z159560" s="5"/>
    </row>
    <row r="159561" spans="26:26">
      <c r="Z159561" s="5"/>
    </row>
    <row r="159562" spans="26:26">
      <c r="Z159562" s="5"/>
    </row>
    <row r="159563" spans="26:26">
      <c r="Z159563" s="5"/>
    </row>
    <row r="159564" spans="26:26">
      <c r="Z159564" s="5"/>
    </row>
    <row r="159565" spans="26:26">
      <c r="Z159565" s="5"/>
    </row>
    <row r="159566" spans="26:26">
      <c r="Z159566" s="5"/>
    </row>
    <row r="159567" spans="26:26">
      <c r="Z159567" s="5"/>
    </row>
    <row r="159568" spans="26:26">
      <c r="Z159568" s="5"/>
    </row>
    <row r="159569" spans="26:26">
      <c r="Z159569" s="5"/>
    </row>
    <row r="159570" spans="26:26">
      <c r="Z159570" s="5"/>
    </row>
    <row r="159571" spans="26:26">
      <c r="Z159571" s="5"/>
    </row>
    <row r="159572" spans="26:26">
      <c r="Z159572" s="5"/>
    </row>
    <row r="159573" spans="26:26">
      <c r="Z159573" s="5"/>
    </row>
    <row r="159574" spans="26:26">
      <c r="Z159574" s="5"/>
    </row>
    <row r="159575" spans="26:26">
      <c r="Z159575" s="5"/>
    </row>
    <row r="159576" spans="26:26">
      <c r="Z159576" s="5"/>
    </row>
    <row r="159577" spans="26:26">
      <c r="Z159577" s="5"/>
    </row>
    <row r="159578" spans="26:26">
      <c r="Z159578" s="5"/>
    </row>
    <row r="159579" spans="26:26">
      <c r="Z159579" s="5"/>
    </row>
    <row r="159580" spans="26:26">
      <c r="Z159580" s="5"/>
    </row>
    <row r="159581" spans="26:26">
      <c r="Z159581" s="5"/>
    </row>
    <row r="159582" spans="26:26">
      <c r="Z159582" s="5"/>
    </row>
    <row r="159583" spans="26:26">
      <c r="Z159583" s="5"/>
    </row>
    <row r="159584" spans="26:26">
      <c r="Z159584" s="5"/>
    </row>
    <row r="159585" spans="26:26">
      <c r="Z159585" s="5"/>
    </row>
    <row r="159586" spans="26:26">
      <c r="Z159586" s="5"/>
    </row>
    <row r="159587" spans="26:26">
      <c r="Z159587" s="5"/>
    </row>
    <row r="159588" spans="26:26">
      <c r="Z159588" s="5"/>
    </row>
    <row r="159589" spans="26:26">
      <c r="Z159589" s="5"/>
    </row>
    <row r="159590" spans="26:26">
      <c r="Z159590" s="5"/>
    </row>
    <row r="159591" spans="26:26">
      <c r="Z159591" s="5"/>
    </row>
    <row r="159592" spans="26:26">
      <c r="Z159592" s="5"/>
    </row>
    <row r="159593" spans="26:26">
      <c r="Z159593" s="5"/>
    </row>
    <row r="159594" spans="26:26">
      <c r="Z159594" s="5"/>
    </row>
    <row r="159595" spans="26:26">
      <c r="Z159595" s="5"/>
    </row>
    <row r="159596" spans="26:26">
      <c r="Z159596" s="5"/>
    </row>
    <row r="159597" spans="26:26">
      <c r="Z159597" s="5"/>
    </row>
    <row r="159598" spans="26:26">
      <c r="Z159598" s="5"/>
    </row>
    <row r="159599" spans="26:26">
      <c r="Z159599" s="5"/>
    </row>
    <row r="159600" spans="26:26">
      <c r="Z159600" s="5"/>
    </row>
    <row r="159601" spans="26:26">
      <c r="Z159601" s="5"/>
    </row>
    <row r="159602" spans="26:26">
      <c r="Z159602" s="5"/>
    </row>
    <row r="159603" spans="26:26">
      <c r="Z159603" s="5"/>
    </row>
    <row r="159604" spans="26:26">
      <c r="Z159604" s="5"/>
    </row>
    <row r="159605" spans="26:26">
      <c r="Z159605" s="5"/>
    </row>
    <row r="159606" spans="26:26">
      <c r="Z159606" s="5"/>
    </row>
    <row r="159607" spans="26:26">
      <c r="Z159607" s="5"/>
    </row>
    <row r="159608" spans="26:26">
      <c r="Z159608" s="5"/>
    </row>
    <row r="159609" spans="26:26">
      <c r="Z159609" s="5"/>
    </row>
    <row r="159610" spans="26:26">
      <c r="Z159610" s="5"/>
    </row>
    <row r="159611" spans="26:26">
      <c r="Z159611" s="5"/>
    </row>
    <row r="159612" spans="26:26">
      <c r="Z159612" s="5"/>
    </row>
    <row r="159613" spans="26:26">
      <c r="Z159613" s="5"/>
    </row>
    <row r="159614" spans="26:26">
      <c r="Z159614" s="5"/>
    </row>
    <row r="159615" spans="26:26">
      <c r="Z159615" s="5"/>
    </row>
    <row r="159616" spans="26:26">
      <c r="Z159616" s="5"/>
    </row>
    <row r="159617" spans="26:26">
      <c r="Z159617" s="5"/>
    </row>
    <row r="159618" spans="26:26">
      <c r="Z159618" s="5"/>
    </row>
    <row r="159619" spans="26:26">
      <c r="Z159619" s="5"/>
    </row>
    <row r="159620" spans="26:26">
      <c r="Z159620" s="5"/>
    </row>
    <row r="159621" spans="26:26">
      <c r="Z159621" s="5"/>
    </row>
    <row r="159622" spans="26:26">
      <c r="Z159622" s="5"/>
    </row>
    <row r="159623" spans="26:26">
      <c r="Z159623" s="5"/>
    </row>
    <row r="159624" spans="26:26">
      <c r="Z159624" s="5"/>
    </row>
    <row r="159625" spans="26:26">
      <c r="Z159625" s="5"/>
    </row>
    <row r="159626" spans="26:26">
      <c r="Z159626" s="5"/>
    </row>
    <row r="159627" spans="26:26">
      <c r="Z159627" s="5"/>
    </row>
    <row r="159628" spans="26:26">
      <c r="Z159628" s="5"/>
    </row>
    <row r="159629" spans="26:26">
      <c r="Z159629" s="5"/>
    </row>
    <row r="159630" spans="26:26">
      <c r="Z159630" s="5"/>
    </row>
    <row r="159631" spans="26:26">
      <c r="Z159631" s="5"/>
    </row>
    <row r="159632" spans="26:26">
      <c r="Z159632" s="5"/>
    </row>
    <row r="159633" spans="26:26">
      <c r="Z159633" s="5"/>
    </row>
    <row r="159634" spans="26:26">
      <c r="Z159634" s="5"/>
    </row>
    <row r="159635" spans="26:26">
      <c r="Z159635" s="5"/>
    </row>
    <row r="159636" spans="26:26">
      <c r="Z159636" s="5"/>
    </row>
    <row r="159637" spans="26:26">
      <c r="Z159637" s="5"/>
    </row>
    <row r="159638" spans="26:26">
      <c r="Z159638" s="5"/>
    </row>
    <row r="159639" spans="26:26">
      <c r="Z159639" s="5"/>
    </row>
    <row r="159640" spans="26:26">
      <c r="Z159640" s="5"/>
    </row>
    <row r="159641" spans="26:26">
      <c r="Z159641" s="5"/>
    </row>
    <row r="159642" spans="26:26">
      <c r="Z159642" s="5"/>
    </row>
    <row r="159643" spans="26:26">
      <c r="Z159643" s="5"/>
    </row>
    <row r="159644" spans="26:26">
      <c r="Z159644" s="5"/>
    </row>
    <row r="159645" spans="26:26">
      <c r="Z159645" s="5"/>
    </row>
    <row r="159646" spans="26:26">
      <c r="Z159646" s="5"/>
    </row>
    <row r="159647" spans="26:26">
      <c r="Z159647" s="5"/>
    </row>
    <row r="159648" spans="26:26">
      <c r="Z159648" s="5"/>
    </row>
    <row r="159649" spans="26:26">
      <c r="Z159649" s="5"/>
    </row>
    <row r="159650" spans="26:26">
      <c r="Z159650" s="5"/>
    </row>
    <row r="159651" spans="26:26">
      <c r="Z159651" s="5"/>
    </row>
    <row r="159652" spans="26:26">
      <c r="Z159652" s="5"/>
    </row>
    <row r="159653" spans="26:26">
      <c r="Z159653" s="5"/>
    </row>
    <row r="159654" spans="26:26">
      <c r="Z159654" s="5"/>
    </row>
    <row r="159655" spans="26:26">
      <c r="Z159655" s="5"/>
    </row>
    <row r="159656" spans="26:26">
      <c r="Z159656" s="5"/>
    </row>
    <row r="159657" spans="26:26">
      <c r="Z159657" s="5"/>
    </row>
    <row r="159658" spans="26:26">
      <c r="Z159658" s="5"/>
    </row>
    <row r="159659" spans="26:26">
      <c r="Z159659" s="5"/>
    </row>
    <row r="159660" spans="26:26">
      <c r="Z159660" s="5"/>
    </row>
    <row r="159661" spans="26:26">
      <c r="Z159661" s="5"/>
    </row>
    <row r="159662" spans="26:26">
      <c r="Z159662" s="5"/>
    </row>
    <row r="159663" spans="26:26">
      <c r="Z159663" s="5"/>
    </row>
    <row r="159664" spans="26:26">
      <c r="Z159664" s="5"/>
    </row>
    <row r="159665" spans="26:26">
      <c r="Z159665" s="5"/>
    </row>
    <row r="159666" spans="26:26">
      <c r="Z159666" s="5"/>
    </row>
    <row r="159667" spans="26:26">
      <c r="Z159667" s="5"/>
    </row>
    <row r="159668" spans="26:26">
      <c r="Z159668" s="5"/>
    </row>
    <row r="159669" spans="26:26">
      <c r="Z159669" s="5"/>
    </row>
    <row r="159670" spans="26:26">
      <c r="Z159670" s="5"/>
    </row>
    <row r="159671" spans="26:26">
      <c r="Z159671" s="5"/>
    </row>
    <row r="159672" spans="26:26">
      <c r="Z159672" s="5"/>
    </row>
    <row r="159673" spans="26:26">
      <c r="Z159673" s="5"/>
    </row>
    <row r="159674" spans="26:26">
      <c r="Z159674" s="5"/>
    </row>
    <row r="159675" spans="26:26">
      <c r="Z159675" s="5"/>
    </row>
    <row r="159676" spans="26:26">
      <c r="Z159676" s="5"/>
    </row>
    <row r="159677" spans="26:26">
      <c r="Z159677" s="5"/>
    </row>
    <row r="159678" spans="26:26">
      <c r="Z159678" s="5"/>
    </row>
    <row r="159679" spans="26:26">
      <c r="Z159679" s="5"/>
    </row>
    <row r="159680" spans="26:26">
      <c r="Z159680" s="5"/>
    </row>
    <row r="159681" spans="26:26">
      <c r="Z159681" s="5"/>
    </row>
    <row r="159682" spans="26:26">
      <c r="Z159682" s="5"/>
    </row>
    <row r="159683" spans="26:26">
      <c r="Z159683" s="5"/>
    </row>
    <row r="159684" spans="26:26">
      <c r="Z159684" s="5"/>
    </row>
    <row r="159685" spans="26:26">
      <c r="Z159685" s="5"/>
    </row>
    <row r="159686" spans="26:26">
      <c r="Z159686" s="5"/>
    </row>
    <row r="159687" spans="26:26">
      <c r="Z159687" s="5"/>
    </row>
    <row r="159688" spans="26:26">
      <c r="Z159688" s="5"/>
    </row>
    <row r="159689" spans="26:26">
      <c r="Z159689" s="5"/>
    </row>
    <row r="159690" spans="26:26">
      <c r="Z159690" s="5"/>
    </row>
    <row r="159691" spans="26:26">
      <c r="Z159691" s="5"/>
    </row>
    <row r="159692" spans="26:26">
      <c r="Z159692" s="5"/>
    </row>
    <row r="159693" spans="26:26">
      <c r="Z159693" s="5"/>
    </row>
    <row r="159694" spans="26:26">
      <c r="Z159694" s="5"/>
    </row>
    <row r="159695" spans="26:26">
      <c r="Z159695" s="5"/>
    </row>
    <row r="159696" spans="26:26">
      <c r="Z159696" s="5"/>
    </row>
    <row r="159697" spans="26:26">
      <c r="Z159697" s="5"/>
    </row>
    <row r="159698" spans="26:26">
      <c r="Z159698" s="5"/>
    </row>
    <row r="159699" spans="26:26">
      <c r="Z159699" s="5"/>
    </row>
    <row r="159700" spans="26:26">
      <c r="Z159700" s="5"/>
    </row>
    <row r="159701" spans="26:26">
      <c r="Z159701" s="5"/>
    </row>
    <row r="159702" spans="26:26">
      <c r="Z159702" s="5"/>
    </row>
    <row r="159703" spans="26:26">
      <c r="Z159703" s="5"/>
    </row>
    <row r="159704" spans="26:26">
      <c r="Z159704" s="5"/>
    </row>
    <row r="159705" spans="26:26">
      <c r="Z159705" s="5"/>
    </row>
    <row r="159706" spans="26:26">
      <c r="Z159706" s="5"/>
    </row>
    <row r="159707" spans="26:26">
      <c r="Z159707" s="5"/>
    </row>
    <row r="159708" spans="26:26">
      <c r="Z159708" s="5"/>
    </row>
    <row r="159709" spans="26:26">
      <c r="Z159709" s="5"/>
    </row>
    <row r="159710" spans="26:26">
      <c r="Z159710" s="5"/>
    </row>
    <row r="159711" spans="26:26">
      <c r="Z159711" s="5"/>
    </row>
    <row r="159712" spans="26:26">
      <c r="Z159712" s="5"/>
    </row>
    <row r="159713" spans="26:26">
      <c r="Z159713" s="5"/>
    </row>
    <row r="159714" spans="26:26">
      <c r="Z159714" s="5"/>
    </row>
    <row r="159715" spans="26:26">
      <c r="Z159715" s="5"/>
    </row>
    <row r="159716" spans="26:26">
      <c r="Z159716" s="5"/>
    </row>
    <row r="159717" spans="26:26">
      <c r="Z159717" s="5"/>
    </row>
    <row r="159718" spans="26:26">
      <c r="Z159718" s="5"/>
    </row>
    <row r="159719" spans="26:26">
      <c r="Z159719" s="5"/>
    </row>
    <row r="159720" spans="26:26">
      <c r="Z159720" s="5"/>
    </row>
    <row r="159721" spans="26:26">
      <c r="Z159721" s="5"/>
    </row>
    <row r="159722" spans="26:26">
      <c r="Z159722" s="5"/>
    </row>
    <row r="159723" spans="26:26">
      <c r="Z159723" s="5"/>
    </row>
    <row r="159724" spans="26:26">
      <c r="Z159724" s="5"/>
    </row>
    <row r="159725" spans="26:26">
      <c r="Z159725" s="5"/>
    </row>
    <row r="159726" spans="26:26">
      <c r="Z159726" s="5"/>
    </row>
    <row r="159727" spans="26:26">
      <c r="Z159727" s="5"/>
    </row>
    <row r="159728" spans="26:26">
      <c r="Z159728" s="5"/>
    </row>
    <row r="159729" spans="26:26">
      <c r="Z159729" s="5"/>
    </row>
    <row r="159730" spans="26:26">
      <c r="Z159730" s="5"/>
    </row>
    <row r="159731" spans="26:26">
      <c r="Z159731" s="5"/>
    </row>
    <row r="159732" spans="26:26">
      <c r="Z159732" s="5"/>
    </row>
    <row r="159733" spans="26:26">
      <c r="Z159733" s="5"/>
    </row>
    <row r="159734" spans="26:26">
      <c r="Z159734" s="5"/>
    </row>
    <row r="159735" spans="26:26">
      <c r="Z159735" s="5"/>
    </row>
    <row r="159736" spans="26:26">
      <c r="Z159736" s="5"/>
    </row>
    <row r="159737" spans="26:26">
      <c r="Z159737" s="5"/>
    </row>
    <row r="159738" spans="26:26">
      <c r="Z159738" s="5"/>
    </row>
    <row r="159739" spans="26:26">
      <c r="Z159739" s="5"/>
    </row>
    <row r="159740" spans="26:26">
      <c r="Z159740" s="5"/>
    </row>
    <row r="159741" spans="26:26">
      <c r="Z159741" s="5"/>
    </row>
    <row r="159742" spans="26:26">
      <c r="Z159742" s="5"/>
    </row>
    <row r="159743" spans="26:26">
      <c r="Z159743" s="5"/>
    </row>
    <row r="159744" spans="26:26">
      <c r="Z159744" s="5"/>
    </row>
    <row r="159745" spans="26:26">
      <c r="Z159745" s="5"/>
    </row>
    <row r="159746" spans="26:26">
      <c r="Z159746" s="5"/>
    </row>
    <row r="159747" spans="26:26">
      <c r="Z159747" s="5"/>
    </row>
    <row r="159748" spans="26:26">
      <c r="Z159748" s="5"/>
    </row>
    <row r="159749" spans="26:26">
      <c r="Z159749" s="5"/>
    </row>
    <row r="159750" spans="26:26">
      <c r="Z159750" s="5"/>
    </row>
    <row r="159751" spans="26:26">
      <c r="Z159751" s="5"/>
    </row>
    <row r="159752" spans="26:26">
      <c r="Z159752" s="5"/>
    </row>
    <row r="159753" spans="26:26">
      <c r="Z159753" s="5"/>
    </row>
    <row r="159754" spans="26:26">
      <c r="Z159754" s="5"/>
    </row>
    <row r="159755" spans="26:26">
      <c r="Z159755" s="5"/>
    </row>
    <row r="159756" spans="26:26">
      <c r="Z159756" s="5"/>
    </row>
    <row r="159757" spans="26:26">
      <c r="Z159757" s="5"/>
    </row>
    <row r="159758" spans="26:26">
      <c r="Z159758" s="5"/>
    </row>
    <row r="159759" spans="26:26">
      <c r="Z159759" s="5"/>
    </row>
    <row r="159760" spans="26:26">
      <c r="Z159760" s="5"/>
    </row>
    <row r="159761" spans="26:26">
      <c r="Z159761" s="5"/>
    </row>
    <row r="159762" spans="26:26">
      <c r="Z159762" s="5"/>
    </row>
    <row r="159763" spans="26:26">
      <c r="Z159763" s="5"/>
    </row>
    <row r="159764" spans="26:26">
      <c r="Z159764" s="5"/>
    </row>
    <row r="159765" spans="26:26">
      <c r="Z159765" s="5"/>
    </row>
    <row r="159766" spans="26:26">
      <c r="Z159766" s="5"/>
    </row>
    <row r="159767" spans="26:26">
      <c r="Z159767" s="5"/>
    </row>
    <row r="159768" spans="26:26">
      <c r="Z159768" s="5"/>
    </row>
    <row r="159769" spans="26:26">
      <c r="Z159769" s="5"/>
    </row>
    <row r="159770" spans="26:26">
      <c r="Z159770" s="5"/>
    </row>
    <row r="159771" spans="26:26">
      <c r="Z159771" s="5"/>
    </row>
    <row r="159772" spans="26:26">
      <c r="Z159772" s="5"/>
    </row>
    <row r="159773" spans="26:26">
      <c r="Z159773" s="5"/>
    </row>
    <row r="159774" spans="26:26">
      <c r="Z159774" s="5"/>
    </row>
    <row r="159775" spans="26:26">
      <c r="Z159775" s="5"/>
    </row>
    <row r="159776" spans="26:26">
      <c r="Z159776" s="5"/>
    </row>
    <row r="159777" spans="26:26">
      <c r="Z159777" s="5"/>
    </row>
    <row r="159778" spans="26:26">
      <c r="Z159778" s="5"/>
    </row>
    <row r="159779" spans="26:26">
      <c r="Z159779" s="5"/>
    </row>
    <row r="159780" spans="26:26">
      <c r="Z159780" s="5"/>
    </row>
    <row r="159781" spans="26:26">
      <c r="Z159781" s="5"/>
    </row>
    <row r="159782" spans="26:26">
      <c r="Z159782" s="5"/>
    </row>
    <row r="159783" spans="26:26">
      <c r="Z159783" s="5"/>
    </row>
    <row r="159784" spans="26:26">
      <c r="Z159784" s="5"/>
    </row>
    <row r="159785" spans="26:26">
      <c r="Z159785" s="5"/>
    </row>
    <row r="159786" spans="26:26">
      <c r="Z159786" s="5"/>
    </row>
    <row r="159787" spans="26:26">
      <c r="Z159787" s="5"/>
    </row>
    <row r="159788" spans="26:26">
      <c r="Z159788" s="5"/>
    </row>
    <row r="159789" spans="26:26">
      <c r="Z159789" s="5"/>
    </row>
    <row r="159790" spans="26:26">
      <c r="Z159790" s="5"/>
    </row>
    <row r="159791" spans="26:26">
      <c r="Z159791" s="5"/>
    </row>
    <row r="159792" spans="26:26">
      <c r="Z159792" s="5"/>
    </row>
    <row r="159793" spans="26:26">
      <c r="Z159793" s="5"/>
    </row>
    <row r="159794" spans="26:26">
      <c r="Z159794" s="5"/>
    </row>
    <row r="159795" spans="26:26">
      <c r="Z159795" s="5"/>
    </row>
    <row r="159796" spans="26:26">
      <c r="Z159796" s="5"/>
    </row>
    <row r="159797" spans="26:26">
      <c r="Z159797" s="5"/>
    </row>
    <row r="159798" spans="26:26">
      <c r="Z159798" s="5"/>
    </row>
    <row r="159799" spans="26:26">
      <c r="Z159799" s="5"/>
    </row>
    <row r="159800" spans="26:26">
      <c r="Z159800" s="5"/>
    </row>
    <row r="159801" spans="26:26">
      <c r="Z159801" s="5"/>
    </row>
    <row r="159802" spans="26:26">
      <c r="Z159802" s="5"/>
    </row>
    <row r="159803" spans="26:26">
      <c r="Z159803" s="5"/>
    </row>
    <row r="159804" spans="26:26">
      <c r="Z159804" s="5"/>
    </row>
    <row r="159805" spans="26:26">
      <c r="Z159805" s="5"/>
    </row>
    <row r="159806" spans="26:26">
      <c r="Z159806" s="5"/>
    </row>
    <row r="159807" spans="26:26">
      <c r="Z159807" s="5"/>
    </row>
    <row r="159808" spans="26:26">
      <c r="Z159808" s="5"/>
    </row>
    <row r="159809" spans="26:26">
      <c r="Z159809" s="5"/>
    </row>
    <row r="159810" spans="26:26">
      <c r="Z159810" s="5"/>
    </row>
    <row r="159811" spans="26:26">
      <c r="Z159811" s="5"/>
    </row>
    <row r="159812" spans="26:26">
      <c r="Z159812" s="5"/>
    </row>
    <row r="159813" spans="26:26">
      <c r="Z159813" s="5"/>
    </row>
    <row r="159814" spans="26:26">
      <c r="Z159814" s="5"/>
    </row>
    <row r="159815" spans="26:26">
      <c r="Z159815" s="5"/>
    </row>
    <row r="159816" spans="26:26">
      <c r="Z159816" s="5"/>
    </row>
    <row r="159817" spans="26:26">
      <c r="Z159817" s="5"/>
    </row>
    <row r="159818" spans="26:26">
      <c r="Z159818" s="5"/>
    </row>
    <row r="159819" spans="26:26">
      <c r="Z159819" s="5"/>
    </row>
    <row r="159820" spans="26:26">
      <c r="Z159820" s="5"/>
    </row>
    <row r="159821" spans="26:26">
      <c r="Z159821" s="5"/>
    </row>
    <row r="159822" spans="26:26">
      <c r="Z159822" s="5"/>
    </row>
    <row r="159823" spans="26:26">
      <c r="Z159823" s="5"/>
    </row>
    <row r="159824" spans="26:26">
      <c r="Z159824" s="5"/>
    </row>
    <row r="159825" spans="26:26">
      <c r="Z159825" s="5"/>
    </row>
    <row r="159826" spans="26:26">
      <c r="Z159826" s="5"/>
    </row>
    <row r="159827" spans="26:26">
      <c r="Z159827" s="5"/>
    </row>
    <row r="159828" spans="26:26">
      <c r="Z159828" s="5"/>
    </row>
    <row r="159829" spans="26:26">
      <c r="Z159829" s="5"/>
    </row>
    <row r="159830" spans="26:26">
      <c r="Z159830" s="5"/>
    </row>
    <row r="159831" spans="26:26">
      <c r="Z159831" s="5"/>
    </row>
    <row r="159832" spans="26:26">
      <c r="Z159832" s="5"/>
    </row>
    <row r="159833" spans="26:26">
      <c r="Z159833" s="5"/>
    </row>
    <row r="159834" spans="26:26">
      <c r="Z159834" s="5"/>
    </row>
    <row r="159835" spans="26:26">
      <c r="Z159835" s="5"/>
    </row>
    <row r="159836" spans="26:26">
      <c r="Z159836" s="5"/>
    </row>
    <row r="159837" spans="26:26">
      <c r="Z159837" s="5"/>
    </row>
    <row r="159838" spans="26:26">
      <c r="Z159838" s="5"/>
    </row>
    <row r="159839" spans="26:26">
      <c r="Z159839" s="5"/>
    </row>
    <row r="159840" spans="26:26">
      <c r="Z159840" s="5"/>
    </row>
    <row r="159841" spans="26:26">
      <c r="Z159841" s="5"/>
    </row>
    <row r="159842" spans="26:26">
      <c r="Z159842" s="5"/>
    </row>
    <row r="159843" spans="26:26">
      <c r="Z159843" s="5"/>
    </row>
    <row r="159844" spans="26:26">
      <c r="Z159844" s="5"/>
    </row>
    <row r="159845" spans="26:26">
      <c r="Z159845" s="5"/>
    </row>
    <row r="159846" spans="26:26">
      <c r="Z159846" s="5"/>
    </row>
    <row r="159847" spans="26:26">
      <c r="Z159847" s="5"/>
    </row>
    <row r="159848" spans="26:26">
      <c r="Z159848" s="5"/>
    </row>
    <row r="159849" spans="26:26">
      <c r="Z159849" s="5"/>
    </row>
    <row r="159850" spans="26:26">
      <c r="Z159850" s="5"/>
    </row>
    <row r="159851" spans="26:26">
      <c r="Z159851" s="5"/>
    </row>
    <row r="159852" spans="26:26">
      <c r="Z159852" s="5"/>
    </row>
    <row r="159853" spans="26:26">
      <c r="Z159853" s="5"/>
    </row>
    <row r="159854" spans="26:26">
      <c r="Z159854" s="5"/>
    </row>
    <row r="159855" spans="26:26">
      <c r="Z159855" s="5"/>
    </row>
    <row r="159856" spans="26:26">
      <c r="Z159856" s="5"/>
    </row>
    <row r="159857" spans="26:26">
      <c r="Z159857" s="5"/>
    </row>
    <row r="159858" spans="26:26">
      <c r="Z159858" s="5"/>
    </row>
    <row r="159859" spans="26:26">
      <c r="Z159859" s="5"/>
    </row>
    <row r="159860" spans="26:26">
      <c r="Z159860" s="5"/>
    </row>
    <row r="159861" spans="26:26">
      <c r="Z159861" s="5"/>
    </row>
    <row r="159862" spans="26:26">
      <c r="Z159862" s="5"/>
    </row>
    <row r="159863" spans="26:26">
      <c r="Z159863" s="5"/>
    </row>
    <row r="159864" spans="26:26">
      <c r="Z159864" s="5"/>
    </row>
    <row r="159865" spans="26:26">
      <c r="Z159865" s="5"/>
    </row>
    <row r="159866" spans="26:26">
      <c r="Z159866" s="5"/>
    </row>
    <row r="159867" spans="26:26">
      <c r="Z159867" s="5"/>
    </row>
    <row r="159868" spans="26:26">
      <c r="Z159868" s="5"/>
    </row>
    <row r="159869" spans="26:26">
      <c r="Z159869" s="5"/>
    </row>
    <row r="159870" spans="26:26">
      <c r="Z159870" s="5"/>
    </row>
    <row r="159871" spans="26:26">
      <c r="Z159871" s="5"/>
    </row>
    <row r="159872" spans="26:26">
      <c r="Z159872" s="5"/>
    </row>
    <row r="159873" spans="26:26">
      <c r="Z159873" s="5"/>
    </row>
    <row r="159874" spans="26:26">
      <c r="Z159874" s="5"/>
    </row>
    <row r="159875" spans="26:26">
      <c r="Z159875" s="5"/>
    </row>
    <row r="159876" spans="26:26">
      <c r="Z159876" s="5"/>
    </row>
    <row r="159877" spans="26:26">
      <c r="Z159877" s="5"/>
    </row>
    <row r="159878" spans="26:26">
      <c r="Z159878" s="5"/>
    </row>
    <row r="159879" spans="26:26">
      <c r="Z159879" s="5"/>
    </row>
    <row r="159880" spans="26:26">
      <c r="Z159880" s="5"/>
    </row>
    <row r="159881" spans="26:26">
      <c r="Z159881" s="5"/>
    </row>
    <row r="159882" spans="26:26">
      <c r="Z159882" s="5"/>
    </row>
    <row r="159883" spans="26:26">
      <c r="Z159883" s="5"/>
    </row>
    <row r="159884" spans="26:26">
      <c r="Z159884" s="5"/>
    </row>
    <row r="159885" spans="26:26">
      <c r="Z159885" s="5"/>
    </row>
    <row r="159886" spans="26:26">
      <c r="Z159886" s="5"/>
    </row>
    <row r="159887" spans="26:26">
      <c r="Z159887" s="5"/>
    </row>
    <row r="159888" spans="26:26">
      <c r="Z159888" s="5"/>
    </row>
    <row r="159889" spans="26:26">
      <c r="Z159889" s="5"/>
    </row>
    <row r="159890" spans="26:26">
      <c r="Z159890" s="5"/>
    </row>
    <row r="159891" spans="26:26">
      <c r="Z159891" s="5"/>
    </row>
    <row r="159892" spans="26:26">
      <c r="Z159892" s="5"/>
    </row>
    <row r="159893" spans="26:26">
      <c r="Z159893" s="5"/>
    </row>
    <row r="159894" spans="26:26">
      <c r="Z159894" s="5"/>
    </row>
    <row r="159895" spans="26:26">
      <c r="Z159895" s="5"/>
    </row>
    <row r="159896" spans="26:26">
      <c r="Z159896" s="5"/>
    </row>
    <row r="159897" spans="26:26">
      <c r="Z159897" s="5"/>
    </row>
    <row r="159898" spans="26:26">
      <c r="Z159898" s="5"/>
    </row>
    <row r="159899" spans="26:26">
      <c r="Z159899" s="5"/>
    </row>
    <row r="159900" spans="26:26">
      <c r="Z159900" s="5"/>
    </row>
    <row r="159901" spans="26:26">
      <c r="Z159901" s="5"/>
    </row>
    <row r="159902" spans="26:26">
      <c r="Z159902" s="5"/>
    </row>
    <row r="159903" spans="26:26">
      <c r="Z159903" s="5"/>
    </row>
    <row r="159904" spans="26:26">
      <c r="Z159904" s="5"/>
    </row>
    <row r="159905" spans="26:26">
      <c r="Z159905" s="5"/>
    </row>
    <row r="159906" spans="26:26">
      <c r="Z159906" s="5"/>
    </row>
    <row r="159907" spans="26:26">
      <c r="Z159907" s="5"/>
    </row>
    <row r="159908" spans="26:26">
      <c r="Z159908" s="5"/>
    </row>
    <row r="159909" spans="26:26">
      <c r="Z159909" s="5"/>
    </row>
    <row r="159910" spans="26:26">
      <c r="Z159910" s="5"/>
    </row>
    <row r="159911" spans="26:26">
      <c r="Z159911" s="5"/>
    </row>
    <row r="159912" spans="26:26">
      <c r="Z159912" s="5"/>
    </row>
    <row r="159913" spans="26:26">
      <c r="Z159913" s="5"/>
    </row>
    <row r="159914" spans="26:26">
      <c r="Z159914" s="5"/>
    </row>
    <row r="159915" spans="26:26">
      <c r="Z159915" s="5"/>
    </row>
    <row r="159916" spans="26:26">
      <c r="Z159916" s="5"/>
    </row>
    <row r="159917" spans="26:26">
      <c r="Z159917" s="5"/>
    </row>
    <row r="159918" spans="26:26">
      <c r="Z159918" s="5"/>
    </row>
    <row r="159919" spans="26:26">
      <c r="Z159919" s="5"/>
    </row>
    <row r="159920" spans="26:26">
      <c r="Z159920" s="5"/>
    </row>
    <row r="159921" spans="26:26">
      <c r="Z159921" s="5"/>
    </row>
    <row r="159922" spans="26:26">
      <c r="Z159922" s="5"/>
    </row>
    <row r="159923" spans="26:26">
      <c r="Z159923" s="5"/>
    </row>
    <row r="159924" spans="26:26">
      <c r="Z159924" s="5"/>
    </row>
    <row r="159925" spans="26:26">
      <c r="Z159925" s="5"/>
    </row>
    <row r="159926" spans="26:26">
      <c r="Z159926" s="5"/>
    </row>
    <row r="159927" spans="26:26">
      <c r="Z159927" s="5"/>
    </row>
    <row r="159928" spans="26:26">
      <c r="Z159928" s="5"/>
    </row>
    <row r="159929" spans="26:26">
      <c r="Z159929" s="5"/>
    </row>
    <row r="159930" spans="26:26">
      <c r="Z159930" s="5"/>
    </row>
    <row r="159931" spans="26:26">
      <c r="Z159931" s="5"/>
    </row>
    <row r="159932" spans="26:26">
      <c r="Z159932" s="5"/>
    </row>
    <row r="159933" spans="26:26">
      <c r="Z159933" s="5"/>
    </row>
    <row r="159934" spans="26:26">
      <c r="Z159934" s="5"/>
    </row>
    <row r="159935" spans="26:26">
      <c r="Z159935" s="5"/>
    </row>
    <row r="159936" spans="26:26">
      <c r="Z159936" s="5"/>
    </row>
    <row r="159937" spans="26:26">
      <c r="Z159937" s="5"/>
    </row>
    <row r="159938" spans="26:26">
      <c r="Z159938" s="5"/>
    </row>
    <row r="159939" spans="26:26">
      <c r="Z159939" s="5"/>
    </row>
    <row r="159940" spans="26:26">
      <c r="Z159940" s="5"/>
    </row>
    <row r="159941" spans="26:26">
      <c r="Z159941" s="5"/>
    </row>
    <row r="159942" spans="26:26">
      <c r="Z159942" s="5"/>
    </row>
    <row r="159943" spans="26:26">
      <c r="Z159943" s="5"/>
    </row>
    <row r="159944" spans="26:26">
      <c r="Z159944" s="5"/>
    </row>
    <row r="159945" spans="26:26">
      <c r="Z159945" s="5"/>
    </row>
    <row r="159946" spans="26:26">
      <c r="Z159946" s="5"/>
    </row>
    <row r="159947" spans="26:26">
      <c r="Z159947" s="5"/>
    </row>
    <row r="159948" spans="26:26">
      <c r="Z159948" s="5"/>
    </row>
    <row r="159949" spans="26:26">
      <c r="Z159949" s="5"/>
    </row>
    <row r="159950" spans="26:26">
      <c r="Z159950" s="5"/>
    </row>
    <row r="159951" spans="26:26">
      <c r="Z159951" s="5"/>
    </row>
    <row r="159952" spans="26:26">
      <c r="Z159952" s="5"/>
    </row>
    <row r="159953" spans="26:26">
      <c r="Z159953" s="5"/>
    </row>
    <row r="159954" spans="26:26">
      <c r="Z159954" s="5"/>
    </row>
    <row r="159955" spans="26:26">
      <c r="Z159955" s="5"/>
    </row>
    <row r="159956" spans="26:26">
      <c r="Z159956" s="5"/>
    </row>
    <row r="159957" spans="26:26">
      <c r="Z159957" s="5"/>
    </row>
    <row r="159958" spans="26:26">
      <c r="Z159958" s="5"/>
    </row>
    <row r="159959" spans="26:26">
      <c r="Z159959" s="5"/>
    </row>
    <row r="159960" spans="26:26">
      <c r="Z159960" s="5"/>
    </row>
    <row r="159961" spans="26:26">
      <c r="Z159961" s="5"/>
    </row>
    <row r="159962" spans="26:26">
      <c r="Z159962" s="5"/>
    </row>
    <row r="159963" spans="26:26">
      <c r="Z159963" s="5"/>
    </row>
    <row r="159964" spans="26:26">
      <c r="Z159964" s="5"/>
    </row>
    <row r="159965" spans="26:26">
      <c r="Z159965" s="5"/>
    </row>
    <row r="159966" spans="26:26">
      <c r="Z159966" s="5"/>
    </row>
    <row r="159967" spans="26:26">
      <c r="Z159967" s="5"/>
    </row>
    <row r="159968" spans="26:26">
      <c r="Z159968" s="5"/>
    </row>
    <row r="159969" spans="26:26">
      <c r="Z159969" s="5"/>
    </row>
    <row r="159970" spans="26:26">
      <c r="Z159970" s="5"/>
    </row>
    <row r="159971" spans="26:26">
      <c r="Z159971" s="5"/>
    </row>
    <row r="159972" spans="26:26">
      <c r="Z159972" s="5"/>
    </row>
    <row r="159973" spans="26:26">
      <c r="Z159973" s="5"/>
    </row>
    <row r="159974" spans="26:26">
      <c r="Z159974" s="5"/>
    </row>
    <row r="159975" spans="26:26">
      <c r="Z159975" s="5"/>
    </row>
    <row r="159976" spans="26:26">
      <c r="Z159976" s="5"/>
    </row>
    <row r="159977" spans="26:26">
      <c r="Z159977" s="5"/>
    </row>
    <row r="159978" spans="26:26">
      <c r="Z159978" s="5"/>
    </row>
    <row r="159979" spans="26:26">
      <c r="Z159979" s="5"/>
    </row>
    <row r="159980" spans="26:26">
      <c r="Z159980" s="5"/>
    </row>
    <row r="159981" spans="26:26">
      <c r="Z159981" s="5"/>
    </row>
    <row r="159982" spans="26:26">
      <c r="Z159982" s="5"/>
    </row>
    <row r="159983" spans="26:26">
      <c r="Z159983" s="5"/>
    </row>
    <row r="159984" spans="26:26">
      <c r="Z159984" s="5"/>
    </row>
    <row r="159985" spans="26:26">
      <c r="Z159985" s="5"/>
    </row>
    <row r="159986" spans="26:26">
      <c r="Z159986" s="5"/>
    </row>
    <row r="159987" spans="26:26">
      <c r="Z159987" s="5"/>
    </row>
    <row r="159988" spans="26:26">
      <c r="Z159988" s="5"/>
    </row>
    <row r="159989" spans="26:26">
      <c r="Z159989" s="5"/>
    </row>
    <row r="159990" spans="26:26">
      <c r="Z159990" s="5"/>
    </row>
    <row r="159991" spans="26:26">
      <c r="Z159991" s="5"/>
    </row>
    <row r="159992" spans="26:26">
      <c r="Z159992" s="5"/>
    </row>
    <row r="159993" spans="26:26">
      <c r="Z159993" s="5"/>
    </row>
    <row r="159994" spans="26:26">
      <c r="Z159994" s="5"/>
    </row>
    <row r="159995" spans="26:26">
      <c r="Z159995" s="5"/>
    </row>
    <row r="159996" spans="26:26">
      <c r="Z159996" s="5"/>
    </row>
    <row r="159997" spans="26:26">
      <c r="Z159997" s="5"/>
    </row>
    <row r="159998" spans="26:26">
      <c r="Z159998" s="5"/>
    </row>
    <row r="159999" spans="26:26">
      <c r="Z159999" s="5"/>
    </row>
    <row r="160000" spans="26:26">
      <c r="Z160000" s="5"/>
    </row>
    <row r="160001" spans="26:26">
      <c r="Z160001" s="5"/>
    </row>
    <row r="160002" spans="26:26">
      <c r="Z160002" s="5"/>
    </row>
    <row r="160003" spans="26:26">
      <c r="Z160003" s="5"/>
    </row>
    <row r="160004" spans="26:26">
      <c r="Z160004" s="5"/>
    </row>
    <row r="160005" spans="26:26">
      <c r="Z160005" s="5"/>
    </row>
    <row r="160006" spans="26:26">
      <c r="Z160006" s="5"/>
    </row>
    <row r="160007" spans="26:26">
      <c r="Z160007" s="5"/>
    </row>
    <row r="160008" spans="26:26">
      <c r="Z160008" s="5"/>
    </row>
    <row r="160009" spans="26:26">
      <c r="Z160009" s="5"/>
    </row>
    <row r="160010" spans="26:26">
      <c r="Z160010" s="5"/>
    </row>
    <row r="160011" spans="26:26">
      <c r="Z160011" s="5"/>
    </row>
    <row r="160012" spans="26:26">
      <c r="Z160012" s="5"/>
    </row>
    <row r="160013" spans="26:26">
      <c r="Z160013" s="5"/>
    </row>
    <row r="160014" spans="26:26">
      <c r="Z160014" s="5"/>
    </row>
    <row r="160015" spans="26:26">
      <c r="Z160015" s="5"/>
    </row>
    <row r="160016" spans="26:26">
      <c r="Z160016" s="5"/>
    </row>
    <row r="160017" spans="26:26">
      <c r="Z160017" s="5"/>
    </row>
    <row r="160018" spans="26:26">
      <c r="Z160018" s="5"/>
    </row>
    <row r="160019" spans="26:26">
      <c r="Z160019" s="5"/>
    </row>
    <row r="160020" spans="26:26">
      <c r="Z160020" s="5"/>
    </row>
    <row r="160021" spans="26:26">
      <c r="Z160021" s="5"/>
    </row>
    <row r="160022" spans="26:26">
      <c r="Z160022" s="5"/>
    </row>
    <row r="160023" spans="26:26">
      <c r="Z160023" s="5"/>
    </row>
    <row r="160024" spans="26:26">
      <c r="Z160024" s="5"/>
    </row>
    <row r="160025" spans="26:26">
      <c r="Z160025" s="5"/>
    </row>
    <row r="160026" spans="26:26">
      <c r="Z160026" s="5"/>
    </row>
    <row r="160027" spans="26:26">
      <c r="Z160027" s="5"/>
    </row>
    <row r="160028" spans="26:26">
      <c r="Z160028" s="5"/>
    </row>
    <row r="160029" spans="26:26">
      <c r="Z160029" s="5"/>
    </row>
    <row r="160030" spans="26:26">
      <c r="Z160030" s="5"/>
    </row>
    <row r="160031" spans="26:26">
      <c r="Z160031" s="5"/>
    </row>
    <row r="160032" spans="26:26">
      <c r="Z160032" s="5"/>
    </row>
    <row r="160033" spans="26:26">
      <c r="Z160033" s="5"/>
    </row>
    <row r="160034" spans="26:26">
      <c r="Z160034" s="5"/>
    </row>
    <row r="160035" spans="26:26">
      <c r="Z160035" s="5"/>
    </row>
    <row r="160036" spans="26:26">
      <c r="Z160036" s="5"/>
    </row>
    <row r="160037" spans="26:26">
      <c r="Z160037" s="5"/>
    </row>
    <row r="160038" spans="26:26">
      <c r="Z160038" s="5"/>
    </row>
    <row r="160039" spans="26:26">
      <c r="Z160039" s="5"/>
    </row>
    <row r="160040" spans="26:26">
      <c r="Z160040" s="5"/>
    </row>
    <row r="160041" spans="26:26">
      <c r="Z160041" s="5"/>
    </row>
    <row r="160042" spans="26:26">
      <c r="Z160042" s="5"/>
    </row>
    <row r="160043" spans="26:26">
      <c r="Z160043" s="5"/>
    </row>
    <row r="160044" spans="26:26">
      <c r="Z160044" s="5"/>
    </row>
    <row r="160045" spans="26:26">
      <c r="Z160045" s="5"/>
    </row>
    <row r="160046" spans="26:26">
      <c r="Z160046" s="5"/>
    </row>
    <row r="160047" spans="26:26">
      <c r="Z160047" s="5"/>
    </row>
    <row r="160048" spans="26:26">
      <c r="Z160048" s="5"/>
    </row>
    <row r="160049" spans="26:26">
      <c r="Z160049" s="5"/>
    </row>
    <row r="160050" spans="26:26">
      <c r="Z160050" s="5"/>
    </row>
    <row r="160051" spans="26:26">
      <c r="Z160051" s="5"/>
    </row>
    <row r="160052" spans="26:26">
      <c r="Z160052" s="5"/>
    </row>
    <row r="160053" spans="26:26">
      <c r="Z160053" s="5"/>
    </row>
    <row r="160054" spans="26:26">
      <c r="Z160054" s="5"/>
    </row>
    <row r="160055" spans="26:26">
      <c r="Z160055" s="5"/>
    </row>
    <row r="160056" spans="26:26">
      <c r="Z160056" s="5"/>
    </row>
    <row r="160057" spans="26:26">
      <c r="Z160057" s="5"/>
    </row>
    <row r="160058" spans="26:26">
      <c r="Z160058" s="5"/>
    </row>
    <row r="160059" spans="26:26">
      <c r="Z160059" s="5"/>
    </row>
    <row r="160060" spans="26:26">
      <c r="Z160060" s="5"/>
    </row>
    <row r="160061" spans="26:26">
      <c r="Z160061" s="5"/>
    </row>
    <row r="160062" spans="26:26">
      <c r="Z160062" s="5"/>
    </row>
    <row r="160063" spans="26:26">
      <c r="Z160063" s="5"/>
    </row>
    <row r="160064" spans="26:26">
      <c r="Z160064" s="5"/>
    </row>
    <row r="160065" spans="26:26">
      <c r="Z160065" s="5"/>
    </row>
    <row r="160066" spans="26:26">
      <c r="Z160066" s="5"/>
    </row>
    <row r="160067" spans="26:26">
      <c r="Z160067" s="5"/>
    </row>
    <row r="160068" spans="26:26">
      <c r="Z160068" s="5"/>
    </row>
    <row r="160069" spans="26:26">
      <c r="Z160069" s="5"/>
    </row>
    <row r="160070" spans="26:26">
      <c r="Z160070" s="5"/>
    </row>
    <row r="160071" spans="26:26">
      <c r="Z160071" s="5"/>
    </row>
    <row r="160072" spans="26:26">
      <c r="Z160072" s="5"/>
    </row>
    <row r="160073" spans="26:26">
      <c r="Z160073" s="5"/>
    </row>
    <row r="160074" spans="26:26">
      <c r="Z160074" s="5"/>
    </row>
    <row r="160075" spans="26:26">
      <c r="Z160075" s="5"/>
    </row>
    <row r="160076" spans="26:26">
      <c r="Z160076" s="5"/>
    </row>
    <row r="160077" spans="26:26">
      <c r="Z160077" s="5"/>
    </row>
    <row r="160078" spans="26:26">
      <c r="Z160078" s="5"/>
    </row>
    <row r="160079" spans="26:26">
      <c r="Z160079" s="5"/>
    </row>
    <row r="160080" spans="26:26">
      <c r="Z160080" s="5"/>
    </row>
    <row r="160081" spans="26:26">
      <c r="Z160081" s="5"/>
    </row>
    <row r="160082" spans="26:26">
      <c r="Z160082" s="5"/>
    </row>
    <row r="160083" spans="26:26">
      <c r="Z160083" s="5"/>
    </row>
    <row r="160084" spans="26:26">
      <c r="Z160084" s="5"/>
    </row>
    <row r="160085" spans="26:26">
      <c r="Z160085" s="5"/>
    </row>
    <row r="160086" spans="26:26">
      <c r="Z160086" s="5"/>
    </row>
    <row r="160087" spans="26:26">
      <c r="Z160087" s="5"/>
    </row>
    <row r="160088" spans="26:26">
      <c r="Z160088" s="5"/>
    </row>
    <row r="160089" spans="26:26">
      <c r="Z160089" s="5"/>
    </row>
    <row r="160090" spans="26:26">
      <c r="Z160090" s="5"/>
    </row>
    <row r="160091" spans="26:26">
      <c r="Z160091" s="5"/>
    </row>
    <row r="160092" spans="26:26">
      <c r="Z160092" s="5"/>
    </row>
    <row r="160093" spans="26:26">
      <c r="Z160093" s="5"/>
    </row>
    <row r="160094" spans="26:26">
      <c r="Z160094" s="5"/>
    </row>
    <row r="160095" spans="26:26">
      <c r="Z160095" s="5"/>
    </row>
    <row r="160096" spans="26:26">
      <c r="Z160096" s="5"/>
    </row>
    <row r="160097" spans="26:26">
      <c r="Z160097" s="5"/>
    </row>
    <row r="160098" spans="26:26">
      <c r="Z160098" s="5"/>
    </row>
    <row r="160099" spans="26:26">
      <c r="Z160099" s="5"/>
    </row>
    <row r="160100" spans="26:26">
      <c r="Z160100" s="5"/>
    </row>
    <row r="160101" spans="26:26">
      <c r="Z160101" s="5"/>
    </row>
    <row r="160102" spans="26:26">
      <c r="Z160102" s="5"/>
    </row>
    <row r="160103" spans="26:26">
      <c r="Z160103" s="5"/>
    </row>
    <row r="160104" spans="26:26">
      <c r="Z160104" s="5"/>
    </row>
    <row r="160105" spans="26:26">
      <c r="Z160105" s="5"/>
    </row>
    <row r="160106" spans="26:26">
      <c r="Z160106" s="5"/>
    </row>
    <row r="160107" spans="26:26">
      <c r="Z160107" s="5"/>
    </row>
    <row r="160108" spans="26:26">
      <c r="Z160108" s="5"/>
    </row>
    <row r="160109" spans="26:26">
      <c r="Z160109" s="5"/>
    </row>
    <row r="160110" spans="26:26">
      <c r="Z160110" s="5"/>
    </row>
    <row r="160111" spans="26:26">
      <c r="Z160111" s="5"/>
    </row>
    <row r="160112" spans="26:26">
      <c r="Z160112" s="5"/>
    </row>
    <row r="160113" spans="26:26">
      <c r="Z160113" s="5"/>
    </row>
    <row r="160114" spans="26:26">
      <c r="Z160114" s="5"/>
    </row>
    <row r="160115" spans="26:26">
      <c r="Z160115" s="5"/>
    </row>
    <row r="160116" spans="26:26">
      <c r="Z160116" s="5"/>
    </row>
    <row r="160117" spans="26:26">
      <c r="Z160117" s="5"/>
    </row>
    <row r="160118" spans="26:26">
      <c r="Z160118" s="5"/>
    </row>
    <row r="160119" spans="26:26">
      <c r="Z160119" s="5"/>
    </row>
    <row r="160120" spans="26:26">
      <c r="Z160120" s="5"/>
    </row>
    <row r="160121" spans="26:26">
      <c r="Z160121" s="5"/>
    </row>
    <row r="160122" spans="26:26">
      <c r="Z160122" s="5"/>
    </row>
    <row r="160123" spans="26:26">
      <c r="Z160123" s="5"/>
    </row>
    <row r="160124" spans="26:26">
      <c r="Z160124" s="5"/>
    </row>
    <row r="160125" spans="26:26">
      <c r="Z160125" s="5"/>
    </row>
    <row r="160126" spans="26:26">
      <c r="Z160126" s="5"/>
    </row>
    <row r="160127" spans="26:26">
      <c r="Z160127" s="5"/>
    </row>
    <row r="160128" spans="26:26">
      <c r="Z160128" s="5"/>
    </row>
    <row r="160129" spans="26:26">
      <c r="Z160129" s="5"/>
    </row>
    <row r="160130" spans="26:26">
      <c r="Z160130" s="5"/>
    </row>
    <row r="160131" spans="26:26">
      <c r="Z160131" s="5"/>
    </row>
    <row r="160132" spans="26:26">
      <c r="Z160132" s="5"/>
    </row>
    <row r="160133" spans="26:26">
      <c r="Z160133" s="5"/>
    </row>
    <row r="160134" spans="26:26">
      <c r="Z160134" s="5"/>
    </row>
    <row r="160135" spans="26:26">
      <c r="Z160135" s="5"/>
    </row>
    <row r="160136" spans="26:26">
      <c r="Z160136" s="5"/>
    </row>
    <row r="160137" spans="26:26">
      <c r="Z160137" s="5"/>
    </row>
    <row r="160138" spans="26:26">
      <c r="Z160138" s="5"/>
    </row>
    <row r="160139" spans="26:26">
      <c r="Z160139" s="5"/>
    </row>
    <row r="160140" spans="26:26">
      <c r="Z160140" s="5"/>
    </row>
    <row r="160141" spans="26:26">
      <c r="Z160141" s="5"/>
    </row>
    <row r="160142" spans="26:26">
      <c r="Z160142" s="5"/>
    </row>
    <row r="160143" spans="26:26">
      <c r="Z160143" s="5"/>
    </row>
    <row r="160144" spans="26:26">
      <c r="Z160144" s="5"/>
    </row>
    <row r="160145" spans="26:26">
      <c r="Z160145" s="5"/>
    </row>
    <row r="160146" spans="26:26">
      <c r="Z160146" s="5"/>
    </row>
    <row r="160147" spans="26:26">
      <c r="Z160147" s="5"/>
    </row>
    <row r="160148" spans="26:26">
      <c r="Z160148" s="5"/>
    </row>
    <row r="160149" spans="26:26">
      <c r="Z160149" s="5"/>
    </row>
    <row r="160150" spans="26:26">
      <c r="Z160150" s="5"/>
    </row>
    <row r="160151" spans="26:26">
      <c r="Z160151" s="5"/>
    </row>
    <row r="160152" spans="26:26">
      <c r="Z160152" s="5"/>
    </row>
    <row r="160153" spans="26:26">
      <c r="Z160153" s="5"/>
    </row>
    <row r="160154" spans="26:26">
      <c r="Z160154" s="5"/>
    </row>
    <row r="160155" spans="26:26">
      <c r="Z160155" s="5"/>
    </row>
    <row r="160156" spans="26:26">
      <c r="Z160156" s="5"/>
    </row>
    <row r="160157" spans="26:26">
      <c r="Z160157" s="5"/>
    </row>
    <row r="160158" spans="26:26">
      <c r="Z160158" s="5"/>
    </row>
    <row r="160159" spans="26:26">
      <c r="Z160159" s="5"/>
    </row>
    <row r="160160" spans="26:26">
      <c r="Z160160" s="5"/>
    </row>
    <row r="160161" spans="26:26">
      <c r="Z160161" s="5"/>
    </row>
    <row r="160162" spans="26:26">
      <c r="Z160162" s="5"/>
    </row>
    <row r="160163" spans="26:26">
      <c r="Z160163" s="5"/>
    </row>
    <row r="160164" spans="26:26">
      <c r="Z160164" s="5"/>
    </row>
    <row r="160165" spans="26:26">
      <c r="Z160165" s="5"/>
    </row>
    <row r="160166" spans="26:26">
      <c r="Z160166" s="5"/>
    </row>
    <row r="160167" spans="26:26">
      <c r="Z160167" s="5"/>
    </row>
    <row r="160168" spans="26:26">
      <c r="Z160168" s="5"/>
    </row>
    <row r="160169" spans="26:26">
      <c r="Z160169" s="5"/>
    </row>
    <row r="160170" spans="26:26">
      <c r="Z160170" s="5"/>
    </row>
    <row r="160171" spans="26:26">
      <c r="Z160171" s="5"/>
    </row>
    <row r="160172" spans="26:26">
      <c r="Z160172" s="5"/>
    </row>
    <row r="160173" spans="26:26">
      <c r="Z160173" s="5"/>
    </row>
    <row r="160174" spans="26:26">
      <c r="Z160174" s="5"/>
    </row>
    <row r="160175" spans="26:26">
      <c r="Z160175" s="5"/>
    </row>
    <row r="160176" spans="26:26">
      <c r="Z160176" s="5"/>
    </row>
    <row r="160177" spans="26:26">
      <c r="Z160177" s="5"/>
    </row>
    <row r="160178" spans="26:26">
      <c r="Z160178" s="5"/>
    </row>
    <row r="160179" spans="26:26">
      <c r="Z160179" s="5"/>
    </row>
    <row r="160180" spans="26:26">
      <c r="Z160180" s="5"/>
    </row>
    <row r="160181" spans="26:26">
      <c r="Z160181" s="5"/>
    </row>
    <row r="160182" spans="26:26">
      <c r="Z160182" s="5"/>
    </row>
    <row r="160183" spans="26:26">
      <c r="Z160183" s="5"/>
    </row>
    <row r="160184" spans="26:26">
      <c r="Z160184" s="5"/>
    </row>
    <row r="160185" spans="26:26">
      <c r="Z160185" s="5"/>
    </row>
    <row r="160186" spans="26:26">
      <c r="Z160186" s="5"/>
    </row>
    <row r="160187" spans="26:26">
      <c r="Z160187" s="5"/>
    </row>
    <row r="160188" spans="26:26">
      <c r="Z160188" s="5"/>
    </row>
    <row r="160189" spans="26:26">
      <c r="Z160189" s="5"/>
    </row>
    <row r="160190" spans="26:26">
      <c r="Z160190" s="5"/>
    </row>
    <row r="160191" spans="26:26">
      <c r="Z160191" s="5"/>
    </row>
    <row r="160192" spans="26:26">
      <c r="Z160192" s="5"/>
    </row>
    <row r="160193" spans="26:26">
      <c r="Z160193" s="5"/>
    </row>
    <row r="160194" spans="26:26">
      <c r="Z160194" s="5"/>
    </row>
    <row r="160195" spans="26:26">
      <c r="Z160195" s="5"/>
    </row>
    <row r="160196" spans="26:26">
      <c r="Z160196" s="5"/>
    </row>
    <row r="160197" spans="26:26">
      <c r="Z160197" s="5"/>
    </row>
    <row r="160198" spans="26:26">
      <c r="Z160198" s="5"/>
    </row>
    <row r="160199" spans="26:26">
      <c r="Z160199" s="5"/>
    </row>
    <row r="160200" spans="26:26">
      <c r="Z160200" s="5"/>
    </row>
    <row r="160201" spans="26:26">
      <c r="Z160201" s="5"/>
    </row>
    <row r="160202" spans="26:26">
      <c r="Z160202" s="5"/>
    </row>
    <row r="160203" spans="26:26">
      <c r="Z160203" s="5"/>
    </row>
    <row r="160204" spans="26:26">
      <c r="Z160204" s="5"/>
    </row>
    <row r="160205" spans="26:26">
      <c r="Z160205" s="5"/>
    </row>
    <row r="160206" spans="26:26">
      <c r="Z160206" s="5"/>
    </row>
    <row r="160207" spans="26:26">
      <c r="Z160207" s="5"/>
    </row>
    <row r="160208" spans="26:26">
      <c r="Z160208" s="5"/>
    </row>
    <row r="160209" spans="26:26">
      <c r="Z160209" s="5"/>
    </row>
    <row r="160210" spans="26:26">
      <c r="Z160210" s="5"/>
    </row>
    <row r="160211" spans="26:26">
      <c r="Z160211" s="5"/>
    </row>
    <row r="160212" spans="26:26">
      <c r="Z160212" s="5"/>
    </row>
    <row r="160213" spans="26:26">
      <c r="Z160213" s="5"/>
    </row>
    <row r="160214" spans="26:26">
      <c r="Z160214" s="5"/>
    </row>
    <row r="160215" spans="26:26">
      <c r="Z160215" s="5"/>
    </row>
    <row r="160216" spans="26:26">
      <c r="Z160216" s="5"/>
    </row>
    <row r="160217" spans="26:26">
      <c r="Z160217" s="5"/>
    </row>
    <row r="160218" spans="26:26">
      <c r="Z160218" s="5"/>
    </row>
    <row r="160219" spans="26:26">
      <c r="Z160219" s="5"/>
    </row>
    <row r="160220" spans="26:26">
      <c r="Z160220" s="5"/>
    </row>
    <row r="160221" spans="26:26">
      <c r="Z160221" s="5"/>
    </row>
    <row r="160222" spans="26:26">
      <c r="Z160222" s="5"/>
    </row>
    <row r="160223" spans="26:26">
      <c r="Z160223" s="5"/>
    </row>
    <row r="160224" spans="26:26">
      <c r="Z160224" s="5"/>
    </row>
    <row r="160225" spans="26:26">
      <c r="Z160225" s="5"/>
    </row>
    <row r="160226" spans="26:26">
      <c r="Z160226" s="5"/>
    </row>
    <row r="160227" spans="26:26">
      <c r="Z160227" s="5"/>
    </row>
    <row r="160228" spans="26:26">
      <c r="Z160228" s="5"/>
    </row>
    <row r="160229" spans="26:26">
      <c r="Z160229" s="5"/>
    </row>
    <row r="160230" spans="26:26">
      <c r="Z160230" s="5"/>
    </row>
    <row r="160231" spans="26:26">
      <c r="Z160231" s="5"/>
    </row>
    <row r="160232" spans="26:26">
      <c r="Z160232" s="5"/>
    </row>
    <row r="160233" spans="26:26">
      <c r="Z160233" s="5"/>
    </row>
    <row r="160234" spans="26:26">
      <c r="Z160234" s="5"/>
    </row>
    <row r="160235" spans="26:26">
      <c r="Z160235" s="5"/>
    </row>
    <row r="160236" spans="26:26">
      <c r="Z160236" s="5"/>
    </row>
    <row r="160237" spans="26:26">
      <c r="Z160237" s="5"/>
    </row>
    <row r="160238" spans="26:26">
      <c r="Z160238" s="5"/>
    </row>
    <row r="160239" spans="26:26">
      <c r="Z160239" s="5"/>
    </row>
    <row r="160240" spans="26:26">
      <c r="Z160240" s="5"/>
    </row>
    <row r="160241" spans="26:26">
      <c r="Z160241" s="5"/>
    </row>
    <row r="160242" spans="26:26">
      <c r="Z160242" s="5"/>
    </row>
    <row r="160243" spans="26:26">
      <c r="Z160243" s="5"/>
    </row>
    <row r="160244" spans="26:26">
      <c r="Z160244" s="5"/>
    </row>
    <row r="160245" spans="26:26">
      <c r="Z160245" s="5"/>
    </row>
    <row r="160246" spans="26:26">
      <c r="Z160246" s="5"/>
    </row>
    <row r="160247" spans="26:26">
      <c r="Z160247" s="5"/>
    </row>
    <row r="160248" spans="26:26">
      <c r="Z160248" s="5"/>
    </row>
    <row r="160249" spans="26:26">
      <c r="Z160249" s="5"/>
    </row>
    <row r="160250" spans="26:26">
      <c r="Z160250" s="5"/>
    </row>
    <row r="160251" spans="26:26">
      <c r="Z160251" s="5"/>
    </row>
    <row r="160252" spans="26:26">
      <c r="Z160252" s="5"/>
    </row>
    <row r="160253" spans="26:26">
      <c r="Z160253" s="5"/>
    </row>
    <row r="160254" spans="26:26">
      <c r="Z160254" s="5"/>
    </row>
    <row r="160255" spans="26:26">
      <c r="Z160255" s="5"/>
    </row>
    <row r="160256" spans="26:26">
      <c r="Z160256" s="5"/>
    </row>
    <row r="160257" spans="26:26">
      <c r="Z160257" s="5"/>
    </row>
    <row r="160258" spans="26:26">
      <c r="Z160258" s="5"/>
    </row>
    <row r="160259" spans="26:26">
      <c r="Z160259" s="5"/>
    </row>
    <row r="160260" spans="26:26">
      <c r="Z160260" s="5"/>
    </row>
    <row r="160261" spans="26:26">
      <c r="Z160261" s="5"/>
    </row>
    <row r="160262" spans="26:26">
      <c r="Z160262" s="5"/>
    </row>
    <row r="160263" spans="26:26">
      <c r="Z160263" s="5"/>
    </row>
    <row r="160264" spans="26:26">
      <c r="Z160264" s="5"/>
    </row>
    <row r="160265" spans="26:26">
      <c r="Z160265" s="5"/>
    </row>
    <row r="160266" spans="26:26">
      <c r="Z160266" s="5"/>
    </row>
    <row r="160267" spans="26:26">
      <c r="Z160267" s="5"/>
    </row>
    <row r="160268" spans="26:26">
      <c r="Z160268" s="5"/>
    </row>
    <row r="160269" spans="26:26">
      <c r="Z160269" s="5"/>
    </row>
    <row r="160270" spans="26:26">
      <c r="Z160270" s="5"/>
    </row>
    <row r="160271" spans="26:26">
      <c r="Z160271" s="5"/>
    </row>
    <row r="160272" spans="26:26">
      <c r="Z160272" s="5"/>
    </row>
    <row r="160273" spans="26:26">
      <c r="Z160273" s="5"/>
    </row>
    <row r="160274" spans="26:26">
      <c r="Z160274" s="5"/>
    </row>
    <row r="160275" spans="26:26">
      <c r="Z160275" s="5"/>
    </row>
    <row r="160276" spans="26:26">
      <c r="Z160276" s="5"/>
    </row>
    <row r="160277" spans="26:26">
      <c r="Z160277" s="5"/>
    </row>
    <row r="160278" spans="26:26">
      <c r="Z160278" s="5"/>
    </row>
    <row r="160279" spans="26:26">
      <c r="Z160279" s="5"/>
    </row>
    <row r="160280" spans="26:26">
      <c r="Z160280" s="5"/>
    </row>
    <row r="160281" spans="26:26">
      <c r="Z160281" s="5"/>
    </row>
    <row r="160282" spans="26:26">
      <c r="Z160282" s="5"/>
    </row>
    <row r="160283" spans="26:26">
      <c r="Z160283" s="5"/>
    </row>
    <row r="160284" spans="26:26">
      <c r="Z160284" s="5"/>
    </row>
    <row r="160285" spans="26:26">
      <c r="Z160285" s="5"/>
    </row>
    <row r="160286" spans="26:26">
      <c r="Z160286" s="5"/>
    </row>
    <row r="160287" spans="26:26">
      <c r="Z160287" s="5"/>
    </row>
    <row r="160288" spans="26:26">
      <c r="Z160288" s="5"/>
    </row>
    <row r="160289" spans="26:26">
      <c r="Z160289" s="5"/>
    </row>
    <row r="160290" spans="26:26">
      <c r="Z160290" s="5"/>
    </row>
    <row r="160291" spans="26:26">
      <c r="Z160291" s="5"/>
    </row>
    <row r="160292" spans="26:26">
      <c r="Z160292" s="5"/>
    </row>
    <row r="160293" spans="26:26">
      <c r="Z160293" s="5"/>
    </row>
    <row r="160294" spans="26:26">
      <c r="Z160294" s="5"/>
    </row>
    <row r="160295" spans="26:26">
      <c r="Z160295" s="5"/>
    </row>
    <row r="160296" spans="26:26">
      <c r="Z160296" s="5"/>
    </row>
    <row r="160297" spans="26:26">
      <c r="Z160297" s="5"/>
    </row>
    <row r="160298" spans="26:26">
      <c r="Z160298" s="5"/>
    </row>
    <row r="160299" spans="26:26">
      <c r="Z160299" s="5"/>
    </row>
    <row r="160300" spans="26:26">
      <c r="Z160300" s="5"/>
    </row>
    <row r="160301" spans="26:26">
      <c r="Z160301" s="5"/>
    </row>
    <row r="160302" spans="26:26">
      <c r="Z160302" s="5"/>
    </row>
    <row r="160303" spans="26:26">
      <c r="Z160303" s="5"/>
    </row>
    <row r="160304" spans="26:26">
      <c r="Z160304" s="5"/>
    </row>
    <row r="160305" spans="26:26">
      <c r="Z160305" s="5"/>
    </row>
    <row r="160306" spans="26:26">
      <c r="Z160306" s="5"/>
    </row>
    <row r="160307" spans="26:26">
      <c r="Z160307" s="5"/>
    </row>
    <row r="160308" spans="26:26">
      <c r="Z160308" s="5"/>
    </row>
    <row r="160309" spans="26:26">
      <c r="Z160309" s="5"/>
    </row>
    <row r="160310" spans="26:26">
      <c r="Z160310" s="5"/>
    </row>
    <row r="160311" spans="26:26">
      <c r="Z160311" s="5"/>
    </row>
    <row r="160312" spans="26:26">
      <c r="Z160312" s="5"/>
    </row>
    <row r="160313" spans="26:26">
      <c r="Z160313" s="5"/>
    </row>
    <row r="160314" spans="26:26">
      <c r="Z160314" s="5"/>
    </row>
    <row r="160315" spans="26:26">
      <c r="Z160315" s="5"/>
    </row>
    <row r="160316" spans="26:26">
      <c r="Z160316" s="5"/>
    </row>
    <row r="160317" spans="26:26">
      <c r="Z160317" s="5"/>
    </row>
    <row r="160318" spans="26:26">
      <c r="Z160318" s="5"/>
    </row>
    <row r="160319" spans="26:26">
      <c r="Z160319" s="5"/>
    </row>
    <row r="160320" spans="26:26">
      <c r="Z160320" s="5"/>
    </row>
    <row r="160321" spans="26:26">
      <c r="Z160321" s="5"/>
    </row>
    <row r="160322" spans="26:26">
      <c r="Z160322" s="5"/>
    </row>
    <row r="160323" spans="26:26">
      <c r="Z160323" s="5"/>
    </row>
    <row r="160324" spans="26:26">
      <c r="Z160324" s="5"/>
    </row>
    <row r="160325" spans="26:26">
      <c r="Z160325" s="5"/>
    </row>
    <row r="160326" spans="26:26">
      <c r="Z160326" s="5"/>
    </row>
    <row r="160327" spans="26:26">
      <c r="Z160327" s="5"/>
    </row>
    <row r="160328" spans="26:26">
      <c r="Z160328" s="5"/>
    </row>
    <row r="160329" spans="26:26">
      <c r="Z160329" s="5"/>
    </row>
    <row r="160330" spans="26:26">
      <c r="Z160330" s="5"/>
    </row>
    <row r="160331" spans="26:26">
      <c r="Z160331" s="5"/>
    </row>
    <row r="160332" spans="26:26">
      <c r="Z160332" s="5"/>
    </row>
    <row r="160333" spans="26:26">
      <c r="Z160333" s="5"/>
    </row>
    <row r="160334" spans="26:26">
      <c r="Z160334" s="5"/>
    </row>
    <row r="160335" spans="26:26">
      <c r="Z160335" s="5"/>
    </row>
    <row r="160336" spans="26:26">
      <c r="Z160336" s="5"/>
    </row>
    <row r="160337" spans="26:26">
      <c r="Z160337" s="5"/>
    </row>
    <row r="160338" spans="26:26">
      <c r="Z160338" s="5"/>
    </row>
    <row r="160339" spans="26:26">
      <c r="Z160339" s="5"/>
    </row>
    <row r="160340" spans="26:26">
      <c r="Z160340" s="5"/>
    </row>
    <row r="160341" spans="26:26">
      <c r="Z160341" s="5"/>
    </row>
    <row r="160342" spans="26:26">
      <c r="Z160342" s="5"/>
    </row>
    <row r="160343" spans="26:26">
      <c r="Z160343" s="5"/>
    </row>
    <row r="160344" spans="26:26">
      <c r="Z160344" s="5"/>
    </row>
    <row r="160345" spans="26:26">
      <c r="Z160345" s="5"/>
    </row>
    <row r="160346" spans="26:26">
      <c r="Z160346" s="5"/>
    </row>
    <row r="160347" spans="26:26">
      <c r="Z160347" s="5"/>
    </row>
    <row r="160348" spans="26:26">
      <c r="Z160348" s="5"/>
    </row>
    <row r="160349" spans="26:26">
      <c r="Z160349" s="5"/>
    </row>
    <row r="160350" spans="26:26">
      <c r="Z160350" s="5"/>
    </row>
    <row r="160351" spans="26:26">
      <c r="Z160351" s="5"/>
    </row>
    <row r="160352" spans="26:26">
      <c r="Z160352" s="5"/>
    </row>
    <row r="160353" spans="26:26">
      <c r="Z160353" s="5"/>
    </row>
    <row r="160354" spans="26:26">
      <c r="Z160354" s="5"/>
    </row>
    <row r="160355" spans="26:26">
      <c r="Z160355" s="5"/>
    </row>
    <row r="160356" spans="26:26">
      <c r="Z160356" s="5"/>
    </row>
    <row r="160357" spans="26:26">
      <c r="Z160357" s="5"/>
    </row>
    <row r="160358" spans="26:26">
      <c r="Z160358" s="5"/>
    </row>
    <row r="160359" spans="26:26">
      <c r="Z160359" s="5"/>
    </row>
    <row r="160360" spans="26:26">
      <c r="Z160360" s="5"/>
    </row>
    <row r="160361" spans="26:26">
      <c r="Z160361" s="5"/>
    </row>
    <row r="160362" spans="26:26">
      <c r="Z160362" s="5"/>
    </row>
    <row r="160363" spans="26:26">
      <c r="Z160363" s="5"/>
    </row>
    <row r="160364" spans="26:26">
      <c r="Z160364" s="5"/>
    </row>
    <row r="160365" spans="26:26">
      <c r="Z160365" s="5"/>
    </row>
    <row r="160366" spans="26:26">
      <c r="Z160366" s="5"/>
    </row>
    <row r="160367" spans="26:26">
      <c r="Z160367" s="5"/>
    </row>
    <row r="160368" spans="26:26">
      <c r="Z160368" s="5"/>
    </row>
    <row r="160369" spans="26:26">
      <c r="Z160369" s="5"/>
    </row>
    <row r="160370" spans="26:26">
      <c r="Z160370" s="5"/>
    </row>
    <row r="160371" spans="26:26">
      <c r="Z160371" s="5"/>
    </row>
    <row r="160372" spans="26:26">
      <c r="Z160372" s="5"/>
    </row>
    <row r="160373" spans="26:26">
      <c r="Z160373" s="5"/>
    </row>
    <row r="160374" spans="26:26">
      <c r="Z160374" s="5"/>
    </row>
    <row r="160375" spans="26:26">
      <c r="Z160375" s="5"/>
    </row>
    <row r="160376" spans="26:26">
      <c r="Z160376" s="5"/>
    </row>
    <row r="160377" spans="26:26">
      <c r="Z160377" s="5"/>
    </row>
    <row r="160378" spans="26:26">
      <c r="Z160378" s="5"/>
    </row>
    <row r="160379" spans="26:26">
      <c r="Z160379" s="5"/>
    </row>
    <row r="160380" spans="26:26">
      <c r="Z160380" s="5"/>
    </row>
    <row r="160381" spans="26:26">
      <c r="Z160381" s="5"/>
    </row>
    <row r="160382" spans="26:26">
      <c r="Z160382" s="5"/>
    </row>
    <row r="160383" spans="26:26">
      <c r="Z160383" s="5"/>
    </row>
    <row r="160384" spans="26:26">
      <c r="Z160384" s="5"/>
    </row>
    <row r="160385" spans="26:26">
      <c r="Z160385" s="5"/>
    </row>
    <row r="160386" spans="26:26">
      <c r="Z160386" s="5"/>
    </row>
    <row r="160387" spans="26:26">
      <c r="Z160387" s="5"/>
    </row>
    <row r="160388" spans="26:26">
      <c r="Z160388" s="5"/>
    </row>
    <row r="160389" spans="26:26">
      <c r="Z160389" s="5"/>
    </row>
    <row r="160390" spans="26:26">
      <c r="Z160390" s="5"/>
    </row>
    <row r="160391" spans="26:26">
      <c r="Z160391" s="5"/>
    </row>
    <row r="160392" spans="26:26">
      <c r="Z160392" s="5"/>
    </row>
    <row r="160393" spans="26:26">
      <c r="Z160393" s="5"/>
    </row>
    <row r="160394" spans="26:26">
      <c r="Z160394" s="5"/>
    </row>
    <row r="160395" spans="26:26">
      <c r="Z160395" s="5"/>
    </row>
    <row r="160396" spans="26:26">
      <c r="Z160396" s="5"/>
    </row>
    <row r="160397" spans="26:26">
      <c r="Z160397" s="5"/>
    </row>
    <row r="160398" spans="26:26">
      <c r="Z160398" s="5"/>
    </row>
    <row r="160399" spans="26:26">
      <c r="Z160399" s="5"/>
    </row>
    <row r="160400" spans="26:26">
      <c r="Z160400" s="5"/>
    </row>
    <row r="160401" spans="26:26">
      <c r="Z160401" s="5"/>
    </row>
    <row r="160402" spans="26:26">
      <c r="Z160402" s="5"/>
    </row>
    <row r="160403" spans="26:26">
      <c r="Z160403" s="5"/>
    </row>
    <row r="160404" spans="26:26">
      <c r="Z160404" s="5"/>
    </row>
    <row r="160405" spans="26:26">
      <c r="Z160405" s="5"/>
    </row>
    <row r="160406" spans="26:26">
      <c r="Z160406" s="5"/>
    </row>
    <row r="160407" spans="26:26">
      <c r="Z160407" s="5"/>
    </row>
    <row r="160408" spans="26:26">
      <c r="Z160408" s="5"/>
    </row>
    <row r="160409" spans="26:26">
      <c r="Z160409" s="5"/>
    </row>
    <row r="160410" spans="26:26">
      <c r="Z160410" s="5"/>
    </row>
    <row r="160411" spans="26:26">
      <c r="Z160411" s="5"/>
    </row>
    <row r="160412" spans="26:26">
      <c r="Z160412" s="5"/>
    </row>
    <row r="160413" spans="26:26">
      <c r="Z160413" s="5"/>
    </row>
    <row r="160414" spans="26:26">
      <c r="Z160414" s="5"/>
    </row>
    <row r="160415" spans="26:26">
      <c r="Z160415" s="5"/>
    </row>
    <row r="160416" spans="26:26">
      <c r="Z160416" s="5"/>
    </row>
    <row r="160417" spans="26:26">
      <c r="Z160417" s="5"/>
    </row>
    <row r="160418" spans="26:26">
      <c r="Z160418" s="5"/>
    </row>
    <row r="160419" spans="26:26">
      <c r="Z160419" s="5"/>
    </row>
    <row r="160420" spans="26:26">
      <c r="Z160420" s="5"/>
    </row>
    <row r="160421" spans="26:26">
      <c r="Z160421" s="5"/>
    </row>
    <row r="160422" spans="26:26">
      <c r="Z160422" s="5"/>
    </row>
    <row r="160423" spans="26:26">
      <c r="Z160423" s="5"/>
    </row>
    <row r="160424" spans="26:26">
      <c r="Z160424" s="5"/>
    </row>
    <row r="160425" spans="26:26">
      <c r="Z160425" s="5"/>
    </row>
    <row r="160426" spans="26:26">
      <c r="Z160426" s="5"/>
    </row>
    <row r="160427" spans="26:26">
      <c r="Z160427" s="5"/>
    </row>
    <row r="160428" spans="26:26">
      <c r="Z160428" s="5"/>
    </row>
    <row r="160429" spans="26:26">
      <c r="Z160429" s="5"/>
    </row>
    <row r="160430" spans="26:26">
      <c r="Z160430" s="5"/>
    </row>
    <row r="160431" spans="26:26">
      <c r="Z160431" s="5"/>
    </row>
    <row r="160432" spans="26:26">
      <c r="Z160432" s="5"/>
    </row>
    <row r="160433" spans="26:26">
      <c r="Z160433" s="5"/>
    </row>
    <row r="160434" spans="26:26">
      <c r="Z160434" s="5"/>
    </row>
    <row r="160435" spans="26:26">
      <c r="Z160435" s="5"/>
    </row>
    <row r="160436" spans="26:26">
      <c r="Z160436" s="5"/>
    </row>
    <row r="160437" spans="26:26">
      <c r="Z160437" s="5"/>
    </row>
    <row r="160438" spans="26:26">
      <c r="Z160438" s="5"/>
    </row>
    <row r="160439" spans="26:26">
      <c r="Z160439" s="5"/>
    </row>
    <row r="160440" spans="26:26">
      <c r="Z160440" s="5"/>
    </row>
    <row r="160441" spans="26:26">
      <c r="Z160441" s="5"/>
    </row>
    <row r="160442" spans="26:26">
      <c r="Z160442" s="5"/>
    </row>
    <row r="160443" spans="26:26">
      <c r="Z160443" s="5"/>
    </row>
    <row r="160444" spans="26:26">
      <c r="Z160444" s="5"/>
    </row>
    <row r="160445" spans="26:26">
      <c r="Z160445" s="5"/>
    </row>
    <row r="160446" spans="26:26">
      <c r="Z160446" s="5"/>
    </row>
    <row r="160447" spans="26:26">
      <c r="Z160447" s="5"/>
    </row>
    <row r="160448" spans="26:26">
      <c r="Z160448" s="5"/>
    </row>
    <row r="160449" spans="26:26">
      <c r="Z160449" s="5"/>
    </row>
    <row r="160450" spans="26:26">
      <c r="Z160450" s="5"/>
    </row>
    <row r="160451" spans="26:26">
      <c r="Z160451" s="5"/>
    </row>
    <row r="160452" spans="26:26">
      <c r="Z160452" s="5"/>
    </row>
    <row r="160453" spans="26:26">
      <c r="Z160453" s="5"/>
    </row>
    <row r="160454" spans="26:26">
      <c r="Z160454" s="5"/>
    </row>
    <row r="160455" spans="26:26">
      <c r="Z160455" s="5"/>
    </row>
    <row r="160456" spans="26:26">
      <c r="Z160456" s="5"/>
    </row>
    <row r="160457" spans="26:26">
      <c r="Z160457" s="5"/>
    </row>
    <row r="160458" spans="26:26">
      <c r="Z160458" s="5"/>
    </row>
    <row r="160459" spans="26:26">
      <c r="Z160459" s="5"/>
    </row>
    <row r="160460" spans="26:26">
      <c r="Z160460" s="5"/>
    </row>
    <row r="160461" spans="26:26">
      <c r="Z160461" s="5"/>
    </row>
    <row r="160462" spans="26:26">
      <c r="Z160462" s="5"/>
    </row>
    <row r="160463" spans="26:26">
      <c r="Z160463" s="5"/>
    </row>
    <row r="160464" spans="26:26">
      <c r="Z160464" s="5"/>
    </row>
    <row r="160465" spans="26:26">
      <c r="Z160465" s="5"/>
    </row>
    <row r="160466" spans="26:26">
      <c r="Z160466" s="5"/>
    </row>
    <row r="160467" spans="26:26">
      <c r="Z160467" s="5"/>
    </row>
    <row r="160468" spans="26:26">
      <c r="Z160468" s="5"/>
    </row>
    <row r="160469" spans="26:26">
      <c r="Z160469" s="5"/>
    </row>
    <row r="160470" spans="26:26">
      <c r="Z160470" s="5"/>
    </row>
    <row r="160471" spans="26:26">
      <c r="Z160471" s="5"/>
    </row>
    <row r="160472" spans="26:26">
      <c r="Z160472" s="5"/>
    </row>
    <row r="160473" spans="26:26">
      <c r="Z160473" s="5"/>
    </row>
    <row r="160474" spans="26:26">
      <c r="Z160474" s="5"/>
    </row>
    <row r="160475" spans="26:26">
      <c r="Z160475" s="5"/>
    </row>
    <row r="160476" spans="26:26">
      <c r="Z160476" s="5"/>
    </row>
    <row r="160477" spans="26:26">
      <c r="Z160477" s="5"/>
    </row>
    <row r="160478" spans="26:26">
      <c r="Z160478" s="5"/>
    </row>
    <row r="160479" spans="26:26">
      <c r="Z160479" s="5"/>
    </row>
    <row r="160480" spans="26:26">
      <c r="Z160480" s="5"/>
    </row>
    <row r="160481" spans="26:26">
      <c r="Z160481" s="5"/>
    </row>
    <row r="160482" spans="26:26">
      <c r="Z160482" s="5"/>
    </row>
    <row r="160483" spans="26:26">
      <c r="Z160483" s="5"/>
    </row>
    <row r="160484" spans="26:26">
      <c r="Z160484" s="5"/>
    </row>
    <row r="160485" spans="26:26">
      <c r="Z160485" s="5"/>
    </row>
    <row r="160486" spans="26:26">
      <c r="Z160486" s="5"/>
    </row>
    <row r="160487" spans="26:26">
      <c r="Z160487" s="5"/>
    </row>
    <row r="160488" spans="26:26">
      <c r="Z160488" s="5"/>
    </row>
    <row r="160489" spans="26:26">
      <c r="Z160489" s="5"/>
    </row>
    <row r="160490" spans="26:26">
      <c r="Z160490" s="5"/>
    </row>
    <row r="160491" spans="26:26">
      <c r="Z160491" s="5"/>
    </row>
    <row r="160492" spans="26:26">
      <c r="Z160492" s="5"/>
    </row>
    <row r="160493" spans="26:26">
      <c r="Z160493" s="5"/>
    </row>
    <row r="160494" spans="26:26">
      <c r="Z160494" s="5"/>
    </row>
    <row r="160495" spans="26:26">
      <c r="Z160495" s="5"/>
    </row>
    <row r="160496" spans="26:26">
      <c r="Z160496" s="5"/>
    </row>
    <row r="160497" spans="26:26">
      <c r="Z160497" s="5"/>
    </row>
    <row r="160498" spans="26:26">
      <c r="Z160498" s="5"/>
    </row>
    <row r="160499" spans="26:26">
      <c r="Z160499" s="5"/>
    </row>
    <row r="160500" spans="26:26">
      <c r="Z160500" s="5"/>
    </row>
    <row r="160501" spans="26:26">
      <c r="Z160501" s="5"/>
    </row>
    <row r="160502" spans="26:26">
      <c r="Z160502" s="5"/>
    </row>
    <row r="160503" spans="26:26">
      <c r="Z160503" s="5"/>
    </row>
    <row r="160504" spans="26:26">
      <c r="Z160504" s="5"/>
    </row>
    <row r="160505" spans="26:26">
      <c r="Z160505" s="5"/>
    </row>
    <row r="160506" spans="26:26">
      <c r="Z160506" s="5"/>
    </row>
    <row r="160507" spans="26:26">
      <c r="Z160507" s="5"/>
    </row>
    <row r="160508" spans="26:26">
      <c r="Z160508" s="5"/>
    </row>
    <row r="160509" spans="26:26">
      <c r="Z160509" s="5"/>
    </row>
    <row r="160510" spans="26:26">
      <c r="Z160510" s="5"/>
    </row>
    <row r="160511" spans="26:26">
      <c r="Z160511" s="5"/>
    </row>
    <row r="160512" spans="26:26">
      <c r="Z160512" s="5"/>
    </row>
    <row r="160513" spans="26:26">
      <c r="Z160513" s="5"/>
    </row>
    <row r="160514" spans="26:26">
      <c r="Z160514" s="5"/>
    </row>
    <row r="160515" spans="26:26">
      <c r="Z160515" s="5"/>
    </row>
    <row r="160516" spans="26:26">
      <c r="Z160516" s="5"/>
    </row>
    <row r="160517" spans="26:26">
      <c r="Z160517" s="5"/>
    </row>
    <row r="160518" spans="26:26">
      <c r="Z160518" s="5"/>
    </row>
    <row r="160519" spans="26:26">
      <c r="Z160519" s="5"/>
    </row>
    <row r="160520" spans="26:26">
      <c r="Z160520" s="5"/>
    </row>
    <row r="160521" spans="26:26">
      <c r="Z160521" s="5"/>
    </row>
    <row r="160522" spans="26:26">
      <c r="Z160522" s="5"/>
    </row>
    <row r="160523" spans="26:26">
      <c r="Z160523" s="5"/>
    </row>
    <row r="160524" spans="26:26">
      <c r="Z160524" s="5"/>
    </row>
    <row r="160525" spans="26:26">
      <c r="Z160525" s="5"/>
    </row>
    <row r="160526" spans="26:26">
      <c r="Z160526" s="5"/>
    </row>
    <row r="160527" spans="26:26">
      <c r="Z160527" s="5"/>
    </row>
    <row r="160528" spans="26:26">
      <c r="Z160528" s="5"/>
    </row>
    <row r="160529" spans="26:26">
      <c r="Z160529" s="5"/>
    </row>
    <row r="160530" spans="26:26">
      <c r="Z160530" s="5"/>
    </row>
    <row r="160531" spans="26:26">
      <c r="Z160531" s="5"/>
    </row>
    <row r="160532" spans="26:26">
      <c r="Z160532" s="5"/>
    </row>
    <row r="160533" spans="26:26">
      <c r="Z160533" s="5"/>
    </row>
    <row r="160534" spans="26:26">
      <c r="Z160534" s="5"/>
    </row>
    <row r="160535" spans="26:26">
      <c r="Z160535" s="5"/>
    </row>
    <row r="160536" spans="26:26">
      <c r="Z160536" s="5"/>
    </row>
    <row r="160537" spans="26:26">
      <c r="Z160537" s="5"/>
    </row>
    <row r="160538" spans="26:26">
      <c r="Z160538" s="5"/>
    </row>
    <row r="160539" spans="26:26">
      <c r="Z160539" s="5"/>
    </row>
    <row r="160540" spans="26:26">
      <c r="Z160540" s="5"/>
    </row>
    <row r="160541" spans="26:26">
      <c r="Z160541" s="5"/>
    </row>
    <row r="160542" spans="26:26">
      <c r="Z160542" s="5"/>
    </row>
    <row r="160543" spans="26:26">
      <c r="Z160543" s="5"/>
    </row>
    <row r="160544" spans="26:26">
      <c r="Z160544" s="5"/>
    </row>
    <row r="160545" spans="26:26">
      <c r="Z160545" s="5"/>
    </row>
    <row r="160546" spans="26:26">
      <c r="Z160546" s="5"/>
    </row>
    <row r="160547" spans="26:26">
      <c r="Z160547" s="5"/>
    </row>
    <row r="160548" spans="26:26">
      <c r="Z160548" s="5"/>
    </row>
    <row r="160549" spans="26:26">
      <c r="Z160549" s="5"/>
    </row>
    <row r="160550" spans="26:26">
      <c r="Z160550" s="5"/>
    </row>
    <row r="160551" spans="26:26">
      <c r="Z160551" s="5"/>
    </row>
    <row r="160552" spans="26:26">
      <c r="Z160552" s="5"/>
    </row>
    <row r="160553" spans="26:26">
      <c r="Z160553" s="5"/>
    </row>
    <row r="160554" spans="26:26">
      <c r="Z160554" s="5"/>
    </row>
    <row r="160555" spans="26:26">
      <c r="Z160555" s="5"/>
    </row>
    <row r="160556" spans="26:26">
      <c r="Z160556" s="5"/>
    </row>
    <row r="160557" spans="26:26">
      <c r="Z160557" s="5"/>
    </row>
    <row r="160558" spans="26:26">
      <c r="Z160558" s="5"/>
    </row>
    <row r="160559" spans="26:26">
      <c r="Z160559" s="5"/>
    </row>
    <row r="160560" spans="26:26">
      <c r="Z160560" s="5"/>
    </row>
    <row r="160561" spans="26:26">
      <c r="Z160561" s="5"/>
    </row>
    <row r="160562" spans="26:26">
      <c r="Z160562" s="5"/>
    </row>
    <row r="160563" spans="26:26">
      <c r="Z160563" s="5"/>
    </row>
    <row r="160564" spans="26:26">
      <c r="Z160564" s="5"/>
    </row>
    <row r="160565" spans="26:26">
      <c r="Z160565" s="5"/>
    </row>
    <row r="160566" spans="26:26">
      <c r="Z160566" s="5"/>
    </row>
    <row r="160567" spans="26:26">
      <c r="Z160567" s="5"/>
    </row>
    <row r="160568" spans="26:26">
      <c r="Z160568" s="5"/>
    </row>
    <row r="160569" spans="26:26">
      <c r="Z160569" s="5"/>
    </row>
    <row r="160570" spans="26:26">
      <c r="Z160570" s="5"/>
    </row>
    <row r="160571" spans="26:26">
      <c r="Z160571" s="5"/>
    </row>
    <row r="160572" spans="26:26">
      <c r="Z160572" s="5"/>
    </row>
    <row r="160573" spans="26:26">
      <c r="Z160573" s="5"/>
    </row>
    <row r="160574" spans="26:26">
      <c r="Z160574" s="5"/>
    </row>
    <row r="160575" spans="26:26">
      <c r="Z160575" s="5"/>
    </row>
    <row r="160576" spans="26:26">
      <c r="Z160576" s="5"/>
    </row>
    <row r="160577" spans="26:26">
      <c r="Z160577" s="5"/>
    </row>
    <row r="160578" spans="26:26">
      <c r="Z160578" s="5"/>
    </row>
    <row r="160579" spans="26:26">
      <c r="Z160579" s="5"/>
    </row>
    <row r="160580" spans="26:26">
      <c r="Z160580" s="5"/>
    </row>
    <row r="160581" spans="26:26">
      <c r="Z160581" s="5"/>
    </row>
    <row r="160582" spans="26:26">
      <c r="Z160582" s="5"/>
    </row>
    <row r="160583" spans="26:26">
      <c r="Z160583" s="5"/>
    </row>
    <row r="160584" spans="26:26">
      <c r="Z160584" s="5"/>
    </row>
    <row r="160585" spans="26:26">
      <c r="Z160585" s="5"/>
    </row>
    <row r="160586" spans="26:26">
      <c r="Z160586" s="5"/>
    </row>
    <row r="160587" spans="26:26">
      <c r="Z160587" s="5"/>
    </row>
    <row r="160588" spans="26:26">
      <c r="Z160588" s="5"/>
    </row>
    <row r="160589" spans="26:26">
      <c r="Z160589" s="5"/>
    </row>
    <row r="160590" spans="26:26">
      <c r="Z160590" s="5"/>
    </row>
    <row r="160591" spans="26:26">
      <c r="Z160591" s="5"/>
    </row>
    <row r="160592" spans="26:26">
      <c r="Z160592" s="5"/>
    </row>
    <row r="160593" spans="26:26">
      <c r="Z160593" s="5"/>
    </row>
    <row r="160594" spans="26:26">
      <c r="Z160594" s="5"/>
    </row>
    <row r="160595" spans="26:26">
      <c r="Z160595" s="5"/>
    </row>
    <row r="160596" spans="26:26">
      <c r="Z160596" s="5"/>
    </row>
    <row r="160597" spans="26:26">
      <c r="Z160597" s="5"/>
    </row>
    <row r="160598" spans="26:26">
      <c r="Z160598" s="5"/>
    </row>
    <row r="160599" spans="26:26">
      <c r="Z160599" s="5"/>
    </row>
    <row r="160600" spans="26:26">
      <c r="Z160600" s="5"/>
    </row>
    <row r="160601" spans="26:26">
      <c r="Z160601" s="5"/>
    </row>
    <row r="160602" spans="26:26">
      <c r="Z160602" s="5"/>
    </row>
    <row r="160603" spans="26:26">
      <c r="Z160603" s="5"/>
    </row>
    <row r="160604" spans="26:26">
      <c r="Z160604" s="5"/>
    </row>
    <row r="160605" spans="26:26">
      <c r="Z160605" s="5"/>
    </row>
    <row r="160606" spans="26:26">
      <c r="Z160606" s="5"/>
    </row>
    <row r="160607" spans="26:26">
      <c r="Z160607" s="5"/>
    </row>
    <row r="160608" spans="26:26">
      <c r="Z160608" s="5"/>
    </row>
    <row r="160609" spans="26:26">
      <c r="Z160609" s="5"/>
    </row>
    <row r="160610" spans="26:26">
      <c r="Z160610" s="5"/>
    </row>
    <row r="160611" spans="26:26">
      <c r="Z160611" s="5"/>
    </row>
    <row r="160612" spans="26:26">
      <c r="Z160612" s="5"/>
    </row>
    <row r="160613" spans="26:26">
      <c r="Z160613" s="5"/>
    </row>
    <row r="160614" spans="26:26">
      <c r="Z160614" s="5"/>
    </row>
    <row r="160615" spans="26:26">
      <c r="Z160615" s="5"/>
    </row>
    <row r="160616" spans="26:26">
      <c r="Z160616" s="5"/>
    </row>
    <row r="160617" spans="26:26">
      <c r="Z160617" s="5"/>
    </row>
    <row r="160618" spans="26:26">
      <c r="Z160618" s="5"/>
    </row>
    <row r="160619" spans="26:26">
      <c r="Z160619" s="5"/>
    </row>
    <row r="160620" spans="26:26">
      <c r="Z160620" s="5"/>
    </row>
    <row r="160621" spans="26:26">
      <c r="Z160621" s="5"/>
    </row>
    <row r="160622" spans="26:26">
      <c r="Z160622" s="5"/>
    </row>
    <row r="160623" spans="26:26">
      <c r="Z160623" s="5"/>
    </row>
    <row r="160624" spans="26:26">
      <c r="Z160624" s="5"/>
    </row>
    <row r="160625" spans="26:26">
      <c r="Z160625" s="5"/>
    </row>
    <row r="160626" spans="26:26">
      <c r="Z160626" s="5"/>
    </row>
    <row r="160627" spans="26:26">
      <c r="Z160627" s="5"/>
    </row>
    <row r="160628" spans="26:26">
      <c r="Z160628" s="5"/>
    </row>
    <row r="160629" spans="26:26">
      <c r="Z160629" s="5"/>
    </row>
    <row r="160630" spans="26:26">
      <c r="Z160630" s="5"/>
    </row>
    <row r="160631" spans="26:26">
      <c r="Z160631" s="5"/>
    </row>
    <row r="160632" spans="26:26">
      <c r="Z160632" s="5"/>
    </row>
    <row r="160633" spans="26:26">
      <c r="Z160633" s="5"/>
    </row>
    <row r="160634" spans="26:26">
      <c r="Z160634" s="5"/>
    </row>
    <row r="160635" spans="26:26">
      <c r="Z160635" s="5"/>
    </row>
    <row r="160636" spans="26:26">
      <c r="Z160636" s="5"/>
    </row>
    <row r="160637" spans="26:26">
      <c r="Z160637" s="5"/>
    </row>
    <row r="160638" spans="26:26">
      <c r="Z160638" s="5"/>
    </row>
    <row r="160639" spans="26:26">
      <c r="Z160639" s="5"/>
    </row>
    <row r="160640" spans="26:26">
      <c r="Z160640" s="5"/>
    </row>
    <row r="160641" spans="26:26">
      <c r="Z160641" s="5"/>
    </row>
    <row r="160642" spans="26:26">
      <c r="Z160642" s="5"/>
    </row>
    <row r="160643" spans="26:26">
      <c r="Z160643" s="5"/>
    </row>
    <row r="160644" spans="26:26">
      <c r="Z160644" s="5"/>
    </row>
    <row r="160645" spans="26:26">
      <c r="Z160645" s="5"/>
    </row>
    <row r="160646" spans="26:26">
      <c r="Z160646" s="5"/>
    </row>
    <row r="160647" spans="26:26">
      <c r="Z160647" s="5"/>
    </row>
    <row r="160648" spans="26:26">
      <c r="Z160648" s="5"/>
    </row>
    <row r="160649" spans="26:26">
      <c r="Z160649" s="5"/>
    </row>
    <row r="160650" spans="26:26">
      <c r="Z160650" s="5"/>
    </row>
    <row r="160651" spans="26:26">
      <c r="Z160651" s="5"/>
    </row>
    <row r="160652" spans="26:26">
      <c r="Z160652" s="5"/>
    </row>
    <row r="160653" spans="26:26">
      <c r="Z160653" s="5"/>
    </row>
    <row r="160654" spans="26:26">
      <c r="Z160654" s="5"/>
    </row>
    <row r="160655" spans="26:26">
      <c r="Z160655" s="5"/>
    </row>
    <row r="160656" spans="26:26">
      <c r="Z160656" s="5"/>
    </row>
    <row r="160657" spans="26:26">
      <c r="Z160657" s="5"/>
    </row>
    <row r="160658" spans="26:26">
      <c r="Z160658" s="5"/>
    </row>
    <row r="160659" spans="26:26">
      <c r="Z160659" s="5"/>
    </row>
    <row r="160660" spans="26:26">
      <c r="Z160660" s="5"/>
    </row>
    <row r="160661" spans="26:26">
      <c r="Z160661" s="5"/>
    </row>
    <row r="160662" spans="26:26">
      <c r="Z160662" s="5"/>
    </row>
    <row r="160663" spans="26:26">
      <c r="Z160663" s="5"/>
    </row>
    <row r="160664" spans="26:26">
      <c r="Z160664" s="5"/>
    </row>
    <row r="160665" spans="26:26">
      <c r="Z160665" s="5"/>
    </row>
    <row r="160666" spans="26:26">
      <c r="Z160666" s="5"/>
    </row>
    <row r="160667" spans="26:26">
      <c r="Z160667" s="5"/>
    </row>
    <row r="160668" spans="26:26">
      <c r="Z160668" s="5"/>
    </row>
    <row r="160669" spans="26:26">
      <c r="Z160669" s="5"/>
    </row>
    <row r="160670" spans="26:26">
      <c r="Z160670" s="5"/>
    </row>
    <row r="160671" spans="26:26">
      <c r="Z160671" s="5"/>
    </row>
    <row r="160672" spans="26:26">
      <c r="Z160672" s="5"/>
    </row>
    <row r="160673" spans="26:26">
      <c r="Z160673" s="5"/>
    </row>
    <row r="160674" spans="26:26">
      <c r="Z160674" s="5"/>
    </row>
    <row r="160675" spans="26:26">
      <c r="Z160675" s="5"/>
    </row>
    <row r="160676" spans="26:26">
      <c r="Z160676" s="5"/>
    </row>
    <row r="160677" spans="26:26">
      <c r="Z160677" s="5"/>
    </row>
    <row r="160678" spans="26:26">
      <c r="Z160678" s="5"/>
    </row>
    <row r="160679" spans="26:26">
      <c r="Z160679" s="5"/>
    </row>
    <row r="160680" spans="26:26">
      <c r="Z160680" s="5"/>
    </row>
    <row r="160681" spans="26:26">
      <c r="Z160681" s="5"/>
    </row>
    <row r="160682" spans="26:26">
      <c r="Z160682" s="5"/>
    </row>
    <row r="160683" spans="26:26">
      <c r="Z160683" s="5"/>
    </row>
    <row r="160684" spans="26:26">
      <c r="Z160684" s="5"/>
    </row>
    <row r="160685" spans="26:26">
      <c r="Z160685" s="5"/>
    </row>
    <row r="160686" spans="26:26">
      <c r="Z160686" s="5"/>
    </row>
    <row r="160687" spans="26:26">
      <c r="Z160687" s="5"/>
    </row>
    <row r="160688" spans="26:26">
      <c r="Z160688" s="5"/>
    </row>
    <row r="160689" spans="26:26">
      <c r="Z160689" s="5"/>
    </row>
    <row r="160690" spans="26:26">
      <c r="Z160690" s="5"/>
    </row>
    <row r="160691" spans="26:26">
      <c r="Z160691" s="5"/>
    </row>
    <row r="160692" spans="26:26">
      <c r="Z160692" s="5"/>
    </row>
    <row r="160693" spans="26:26">
      <c r="Z160693" s="5"/>
    </row>
    <row r="160694" spans="26:26">
      <c r="Z160694" s="5"/>
    </row>
    <row r="160695" spans="26:26">
      <c r="Z160695" s="5"/>
    </row>
    <row r="160696" spans="26:26">
      <c r="Z160696" s="5"/>
    </row>
    <row r="160697" spans="26:26">
      <c r="Z160697" s="5"/>
    </row>
    <row r="160698" spans="26:26">
      <c r="Z160698" s="5"/>
    </row>
    <row r="160699" spans="26:26">
      <c r="Z160699" s="5"/>
    </row>
    <row r="160700" spans="26:26">
      <c r="Z160700" s="5"/>
    </row>
    <row r="160701" spans="26:26">
      <c r="Z160701" s="5"/>
    </row>
    <row r="160702" spans="26:26">
      <c r="Z160702" s="5"/>
    </row>
    <row r="160703" spans="26:26">
      <c r="Z160703" s="5"/>
    </row>
    <row r="160704" spans="26:26">
      <c r="Z160704" s="5"/>
    </row>
    <row r="160705" spans="26:26">
      <c r="Z160705" s="5"/>
    </row>
    <row r="160706" spans="26:26">
      <c r="Z160706" s="5"/>
    </row>
    <row r="160707" spans="26:26">
      <c r="Z160707" s="5"/>
    </row>
    <row r="160708" spans="26:26">
      <c r="Z160708" s="5"/>
    </row>
    <row r="160709" spans="26:26">
      <c r="Z160709" s="5"/>
    </row>
    <row r="160710" spans="26:26">
      <c r="Z160710" s="5"/>
    </row>
    <row r="160711" spans="26:26">
      <c r="Z160711" s="5"/>
    </row>
    <row r="160712" spans="26:26">
      <c r="Z160712" s="5"/>
    </row>
    <row r="160713" spans="26:26">
      <c r="Z160713" s="5"/>
    </row>
    <row r="160714" spans="26:26">
      <c r="Z160714" s="5"/>
    </row>
    <row r="160715" spans="26:26">
      <c r="Z160715" s="5"/>
    </row>
    <row r="160716" spans="26:26">
      <c r="Z160716" s="5"/>
    </row>
    <row r="160717" spans="26:26">
      <c r="Z160717" s="5"/>
    </row>
    <row r="160718" spans="26:26">
      <c r="Z160718" s="5"/>
    </row>
    <row r="160719" spans="26:26">
      <c r="Z160719" s="5"/>
    </row>
    <row r="160720" spans="26:26">
      <c r="Z160720" s="5"/>
    </row>
    <row r="160721" spans="26:26">
      <c r="Z160721" s="5"/>
    </row>
    <row r="160722" spans="26:26">
      <c r="Z160722" s="5"/>
    </row>
    <row r="160723" spans="26:26">
      <c r="Z160723" s="5"/>
    </row>
    <row r="160724" spans="26:26">
      <c r="Z160724" s="5"/>
    </row>
    <row r="160725" spans="26:26">
      <c r="Z160725" s="5"/>
    </row>
    <row r="160726" spans="26:26">
      <c r="Z160726" s="5"/>
    </row>
    <row r="160727" spans="26:26">
      <c r="Z160727" s="5"/>
    </row>
    <row r="160728" spans="26:26">
      <c r="Z160728" s="5"/>
    </row>
    <row r="160729" spans="26:26">
      <c r="Z160729" s="5"/>
    </row>
    <row r="160730" spans="26:26">
      <c r="Z160730" s="5"/>
    </row>
    <row r="160731" spans="26:26">
      <c r="Z160731" s="5"/>
    </row>
    <row r="160732" spans="26:26">
      <c r="Z160732" s="5"/>
    </row>
    <row r="160733" spans="26:26">
      <c r="Z160733" s="5"/>
    </row>
    <row r="160734" spans="26:26">
      <c r="Z160734" s="5"/>
    </row>
    <row r="160735" spans="26:26">
      <c r="Z160735" s="5"/>
    </row>
    <row r="160736" spans="26:26">
      <c r="Z160736" s="5"/>
    </row>
    <row r="160737" spans="26:26">
      <c r="Z160737" s="5"/>
    </row>
    <row r="160738" spans="26:26">
      <c r="Z160738" s="5"/>
    </row>
    <row r="160739" spans="26:26">
      <c r="Z160739" s="5"/>
    </row>
    <row r="160740" spans="26:26">
      <c r="Z160740" s="5"/>
    </row>
    <row r="160741" spans="26:26">
      <c r="Z160741" s="5"/>
    </row>
    <row r="160742" spans="26:26">
      <c r="Z160742" s="5"/>
    </row>
    <row r="160743" spans="26:26">
      <c r="Z160743" s="5"/>
    </row>
    <row r="160744" spans="26:26">
      <c r="Z160744" s="5"/>
    </row>
    <row r="160745" spans="26:26">
      <c r="Z160745" s="5"/>
    </row>
    <row r="160746" spans="26:26">
      <c r="Z160746" s="5"/>
    </row>
    <row r="160747" spans="26:26">
      <c r="Z160747" s="5"/>
    </row>
    <row r="160748" spans="26:26">
      <c r="Z160748" s="5"/>
    </row>
    <row r="160749" spans="26:26">
      <c r="Z160749" s="5"/>
    </row>
    <row r="160750" spans="26:26">
      <c r="Z160750" s="5"/>
    </row>
    <row r="160751" spans="26:26">
      <c r="Z160751" s="5"/>
    </row>
    <row r="160752" spans="26:26">
      <c r="Z160752" s="5"/>
    </row>
    <row r="160753" spans="26:26">
      <c r="Z160753" s="5"/>
    </row>
    <row r="160754" spans="26:26">
      <c r="Z160754" s="5"/>
    </row>
    <row r="160755" spans="26:26">
      <c r="Z160755" s="5"/>
    </row>
    <row r="160756" spans="26:26">
      <c r="Z160756" s="5"/>
    </row>
    <row r="160757" spans="26:26">
      <c r="Z160757" s="5"/>
    </row>
    <row r="160758" spans="26:26">
      <c r="Z160758" s="5"/>
    </row>
    <row r="160759" spans="26:26">
      <c r="Z160759" s="5"/>
    </row>
    <row r="160760" spans="26:26">
      <c r="Z160760" s="5"/>
    </row>
    <row r="160761" spans="26:26">
      <c r="Z160761" s="5"/>
    </row>
    <row r="160762" spans="26:26">
      <c r="Z160762" s="5"/>
    </row>
    <row r="160763" spans="26:26">
      <c r="Z160763" s="5"/>
    </row>
    <row r="160764" spans="26:26">
      <c r="Z160764" s="5"/>
    </row>
    <row r="160765" spans="26:26">
      <c r="Z160765" s="5"/>
    </row>
    <row r="160766" spans="26:26">
      <c r="Z160766" s="5"/>
    </row>
    <row r="160767" spans="26:26">
      <c r="Z160767" s="5"/>
    </row>
    <row r="160768" spans="26:26">
      <c r="Z160768" s="5"/>
    </row>
    <row r="160769" spans="26:26">
      <c r="Z160769" s="5"/>
    </row>
    <row r="160770" spans="26:26">
      <c r="Z160770" s="5"/>
    </row>
    <row r="160771" spans="26:26">
      <c r="Z160771" s="5"/>
    </row>
    <row r="160772" spans="26:26">
      <c r="Z160772" s="5"/>
    </row>
    <row r="160773" spans="26:26">
      <c r="Z160773" s="5"/>
    </row>
    <row r="160774" spans="26:26">
      <c r="Z160774" s="5"/>
    </row>
    <row r="160775" spans="26:26">
      <c r="Z160775" s="5"/>
    </row>
    <row r="160776" spans="26:26">
      <c r="Z160776" s="5"/>
    </row>
    <row r="160777" spans="26:26">
      <c r="Z160777" s="5"/>
    </row>
    <row r="160778" spans="26:26">
      <c r="Z160778" s="5"/>
    </row>
    <row r="160779" spans="26:26">
      <c r="Z160779" s="5"/>
    </row>
    <row r="160780" spans="26:26">
      <c r="Z160780" s="5"/>
    </row>
    <row r="160781" spans="26:26">
      <c r="Z160781" s="5"/>
    </row>
    <row r="160782" spans="26:26">
      <c r="Z160782" s="5"/>
    </row>
    <row r="160783" spans="26:26">
      <c r="Z160783" s="5"/>
    </row>
    <row r="160784" spans="26:26">
      <c r="Z160784" s="5"/>
    </row>
    <row r="160785" spans="26:26">
      <c r="Z160785" s="5"/>
    </row>
    <row r="160786" spans="26:26">
      <c r="Z160786" s="5"/>
    </row>
    <row r="160787" spans="26:26">
      <c r="Z160787" s="5"/>
    </row>
    <row r="160788" spans="26:26">
      <c r="Z160788" s="5"/>
    </row>
    <row r="160789" spans="26:26">
      <c r="Z160789" s="5"/>
    </row>
    <row r="160790" spans="26:26">
      <c r="Z160790" s="5"/>
    </row>
    <row r="160791" spans="26:26">
      <c r="Z160791" s="5"/>
    </row>
    <row r="160792" spans="26:26">
      <c r="Z160792" s="5"/>
    </row>
    <row r="160793" spans="26:26">
      <c r="Z160793" s="5"/>
    </row>
    <row r="160794" spans="26:26">
      <c r="Z160794" s="5"/>
    </row>
    <row r="160795" spans="26:26">
      <c r="Z160795" s="5"/>
    </row>
    <row r="160796" spans="26:26">
      <c r="Z160796" s="5"/>
    </row>
    <row r="160797" spans="26:26">
      <c r="Z160797" s="5"/>
    </row>
    <row r="160798" spans="26:26">
      <c r="Z160798" s="5"/>
    </row>
    <row r="160799" spans="26:26">
      <c r="Z160799" s="5"/>
    </row>
    <row r="160800" spans="26:26">
      <c r="Z160800" s="5"/>
    </row>
    <row r="160801" spans="26:26">
      <c r="Z160801" s="5"/>
    </row>
    <row r="160802" spans="26:26">
      <c r="Z160802" s="5"/>
    </row>
    <row r="160803" spans="26:26">
      <c r="Z160803" s="5"/>
    </row>
    <row r="160804" spans="26:26">
      <c r="Z160804" s="5"/>
    </row>
    <row r="160805" spans="26:26">
      <c r="Z160805" s="5"/>
    </row>
    <row r="160806" spans="26:26">
      <c r="Z160806" s="5"/>
    </row>
    <row r="160807" spans="26:26">
      <c r="Z160807" s="5"/>
    </row>
    <row r="160808" spans="26:26">
      <c r="Z160808" s="5"/>
    </row>
    <row r="160809" spans="26:26">
      <c r="Z160809" s="5"/>
    </row>
    <row r="160810" spans="26:26">
      <c r="Z160810" s="5"/>
    </row>
    <row r="160811" spans="26:26">
      <c r="Z160811" s="5"/>
    </row>
    <row r="160812" spans="26:26">
      <c r="Z160812" s="5"/>
    </row>
    <row r="160813" spans="26:26">
      <c r="Z160813" s="5"/>
    </row>
    <row r="160814" spans="26:26">
      <c r="Z160814" s="5"/>
    </row>
    <row r="160815" spans="26:26">
      <c r="Z160815" s="5"/>
    </row>
    <row r="160816" spans="26:26">
      <c r="Z160816" s="5"/>
    </row>
    <row r="160817" spans="26:26">
      <c r="Z160817" s="5"/>
    </row>
    <row r="160818" spans="26:26">
      <c r="Z160818" s="5"/>
    </row>
    <row r="160819" spans="26:26">
      <c r="Z160819" s="5"/>
    </row>
    <row r="160820" spans="26:26">
      <c r="Z160820" s="5"/>
    </row>
    <row r="160821" spans="26:26">
      <c r="Z160821" s="5"/>
    </row>
    <row r="160822" spans="26:26">
      <c r="Z160822" s="5"/>
    </row>
    <row r="160823" spans="26:26">
      <c r="Z160823" s="5"/>
    </row>
    <row r="160824" spans="26:26">
      <c r="Z160824" s="5"/>
    </row>
    <row r="160825" spans="26:26">
      <c r="Z160825" s="5"/>
    </row>
    <row r="160826" spans="26:26">
      <c r="Z160826" s="5"/>
    </row>
    <row r="160827" spans="26:26">
      <c r="Z160827" s="5"/>
    </row>
    <row r="160828" spans="26:26">
      <c r="Z160828" s="5"/>
    </row>
    <row r="160829" spans="26:26">
      <c r="Z160829" s="5"/>
    </row>
    <row r="160830" spans="26:26">
      <c r="Z160830" s="5"/>
    </row>
    <row r="160831" spans="26:26">
      <c r="Z160831" s="5"/>
    </row>
    <row r="160832" spans="26:26">
      <c r="Z160832" s="5"/>
    </row>
    <row r="160833" spans="26:26">
      <c r="Z160833" s="5"/>
    </row>
    <row r="160834" spans="26:26">
      <c r="Z160834" s="5"/>
    </row>
    <row r="160835" spans="26:26">
      <c r="Z160835" s="5"/>
    </row>
    <row r="160836" spans="26:26">
      <c r="Z160836" s="5"/>
    </row>
    <row r="160837" spans="26:26">
      <c r="Z160837" s="5"/>
    </row>
    <row r="160838" spans="26:26">
      <c r="Z160838" s="5"/>
    </row>
    <row r="160839" spans="26:26">
      <c r="Z160839" s="5"/>
    </row>
    <row r="160840" spans="26:26">
      <c r="Z160840" s="5"/>
    </row>
    <row r="160841" spans="26:26">
      <c r="Z160841" s="5"/>
    </row>
    <row r="160842" spans="26:26">
      <c r="Z160842" s="5"/>
    </row>
    <row r="160843" spans="26:26">
      <c r="Z160843" s="5"/>
    </row>
    <row r="160844" spans="26:26">
      <c r="Z160844" s="5"/>
    </row>
    <row r="160845" spans="26:26">
      <c r="Z160845" s="5"/>
    </row>
    <row r="160846" spans="26:26">
      <c r="Z160846" s="5"/>
    </row>
    <row r="160847" spans="26:26">
      <c r="Z160847" s="5"/>
    </row>
    <row r="160848" spans="26:26">
      <c r="Z160848" s="5"/>
    </row>
    <row r="160849" spans="26:26">
      <c r="Z160849" s="5"/>
    </row>
    <row r="160850" spans="26:26">
      <c r="Z160850" s="5"/>
    </row>
    <row r="160851" spans="26:26">
      <c r="Z160851" s="5"/>
    </row>
    <row r="160852" spans="26:26">
      <c r="Z160852" s="5"/>
    </row>
    <row r="160853" spans="26:26">
      <c r="Z160853" s="5"/>
    </row>
    <row r="160854" spans="26:26">
      <c r="Z160854" s="5"/>
    </row>
    <row r="160855" spans="26:26">
      <c r="Z160855" s="5"/>
    </row>
    <row r="160856" spans="26:26">
      <c r="Z160856" s="5"/>
    </row>
    <row r="160857" spans="26:26">
      <c r="Z160857" s="5"/>
    </row>
    <row r="160858" spans="26:26">
      <c r="Z160858" s="5"/>
    </row>
    <row r="160859" spans="26:26">
      <c r="Z160859" s="5"/>
    </row>
    <row r="160860" spans="26:26">
      <c r="Z160860" s="5"/>
    </row>
    <row r="160861" spans="26:26">
      <c r="Z160861" s="5"/>
    </row>
    <row r="160862" spans="26:26">
      <c r="Z160862" s="5"/>
    </row>
    <row r="160863" spans="26:26">
      <c r="Z160863" s="5"/>
    </row>
    <row r="160864" spans="26:26">
      <c r="Z160864" s="5"/>
    </row>
    <row r="160865" spans="26:26">
      <c r="Z160865" s="5"/>
    </row>
    <row r="160866" spans="26:26">
      <c r="Z160866" s="5"/>
    </row>
    <row r="160867" spans="26:26">
      <c r="Z160867" s="5"/>
    </row>
    <row r="160868" spans="26:26">
      <c r="Z160868" s="5"/>
    </row>
    <row r="160869" spans="26:26">
      <c r="Z160869" s="5"/>
    </row>
    <row r="160870" spans="26:26">
      <c r="Z160870" s="5"/>
    </row>
    <row r="160871" spans="26:26">
      <c r="Z160871" s="5"/>
    </row>
    <row r="160872" spans="26:26">
      <c r="Z160872" s="5"/>
    </row>
    <row r="160873" spans="26:26">
      <c r="Z160873" s="5"/>
    </row>
    <row r="160874" spans="26:26">
      <c r="Z160874" s="5"/>
    </row>
    <row r="160875" spans="26:26">
      <c r="Z160875" s="5"/>
    </row>
    <row r="160876" spans="26:26">
      <c r="Z160876" s="5"/>
    </row>
    <row r="160877" spans="26:26">
      <c r="Z160877" s="5"/>
    </row>
    <row r="160878" spans="26:26">
      <c r="Z160878" s="5"/>
    </row>
    <row r="160879" spans="26:26">
      <c r="Z160879" s="5"/>
    </row>
    <row r="160880" spans="26:26">
      <c r="Z160880" s="5"/>
    </row>
    <row r="160881" spans="26:26">
      <c r="Z160881" s="5"/>
    </row>
    <row r="160882" spans="26:26">
      <c r="Z160882" s="5"/>
    </row>
    <row r="160883" spans="26:26">
      <c r="Z160883" s="5"/>
    </row>
    <row r="160884" spans="26:26">
      <c r="Z160884" s="5"/>
    </row>
    <row r="160885" spans="26:26">
      <c r="Z160885" s="5"/>
    </row>
    <row r="160886" spans="26:26">
      <c r="Z160886" s="5"/>
    </row>
    <row r="160887" spans="26:26">
      <c r="Z160887" s="5"/>
    </row>
    <row r="160888" spans="26:26">
      <c r="Z160888" s="5"/>
    </row>
    <row r="160889" spans="26:26">
      <c r="Z160889" s="5"/>
    </row>
    <row r="160890" spans="26:26">
      <c r="Z160890" s="5"/>
    </row>
    <row r="160891" spans="26:26">
      <c r="Z160891" s="5"/>
    </row>
    <row r="160892" spans="26:26">
      <c r="Z160892" s="5"/>
    </row>
    <row r="160893" spans="26:26">
      <c r="Z160893" s="5"/>
    </row>
    <row r="160894" spans="26:26">
      <c r="Z160894" s="5"/>
    </row>
    <row r="160895" spans="26:26">
      <c r="Z160895" s="5"/>
    </row>
    <row r="160896" spans="26:26">
      <c r="Z160896" s="5"/>
    </row>
    <row r="160897" spans="26:26">
      <c r="Z160897" s="5"/>
    </row>
    <row r="160898" spans="26:26">
      <c r="Z160898" s="5"/>
    </row>
    <row r="160899" spans="26:26">
      <c r="Z160899" s="5"/>
    </row>
    <row r="160900" spans="26:26">
      <c r="Z160900" s="5"/>
    </row>
    <row r="160901" spans="26:26">
      <c r="Z160901" s="5"/>
    </row>
    <row r="160902" spans="26:26">
      <c r="Z160902" s="5"/>
    </row>
    <row r="160903" spans="26:26">
      <c r="Z160903" s="5"/>
    </row>
    <row r="160904" spans="26:26">
      <c r="Z160904" s="5"/>
    </row>
    <row r="160905" spans="26:26">
      <c r="Z160905" s="5"/>
    </row>
    <row r="160906" spans="26:26">
      <c r="Z160906" s="5"/>
    </row>
    <row r="160907" spans="26:26">
      <c r="Z160907" s="5"/>
    </row>
    <row r="160908" spans="26:26">
      <c r="Z160908" s="5"/>
    </row>
    <row r="160909" spans="26:26">
      <c r="Z160909" s="5"/>
    </row>
    <row r="160910" spans="26:26">
      <c r="Z160910" s="5"/>
    </row>
    <row r="160911" spans="26:26">
      <c r="Z160911" s="5"/>
    </row>
    <row r="160912" spans="26:26">
      <c r="Z160912" s="5"/>
    </row>
    <row r="160913" spans="26:26">
      <c r="Z160913" s="5"/>
    </row>
    <row r="160914" spans="26:26">
      <c r="Z160914" s="5"/>
    </row>
    <row r="160915" spans="26:26">
      <c r="Z160915" s="5"/>
    </row>
    <row r="160916" spans="26:26">
      <c r="Z160916" s="5"/>
    </row>
    <row r="160917" spans="26:26">
      <c r="Z160917" s="5"/>
    </row>
    <row r="160918" spans="26:26">
      <c r="Z160918" s="5"/>
    </row>
    <row r="160919" spans="26:26">
      <c r="Z160919" s="5"/>
    </row>
    <row r="160920" spans="26:26">
      <c r="Z160920" s="5"/>
    </row>
    <row r="160921" spans="26:26">
      <c r="Z160921" s="5"/>
    </row>
    <row r="160922" spans="26:26">
      <c r="Z160922" s="5"/>
    </row>
    <row r="160923" spans="26:26">
      <c r="Z160923" s="5"/>
    </row>
    <row r="160924" spans="26:26">
      <c r="Z160924" s="5"/>
    </row>
    <row r="160925" spans="26:26">
      <c r="Z160925" s="5"/>
    </row>
    <row r="160926" spans="26:26">
      <c r="Z160926" s="5"/>
    </row>
    <row r="160927" spans="26:26">
      <c r="Z160927" s="5"/>
    </row>
    <row r="160928" spans="26:26">
      <c r="Z160928" s="5"/>
    </row>
    <row r="160929" spans="26:26">
      <c r="Z160929" s="5"/>
    </row>
    <row r="160930" spans="26:26">
      <c r="Z160930" s="5"/>
    </row>
    <row r="160931" spans="26:26">
      <c r="Z160931" s="5"/>
    </row>
    <row r="160932" spans="26:26">
      <c r="Z160932" s="5"/>
    </row>
    <row r="160933" spans="26:26">
      <c r="Z160933" s="5"/>
    </row>
    <row r="160934" spans="26:26">
      <c r="Z160934" s="5"/>
    </row>
    <row r="160935" spans="26:26">
      <c r="Z160935" s="5"/>
    </row>
    <row r="160936" spans="26:26">
      <c r="Z160936" s="5"/>
    </row>
    <row r="160937" spans="26:26">
      <c r="Z160937" s="5"/>
    </row>
    <row r="160938" spans="26:26">
      <c r="Z160938" s="5"/>
    </row>
    <row r="160939" spans="26:26">
      <c r="Z160939" s="5"/>
    </row>
    <row r="160940" spans="26:26">
      <c r="Z160940" s="5"/>
    </row>
    <row r="160941" spans="26:26">
      <c r="Z160941" s="5"/>
    </row>
    <row r="160942" spans="26:26">
      <c r="Z160942" s="5"/>
    </row>
    <row r="160943" spans="26:26">
      <c r="Z160943" s="5"/>
    </row>
    <row r="160944" spans="26:26">
      <c r="Z160944" s="5"/>
    </row>
    <row r="160945" spans="26:26">
      <c r="Z160945" s="5"/>
    </row>
    <row r="160946" spans="26:26">
      <c r="Z160946" s="5"/>
    </row>
    <row r="160947" spans="26:26">
      <c r="Z160947" s="5"/>
    </row>
    <row r="160948" spans="26:26">
      <c r="Z160948" s="5"/>
    </row>
    <row r="160949" spans="26:26">
      <c r="Z160949" s="5"/>
    </row>
    <row r="160950" spans="26:26">
      <c r="Z160950" s="5"/>
    </row>
    <row r="160951" spans="26:26">
      <c r="Z160951" s="5"/>
    </row>
    <row r="160952" spans="26:26">
      <c r="Z160952" s="5"/>
    </row>
    <row r="160953" spans="26:26">
      <c r="Z160953" s="5"/>
    </row>
    <row r="160954" spans="26:26">
      <c r="Z160954" s="5"/>
    </row>
    <row r="160955" spans="26:26">
      <c r="Z160955" s="5"/>
    </row>
    <row r="160956" spans="26:26">
      <c r="Z160956" s="5"/>
    </row>
    <row r="160957" spans="26:26">
      <c r="Z160957" s="5"/>
    </row>
    <row r="160958" spans="26:26">
      <c r="Z160958" s="5"/>
    </row>
    <row r="160959" spans="26:26">
      <c r="Z160959" s="5"/>
    </row>
    <row r="160960" spans="26:26">
      <c r="Z160960" s="5"/>
    </row>
    <row r="160961" spans="26:26">
      <c r="Z160961" s="5"/>
    </row>
    <row r="160962" spans="26:26">
      <c r="Z160962" s="5"/>
    </row>
    <row r="160963" spans="26:26">
      <c r="Z160963" s="5"/>
    </row>
    <row r="160964" spans="26:26">
      <c r="Z160964" s="5"/>
    </row>
    <row r="160965" spans="26:26">
      <c r="Z160965" s="5"/>
    </row>
    <row r="160966" spans="26:26">
      <c r="Z160966" s="5"/>
    </row>
    <row r="160967" spans="26:26">
      <c r="Z160967" s="5"/>
    </row>
    <row r="160968" spans="26:26">
      <c r="Z160968" s="5"/>
    </row>
    <row r="160969" spans="26:26">
      <c r="Z160969" s="5"/>
    </row>
    <row r="160970" spans="26:26">
      <c r="Z160970" s="5"/>
    </row>
    <row r="160971" spans="26:26">
      <c r="Z160971" s="5"/>
    </row>
    <row r="160972" spans="26:26">
      <c r="Z160972" s="5"/>
    </row>
    <row r="160973" spans="26:26">
      <c r="Z160973" s="5"/>
    </row>
    <row r="160974" spans="26:26">
      <c r="Z160974" s="5"/>
    </row>
    <row r="160975" spans="26:26">
      <c r="Z160975" s="5"/>
    </row>
    <row r="160976" spans="26:26">
      <c r="Z160976" s="5"/>
    </row>
    <row r="160977" spans="26:26">
      <c r="Z160977" s="5"/>
    </row>
    <row r="160978" spans="26:26">
      <c r="Z160978" s="5"/>
    </row>
    <row r="160979" spans="26:26">
      <c r="Z160979" s="5"/>
    </row>
    <row r="160980" spans="26:26">
      <c r="Z160980" s="5"/>
    </row>
    <row r="160981" spans="26:26">
      <c r="Z160981" s="5"/>
    </row>
    <row r="160982" spans="26:26">
      <c r="Z160982" s="5"/>
    </row>
    <row r="160983" spans="26:26">
      <c r="Z160983" s="5"/>
    </row>
    <row r="160984" spans="26:26">
      <c r="Z160984" s="5"/>
    </row>
    <row r="160985" spans="26:26">
      <c r="Z160985" s="5"/>
    </row>
    <row r="160986" spans="26:26">
      <c r="Z160986" s="5"/>
    </row>
    <row r="160987" spans="26:26">
      <c r="Z160987" s="5"/>
    </row>
    <row r="160988" spans="26:26">
      <c r="Z160988" s="5"/>
    </row>
    <row r="160989" spans="26:26">
      <c r="Z160989" s="5"/>
    </row>
    <row r="160990" spans="26:26">
      <c r="Z160990" s="5"/>
    </row>
    <row r="160991" spans="26:26">
      <c r="Z160991" s="5"/>
    </row>
    <row r="160992" spans="26:26">
      <c r="Z160992" s="5"/>
    </row>
    <row r="160993" spans="26:26">
      <c r="Z160993" s="5"/>
    </row>
    <row r="160994" spans="26:26">
      <c r="Z160994" s="5"/>
    </row>
    <row r="160995" spans="26:26">
      <c r="Z160995" s="5"/>
    </row>
    <row r="160996" spans="26:26">
      <c r="Z160996" s="5"/>
    </row>
    <row r="160997" spans="26:26">
      <c r="Z160997" s="5"/>
    </row>
    <row r="160998" spans="26:26">
      <c r="Z160998" s="5"/>
    </row>
    <row r="160999" spans="26:26">
      <c r="Z160999" s="5"/>
    </row>
    <row r="161000" spans="26:26">
      <c r="Z161000" s="5"/>
    </row>
    <row r="161001" spans="26:26">
      <c r="Z161001" s="5"/>
    </row>
    <row r="161002" spans="26:26">
      <c r="Z161002" s="5"/>
    </row>
    <row r="161003" spans="26:26">
      <c r="Z161003" s="5"/>
    </row>
    <row r="161004" spans="26:26">
      <c r="Z161004" s="5"/>
    </row>
    <row r="161005" spans="26:26">
      <c r="Z161005" s="5"/>
    </row>
    <row r="161006" spans="26:26">
      <c r="Z161006" s="5"/>
    </row>
    <row r="161007" spans="26:26">
      <c r="Z161007" s="5"/>
    </row>
    <row r="161008" spans="26:26">
      <c r="Z161008" s="5"/>
    </row>
    <row r="161009" spans="26:26">
      <c r="Z161009" s="5"/>
    </row>
    <row r="161010" spans="26:26">
      <c r="Z161010" s="5"/>
    </row>
    <row r="161011" spans="26:26">
      <c r="Z161011" s="5"/>
    </row>
    <row r="161012" spans="26:26">
      <c r="Z161012" s="5"/>
    </row>
    <row r="161013" spans="26:26">
      <c r="Z161013" s="5"/>
    </row>
    <row r="161014" spans="26:26">
      <c r="Z161014" s="5"/>
    </row>
    <row r="161015" spans="26:26">
      <c r="Z161015" s="5"/>
    </row>
    <row r="161016" spans="26:26">
      <c r="Z161016" s="5"/>
    </row>
    <row r="161017" spans="26:26">
      <c r="Z161017" s="5"/>
    </row>
    <row r="161018" spans="26:26">
      <c r="Z161018" s="5"/>
    </row>
    <row r="161019" spans="26:26">
      <c r="Z161019" s="5"/>
    </row>
    <row r="161020" spans="26:26">
      <c r="Z161020" s="5"/>
    </row>
    <row r="161021" spans="26:26">
      <c r="Z161021" s="5"/>
    </row>
    <row r="161022" spans="26:26">
      <c r="Z161022" s="5"/>
    </row>
    <row r="161023" spans="26:26">
      <c r="Z161023" s="5"/>
    </row>
    <row r="161024" spans="26:26">
      <c r="Z161024" s="5"/>
    </row>
    <row r="161025" spans="26:26">
      <c r="Z161025" s="5"/>
    </row>
    <row r="161026" spans="26:26">
      <c r="Z161026" s="5"/>
    </row>
    <row r="161027" spans="26:26">
      <c r="Z161027" s="5"/>
    </row>
    <row r="161028" spans="26:26">
      <c r="Z161028" s="5"/>
    </row>
    <row r="161029" spans="26:26">
      <c r="Z161029" s="5"/>
    </row>
    <row r="161030" spans="26:26">
      <c r="Z161030" s="5"/>
    </row>
    <row r="161031" spans="26:26">
      <c r="Z161031" s="5"/>
    </row>
    <row r="161032" spans="26:26">
      <c r="Z161032" s="5"/>
    </row>
    <row r="161033" spans="26:26">
      <c r="Z161033" s="5"/>
    </row>
    <row r="161034" spans="26:26">
      <c r="Z161034" s="5"/>
    </row>
    <row r="161035" spans="26:26">
      <c r="Z161035" s="5"/>
    </row>
    <row r="161036" spans="26:26">
      <c r="Z161036" s="5"/>
    </row>
    <row r="161037" spans="26:26">
      <c r="Z161037" s="5"/>
    </row>
    <row r="161038" spans="26:26">
      <c r="Z161038" s="5"/>
    </row>
    <row r="161039" spans="26:26">
      <c r="Z161039" s="5"/>
    </row>
    <row r="161040" spans="26:26">
      <c r="Z161040" s="5"/>
    </row>
    <row r="161041" spans="26:26">
      <c r="Z161041" s="5"/>
    </row>
    <row r="161042" spans="26:26">
      <c r="Z161042" s="5"/>
    </row>
    <row r="161043" spans="26:26">
      <c r="Z161043" s="5"/>
    </row>
    <row r="161044" spans="26:26">
      <c r="Z161044" s="5"/>
    </row>
    <row r="161045" spans="26:26">
      <c r="Z161045" s="5"/>
    </row>
    <row r="161046" spans="26:26">
      <c r="Z161046" s="5"/>
    </row>
    <row r="161047" spans="26:26">
      <c r="Z161047" s="5"/>
    </row>
    <row r="161048" spans="26:26">
      <c r="Z161048" s="5"/>
    </row>
    <row r="161049" spans="26:26">
      <c r="Z161049" s="5"/>
    </row>
    <row r="161050" spans="26:26">
      <c r="Z161050" s="5"/>
    </row>
    <row r="161051" spans="26:26">
      <c r="Z161051" s="5"/>
    </row>
    <row r="161052" spans="26:26">
      <c r="Z161052" s="5"/>
    </row>
    <row r="161053" spans="26:26">
      <c r="Z161053" s="5"/>
    </row>
    <row r="161054" spans="26:26">
      <c r="Z161054" s="5"/>
    </row>
    <row r="161055" spans="26:26">
      <c r="Z161055" s="5"/>
    </row>
    <row r="161056" spans="26:26">
      <c r="Z161056" s="5"/>
    </row>
    <row r="161057" spans="26:26">
      <c r="Z161057" s="5"/>
    </row>
    <row r="161058" spans="26:26">
      <c r="Z161058" s="5"/>
    </row>
    <row r="161059" spans="26:26">
      <c r="Z161059" s="5"/>
    </row>
    <row r="161060" spans="26:26">
      <c r="Z161060" s="5"/>
    </row>
    <row r="161061" spans="26:26">
      <c r="Z161061" s="5"/>
    </row>
    <row r="161062" spans="26:26">
      <c r="Z161062" s="5"/>
    </row>
    <row r="161063" spans="26:26">
      <c r="Z161063" s="5"/>
    </row>
    <row r="161064" spans="26:26">
      <c r="Z161064" s="5"/>
    </row>
    <row r="161065" spans="26:26">
      <c r="Z161065" s="5"/>
    </row>
    <row r="161066" spans="26:26">
      <c r="Z161066" s="5"/>
    </row>
    <row r="161067" spans="26:26">
      <c r="Z161067" s="5"/>
    </row>
    <row r="161068" spans="26:26">
      <c r="Z161068" s="5"/>
    </row>
    <row r="161069" spans="26:26">
      <c r="Z161069" s="5"/>
    </row>
    <row r="161070" spans="26:26">
      <c r="Z161070" s="5"/>
    </row>
    <row r="161071" spans="26:26">
      <c r="Z161071" s="5"/>
    </row>
    <row r="161072" spans="26:26">
      <c r="Z161072" s="5"/>
    </row>
    <row r="161073" spans="26:26">
      <c r="Z161073" s="5"/>
    </row>
    <row r="161074" spans="26:26">
      <c r="Z161074" s="5"/>
    </row>
    <row r="161075" spans="26:26">
      <c r="Z161075" s="5"/>
    </row>
    <row r="161076" spans="26:26">
      <c r="Z161076" s="5"/>
    </row>
    <row r="161077" spans="26:26">
      <c r="Z161077" s="5"/>
    </row>
    <row r="161078" spans="26:26">
      <c r="Z161078" s="5"/>
    </row>
    <row r="161079" spans="26:26">
      <c r="Z161079" s="5"/>
    </row>
    <row r="161080" spans="26:26">
      <c r="Z161080" s="5"/>
    </row>
    <row r="161081" spans="26:26">
      <c r="Z161081" s="5"/>
    </row>
    <row r="161082" spans="26:26">
      <c r="Z161082" s="5"/>
    </row>
    <row r="161083" spans="26:26">
      <c r="Z161083" s="5"/>
    </row>
    <row r="161084" spans="26:26">
      <c r="Z161084" s="5"/>
    </row>
    <row r="161085" spans="26:26">
      <c r="Z161085" s="5"/>
    </row>
    <row r="161086" spans="26:26">
      <c r="Z161086" s="5"/>
    </row>
    <row r="161087" spans="26:26">
      <c r="Z161087" s="5"/>
    </row>
    <row r="161088" spans="26:26">
      <c r="Z161088" s="5"/>
    </row>
    <row r="161089" spans="26:26">
      <c r="Z161089" s="5"/>
    </row>
    <row r="161090" spans="26:26">
      <c r="Z161090" s="5"/>
    </row>
    <row r="161091" spans="26:26">
      <c r="Z161091" s="5"/>
    </row>
    <row r="161092" spans="26:26">
      <c r="Z161092" s="5"/>
    </row>
    <row r="161093" spans="26:26">
      <c r="Z161093" s="5"/>
    </row>
    <row r="161094" spans="26:26">
      <c r="Z161094" s="5"/>
    </row>
    <row r="161095" spans="26:26">
      <c r="Z161095" s="5"/>
    </row>
    <row r="161096" spans="26:26">
      <c r="Z161096" s="5"/>
    </row>
    <row r="161097" spans="26:26">
      <c r="Z161097" s="5"/>
    </row>
    <row r="161098" spans="26:26">
      <c r="Z161098" s="5"/>
    </row>
    <row r="161099" spans="26:26">
      <c r="Z161099" s="5"/>
    </row>
    <row r="161100" spans="26:26">
      <c r="Z161100" s="5"/>
    </row>
    <row r="161101" spans="26:26">
      <c r="Z161101" s="5"/>
    </row>
    <row r="161102" spans="26:26">
      <c r="Z161102" s="5"/>
    </row>
    <row r="161103" spans="26:26">
      <c r="Z161103" s="5"/>
    </row>
    <row r="161104" spans="26:26">
      <c r="Z161104" s="5"/>
    </row>
    <row r="161105" spans="26:26">
      <c r="Z161105" s="5"/>
    </row>
    <row r="161106" spans="26:26">
      <c r="Z161106" s="5"/>
    </row>
    <row r="161107" spans="26:26">
      <c r="Z161107" s="5"/>
    </row>
    <row r="161108" spans="26:26">
      <c r="Z161108" s="5"/>
    </row>
    <row r="161109" spans="26:26">
      <c r="Z161109" s="5"/>
    </row>
    <row r="161110" spans="26:26">
      <c r="Z161110" s="5"/>
    </row>
    <row r="161111" spans="26:26">
      <c r="Z161111" s="5"/>
    </row>
    <row r="161112" spans="26:26">
      <c r="Z161112" s="5"/>
    </row>
    <row r="161113" spans="26:26">
      <c r="Z161113" s="5"/>
    </row>
    <row r="161114" spans="26:26">
      <c r="Z161114" s="5"/>
    </row>
    <row r="161115" spans="26:26">
      <c r="Z161115" s="5"/>
    </row>
    <row r="161116" spans="26:26">
      <c r="Z161116" s="5"/>
    </row>
    <row r="161117" spans="26:26">
      <c r="Z161117" s="5"/>
    </row>
    <row r="161118" spans="26:26">
      <c r="Z161118" s="5"/>
    </row>
    <row r="161119" spans="26:26">
      <c r="Z161119" s="5"/>
    </row>
    <row r="161120" spans="26:26">
      <c r="Z161120" s="5"/>
    </row>
    <row r="161121" spans="26:26">
      <c r="Z161121" s="5"/>
    </row>
    <row r="161122" spans="26:26">
      <c r="Z161122" s="5"/>
    </row>
    <row r="161123" spans="26:26">
      <c r="Z161123" s="5"/>
    </row>
    <row r="161124" spans="26:26">
      <c r="Z161124" s="5"/>
    </row>
    <row r="161125" spans="26:26">
      <c r="Z161125" s="5"/>
    </row>
    <row r="161126" spans="26:26">
      <c r="Z161126" s="5"/>
    </row>
    <row r="161127" spans="26:26">
      <c r="Z161127" s="5"/>
    </row>
    <row r="161128" spans="26:26">
      <c r="Z161128" s="5"/>
    </row>
    <row r="161129" spans="26:26">
      <c r="Z161129" s="5"/>
    </row>
    <row r="161130" spans="26:26">
      <c r="Z161130" s="5"/>
    </row>
    <row r="161131" spans="26:26">
      <c r="Z161131" s="5"/>
    </row>
    <row r="161132" spans="26:26">
      <c r="Z161132" s="5"/>
    </row>
    <row r="161133" spans="26:26">
      <c r="Z161133" s="5"/>
    </row>
    <row r="161134" spans="26:26">
      <c r="Z161134" s="5"/>
    </row>
    <row r="161135" spans="26:26">
      <c r="Z161135" s="5"/>
    </row>
    <row r="161136" spans="26:26">
      <c r="Z161136" s="5"/>
    </row>
    <row r="161137" spans="26:26">
      <c r="Z161137" s="5"/>
    </row>
    <row r="161138" spans="26:26">
      <c r="Z161138" s="5"/>
    </row>
    <row r="161139" spans="26:26">
      <c r="Z161139" s="5"/>
    </row>
    <row r="161140" spans="26:26">
      <c r="Z161140" s="5"/>
    </row>
    <row r="161141" spans="26:26">
      <c r="Z161141" s="5"/>
    </row>
    <row r="161142" spans="26:26">
      <c r="Z161142" s="5"/>
    </row>
    <row r="161143" spans="26:26">
      <c r="Z161143" s="5"/>
    </row>
    <row r="161144" spans="26:26">
      <c r="Z161144" s="5"/>
    </row>
    <row r="161145" spans="26:26">
      <c r="Z161145" s="5"/>
    </row>
    <row r="161146" spans="26:26">
      <c r="Z161146" s="5"/>
    </row>
    <row r="161147" spans="26:26">
      <c r="Z161147" s="5"/>
    </row>
    <row r="161148" spans="26:26">
      <c r="Z161148" s="5"/>
    </row>
    <row r="161149" spans="26:26">
      <c r="Z161149" s="5"/>
    </row>
    <row r="161150" spans="26:26">
      <c r="Z161150" s="5"/>
    </row>
    <row r="161151" spans="26:26">
      <c r="Z161151" s="5"/>
    </row>
    <row r="161152" spans="26:26">
      <c r="Z161152" s="5"/>
    </row>
    <row r="161153" spans="26:26">
      <c r="Z161153" s="5"/>
    </row>
    <row r="161154" spans="26:26">
      <c r="Z161154" s="5"/>
    </row>
    <row r="161155" spans="26:26">
      <c r="Z161155" s="5"/>
    </row>
    <row r="161156" spans="26:26">
      <c r="Z161156" s="5"/>
    </row>
    <row r="161157" spans="26:26">
      <c r="Z161157" s="5"/>
    </row>
    <row r="161158" spans="26:26">
      <c r="Z161158" s="5"/>
    </row>
    <row r="161159" spans="26:26">
      <c r="Z161159" s="5"/>
    </row>
    <row r="161160" spans="26:26">
      <c r="Z161160" s="5"/>
    </row>
    <row r="161161" spans="26:26">
      <c r="Z161161" s="5"/>
    </row>
    <row r="161162" spans="26:26">
      <c r="Z161162" s="5"/>
    </row>
    <row r="161163" spans="26:26">
      <c r="Z161163" s="5"/>
    </row>
    <row r="161164" spans="26:26">
      <c r="Z161164" s="5"/>
    </row>
    <row r="161165" spans="26:26">
      <c r="Z161165" s="5"/>
    </row>
    <row r="161166" spans="26:26">
      <c r="Z161166" s="5"/>
    </row>
    <row r="161167" spans="26:26">
      <c r="Z161167" s="5"/>
    </row>
    <row r="161168" spans="26:26">
      <c r="Z161168" s="5"/>
    </row>
    <row r="161169" spans="26:26">
      <c r="Z161169" s="5"/>
    </row>
    <row r="161170" spans="26:26">
      <c r="Z161170" s="5"/>
    </row>
    <row r="161171" spans="26:26">
      <c r="Z161171" s="5"/>
    </row>
    <row r="161172" spans="26:26">
      <c r="Z161172" s="5"/>
    </row>
    <row r="161173" spans="26:26">
      <c r="Z161173" s="5"/>
    </row>
    <row r="161174" spans="26:26">
      <c r="Z161174" s="5"/>
    </row>
    <row r="161175" spans="26:26">
      <c r="Z161175" s="5"/>
    </row>
    <row r="161176" spans="26:26">
      <c r="Z161176" s="5"/>
    </row>
    <row r="161177" spans="26:26">
      <c r="Z161177" s="5"/>
    </row>
    <row r="161178" spans="26:26">
      <c r="Z161178" s="5"/>
    </row>
    <row r="161179" spans="26:26">
      <c r="Z161179" s="5"/>
    </row>
    <row r="161180" spans="26:26">
      <c r="Z161180" s="5"/>
    </row>
    <row r="161181" spans="26:26">
      <c r="Z161181" s="5"/>
    </row>
    <row r="161182" spans="26:26">
      <c r="Z161182" s="5"/>
    </row>
    <row r="161183" spans="26:26">
      <c r="Z161183" s="5"/>
    </row>
    <row r="161184" spans="26:26">
      <c r="Z161184" s="5"/>
    </row>
    <row r="161185" spans="26:26">
      <c r="Z161185" s="5"/>
    </row>
    <row r="161186" spans="26:26">
      <c r="Z161186" s="5"/>
    </row>
    <row r="161187" spans="26:26">
      <c r="Z161187" s="5"/>
    </row>
    <row r="161188" spans="26:26">
      <c r="Z161188" s="5"/>
    </row>
    <row r="161189" spans="26:26">
      <c r="Z161189" s="5"/>
    </row>
    <row r="161190" spans="26:26">
      <c r="Z161190" s="5"/>
    </row>
    <row r="161191" spans="26:26">
      <c r="Z161191" s="5"/>
    </row>
    <row r="161192" spans="26:26">
      <c r="Z161192" s="5"/>
    </row>
    <row r="161193" spans="26:26">
      <c r="Z161193" s="5"/>
    </row>
    <row r="161194" spans="26:26">
      <c r="Z161194" s="5"/>
    </row>
    <row r="161195" spans="26:26">
      <c r="Z161195" s="5"/>
    </row>
    <row r="161196" spans="26:26">
      <c r="Z161196" s="5"/>
    </row>
    <row r="161197" spans="26:26">
      <c r="Z161197" s="5"/>
    </row>
    <row r="161198" spans="26:26">
      <c r="Z161198" s="5"/>
    </row>
    <row r="161199" spans="26:26">
      <c r="Z161199" s="5"/>
    </row>
    <row r="161200" spans="26:26">
      <c r="Z161200" s="5"/>
    </row>
    <row r="161201" spans="26:26">
      <c r="Z161201" s="5"/>
    </row>
    <row r="161202" spans="26:26">
      <c r="Z161202" s="5"/>
    </row>
    <row r="161203" spans="26:26">
      <c r="Z161203" s="5"/>
    </row>
    <row r="161204" spans="26:26">
      <c r="Z161204" s="5"/>
    </row>
    <row r="161205" spans="26:26">
      <c r="Z161205" s="5"/>
    </row>
    <row r="161206" spans="26:26">
      <c r="Z161206" s="5"/>
    </row>
    <row r="161207" spans="26:26">
      <c r="Z161207" s="5"/>
    </row>
    <row r="161208" spans="26:26">
      <c r="Z161208" s="5"/>
    </row>
    <row r="161209" spans="26:26">
      <c r="Z161209" s="5"/>
    </row>
    <row r="161210" spans="26:26">
      <c r="Z161210" s="5"/>
    </row>
    <row r="161211" spans="26:26">
      <c r="Z161211" s="5"/>
    </row>
    <row r="161212" spans="26:26">
      <c r="Z161212" s="5"/>
    </row>
    <row r="161213" spans="26:26">
      <c r="Z161213" s="5"/>
    </row>
    <row r="161214" spans="26:26">
      <c r="Z161214" s="5"/>
    </row>
    <row r="161215" spans="26:26">
      <c r="Z161215" s="5"/>
    </row>
    <row r="161216" spans="26:26">
      <c r="Z161216" s="5"/>
    </row>
    <row r="161217" spans="26:26">
      <c r="Z161217" s="5"/>
    </row>
    <row r="161218" spans="26:26">
      <c r="Z161218" s="5"/>
    </row>
    <row r="161219" spans="26:26">
      <c r="Z161219" s="5"/>
    </row>
    <row r="161220" spans="26:26">
      <c r="Z161220" s="5"/>
    </row>
    <row r="161221" spans="26:26">
      <c r="Z161221" s="5"/>
    </row>
    <row r="161222" spans="26:26">
      <c r="Z161222" s="5"/>
    </row>
    <row r="161223" spans="26:26">
      <c r="Z161223" s="5"/>
    </row>
    <row r="161224" spans="26:26">
      <c r="Z161224" s="5"/>
    </row>
    <row r="161225" spans="26:26">
      <c r="Z161225" s="5"/>
    </row>
    <row r="161226" spans="26:26">
      <c r="Z161226" s="5"/>
    </row>
    <row r="161227" spans="26:26">
      <c r="Z161227" s="5"/>
    </row>
    <row r="161228" spans="26:26">
      <c r="Z161228" s="5"/>
    </row>
    <row r="161229" spans="26:26">
      <c r="Z161229" s="5"/>
    </row>
    <row r="161230" spans="26:26">
      <c r="Z161230" s="5"/>
    </row>
    <row r="161231" spans="26:26">
      <c r="Z161231" s="5"/>
    </row>
    <row r="161232" spans="26:26">
      <c r="Z161232" s="5"/>
    </row>
    <row r="161233" spans="26:26">
      <c r="Z161233" s="5"/>
    </row>
    <row r="161234" spans="26:26">
      <c r="Z161234" s="5"/>
    </row>
    <row r="161235" spans="26:26">
      <c r="Z161235" s="5"/>
    </row>
    <row r="161236" spans="26:26">
      <c r="Z161236" s="5"/>
    </row>
    <row r="161237" spans="26:26">
      <c r="Z161237" s="5"/>
    </row>
    <row r="161238" spans="26:26">
      <c r="Z161238" s="5"/>
    </row>
    <row r="161239" spans="26:26">
      <c r="Z161239" s="5"/>
    </row>
    <row r="161240" spans="26:26">
      <c r="Z161240" s="5"/>
    </row>
    <row r="161241" spans="26:26">
      <c r="Z161241" s="5"/>
    </row>
    <row r="161242" spans="26:26">
      <c r="Z161242" s="5"/>
    </row>
    <row r="161243" spans="26:26">
      <c r="Z161243" s="5"/>
    </row>
    <row r="161244" spans="26:26">
      <c r="Z161244" s="5"/>
    </row>
    <row r="161245" spans="26:26">
      <c r="Z161245" s="5"/>
    </row>
    <row r="161246" spans="26:26">
      <c r="Z161246" s="5"/>
    </row>
    <row r="161247" spans="26:26">
      <c r="Z161247" s="5"/>
    </row>
    <row r="161248" spans="26:26">
      <c r="Z161248" s="5"/>
    </row>
    <row r="161249" spans="26:26">
      <c r="Z161249" s="5"/>
    </row>
    <row r="161250" spans="26:26">
      <c r="Z161250" s="5"/>
    </row>
    <row r="161251" spans="26:26">
      <c r="Z161251" s="5"/>
    </row>
    <row r="161252" spans="26:26">
      <c r="Z161252" s="5"/>
    </row>
    <row r="161253" spans="26:26">
      <c r="Z161253" s="5"/>
    </row>
    <row r="161254" spans="26:26">
      <c r="Z161254" s="5"/>
    </row>
    <row r="161255" spans="26:26">
      <c r="Z161255" s="5"/>
    </row>
    <row r="161256" spans="26:26">
      <c r="Z161256" s="5"/>
    </row>
    <row r="161257" spans="26:26">
      <c r="Z161257" s="5"/>
    </row>
    <row r="161258" spans="26:26">
      <c r="Z161258" s="5"/>
    </row>
    <row r="161259" spans="26:26">
      <c r="Z161259" s="5"/>
    </row>
    <row r="161260" spans="26:26">
      <c r="Z161260" s="5"/>
    </row>
    <row r="161261" spans="26:26">
      <c r="Z161261" s="5"/>
    </row>
    <row r="161262" spans="26:26">
      <c r="Z161262" s="5"/>
    </row>
    <row r="161263" spans="26:26">
      <c r="Z161263" s="5"/>
    </row>
    <row r="161264" spans="26:26">
      <c r="Z161264" s="5"/>
    </row>
    <row r="161265" spans="26:26">
      <c r="Z161265" s="5"/>
    </row>
    <row r="161266" spans="26:26">
      <c r="Z161266" s="5"/>
    </row>
    <row r="161267" spans="26:26">
      <c r="Z161267" s="5"/>
    </row>
    <row r="161268" spans="26:26">
      <c r="Z161268" s="5"/>
    </row>
    <row r="161269" spans="26:26">
      <c r="Z161269" s="5"/>
    </row>
    <row r="161270" spans="26:26">
      <c r="Z161270" s="5"/>
    </row>
    <row r="161271" spans="26:26">
      <c r="Z161271" s="5"/>
    </row>
    <row r="161272" spans="26:26">
      <c r="Z161272" s="5"/>
    </row>
    <row r="161273" spans="26:26">
      <c r="Z161273" s="5"/>
    </row>
    <row r="161274" spans="26:26">
      <c r="Z161274" s="5"/>
    </row>
    <row r="161275" spans="26:26">
      <c r="Z161275" s="5"/>
    </row>
    <row r="161276" spans="26:26">
      <c r="Z161276" s="5"/>
    </row>
    <row r="161277" spans="26:26">
      <c r="Z161277" s="5"/>
    </row>
    <row r="161278" spans="26:26">
      <c r="Z161278" s="5"/>
    </row>
    <row r="161279" spans="26:26">
      <c r="Z161279" s="5"/>
    </row>
    <row r="161280" spans="26:26">
      <c r="Z161280" s="5"/>
    </row>
    <row r="161281" spans="26:26">
      <c r="Z161281" s="5"/>
    </row>
    <row r="161282" spans="26:26">
      <c r="Z161282" s="5"/>
    </row>
    <row r="161283" spans="26:26">
      <c r="Z161283" s="5"/>
    </row>
    <row r="161284" spans="26:26">
      <c r="Z161284" s="5"/>
    </row>
    <row r="161285" spans="26:26">
      <c r="Z161285" s="5"/>
    </row>
    <row r="161286" spans="26:26">
      <c r="Z161286" s="5"/>
    </row>
    <row r="161287" spans="26:26">
      <c r="Z161287" s="5"/>
    </row>
    <row r="161288" spans="26:26">
      <c r="Z161288" s="5"/>
    </row>
    <row r="161289" spans="26:26">
      <c r="Z161289" s="5"/>
    </row>
    <row r="161290" spans="26:26">
      <c r="Z161290" s="5"/>
    </row>
    <row r="161291" spans="26:26">
      <c r="Z161291" s="5"/>
    </row>
    <row r="161292" spans="26:26">
      <c r="Z161292" s="5"/>
    </row>
    <row r="161293" spans="26:26">
      <c r="Z161293" s="5"/>
    </row>
    <row r="161294" spans="26:26">
      <c r="Z161294" s="5"/>
    </row>
    <row r="161295" spans="26:26">
      <c r="Z161295" s="5"/>
    </row>
    <row r="161296" spans="26:26">
      <c r="Z161296" s="5"/>
    </row>
    <row r="161297" spans="26:26">
      <c r="Z161297" s="5"/>
    </row>
    <row r="161298" spans="26:26">
      <c r="Z161298" s="5"/>
    </row>
    <row r="161299" spans="26:26">
      <c r="Z161299" s="5"/>
    </row>
    <row r="161300" spans="26:26">
      <c r="Z161300" s="5"/>
    </row>
    <row r="161301" spans="26:26">
      <c r="Z161301" s="5"/>
    </row>
    <row r="161302" spans="26:26">
      <c r="Z161302" s="5"/>
    </row>
    <row r="161303" spans="26:26">
      <c r="Z161303" s="5"/>
    </row>
    <row r="161304" spans="26:26">
      <c r="Z161304" s="5"/>
    </row>
    <row r="161305" spans="26:26">
      <c r="Z161305" s="5"/>
    </row>
    <row r="161306" spans="26:26">
      <c r="Z161306" s="5"/>
    </row>
    <row r="161307" spans="26:26">
      <c r="Z161307" s="5"/>
    </row>
    <row r="161308" spans="26:26">
      <c r="Z161308" s="5"/>
    </row>
    <row r="161309" spans="26:26">
      <c r="Z161309" s="5"/>
    </row>
    <row r="161310" spans="26:26">
      <c r="Z161310" s="5"/>
    </row>
    <row r="161311" spans="26:26">
      <c r="Z161311" s="5"/>
    </row>
    <row r="161312" spans="26:26">
      <c r="Z161312" s="5"/>
    </row>
    <row r="161313" spans="26:26">
      <c r="Z161313" s="5"/>
    </row>
    <row r="161314" spans="26:26">
      <c r="Z161314" s="5"/>
    </row>
    <row r="161315" spans="26:26">
      <c r="Z161315" s="5"/>
    </row>
    <row r="161316" spans="26:26">
      <c r="Z161316" s="5"/>
    </row>
    <row r="161317" spans="26:26">
      <c r="Z161317" s="5"/>
    </row>
    <row r="161318" spans="26:26">
      <c r="Z161318" s="5"/>
    </row>
    <row r="161319" spans="26:26">
      <c r="Z161319" s="5"/>
    </row>
    <row r="161320" spans="26:26">
      <c r="Z161320" s="5"/>
    </row>
    <row r="161321" spans="26:26">
      <c r="Z161321" s="5"/>
    </row>
    <row r="161322" spans="26:26">
      <c r="Z161322" s="5"/>
    </row>
    <row r="161323" spans="26:26">
      <c r="Z161323" s="5"/>
    </row>
    <row r="161324" spans="26:26">
      <c r="Z161324" s="5"/>
    </row>
    <row r="161325" spans="26:26">
      <c r="Z161325" s="5"/>
    </row>
    <row r="161326" spans="26:26">
      <c r="Z161326" s="5"/>
    </row>
    <row r="161327" spans="26:26">
      <c r="Z161327" s="5"/>
    </row>
    <row r="161328" spans="26:26">
      <c r="Z161328" s="5"/>
    </row>
    <row r="161329" spans="26:26">
      <c r="Z161329" s="5"/>
    </row>
    <row r="161330" spans="26:26">
      <c r="Z161330" s="5"/>
    </row>
    <row r="161331" spans="26:26">
      <c r="Z161331" s="5"/>
    </row>
    <row r="161332" spans="26:26">
      <c r="Z161332" s="5"/>
    </row>
    <row r="161333" spans="26:26">
      <c r="Z161333" s="5"/>
    </row>
    <row r="161334" spans="26:26">
      <c r="Z161334" s="5"/>
    </row>
    <row r="161335" spans="26:26">
      <c r="Z161335" s="5"/>
    </row>
    <row r="161336" spans="26:26">
      <c r="Z161336" s="5"/>
    </row>
    <row r="161337" spans="26:26">
      <c r="Z161337" s="5"/>
    </row>
    <row r="161338" spans="26:26">
      <c r="Z161338" s="5"/>
    </row>
    <row r="161339" spans="26:26">
      <c r="Z161339" s="5"/>
    </row>
    <row r="161340" spans="26:26">
      <c r="Z161340" s="5"/>
    </row>
    <row r="161341" spans="26:26">
      <c r="Z161341" s="5"/>
    </row>
    <row r="161342" spans="26:26">
      <c r="Z161342" s="5"/>
    </row>
    <row r="161343" spans="26:26">
      <c r="Z161343" s="5"/>
    </row>
    <row r="161344" spans="26:26">
      <c r="Z161344" s="5"/>
    </row>
    <row r="161345" spans="26:26">
      <c r="Z161345" s="5"/>
    </row>
    <row r="161346" spans="26:26">
      <c r="Z161346" s="5"/>
    </row>
    <row r="161347" spans="26:26">
      <c r="Z161347" s="5"/>
    </row>
    <row r="161348" spans="26:26">
      <c r="Z161348" s="5"/>
    </row>
    <row r="161349" spans="26:26">
      <c r="Z161349" s="5"/>
    </row>
    <row r="161350" spans="26:26">
      <c r="Z161350" s="5"/>
    </row>
    <row r="161351" spans="26:26">
      <c r="Z161351" s="5"/>
    </row>
    <row r="161352" spans="26:26">
      <c r="Z161352" s="5"/>
    </row>
    <row r="161353" spans="26:26">
      <c r="Z161353" s="5"/>
    </row>
    <row r="161354" spans="26:26">
      <c r="Z161354" s="5"/>
    </row>
    <row r="161355" spans="26:26">
      <c r="Z161355" s="5"/>
    </row>
    <row r="161356" spans="26:26">
      <c r="Z161356" s="5"/>
    </row>
    <row r="161357" spans="26:26">
      <c r="Z161357" s="5"/>
    </row>
    <row r="161358" spans="26:26">
      <c r="Z161358" s="5"/>
    </row>
    <row r="161359" spans="26:26">
      <c r="Z161359" s="5"/>
    </row>
    <row r="161360" spans="26:26">
      <c r="Z161360" s="5"/>
    </row>
    <row r="161361" spans="26:26">
      <c r="Z161361" s="5"/>
    </row>
    <row r="161362" spans="26:26">
      <c r="Z161362" s="5"/>
    </row>
    <row r="161363" spans="26:26">
      <c r="Z161363" s="5"/>
    </row>
    <row r="161364" spans="26:26">
      <c r="Z161364" s="5"/>
    </row>
    <row r="161365" spans="26:26">
      <c r="Z161365" s="5"/>
    </row>
    <row r="161366" spans="26:26">
      <c r="Z161366" s="5"/>
    </row>
    <row r="161367" spans="26:26">
      <c r="Z161367" s="5"/>
    </row>
    <row r="161368" spans="26:26">
      <c r="Z161368" s="5"/>
    </row>
    <row r="161369" spans="26:26">
      <c r="Z161369" s="5"/>
    </row>
    <row r="161370" spans="26:26">
      <c r="Z161370" s="5"/>
    </row>
    <row r="161371" spans="26:26">
      <c r="Z161371" s="5"/>
    </row>
    <row r="161372" spans="26:26">
      <c r="Z161372" s="5"/>
    </row>
    <row r="161373" spans="26:26">
      <c r="Z161373" s="5"/>
    </row>
    <row r="161374" spans="26:26">
      <c r="Z161374" s="5"/>
    </row>
    <row r="161375" spans="26:26">
      <c r="Z161375" s="5"/>
    </row>
    <row r="161376" spans="26:26">
      <c r="Z161376" s="5"/>
    </row>
    <row r="161377" spans="26:26">
      <c r="Z161377" s="5"/>
    </row>
    <row r="161378" spans="26:26">
      <c r="Z161378" s="5"/>
    </row>
    <row r="161379" spans="26:26">
      <c r="Z161379" s="5"/>
    </row>
    <row r="161380" spans="26:26">
      <c r="Z161380" s="5"/>
    </row>
    <row r="161381" spans="26:26">
      <c r="Z161381" s="5"/>
    </row>
    <row r="161382" spans="26:26">
      <c r="Z161382" s="5"/>
    </row>
    <row r="161383" spans="26:26">
      <c r="Z161383" s="5"/>
    </row>
    <row r="161384" spans="26:26">
      <c r="Z161384" s="5"/>
    </row>
    <row r="161385" spans="26:26">
      <c r="Z161385" s="5"/>
    </row>
    <row r="161386" spans="26:26">
      <c r="Z161386" s="5"/>
    </row>
    <row r="161387" spans="26:26">
      <c r="Z161387" s="5"/>
    </row>
    <row r="161388" spans="26:26">
      <c r="Z161388" s="5"/>
    </row>
    <row r="161389" spans="26:26">
      <c r="Z161389" s="5"/>
    </row>
    <row r="161390" spans="26:26">
      <c r="Z161390" s="5"/>
    </row>
    <row r="161391" spans="26:26">
      <c r="Z161391" s="5"/>
    </row>
    <row r="161392" spans="26:26">
      <c r="Z161392" s="5"/>
    </row>
    <row r="161393" spans="26:26">
      <c r="Z161393" s="5"/>
    </row>
    <row r="161394" spans="26:26">
      <c r="Z161394" s="5"/>
    </row>
    <row r="161395" spans="26:26">
      <c r="Z161395" s="5"/>
    </row>
    <row r="161396" spans="26:26">
      <c r="Z161396" s="5"/>
    </row>
    <row r="161397" spans="26:26">
      <c r="Z161397" s="5"/>
    </row>
    <row r="161398" spans="26:26">
      <c r="Z161398" s="5"/>
    </row>
    <row r="161399" spans="26:26">
      <c r="Z161399" s="5"/>
    </row>
    <row r="161400" spans="26:26">
      <c r="Z161400" s="5"/>
    </row>
    <row r="161401" spans="26:26">
      <c r="Z161401" s="5"/>
    </row>
    <row r="161402" spans="26:26">
      <c r="Z161402" s="5"/>
    </row>
    <row r="161403" spans="26:26">
      <c r="Z161403" s="5"/>
    </row>
    <row r="161404" spans="26:26">
      <c r="Z161404" s="5"/>
    </row>
    <row r="161405" spans="26:26">
      <c r="Z161405" s="5"/>
    </row>
    <row r="161406" spans="26:26">
      <c r="Z161406" s="5"/>
    </row>
    <row r="161407" spans="26:26">
      <c r="Z161407" s="5"/>
    </row>
    <row r="161408" spans="26:26">
      <c r="Z161408" s="5"/>
    </row>
    <row r="161409" spans="26:26">
      <c r="Z161409" s="5"/>
    </row>
    <row r="161410" spans="26:26">
      <c r="Z161410" s="5"/>
    </row>
    <row r="161411" spans="26:26">
      <c r="Z161411" s="5"/>
    </row>
    <row r="161412" spans="26:26">
      <c r="Z161412" s="5"/>
    </row>
    <row r="161413" spans="26:26">
      <c r="Z161413" s="5"/>
    </row>
    <row r="161414" spans="26:26">
      <c r="Z161414" s="5"/>
    </row>
    <row r="161415" spans="26:26">
      <c r="Z161415" s="5"/>
    </row>
    <row r="161416" spans="26:26">
      <c r="Z161416" s="5"/>
    </row>
    <row r="161417" spans="26:26">
      <c r="Z161417" s="5"/>
    </row>
    <row r="161418" spans="26:26">
      <c r="Z161418" s="5"/>
    </row>
    <row r="161419" spans="26:26">
      <c r="Z161419" s="5"/>
    </row>
    <row r="161420" spans="26:26">
      <c r="Z161420" s="5"/>
    </row>
    <row r="161421" spans="26:26">
      <c r="Z161421" s="5"/>
    </row>
    <row r="161422" spans="26:26">
      <c r="Z161422" s="5"/>
    </row>
    <row r="161423" spans="26:26">
      <c r="Z161423" s="5"/>
    </row>
    <row r="161424" spans="26:26">
      <c r="Z161424" s="5"/>
    </row>
    <row r="161425" spans="26:26">
      <c r="Z161425" s="5"/>
    </row>
    <row r="161426" spans="26:26">
      <c r="Z161426" s="5"/>
    </row>
    <row r="161427" spans="26:26">
      <c r="Z161427" s="5"/>
    </row>
    <row r="161428" spans="26:26">
      <c r="Z161428" s="5"/>
    </row>
    <row r="161429" spans="26:26">
      <c r="Z161429" s="5"/>
    </row>
    <row r="161430" spans="26:26">
      <c r="Z161430" s="5"/>
    </row>
    <row r="161431" spans="26:26">
      <c r="Z161431" s="5"/>
    </row>
    <row r="161432" spans="26:26">
      <c r="Z161432" s="5"/>
    </row>
    <row r="161433" spans="26:26">
      <c r="Z161433" s="5"/>
    </row>
    <row r="161434" spans="26:26">
      <c r="Z161434" s="5"/>
    </row>
    <row r="161435" spans="26:26">
      <c r="Z161435" s="5"/>
    </row>
    <row r="161436" spans="26:26">
      <c r="Z161436" s="5"/>
    </row>
    <row r="161437" spans="26:26">
      <c r="Z161437" s="5"/>
    </row>
    <row r="161438" spans="26:26">
      <c r="Z161438" s="5"/>
    </row>
    <row r="161439" spans="26:26">
      <c r="Z161439" s="5"/>
    </row>
    <row r="161440" spans="26:26">
      <c r="Z161440" s="5"/>
    </row>
    <row r="161441" spans="26:26">
      <c r="Z161441" s="5"/>
    </row>
    <row r="161442" spans="26:26">
      <c r="Z161442" s="5"/>
    </row>
    <row r="161443" spans="26:26">
      <c r="Z161443" s="5"/>
    </row>
    <row r="161444" spans="26:26">
      <c r="Z161444" s="5"/>
    </row>
    <row r="161445" spans="26:26">
      <c r="Z161445" s="5"/>
    </row>
    <row r="161446" spans="26:26">
      <c r="Z161446" s="5"/>
    </row>
    <row r="161447" spans="26:26">
      <c r="Z161447" s="5"/>
    </row>
    <row r="161448" spans="26:26">
      <c r="Z161448" s="5"/>
    </row>
    <row r="161449" spans="26:26">
      <c r="Z161449" s="5"/>
    </row>
    <row r="161450" spans="26:26">
      <c r="Z161450" s="5"/>
    </row>
    <row r="161451" spans="26:26">
      <c r="Z161451" s="5"/>
    </row>
    <row r="161452" spans="26:26">
      <c r="Z161452" s="5"/>
    </row>
    <row r="161453" spans="26:26">
      <c r="Z161453" s="5"/>
    </row>
    <row r="161454" spans="26:26">
      <c r="Z161454" s="5"/>
    </row>
    <row r="161455" spans="26:26">
      <c r="Z161455" s="5"/>
    </row>
    <row r="161456" spans="26:26">
      <c r="Z161456" s="5"/>
    </row>
    <row r="161457" spans="26:26">
      <c r="Z161457" s="5"/>
    </row>
    <row r="161458" spans="26:26">
      <c r="Z161458" s="5"/>
    </row>
    <row r="161459" spans="26:26">
      <c r="Z161459" s="5"/>
    </row>
    <row r="161460" spans="26:26">
      <c r="Z161460" s="5"/>
    </row>
    <row r="161461" spans="26:26">
      <c r="Z161461" s="5"/>
    </row>
    <row r="161462" spans="26:26">
      <c r="Z161462" s="5"/>
    </row>
    <row r="161463" spans="26:26">
      <c r="Z161463" s="5"/>
    </row>
    <row r="161464" spans="26:26">
      <c r="Z161464" s="5"/>
    </row>
    <row r="161465" spans="26:26">
      <c r="Z161465" s="5"/>
    </row>
    <row r="161466" spans="26:26">
      <c r="Z161466" s="5"/>
    </row>
    <row r="161467" spans="26:26">
      <c r="Z161467" s="5"/>
    </row>
    <row r="161468" spans="26:26">
      <c r="Z161468" s="5"/>
    </row>
    <row r="161469" spans="26:26">
      <c r="Z161469" s="5"/>
    </row>
    <row r="161470" spans="26:26">
      <c r="Z161470" s="5"/>
    </row>
    <row r="161471" spans="26:26">
      <c r="Z161471" s="5"/>
    </row>
    <row r="161472" spans="26:26">
      <c r="Z161472" s="5"/>
    </row>
    <row r="161473" spans="26:26">
      <c r="Z161473" s="5"/>
    </row>
    <row r="161474" spans="26:26">
      <c r="Z161474" s="5"/>
    </row>
    <row r="161475" spans="26:26">
      <c r="Z161475" s="5"/>
    </row>
    <row r="161476" spans="26:26">
      <c r="Z161476" s="5"/>
    </row>
    <row r="161477" spans="26:26">
      <c r="Z161477" s="5"/>
    </row>
    <row r="161478" spans="26:26">
      <c r="Z161478" s="5"/>
    </row>
    <row r="161479" spans="26:26">
      <c r="Z161479" s="5"/>
    </row>
    <row r="161480" spans="26:26">
      <c r="Z161480" s="5"/>
    </row>
    <row r="161481" spans="26:26">
      <c r="Z161481" s="5"/>
    </row>
    <row r="161482" spans="26:26">
      <c r="Z161482" s="5"/>
    </row>
    <row r="161483" spans="26:26">
      <c r="Z161483" s="5"/>
    </row>
    <row r="161484" spans="26:26">
      <c r="Z161484" s="5"/>
    </row>
    <row r="161485" spans="26:26">
      <c r="Z161485" s="5"/>
    </row>
    <row r="161486" spans="26:26">
      <c r="Z161486" s="5"/>
    </row>
    <row r="161487" spans="26:26">
      <c r="Z161487" s="5"/>
    </row>
    <row r="161488" spans="26:26">
      <c r="Z161488" s="5"/>
    </row>
    <row r="161489" spans="26:26">
      <c r="Z161489" s="5"/>
    </row>
    <row r="161490" spans="26:26">
      <c r="Z161490" s="5"/>
    </row>
    <row r="161491" spans="26:26">
      <c r="Z161491" s="5"/>
    </row>
    <row r="161492" spans="26:26">
      <c r="Z161492" s="5"/>
    </row>
    <row r="161493" spans="26:26">
      <c r="Z161493" s="5"/>
    </row>
    <row r="161494" spans="26:26">
      <c r="Z161494" s="5"/>
    </row>
    <row r="161495" spans="26:26">
      <c r="Z161495" s="5"/>
    </row>
    <row r="161496" spans="26:26">
      <c r="Z161496" s="5"/>
    </row>
    <row r="161497" spans="26:26">
      <c r="Z161497" s="5"/>
    </row>
    <row r="161498" spans="26:26">
      <c r="Z161498" s="5"/>
    </row>
    <row r="161499" spans="26:26">
      <c r="Z161499" s="5"/>
    </row>
    <row r="161500" spans="26:26">
      <c r="Z161500" s="5"/>
    </row>
    <row r="161501" spans="26:26">
      <c r="Z161501" s="5"/>
    </row>
    <row r="161502" spans="26:26">
      <c r="Z161502" s="5"/>
    </row>
    <row r="161503" spans="26:26">
      <c r="Z161503" s="5"/>
    </row>
    <row r="161504" spans="26:26">
      <c r="Z161504" s="5"/>
    </row>
    <row r="161505" spans="26:26">
      <c r="Z161505" s="5"/>
    </row>
    <row r="161506" spans="26:26">
      <c r="Z161506" s="5"/>
    </row>
    <row r="161507" spans="26:26">
      <c r="Z161507" s="5"/>
    </row>
    <row r="161508" spans="26:26">
      <c r="Z161508" s="5"/>
    </row>
    <row r="161509" spans="26:26">
      <c r="Z161509" s="5"/>
    </row>
    <row r="161510" spans="26:26">
      <c r="Z161510" s="5"/>
    </row>
    <row r="161511" spans="26:26">
      <c r="Z161511" s="5"/>
    </row>
    <row r="161512" spans="26:26">
      <c r="Z161512" s="5"/>
    </row>
    <row r="161513" spans="26:26">
      <c r="Z161513" s="5"/>
    </row>
    <row r="161514" spans="26:26">
      <c r="Z161514" s="5"/>
    </row>
    <row r="161515" spans="26:26">
      <c r="Z161515" s="5"/>
    </row>
    <row r="161516" spans="26:26">
      <c r="Z161516" s="5"/>
    </row>
    <row r="161517" spans="26:26">
      <c r="Z161517" s="5"/>
    </row>
    <row r="161518" spans="26:26">
      <c r="Z161518" s="5"/>
    </row>
    <row r="161519" spans="26:26">
      <c r="Z161519" s="5"/>
    </row>
    <row r="161520" spans="26:26">
      <c r="Z161520" s="5"/>
    </row>
    <row r="161521" spans="26:26">
      <c r="Z161521" s="5"/>
    </row>
    <row r="161522" spans="26:26">
      <c r="Z161522" s="5"/>
    </row>
    <row r="161523" spans="26:26">
      <c r="Z161523" s="5"/>
    </row>
    <row r="161524" spans="26:26">
      <c r="Z161524" s="5"/>
    </row>
    <row r="161525" spans="26:26">
      <c r="Z161525" s="5"/>
    </row>
    <row r="161526" spans="26:26">
      <c r="Z161526" s="5"/>
    </row>
    <row r="161527" spans="26:26">
      <c r="Z161527" s="5"/>
    </row>
    <row r="161528" spans="26:26">
      <c r="Z161528" s="5"/>
    </row>
    <row r="161529" spans="26:26">
      <c r="Z161529" s="5"/>
    </row>
    <row r="161530" spans="26:26">
      <c r="Z161530" s="5"/>
    </row>
    <row r="161531" spans="26:26">
      <c r="Z161531" s="5"/>
    </row>
    <row r="161532" spans="26:26">
      <c r="Z161532" s="5"/>
    </row>
    <row r="161533" spans="26:26">
      <c r="Z161533" s="5"/>
    </row>
    <row r="161534" spans="26:26">
      <c r="Z161534" s="5"/>
    </row>
    <row r="161535" spans="26:26">
      <c r="Z161535" s="5"/>
    </row>
    <row r="161536" spans="26:26">
      <c r="Z161536" s="5"/>
    </row>
    <row r="161537" spans="26:26">
      <c r="Z161537" s="5"/>
    </row>
    <row r="161538" spans="26:26">
      <c r="Z161538" s="5"/>
    </row>
    <row r="161539" spans="26:26">
      <c r="Z161539" s="5"/>
    </row>
    <row r="161540" spans="26:26">
      <c r="Z161540" s="5"/>
    </row>
    <row r="161541" spans="26:26">
      <c r="Z161541" s="5"/>
    </row>
    <row r="161542" spans="26:26">
      <c r="Z161542" s="5"/>
    </row>
    <row r="161543" spans="26:26">
      <c r="Z161543" s="5"/>
    </row>
    <row r="161544" spans="26:26">
      <c r="Z161544" s="5"/>
    </row>
    <row r="161545" spans="26:26">
      <c r="Z161545" s="5"/>
    </row>
    <row r="161546" spans="26:26">
      <c r="Z161546" s="5"/>
    </row>
    <row r="161547" spans="26:26">
      <c r="Z161547" s="5"/>
    </row>
    <row r="161548" spans="26:26">
      <c r="Z161548" s="5"/>
    </row>
    <row r="161549" spans="26:26">
      <c r="Z161549" s="5"/>
    </row>
    <row r="161550" spans="26:26">
      <c r="Z161550" s="5"/>
    </row>
    <row r="161551" spans="26:26">
      <c r="Z161551" s="5"/>
    </row>
    <row r="161552" spans="26:26">
      <c r="Z161552" s="5"/>
    </row>
    <row r="161553" spans="26:26">
      <c r="Z161553" s="5"/>
    </row>
    <row r="161554" spans="26:26">
      <c r="Z161554" s="5"/>
    </row>
    <row r="161555" spans="26:26">
      <c r="Z161555" s="5"/>
    </row>
    <row r="161556" spans="26:26">
      <c r="Z161556" s="5"/>
    </row>
    <row r="161557" spans="26:26">
      <c r="Z161557" s="5"/>
    </row>
    <row r="161558" spans="26:26">
      <c r="Z161558" s="5"/>
    </row>
    <row r="161559" spans="26:26">
      <c r="Z161559" s="5"/>
    </row>
    <row r="161560" spans="26:26">
      <c r="Z161560" s="5"/>
    </row>
    <row r="161561" spans="26:26">
      <c r="Z161561" s="5"/>
    </row>
    <row r="161562" spans="26:26">
      <c r="Z161562" s="5"/>
    </row>
    <row r="161563" spans="26:26">
      <c r="Z161563" s="5"/>
    </row>
    <row r="161564" spans="26:26">
      <c r="Z161564" s="5"/>
    </row>
    <row r="161565" spans="26:26">
      <c r="Z161565" s="5"/>
    </row>
    <row r="161566" spans="26:26">
      <c r="Z161566" s="5"/>
    </row>
    <row r="161567" spans="26:26">
      <c r="Z161567" s="5"/>
    </row>
    <row r="161568" spans="26:26">
      <c r="Z161568" s="5"/>
    </row>
    <row r="161569" spans="26:26">
      <c r="Z161569" s="5"/>
    </row>
    <row r="161570" spans="26:26">
      <c r="Z161570" s="5"/>
    </row>
    <row r="161571" spans="26:26">
      <c r="Z161571" s="5"/>
    </row>
    <row r="161572" spans="26:26">
      <c r="Z161572" s="5"/>
    </row>
    <row r="161573" spans="26:26">
      <c r="Z161573" s="5"/>
    </row>
    <row r="161574" spans="26:26">
      <c r="Z161574" s="5"/>
    </row>
    <row r="161575" spans="26:26">
      <c r="Z161575" s="5"/>
    </row>
    <row r="161576" spans="26:26">
      <c r="Z161576" s="5"/>
    </row>
    <row r="161577" spans="26:26">
      <c r="Z161577" s="5"/>
    </row>
    <row r="161578" spans="26:26">
      <c r="Z161578" s="5"/>
    </row>
    <row r="161579" spans="26:26">
      <c r="Z161579" s="5"/>
    </row>
    <row r="161580" spans="26:26">
      <c r="Z161580" s="5"/>
    </row>
    <row r="161581" spans="26:26">
      <c r="Z161581" s="5"/>
    </row>
    <row r="161582" spans="26:26">
      <c r="Z161582" s="5"/>
    </row>
    <row r="161583" spans="26:26">
      <c r="Z161583" s="5"/>
    </row>
    <row r="161584" spans="26:26">
      <c r="Z161584" s="5"/>
    </row>
    <row r="161585" spans="26:26">
      <c r="Z161585" s="5"/>
    </row>
    <row r="161586" spans="26:26">
      <c r="Z161586" s="5"/>
    </row>
    <row r="161587" spans="26:26">
      <c r="Z161587" s="5"/>
    </row>
    <row r="161588" spans="26:26">
      <c r="Z161588" s="5"/>
    </row>
    <row r="161589" spans="26:26">
      <c r="Z161589" s="5"/>
    </row>
    <row r="161590" spans="26:26">
      <c r="Z161590" s="5"/>
    </row>
    <row r="161591" spans="26:26">
      <c r="Z161591" s="5"/>
    </row>
    <row r="161592" spans="26:26">
      <c r="Z161592" s="5"/>
    </row>
    <row r="161593" spans="26:26">
      <c r="Z161593" s="5"/>
    </row>
    <row r="161594" spans="26:26">
      <c r="Z161594" s="5"/>
    </row>
    <row r="161595" spans="26:26">
      <c r="Z161595" s="5"/>
    </row>
    <row r="161596" spans="26:26">
      <c r="Z161596" s="5"/>
    </row>
    <row r="161597" spans="26:26">
      <c r="Z161597" s="5"/>
    </row>
    <row r="161598" spans="26:26">
      <c r="Z161598" s="5"/>
    </row>
    <row r="161599" spans="26:26">
      <c r="Z161599" s="5"/>
    </row>
    <row r="161600" spans="26:26">
      <c r="Z161600" s="5"/>
    </row>
    <row r="161601" spans="26:26">
      <c r="Z161601" s="5"/>
    </row>
    <row r="161602" spans="26:26">
      <c r="Z161602" s="5"/>
    </row>
    <row r="161603" spans="26:26">
      <c r="Z161603" s="5"/>
    </row>
    <row r="161604" spans="26:26">
      <c r="Z161604" s="5"/>
    </row>
    <row r="161605" spans="26:26">
      <c r="Z161605" s="5"/>
    </row>
    <row r="161606" spans="26:26">
      <c r="Z161606" s="5"/>
    </row>
    <row r="161607" spans="26:26">
      <c r="Z161607" s="5"/>
    </row>
    <row r="161608" spans="26:26">
      <c r="Z161608" s="5"/>
    </row>
    <row r="161609" spans="26:26">
      <c r="Z161609" s="5"/>
    </row>
    <row r="161610" spans="26:26">
      <c r="Z161610" s="5"/>
    </row>
    <row r="161611" spans="26:26">
      <c r="Z161611" s="5"/>
    </row>
    <row r="161612" spans="26:26">
      <c r="Z161612" s="5"/>
    </row>
    <row r="161613" spans="26:26">
      <c r="Z161613" s="5"/>
    </row>
    <row r="161614" spans="26:26">
      <c r="Z161614" s="5"/>
    </row>
    <row r="161615" spans="26:26">
      <c r="Z161615" s="5"/>
    </row>
    <row r="161616" spans="26:26">
      <c r="Z161616" s="5"/>
    </row>
    <row r="161617" spans="26:26">
      <c r="Z161617" s="5"/>
    </row>
    <row r="161618" spans="26:26">
      <c r="Z161618" s="5"/>
    </row>
    <row r="161619" spans="26:26">
      <c r="Z161619" s="5"/>
    </row>
    <row r="161620" spans="26:26">
      <c r="Z161620" s="5"/>
    </row>
    <row r="161621" spans="26:26">
      <c r="Z161621" s="5"/>
    </row>
    <row r="161622" spans="26:26">
      <c r="Z161622" s="5"/>
    </row>
    <row r="161623" spans="26:26">
      <c r="Z161623" s="5"/>
    </row>
    <row r="161624" spans="26:26">
      <c r="Z161624" s="5"/>
    </row>
    <row r="161625" spans="26:26">
      <c r="Z161625" s="5"/>
    </row>
    <row r="161626" spans="26:26">
      <c r="Z161626" s="5"/>
    </row>
    <row r="161627" spans="26:26">
      <c r="Z161627" s="5"/>
    </row>
    <row r="161628" spans="26:26">
      <c r="Z161628" s="5"/>
    </row>
    <row r="161629" spans="26:26">
      <c r="Z161629" s="5"/>
    </row>
    <row r="161630" spans="26:26">
      <c r="Z161630" s="5"/>
    </row>
    <row r="161631" spans="26:26">
      <c r="Z161631" s="5"/>
    </row>
    <row r="161632" spans="26:26">
      <c r="Z161632" s="5"/>
    </row>
    <row r="161633" spans="26:26">
      <c r="Z161633" s="5"/>
    </row>
    <row r="161634" spans="26:26">
      <c r="Z161634" s="5"/>
    </row>
    <row r="161635" spans="26:26">
      <c r="Z161635" s="5"/>
    </row>
    <row r="161636" spans="26:26">
      <c r="Z161636" s="5"/>
    </row>
    <row r="161637" spans="26:26">
      <c r="Z161637" s="5"/>
    </row>
    <row r="161638" spans="26:26">
      <c r="Z161638" s="5"/>
    </row>
    <row r="161639" spans="26:26">
      <c r="Z161639" s="5"/>
    </row>
    <row r="161640" spans="26:26">
      <c r="Z161640" s="5"/>
    </row>
    <row r="161641" spans="26:26">
      <c r="Z161641" s="5"/>
    </row>
    <row r="161642" spans="26:26">
      <c r="Z161642" s="5"/>
    </row>
    <row r="161643" spans="26:26">
      <c r="Z161643" s="5"/>
    </row>
    <row r="161644" spans="26:26">
      <c r="Z161644" s="5"/>
    </row>
    <row r="161645" spans="26:26">
      <c r="Z161645" s="5"/>
    </row>
    <row r="161646" spans="26:26">
      <c r="Z161646" s="5"/>
    </row>
    <row r="161647" spans="26:26">
      <c r="Z161647" s="5"/>
    </row>
    <row r="161648" spans="26:26">
      <c r="Z161648" s="5"/>
    </row>
    <row r="161649" spans="26:26">
      <c r="Z161649" s="5"/>
    </row>
    <row r="161650" spans="26:26">
      <c r="Z161650" s="5"/>
    </row>
    <row r="161651" spans="26:26">
      <c r="Z161651" s="5"/>
    </row>
    <row r="161652" spans="26:26">
      <c r="Z161652" s="5"/>
    </row>
    <row r="161653" spans="26:26">
      <c r="Z161653" s="5"/>
    </row>
    <row r="161654" spans="26:26">
      <c r="Z161654" s="5"/>
    </row>
    <row r="161655" spans="26:26">
      <c r="Z161655" s="5"/>
    </row>
    <row r="161656" spans="26:26">
      <c r="Z161656" s="5"/>
    </row>
    <row r="161657" spans="26:26">
      <c r="Z161657" s="5"/>
    </row>
    <row r="161658" spans="26:26">
      <c r="Z161658" s="5"/>
    </row>
    <row r="161659" spans="26:26">
      <c r="Z161659" s="5"/>
    </row>
    <row r="161660" spans="26:26">
      <c r="Z161660" s="5"/>
    </row>
    <row r="161661" spans="26:26">
      <c r="Z161661" s="5"/>
    </row>
    <row r="161662" spans="26:26">
      <c r="Z161662" s="5"/>
    </row>
    <row r="161663" spans="26:26">
      <c r="Z161663" s="5"/>
    </row>
    <row r="161664" spans="26:26">
      <c r="Z161664" s="5"/>
    </row>
    <row r="161665" spans="26:26">
      <c r="Z161665" s="5"/>
    </row>
    <row r="161666" spans="26:26">
      <c r="Z161666" s="5"/>
    </row>
    <row r="161667" spans="26:26">
      <c r="Z161667" s="5"/>
    </row>
    <row r="161668" spans="26:26">
      <c r="Z161668" s="5"/>
    </row>
    <row r="161669" spans="26:26">
      <c r="Z161669" s="5"/>
    </row>
    <row r="161670" spans="26:26">
      <c r="Z161670" s="5"/>
    </row>
    <row r="161671" spans="26:26">
      <c r="Z161671" s="5"/>
    </row>
    <row r="161672" spans="26:26">
      <c r="Z161672" s="5"/>
    </row>
    <row r="161673" spans="26:26">
      <c r="Z161673" s="5"/>
    </row>
    <row r="161674" spans="26:26">
      <c r="Z161674" s="5"/>
    </row>
    <row r="161675" spans="26:26">
      <c r="Z161675" s="5"/>
    </row>
    <row r="161676" spans="26:26">
      <c r="Z161676" s="5"/>
    </row>
    <row r="161677" spans="26:26">
      <c r="Z161677" s="5"/>
    </row>
    <row r="161678" spans="26:26">
      <c r="Z161678" s="5"/>
    </row>
    <row r="161679" spans="26:26">
      <c r="Z161679" s="5"/>
    </row>
    <row r="161680" spans="26:26">
      <c r="Z161680" s="5"/>
    </row>
    <row r="161681" spans="26:26">
      <c r="Z161681" s="5"/>
    </row>
    <row r="161682" spans="26:26">
      <c r="Z161682" s="5"/>
    </row>
    <row r="161683" spans="26:26">
      <c r="Z161683" s="5"/>
    </row>
    <row r="161684" spans="26:26">
      <c r="Z161684" s="5"/>
    </row>
    <row r="161685" spans="26:26">
      <c r="Z161685" s="5"/>
    </row>
    <row r="161686" spans="26:26">
      <c r="Z161686" s="5"/>
    </row>
    <row r="161687" spans="26:26">
      <c r="Z161687" s="5"/>
    </row>
    <row r="161688" spans="26:26">
      <c r="Z161688" s="5"/>
    </row>
    <row r="161689" spans="26:26">
      <c r="Z161689" s="5"/>
    </row>
    <row r="161690" spans="26:26">
      <c r="Z161690" s="5"/>
    </row>
    <row r="161691" spans="26:26">
      <c r="Z161691" s="5"/>
    </row>
    <row r="161692" spans="26:26">
      <c r="Z161692" s="5"/>
    </row>
    <row r="161693" spans="26:26">
      <c r="Z161693" s="5"/>
    </row>
    <row r="161694" spans="26:26">
      <c r="Z161694" s="5"/>
    </row>
    <row r="161695" spans="26:26">
      <c r="Z161695" s="5"/>
    </row>
    <row r="161696" spans="26:26">
      <c r="Z161696" s="5"/>
    </row>
    <row r="161697" spans="26:26">
      <c r="Z161697" s="5"/>
    </row>
    <row r="161698" spans="26:26">
      <c r="Z161698" s="5"/>
    </row>
    <row r="161699" spans="26:26">
      <c r="Z161699" s="5"/>
    </row>
    <row r="161700" spans="26:26">
      <c r="Z161700" s="5"/>
    </row>
    <row r="161701" spans="26:26">
      <c r="Z161701" s="5"/>
    </row>
    <row r="161702" spans="26:26">
      <c r="Z161702" s="5"/>
    </row>
    <row r="161703" spans="26:26">
      <c r="Z161703" s="5"/>
    </row>
    <row r="161704" spans="26:26">
      <c r="Z161704" s="5"/>
    </row>
    <row r="161705" spans="26:26">
      <c r="Z161705" s="5"/>
    </row>
    <row r="161706" spans="26:26">
      <c r="Z161706" s="5"/>
    </row>
    <row r="161707" spans="26:26">
      <c r="Z161707" s="5"/>
    </row>
    <row r="161708" spans="26:26">
      <c r="Z161708" s="5"/>
    </row>
    <row r="161709" spans="26:26">
      <c r="Z161709" s="5"/>
    </row>
    <row r="161710" spans="26:26">
      <c r="Z161710" s="5"/>
    </row>
    <row r="161711" spans="26:26">
      <c r="Z161711" s="5"/>
    </row>
    <row r="161712" spans="26:26">
      <c r="Z161712" s="5"/>
    </row>
    <row r="161713" spans="26:26">
      <c r="Z161713" s="5"/>
    </row>
    <row r="161714" spans="26:26">
      <c r="Z161714" s="5"/>
    </row>
    <row r="161715" spans="26:26">
      <c r="Z161715" s="5"/>
    </row>
    <row r="161716" spans="26:26">
      <c r="Z161716" s="5"/>
    </row>
    <row r="161717" spans="26:26">
      <c r="Z161717" s="5"/>
    </row>
    <row r="161718" spans="26:26">
      <c r="Z161718" s="5"/>
    </row>
    <row r="161719" spans="26:26">
      <c r="Z161719" s="5"/>
    </row>
    <row r="161720" spans="26:26">
      <c r="Z161720" s="5"/>
    </row>
    <row r="161721" spans="26:26">
      <c r="Z161721" s="5"/>
    </row>
    <row r="161722" spans="26:26">
      <c r="Z161722" s="5"/>
    </row>
    <row r="161723" spans="26:26">
      <c r="Z161723" s="5"/>
    </row>
    <row r="161724" spans="26:26">
      <c r="Z161724" s="5"/>
    </row>
    <row r="161725" spans="26:26">
      <c r="Z161725" s="5"/>
    </row>
    <row r="161726" spans="26:26">
      <c r="Z161726" s="5"/>
    </row>
    <row r="161727" spans="26:26">
      <c r="Z161727" s="5"/>
    </row>
    <row r="161728" spans="26:26">
      <c r="Z161728" s="5"/>
    </row>
    <row r="161729" spans="26:26">
      <c r="Z161729" s="5"/>
    </row>
    <row r="161730" spans="26:26">
      <c r="Z161730" s="5"/>
    </row>
    <row r="161731" spans="26:26">
      <c r="Z161731" s="5"/>
    </row>
    <row r="161732" spans="26:26">
      <c r="Z161732" s="5"/>
    </row>
    <row r="161733" spans="26:26">
      <c r="Z161733" s="5"/>
    </row>
    <row r="161734" spans="26:26">
      <c r="Z161734" s="5"/>
    </row>
    <row r="161735" spans="26:26">
      <c r="Z161735" s="5"/>
    </row>
    <row r="161736" spans="26:26">
      <c r="Z161736" s="5"/>
    </row>
    <row r="161737" spans="26:26">
      <c r="Z161737" s="5"/>
    </row>
    <row r="161738" spans="26:26">
      <c r="Z161738" s="5"/>
    </row>
    <row r="161739" spans="26:26">
      <c r="Z161739" s="5"/>
    </row>
    <row r="161740" spans="26:26">
      <c r="Z161740" s="5"/>
    </row>
    <row r="161741" spans="26:26">
      <c r="Z161741" s="5"/>
    </row>
    <row r="161742" spans="26:26">
      <c r="Z161742" s="5"/>
    </row>
    <row r="161743" spans="26:26">
      <c r="Z161743" s="5"/>
    </row>
    <row r="161744" spans="26:26">
      <c r="Z161744" s="5"/>
    </row>
    <row r="161745" spans="26:26">
      <c r="Z161745" s="5"/>
    </row>
    <row r="161746" spans="26:26">
      <c r="Z161746" s="5"/>
    </row>
    <row r="161747" spans="26:26">
      <c r="Z161747" s="5"/>
    </row>
    <row r="161748" spans="26:26">
      <c r="Z161748" s="5"/>
    </row>
    <row r="161749" spans="26:26">
      <c r="Z161749" s="5"/>
    </row>
    <row r="161750" spans="26:26">
      <c r="Z161750" s="5"/>
    </row>
    <row r="161751" spans="26:26">
      <c r="Z161751" s="5"/>
    </row>
    <row r="161752" spans="26:26">
      <c r="Z161752" s="5"/>
    </row>
    <row r="161753" spans="26:26">
      <c r="Z161753" s="5"/>
    </row>
    <row r="161754" spans="26:26">
      <c r="Z161754" s="5"/>
    </row>
    <row r="161755" spans="26:26">
      <c r="Z161755" s="5"/>
    </row>
    <row r="161756" spans="26:26">
      <c r="Z161756" s="5"/>
    </row>
    <row r="161757" spans="26:26">
      <c r="Z161757" s="5"/>
    </row>
    <row r="161758" spans="26:26">
      <c r="Z161758" s="5"/>
    </row>
    <row r="161759" spans="26:26">
      <c r="Z161759" s="5"/>
    </row>
    <row r="161760" spans="26:26">
      <c r="Z161760" s="5"/>
    </row>
    <row r="161761" spans="26:26">
      <c r="Z161761" s="5"/>
    </row>
    <row r="161762" spans="26:26">
      <c r="Z161762" s="5"/>
    </row>
    <row r="161763" spans="26:26">
      <c r="Z161763" s="5"/>
    </row>
    <row r="161764" spans="26:26">
      <c r="Z161764" s="5"/>
    </row>
    <row r="161765" spans="26:26">
      <c r="Z161765" s="5"/>
    </row>
    <row r="161766" spans="26:26">
      <c r="Z161766" s="5"/>
    </row>
    <row r="161767" spans="26:26">
      <c r="Z161767" s="5"/>
    </row>
    <row r="161768" spans="26:26">
      <c r="Z161768" s="5"/>
    </row>
    <row r="161769" spans="26:26">
      <c r="Z161769" s="5"/>
    </row>
    <row r="161770" spans="26:26">
      <c r="Z161770" s="5"/>
    </row>
    <row r="161771" spans="26:26">
      <c r="Z161771" s="5"/>
    </row>
    <row r="161772" spans="26:26">
      <c r="Z161772" s="5"/>
    </row>
    <row r="161773" spans="26:26">
      <c r="Z161773" s="5"/>
    </row>
    <row r="161774" spans="26:26">
      <c r="Z161774" s="5"/>
    </row>
    <row r="161775" spans="26:26">
      <c r="Z161775" s="5"/>
    </row>
    <row r="161776" spans="26:26">
      <c r="Z161776" s="5"/>
    </row>
    <row r="161777" spans="26:26">
      <c r="Z161777" s="5"/>
    </row>
    <row r="161778" spans="26:26">
      <c r="Z161778" s="5"/>
    </row>
    <row r="161779" spans="26:26">
      <c r="Z161779" s="5"/>
    </row>
    <row r="161780" spans="26:26">
      <c r="Z161780" s="5"/>
    </row>
    <row r="161781" spans="26:26">
      <c r="Z161781" s="5"/>
    </row>
    <row r="161782" spans="26:26">
      <c r="Z161782" s="5"/>
    </row>
    <row r="161783" spans="26:26">
      <c r="Z161783" s="5"/>
    </row>
    <row r="161784" spans="26:26">
      <c r="Z161784" s="5"/>
    </row>
    <row r="161785" spans="26:26">
      <c r="Z161785" s="5"/>
    </row>
    <row r="161786" spans="26:26">
      <c r="Z161786" s="5"/>
    </row>
    <row r="161787" spans="26:26">
      <c r="Z161787" s="5"/>
    </row>
    <row r="161788" spans="26:26">
      <c r="Z161788" s="5"/>
    </row>
    <row r="161789" spans="26:26">
      <c r="Z161789" s="5"/>
    </row>
    <row r="161790" spans="26:26">
      <c r="Z161790" s="5"/>
    </row>
    <row r="161791" spans="26:26">
      <c r="Z161791" s="5"/>
    </row>
    <row r="161792" spans="26:26">
      <c r="Z161792" s="5"/>
    </row>
    <row r="161793" spans="26:26">
      <c r="Z161793" s="5"/>
    </row>
    <row r="161794" spans="26:26">
      <c r="Z161794" s="5"/>
    </row>
    <row r="161795" spans="26:26">
      <c r="Z161795" s="5"/>
    </row>
    <row r="161796" spans="26:26">
      <c r="Z161796" s="5"/>
    </row>
    <row r="161797" spans="26:26">
      <c r="Z161797" s="5"/>
    </row>
    <row r="161798" spans="26:26">
      <c r="Z161798" s="5"/>
    </row>
    <row r="161799" spans="26:26">
      <c r="Z161799" s="5"/>
    </row>
    <row r="161800" spans="26:26">
      <c r="Z161800" s="5"/>
    </row>
    <row r="161801" spans="26:26">
      <c r="Z161801" s="5"/>
    </row>
    <row r="161802" spans="26:26">
      <c r="Z161802" s="5"/>
    </row>
    <row r="161803" spans="26:26">
      <c r="Z161803" s="5"/>
    </row>
    <row r="161804" spans="26:26">
      <c r="Z161804" s="5"/>
    </row>
    <row r="161805" spans="26:26">
      <c r="Z161805" s="5"/>
    </row>
    <row r="161806" spans="26:26">
      <c r="Z161806" s="5"/>
    </row>
    <row r="161807" spans="26:26">
      <c r="Z161807" s="5"/>
    </row>
    <row r="161808" spans="26:26">
      <c r="Z161808" s="5"/>
    </row>
    <row r="161809" spans="26:26">
      <c r="Z161809" s="5"/>
    </row>
    <row r="161810" spans="26:26">
      <c r="Z161810" s="5"/>
    </row>
    <row r="161811" spans="26:26">
      <c r="Z161811" s="5"/>
    </row>
    <row r="161812" spans="26:26">
      <c r="Z161812" s="5"/>
    </row>
    <row r="161813" spans="26:26">
      <c r="Z161813" s="5"/>
    </row>
    <row r="161814" spans="26:26">
      <c r="Z161814" s="5"/>
    </row>
    <row r="161815" spans="26:26">
      <c r="Z161815" s="5"/>
    </row>
    <row r="161816" spans="26:26">
      <c r="Z161816" s="5"/>
    </row>
    <row r="161817" spans="26:26">
      <c r="Z161817" s="5"/>
    </row>
    <row r="161818" spans="26:26">
      <c r="Z161818" s="5"/>
    </row>
    <row r="161819" spans="26:26">
      <c r="Z161819" s="5"/>
    </row>
    <row r="161820" spans="26:26">
      <c r="Z161820" s="5"/>
    </row>
    <row r="161821" spans="26:26">
      <c r="Z161821" s="5"/>
    </row>
    <row r="161822" spans="26:26">
      <c r="Z161822" s="5"/>
    </row>
    <row r="161823" spans="26:26">
      <c r="Z161823" s="5"/>
    </row>
    <row r="161824" spans="26:26">
      <c r="Z161824" s="5"/>
    </row>
    <row r="161825" spans="26:26">
      <c r="Z161825" s="5"/>
    </row>
    <row r="161826" spans="26:26">
      <c r="Z161826" s="5"/>
    </row>
    <row r="161827" spans="26:26">
      <c r="Z161827" s="5"/>
    </row>
    <row r="161828" spans="26:26">
      <c r="Z161828" s="5"/>
    </row>
    <row r="161829" spans="26:26">
      <c r="Z161829" s="5"/>
    </row>
    <row r="161830" spans="26:26">
      <c r="Z161830" s="5"/>
    </row>
    <row r="161831" spans="26:26">
      <c r="Z161831" s="5"/>
    </row>
    <row r="161832" spans="26:26">
      <c r="Z161832" s="5"/>
    </row>
    <row r="161833" spans="26:26">
      <c r="Z161833" s="5"/>
    </row>
    <row r="161834" spans="26:26">
      <c r="Z161834" s="5"/>
    </row>
    <row r="161835" spans="26:26">
      <c r="Z161835" s="5"/>
    </row>
    <row r="161836" spans="26:26">
      <c r="Z161836" s="5"/>
    </row>
    <row r="161837" spans="26:26">
      <c r="Z161837" s="5"/>
    </row>
    <row r="161838" spans="26:26">
      <c r="Z161838" s="5"/>
    </row>
    <row r="161839" spans="26:26">
      <c r="Z161839" s="5"/>
    </row>
    <row r="161840" spans="26:26">
      <c r="Z161840" s="5"/>
    </row>
    <row r="161841" spans="26:26">
      <c r="Z161841" s="5"/>
    </row>
    <row r="161842" spans="26:26">
      <c r="Z161842" s="5"/>
    </row>
    <row r="161843" spans="26:26">
      <c r="Z161843" s="5"/>
    </row>
    <row r="161844" spans="26:26">
      <c r="Z161844" s="5"/>
    </row>
    <row r="161845" spans="26:26">
      <c r="Z161845" s="5"/>
    </row>
    <row r="161846" spans="26:26">
      <c r="Z161846" s="5"/>
    </row>
    <row r="161847" spans="26:26">
      <c r="Z161847" s="5"/>
    </row>
    <row r="161848" spans="26:26">
      <c r="Z161848" s="5"/>
    </row>
    <row r="161849" spans="26:26">
      <c r="Z161849" s="5"/>
    </row>
    <row r="161850" spans="26:26">
      <c r="Z161850" s="5"/>
    </row>
    <row r="161851" spans="26:26">
      <c r="Z161851" s="5"/>
    </row>
    <row r="161852" spans="26:26">
      <c r="Z161852" s="5"/>
    </row>
    <row r="161853" spans="26:26">
      <c r="Z161853" s="5"/>
    </row>
    <row r="161854" spans="26:26">
      <c r="Z161854" s="5"/>
    </row>
    <row r="161855" spans="26:26">
      <c r="Z161855" s="5"/>
    </row>
    <row r="161856" spans="26:26">
      <c r="Z161856" s="5"/>
    </row>
    <row r="161857" spans="26:26">
      <c r="Z161857" s="5"/>
    </row>
    <row r="161858" spans="26:26">
      <c r="Z161858" s="5"/>
    </row>
    <row r="161859" spans="26:26">
      <c r="Z161859" s="5"/>
    </row>
    <row r="161860" spans="26:26">
      <c r="Z161860" s="5"/>
    </row>
    <row r="161861" spans="26:26">
      <c r="Z161861" s="5"/>
    </row>
    <row r="161862" spans="26:26">
      <c r="Z161862" s="5"/>
    </row>
    <row r="161863" spans="26:26">
      <c r="Z161863" s="5"/>
    </row>
    <row r="161864" spans="26:26">
      <c r="Z161864" s="5"/>
    </row>
    <row r="161865" spans="26:26">
      <c r="Z161865" s="5"/>
    </row>
    <row r="161866" spans="26:26">
      <c r="Z161866" s="5"/>
    </row>
    <row r="161867" spans="26:26">
      <c r="Z161867" s="5"/>
    </row>
    <row r="161868" spans="26:26">
      <c r="Z161868" s="5"/>
    </row>
    <row r="161869" spans="26:26">
      <c r="Z161869" s="5"/>
    </row>
    <row r="161870" spans="26:26">
      <c r="Z161870" s="5"/>
    </row>
    <row r="161871" spans="26:26">
      <c r="Z161871" s="5"/>
    </row>
    <row r="161872" spans="26:26">
      <c r="Z161872" s="5"/>
    </row>
    <row r="161873" spans="26:26">
      <c r="Z161873" s="5"/>
    </row>
    <row r="161874" spans="26:26">
      <c r="Z161874" s="5"/>
    </row>
    <row r="161875" spans="26:26">
      <c r="Z161875" s="5"/>
    </row>
    <row r="161876" spans="26:26">
      <c r="Z161876" s="5"/>
    </row>
    <row r="161877" spans="26:26">
      <c r="Z161877" s="5"/>
    </row>
    <row r="161878" spans="26:26">
      <c r="Z161878" s="5"/>
    </row>
    <row r="161879" spans="26:26">
      <c r="Z161879" s="5"/>
    </row>
    <row r="161880" spans="26:26">
      <c r="Z161880" s="5"/>
    </row>
    <row r="161881" spans="26:26">
      <c r="Z161881" s="5"/>
    </row>
    <row r="161882" spans="26:26">
      <c r="Z161882" s="5"/>
    </row>
    <row r="161883" spans="26:26">
      <c r="Z161883" s="5"/>
    </row>
    <row r="161884" spans="26:26">
      <c r="Z161884" s="5"/>
    </row>
    <row r="161885" spans="26:26">
      <c r="Z161885" s="5"/>
    </row>
    <row r="161886" spans="26:26">
      <c r="Z161886" s="5"/>
    </row>
    <row r="161887" spans="26:26">
      <c r="Z161887" s="5"/>
    </row>
    <row r="161888" spans="26:26">
      <c r="Z161888" s="5"/>
    </row>
    <row r="161889" spans="26:26">
      <c r="Z161889" s="5"/>
    </row>
    <row r="161890" spans="26:26">
      <c r="Z161890" s="5"/>
    </row>
    <row r="161891" spans="26:26">
      <c r="Z161891" s="5"/>
    </row>
    <row r="161892" spans="26:26">
      <c r="Z161892" s="5"/>
    </row>
    <row r="161893" spans="26:26">
      <c r="Z161893" s="5"/>
    </row>
    <row r="161894" spans="26:26">
      <c r="Z161894" s="5"/>
    </row>
    <row r="161895" spans="26:26">
      <c r="Z161895" s="5"/>
    </row>
    <row r="161896" spans="26:26">
      <c r="Z161896" s="5"/>
    </row>
    <row r="161897" spans="26:26">
      <c r="Z161897" s="5"/>
    </row>
    <row r="161898" spans="26:26">
      <c r="Z161898" s="5"/>
    </row>
    <row r="161899" spans="26:26">
      <c r="Z161899" s="5"/>
    </row>
    <row r="161900" spans="26:26">
      <c r="Z161900" s="5"/>
    </row>
    <row r="161901" spans="26:26">
      <c r="Z161901" s="5"/>
    </row>
    <row r="161902" spans="26:26">
      <c r="Z161902" s="5"/>
    </row>
    <row r="161903" spans="26:26">
      <c r="Z161903" s="5"/>
    </row>
    <row r="161904" spans="26:26">
      <c r="Z161904" s="5"/>
    </row>
    <row r="161905" spans="26:26">
      <c r="Z161905" s="5"/>
    </row>
    <row r="161906" spans="26:26">
      <c r="Z161906" s="5"/>
    </row>
    <row r="161907" spans="26:26">
      <c r="Z161907" s="5"/>
    </row>
    <row r="161908" spans="26:26">
      <c r="Z161908" s="5"/>
    </row>
    <row r="161909" spans="26:26">
      <c r="Z161909" s="5"/>
    </row>
    <row r="161910" spans="26:26">
      <c r="Z161910" s="5"/>
    </row>
    <row r="161911" spans="26:26">
      <c r="Z161911" s="5"/>
    </row>
    <row r="161912" spans="26:26">
      <c r="Z161912" s="5"/>
    </row>
    <row r="161913" spans="26:26">
      <c r="Z161913" s="5"/>
    </row>
    <row r="161914" spans="26:26">
      <c r="Z161914" s="5"/>
    </row>
    <row r="161915" spans="26:26">
      <c r="Z161915" s="5"/>
    </row>
    <row r="161916" spans="26:26">
      <c r="Z161916" s="5"/>
    </row>
    <row r="161917" spans="26:26">
      <c r="Z161917" s="5"/>
    </row>
    <row r="161918" spans="26:26">
      <c r="Z161918" s="5"/>
    </row>
    <row r="161919" spans="26:26">
      <c r="Z161919" s="5"/>
    </row>
    <row r="161920" spans="26:26">
      <c r="Z161920" s="5"/>
    </row>
    <row r="161921" spans="26:26">
      <c r="Z161921" s="5"/>
    </row>
    <row r="161922" spans="26:26">
      <c r="Z161922" s="5"/>
    </row>
    <row r="161923" spans="26:26">
      <c r="Z161923" s="5"/>
    </row>
    <row r="161924" spans="26:26">
      <c r="Z161924" s="5"/>
    </row>
    <row r="161925" spans="26:26">
      <c r="Z161925" s="5"/>
    </row>
    <row r="161926" spans="26:26">
      <c r="Z161926" s="5"/>
    </row>
    <row r="161927" spans="26:26">
      <c r="Z161927" s="5"/>
    </row>
    <row r="161928" spans="26:26">
      <c r="Z161928" s="5"/>
    </row>
    <row r="161929" spans="26:26">
      <c r="Z161929" s="5"/>
    </row>
    <row r="161930" spans="26:26">
      <c r="Z161930" s="5"/>
    </row>
    <row r="161931" spans="26:26">
      <c r="Z161931" s="5"/>
    </row>
    <row r="161932" spans="26:26">
      <c r="Z161932" s="5"/>
    </row>
    <row r="161933" spans="26:26">
      <c r="Z161933" s="5"/>
    </row>
    <row r="161934" spans="26:26">
      <c r="Z161934" s="5"/>
    </row>
    <row r="161935" spans="26:26">
      <c r="Z161935" s="5"/>
    </row>
    <row r="161936" spans="26:26">
      <c r="Z161936" s="5"/>
    </row>
    <row r="161937" spans="26:26">
      <c r="Z161937" s="5"/>
    </row>
    <row r="161938" spans="26:26">
      <c r="Z161938" s="5"/>
    </row>
    <row r="161939" spans="26:26">
      <c r="Z161939" s="5"/>
    </row>
    <row r="161940" spans="26:26">
      <c r="Z161940" s="5"/>
    </row>
    <row r="161941" spans="26:26">
      <c r="Z161941" s="5"/>
    </row>
    <row r="161942" spans="26:26">
      <c r="Z161942" s="5"/>
    </row>
    <row r="161943" spans="26:26">
      <c r="Z161943" s="5"/>
    </row>
    <row r="161944" spans="26:26">
      <c r="Z161944" s="5"/>
    </row>
    <row r="161945" spans="26:26">
      <c r="Z161945" s="5"/>
    </row>
    <row r="161946" spans="26:26">
      <c r="Z161946" s="5"/>
    </row>
    <row r="161947" spans="26:26">
      <c r="Z161947" s="5"/>
    </row>
    <row r="161948" spans="26:26">
      <c r="Z161948" s="5"/>
    </row>
    <row r="161949" spans="26:26">
      <c r="Z161949" s="5"/>
    </row>
    <row r="161950" spans="26:26">
      <c r="Z161950" s="5"/>
    </row>
    <row r="161951" spans="26:26">
      <c r="Z161951" s="5"/>
    </row>
    <row r="161952" spans="26:26">
      <c r="Z161952" s="5"/>
    </row>
    <row r="161953" spans="26:26">
      <c r="Z161953" s="5"/>
    </row>
    <row r="161954" spans="26:26">
      <c r="Z161954" s="5"/>
    </row>
    <row r="161955" spans="26:26">
      <c r="Z161955" s="5"/>
    </row>
    <row r="161956" spans="26:26">
      <c r="Z161956" s="5"/>
    </row>
    <row r="161957" spans="26:26">
      <c r="Z161957" s="5"/>
    </row>
    <row r="161958" spans="26:26">
      <c r="Z161958" s="5"/>
    </row>
    <row r="161959" spans="26:26">
      <c r="Z161959" s="5"/>
    </row>
    <row r="161960" spans="26:26">
      <c r="Z161960" s="5"/>
    </row>
    <row r="161961" spans="26:26">
      <c r="Z161961" s="5"/>
    </row>
    <row r="161962" spans="26:26">
      <c r="Z161962" s="5"/>
    </row>
    <row r="161963" spans="26:26">
      <c r="Z161963" s="5"/>
    </row>
    <row r="161964" spans="26:26">
      <c r="Z161964" s="5"/>
    </row>
    <row r="161965" spans="26:26">
      <c r="Z161965" s="5"/>
    </row>
    <row r="161966" spans="26:26">
      <c r="Z161966" s="5"/>
    </row>
    <row r="161967" spans="26:26">
      <c r="Z161967" s="5"/>
    </row>
    <row r="161968" spans="26:26">
      <c r="Z161968" s="5"/>
    </row>
    <row r="161969" spans="26:26">
      <c r="Z161969" s="5"/>
    </row>
    <row r="161970" spans="26:26">
      <c r="Z161970" s="5"/>
    </row>
    <row r="161971" spans="26:26">
      <c r="Z161971" s="5"/>
    </row>
    <row r="161972" spans="26:26">
      <c r="Z161972" s="5"/>
    </row>
    <row r="161973" spans="26:26">
      <c r="Z161973" s="5"/>
    </row>
    <row r="161974" spans="26:26">
      <c r="Z161974" s="5"/>
    </row>
    <row r="161975" spans="26:26">
      <c r="Z161975" s="5"/>
    </row>
    <row r="161976" spans="26:26">
      <c r="Z161976" s="5"/>
    </row>
    <row r="161977" spans="26:26">
      <c r="Z161977" s="5"/>
    </row>
    <row r="161978" spans="26:26">
      <c r="Z161978" s="5"/>
    </row>
    <row r="161979" spans="26:26">
      <c r="Z161979" s="5"/>
    </row>
    <row r="161980" spans="26:26">
      <c r="Z161980" s="5"/>
    </row>
    <row r="161981" spans="26:26">
      <c r="Z161981" s="5"/>
    </row>
    <row r="161982" spans="26:26">
      <c r="Z161982" s="5"/>
    </row>
    <row r="161983" spans="26:26">
      <c r="Z161983" s="5"/>
    </row>
    <row r="161984" spans="26:26">
      <c r="Z161984" s="5"/>
    </row>
    <row r="161985" spans="26:26">
      <c r="Z161985" s="5"/>
    </row>
    <row r="161986" spans="26:26">
      <c r="Z161986" s="5"/>
    </row>
    <row r="161987" spans="26:26">
      <c r="Z161987" s="5"/>
    </row>
    <row r="161988" spans="26:26">
      <c r="Z161988" s="5"/>
    </row>
    <row r="161989" spans="26:26">
      <c r="Z161989" s="5"/>
    </row>
    <row r="161990" spans="26:26">
      <c r="Z161990" s="5"/>
    </row>
    <row r="161991" spans="26:26">
      <c r="Z161991" s="5"/>
    </row>
    <row r="161992" spans="26:26">
      <c r="Z161992" s="5"/>
    </row>
    <row r="161993" spans="26:26">
      <c r="Z161993" s="5"/>
    </row>
    <row r="161994" spans="26:26">
      <c r="Z161994" s="5"/>
    </row>
    <row r="161995" spans="26:26">
      <c r="Z161995" s="5"/>
    </row>
    <row r="161996" spans="26:26">
      <c r="Z161996" s="5"/>
    </row>
    <row r="161997" spans="26:26">
      <c r="Z161997" s="5"/>
    </row>
    <row r="161998" spans="26:26">
      <c r="Z161998" s="5"/>
    </row>
    <row r="161999" spans="26:26">
      <c r="Z161999" s="5"/>
    </row>
    <row r="162000" spans="26:26">
      <c r="Z162000" s="5"/>
    </row>
    <row r="162001" spans="26:26">
      <c r="Z162001" s="5"/>
    </row>
    <row r="162002" spans="26:26">
      <c r="Z162002" s="5"/>
    </row>
    <row r="162003" spans="26:26">
      <c r="Z162003" s="5"/>
    </row>
    <row r="162004" spans="26:26">
      <c r="Z162004" s="5"/>
    </row>
    <row r="162005" spans="26:26">
      <c r="Z162005" s="5"/>
    </row>
    <row r="162006" spans="26:26">
      <c r="Z162006" s="5"/>
    </row>
    <row r="162007" spans="26:26">
      <c r="Z162007" s="5"/>
    </row>
    <row r="162008" spans="26:26">
      <c r="Z162008" s="5"/>
    </row>
    <row r="162009" spans="26:26">
      <c r="Z162009" s="5"/>
    </row>
    <row r="162010" spans="26:26">
      <c r="Z162010" s="5"/>
    </row>
    <row r="162011" spans="26:26">
      <c r="Z162011" s="5"/>
    </row>
    <row r="162012" spans="26:26">
      <c r="Z162012" s="5"/>
    </row>
    <row r="162013" spans="26:26">
      <c r="Z162013" s="5"/>
    </row>
    <row r="162014" spans="26:26">
      <c r="Z162014" s="5"/>
    </row>
    <row r="162015" spans="26:26">
      <c r="Z162015" s="5"/>
    </row>
    <row r="162016" spans="26:26">
      <c r="Z162016" s="5"/>
    </row>
    <row r="162017" spans="26:26">
      <c r="Z162017" s="5"/>
    </row>
    <row r="162018" spans="26:26">
      <c r="Z162018" s="5"/>
    </row>
    <row r="162019" spans="26:26">
      <c r="Z162019" s="5"/>
    </row>
    <row r="162020" spans="26:26">
      <c r="Z162020" s="5"/>
    </row>
    <row r="162021" spans="26:26">
      <c r="Z162021" s="5"/>
    </row>
    <row r="162022" spans="26:26">
      <c r="Z162022" s="5"/>
    </row>
    <row r="162023" spans="26:26">
      <c r="Z162023" s="5"/>
    </row>
    <row r="162024" spans="26:26">
      <c r="Z162024" s="5"/>
    </row>
    <row r="162025" spans="26:26">
      <c r="Z162025" s="5"/>
    </row>
    <row r="162026" spans="26:26">
      <c r="Z162026" s="5"/>
    </row>
    <row r="162027" spans="26:26">
      <c r="Z162027" s="5"/>
    </row>
    <row r="162028" spans="26:26">
      <c r="Z162028" s="5"/>
    </row>
    <row r="162029" spans="26:26">
      <c r="Z162029" s="5"/>
    </row>
    <row r="162030" spans="26:26">
      <c r="Z162030" s="5"/>
    </row>
    <row r="162031" spans="26:26">
      <c r="Z162031" s="5"/>
    </row>
    <row r="162032" spans="26:26">
      <c r="Z162032" s="5"/>
    </row>
    <row r="162033" spans="26:26">
      <c r="Z162033" s="5"/>
    </row>
    <row r="162034" spans="26:26">
      <c r="Z162034" s="5"/>
    </row>
    <row r="162035" spans="26:26">
      <c r="Z162035" s="5"/>
    </row>
    <row r="162036" spans="26:26">
      <c r="Z162036" s="5"/>
    </row>
    <row r="162037" spans="26:26">
      <c r="Z162037" s="5"/>
    </row>
    <row r="162038" spans="26:26">
      <c r="Z162038" s="5"/>
    </row>
    <row r="162039" spans="26:26">
      <c r="Z162039" s="5"/>
    </row>
    <row r="162040" spans="26:26">
      <c r="Z162040" s="5"/>
    </row>
    <row r="162041" spans="26:26">
      <c r="Z162041" s="5"/>
    </row>
    <row r="162042" spans="26:26">
      <c r="Z162042" s="5"/>
    </row>
    <row r="162043" spans="26:26">
      <c r="Z162043" s="5"/>
    </row>
    <row r="162044" spans="26:26">
      <c r="Z162044" s="5"/>
    </row>
    <row r="162045" spans="26:26">
      <c r="Z162045" s="5"/>
    </row>
    <row r="162046" spans="26:26">
      <c r="Z162046" s="5"/>
    </row>
    <row r="162047" spans="26:26">
      <c r="Z162047" s="5"/>
    </row>
    <row r="162048" spans="26:26">
      <c r="Z162048" s="5"/>
    </row>
    <row r="162049" spans="26:26">
      <c r="Z162049" s="5"/>
    </row>
    <row r="162050" spans="26:26">
      <c r="Z162050" s="5"/>
    </row>
    <row r="162051" spans="26:26">
      <c r="Z162051" s="5"/>
    </row>
    <row r="162052" spans="26:26">
      <c r="Z162052" s="5"/>
    </row>
    <row r="162053" spans="26:26">
      <c r="Z162053" s="5"/>
    </row>
    <row r="162054" spans="26:26">
      <c r="Z162054" s="5"/>
    </row>
    <row r="162055" spans="26:26">
      <c r="Z162055" s="5"/>
    </row>
    <row r="162056" spans="26:26">
      <c r="Z162056" s="5"/>
    </row>
    <row r="162057" spans="26:26">
      <c r="Z162057" s="5"/>
    </row>
    <row r="162058" spans="26:26">
      <c r="Z162058" s="5"/>
    </row>
    <row r="162059" spans="26:26">
      <c r="Z162059" s="5"/>
    </row>
    <row r="162060" spans="26:26">
      <c r="Z162060" s="5"/>
    </row>
    <row r="162061" spans="26:26">
      <c r="Z162061" s="5"/>
    </row>
    <row r="162062" spans="26:26">
      <c r="Z162062" s="5"/>
    </row>
    <row r="162063" spans="26:26">
      <c r="Z162063" s="5"/>
    </row>
    <row r="162064" spans="26:26">
      <c r="Z162064" s="5"/>
    </row>
    <row r="162065" spans="26:26">
      <c r="Z162065" s="5"/>
    </row>
    <row r="162066" spans="26:26">
      <c r="Z162066" s="5"/>
    </row>
    <row r="162067" spans="26:26">
      <c r="Z162067" s="5"/>
    </row>
    <row r="162068" spans="26:26">
      <c r="Z162068" s="5"/>
    </row>
    <row r="162069" spans="26:26">
      <c r="Z162069" s="5"/>
    </row>
    <row r="162070" spans="26:26">
      <c r="Z162070" s="5"/>
    </row>
    <row r="162071" spans="26:26">
      <c r="Z162071" s="5"/>
    </row>
    <row r="162072" spans="26:26">
      <c r="Z162072" s="5"/>
    </row>
    <row r="162073" spans="26:26">
      <c r="Z162073" s="5"/>
    </row>
    <row r="162074" spans="26:26">
      <c r="Z162074" s="5"/>
    </row>
    <row r="162075" spans="26:26">
      <c r="Z162075" s="5"/>
    </row>
    <row r="162076" spans="26:26">
      <c r="Z162076" s="5"/>
    </row>
    <row r="162077" spans="26:26">
      <c r="Z162077" s="5"/>
    </row>
    <row r="162078" spans="26:26">
      <c r="Z162078" s="5"/>
    </row>
    <row r="162079" spans="26:26">
      <c r="Z162079" s="5"/>
    </row>
    <row r="162080" spans="26:26">
      <c r="Z162080" s="5"/>
    </row>
    <row r="162081" spans="26:26">
      <c r="Z162081" s="5"/>
    </row>
    <row r="162082" spans="26:26">
      <c r="Z162082" s="5"/>
    </row>
    <row r="162083" spans="26:26">
      <c r="Z162083" s="5"/>
    </row>
    <row r="162084" spans="26:26">
      <c r="Z162084" s="5"/>
    </row>
    <row r="162085" spans="26:26">
      <c r="Z162085" s="5"/>
    </row>
    <row r="162086" spans="26:26">
      <c r="Z162086" s="5"/>
    </row>
    <row r="162087" spans="26:26">
      <c r="Z162087" s="5"/>
    </row>
    <row r="162088" spans="26:26">
      <c r="Z162088" s="5"/>
    </row>
    <row r="162089" spans="26:26">
      <c r="Z162089" s="5"/>
    </row>
    <row r="162090" spans="26:26">
      <c r="Z162090" s="5"/>
    </row>
    <row r="162091" spans="26:26">
      <c r="Z162091" s="5"/>
    </row>
    <row r="162092" spans="26:26">
      <c r="Z162092" s="5"/>
    </row>
    <row r="162093" spans="26:26">
      <c r="Z162093" s="5"/>
    </row>
    <row r="162094" spans="26:26">
      <c r="Z162094" s="5"/>
    </row>
    <row r="162095" spans="26:26">
      <c r="Z162095" s="5"/>
    </row>
    <row r="162096" spans="26:26">
      <c r="Z162096" s="5"/>
    </row>
    <row r="162097" spans="26:26">
      <c r="Z162097" s="5"/>
    </row>
    <row r="162098" spans="26:26">
      <c r="Z162098" s="5"/>
    </row>
    <row r="162099" spans="26:26">
      <c r="Z162099" s="5"/>
    </row>
    <row r="162100" spans="26:26">
      <c r="Z162100" s="5"/>
    </row>
    <row r="162101" spans="26:26">
      <c r="Z162101" s="5"/>
    </row>
    <row r="162102" spans="26:26">
      <c r="Z162102" s="5"/>
    </row>
    <row r="162103" spans="26:26">
      <c r="Z162103" s="5"/>
    </row>
    <row r="162104" spans="26:26">
      <c r="Z162104" s="5"/>
    </row>
    <row r="162105" spans="26:26">
      <c r="Z162105" s="5"/>
    </row>
    <row r="162106" spans="26:26">
      <c r="Z162106" s="5"/>
    </row>
    <row r="162107" spans="26:26">
      <c r="Z162107" s="5"/>
    </row>
    <row r="162108" spans="26:26">
      <c r="Z162108" s="5"/>
    </row>
    <row r="162109" spans="26:26">
      <c r="Z162109" s="5"/>
    </row>
    <row r="162110" spans="26:26">
      <c r="Z162110" s="5"/>
    </row>
    <row r="162111" spans="26:26">
      <c r="Z162111" s="5"/>
    </row>
    <row r="162112" spans="26:26">
      <c r="Z162112" s="5"/>
    </row>
    <row r="162113" spans="26:26">
      <c r="Z162113" s="5"/>
    </row>
    <row r="162114" spans="26:26">
      <c r="Z162114" s="5"/>
    </row>
    <row r="162115" spans="26:26">
      <c r="Z162115" s="5"/>
    </row>
    <row r="162116" spans="26:26">
      <c r="Z162116" s="5"/>
    </row>
    <row r="162117" spans="26:26">
      <c r="Z162117" s="5"/>
    </row>
    <row r="162118" spans="26:26">
      <c r="Z162118" s="5"/>
    </row>
    <row r="162119" spans="26:26">
      <c r="Z162119" s="5"/>
    </row>
    <row r="162120" spans="26:26">
      <c r="Z162120" s="5"/>
    </row>
    <row r="162121" spans="26:26">
      <c r="Z162121" s="5"/>
    </row>
    <row r="162122" spans="26:26">
      <c r="Z162122" s="5"/>
    </row>
    <row r="162123" spans="26:26">
      <c r="Z162123" s="5"/>
    </row>
    <row r="162124" spans="26:26">
      <c r="Z162124" s="5"/>
    </row>
    <row r="162125" spans="26:26">
      <c r="Z162125" s="5"/>
    </row>
    <row r="162126" spans="26:26">
      <c r="Z162126" s="5"/>
    </row>
    <row r="162127" spans="26:26">
      <c r="Z162127" s="5"/>
    </row>
    <row r="162128" spans="26:26">
      <c r="Z162128" s="5"/>
    </row>
    <row r="162129" spans="26:26">
      <c r="Z162129" s="5"/>
    </row>
    <row r="162130" spans="26:26">
      <c r="Z162130" s="5"/>
    </row>
    <row r="162131" spans="26:26">
      <c r="Z162131" s="5"/>
    </row>
    <row r="162132" spans="26:26">
      <c r="Z162132" s="5"/>
    </row>
    <row r="162133" spans="26:26">
      <c r="Z162133" s="5"/>
    </row>
    <row r="162134" spans="26:26">
      <c r="Z162134" s="5"/>
    </row>
    <row r="162135" spans="26:26">
      <c r="Z162135" s="5"/>
    </row>
    <row r="162136" spans="26:26">
      <c r="Z162136" s="5"/>
    </row>
    <row r="162137" spans="26:26">
      <c r="Z162137" s="5"/>
    </row>
    <row r="162138" spans="26:26">
      <c r="Z162138" s="5"/>
    </row>
    <row r="162139" spans="26:26">
      <c r="Z162139" s="5"/>
    </row>
    <row r="162140" spans="26:26">
      <c r="Z162140" s="5"/>
    </row>
    <row r="162141" spans="26:26">
      <c r="Z162141" s="5"/>
    </row>
    <row r="162142" spans="26:26">
      <c r="Z162142" s="5"/>
    </row>
    <row r="162143" spans="26:26">
      <c r="Z162143" s="5"/>
    </row>
    <row r="162144" spans="26:26">
      <c r="Z162144" s="5"/>
    </row>
    <row r="162145" spans="26:26">
      <c r="Z162145" s="5"/>
    </row>
    <row r="162146" spans="26:26">
      <c r="Z162146" s="5"/>
    </row>
    <row r="162147" spans="26:26">
      <c r="Z162147" s="5"/>
    </row>
    <row r="162148" spans="26:26">
      <c r="Z162148" s="5"/>
    </row>
    <row r="162149" spans="26:26">
      <c r="Z162149" s="5"/>
    </row>
    <row r="162150" spans="26:26">
      <c r="Z162150" s="5"/>
    </row>
    <row r="162151" spans="26:26">
      <c r="Z162151" s="5"/>
    </row>
    <row r="162152" spans="26:26">
      <c r="Z162152" s="5"/>
    </row>
    <row r="162153" spans="26:26">
      <c r="Z162153" s="5"/>
    </row>
    <row r="162154" spans="26:26">
      <c r="Z162154" s="5"/>
    </row>
    <row r="162155" spans="26:26">
      <c r="Z162155" s="5"/>
    </row>
    <row r="162156" spans="26:26">
      <c r="Z162156" s="5"/>
    </row>
    <row r="162157" spans="26:26">
      <c r="Z162157" s="5"/>
    </row>
    <row r="162158" spans="26:26">
      <c r="Z162158" s="5"/>
    </row>
    <row r="162159" spans="26:26">
      <c r="Z162159" s="5"/>
    </row>
    <row r="162160" spans="26:26">
      <c r="Z162160" s="5"/>
    </row>
    <row r="162161" spans="26:26">
      <c r="Z162161" s="5"/>
    </row>
    <row r="162162" spans="26:26">
      <c r="Z162162" s="5"/>
    </row>
    <row r="162163" spans="26:26">
      <c r="Z162163" s="5"/>
    </row>
    <row r="162164" spans="26:26">
      <c r="Z162164" s="5"/>
    </row>
    <row r="162165" spans="26:26">
      <c r="Z162165" s="5"/>
    </row>
    <row r="162166" spans="26:26">
      <c r="Z162166" s="5"/>
    </row>
    <row r="162167" spans="26:26">
      <c r="Z162167" s="5"/>
    </row>
    <row r="162168" spans="26:26">
      <c r="Z162168" s="5"/>
    </row>
    <row r="162169" spans="26:26">
      <c r="Z162169" s="5"/>
    </row>
    <row r="162170" spans="26:26">
      <c r="Z162170" s="5"/>
    </row>
    <row r="162171" spans="26:26">
      <c r="Z162171" s="5"/>
    </row>
    <row r="162172" spans="26:26">
      <c r="Z162172" s="5"/>
    </row>
    <row r="162173" spans="26:26">
      <c r="Z162173" s="5"/>
    </row>
    <row r="162174" spans="26:26">
      <c r="Z162174" s="5"/>
    </row>
    <row r="162175" spans="26:26">
      <c r="Z162175" s="5"/>
    </row>
    <row r="162176" spans="26:26">
      <c r="Z162176" s="5"/>
    </row>
    <row r="162177" spans="26:26">
      <c r="Z162177" s="5"/>
    </row>
    <row r="162178" spans="26:26">
      <c r="Z162178" s="5"/>
    </row>
    <row r="162179" spans="26:26">
      <c r="Z162179" s="5"/>
    </row>
    <row r="162180" spans="26:26">
      <c r="Z162180" s="5"/>
    </row>
    <row r="162181" spans="26:26">
      <c r="Z162181" s="5"/>
    </row>
    <row r="162182" spans="26:26">
      <c r="Z162182" s="5"/>
    </row>
    <row r="162183" spans="26:26">
      <c r="Z162183" s="5"/>
    </row>
    <row r="162184" spans="26:26">
      <c r="Z162184" s="5"/>
    </row>
    <row r="162185" spans="26:26">
      <c r="Z162185" s="5"/>
    </row>
    <row r="162186" spans="26:26">
      <c r="Z162186" s="5"/>
    </row>
    <row r="162187" spans="26:26">
      <c r="Z162187" s="5"/>
    </row>
    <row r="162188" spans="26:26">
      <c r="Z162188" s="5"/>
    </row>
    <row r="162189" spans="26:26">
      <c r="Z162189" s="5"/>
    </row>
    <row r="162190" spans="26:26">
      <c r="Z162190" s="5"/>
    </row>
    <row r="162191" spans="26:26">
      <c r="Z162191" s="5"/>
    </row>
    <row r="162192" spans="26:26">
      <c r="Z162192" s="5"/>
    </row>
    <row r="162193" spans="26:26">
      <c r="Z162193" s="5"/>
    </row>
    <row r="162194" spans="26:26">
      <c r="Z162194" s="5"/>
    </row>
    <row r="162195" spans="26:26">
      <c r="Z162195" s="5"/>
    </row>
    <row r="162196" spans="26:26">
      <c r="Z162196" s="5"/>
    </row>
    <row r="162197" spans="26:26">
      <c r="Z162197" s="5"/>
    </row>
    <row r="162198" spans="26:26">
      <c r="Z162198" s="5"/>
    </row>
    <row r="162199" spans="26:26">
      <c r="Z162199" s="5"/>
    </row>
    <row r="162200" spans="26:26">
      <c r="Z162200" s="5"/>
    </row>
    <row r="162201" spans="26:26">
      <c r="Z162201" s="5"/>
    </row>
    <row r="162202" spans="26:26">
      <c r="Z162202" s="5"/>
    </row>
    <row r="162203" spans="26:26">
      <c r="Z162203" s="5"/>
    </row>
    <row r="162204" spans="26:26">
      <c r="Z162204" s="5"/>
    </row>
    <row r="162205" spans="26:26">
      <c r="Z162205" s="5"/>
    </row>
    <row r="162206" spans="26:26">
      <c r="Z162206" s="5"/>
    </row>
    <row r="162207" spans="26:26">
      <c r="Z162207" s="5"/>
    </row>
    <row r="162208" spans="26:26">
      <c r="Z162208" s="5"/>
    </row>
    <row r="162209" spans="26:26">
      <c r="Z162209" s="5"/>
    </row>
    <row r="162210" spans="26:26">
      <c r="Z162210" s="5"/>
    </row>
    <row r="162211" spans="26:26">
      <c r="Z162211" s="5"/>
    </row>
    <row r="162212" spans="26:26">
      <c r="Z162212" s="5"/>
    </row>
    <row r="162213" spans="26:26">
      <c r="Z162213" s="5"/>
    </row>
    <row r="162214" spans="26:26">
      <c r="Z162214" s="5"/>
    </row>
    <row r="162215" spans="26:26">
      <c r="Z162215" s="5"/>
    </row>
    <row r="162216" spans="26:26">
      <c r="Z162216" s="5"/>
    </row>
    <row r="162217" spans="26:26">
      <c r="Z162217" s="5"/>
    </row>
    <row r="162218" spans="26:26">
      <c r="Z162218" s="5"/>
    </row>
    <row r="162219" spans="26:26">
      <c r="Z162219" s="5"/>
    </row>
    <row r="162220" spans="26:26">
      <c r="Z162220" s="5"/>
    </row>
    <row r="162221" spans="26:26">
      <c r="Z162221" s="5"/>
    </row>
    <row r="162222" spans="26:26">
      <c r="Z162222" s="5"/>
    </row>
    <row r="162223" spans="26:26">
      <c r="Z162223" s="5"/>
    </row>
    <row r="162224" spans="26:26">
      <c r="Z162224" s="5"/>
    </row>
    <row r="162225" spans="26:26">
      <c r="Z162225" s="5"/>
    </row>
    <row r="162226" spans="26:26">
      <c r="Z162226" s="5"/>
    </row>
    <row r="162227" spans="26:26">
      <c r="Z162227" s="5"/>
    </row>
    <row r="162228" spans="26:26">
      <c r="Z162228" s="5"/>
    </row>
    <row r="162229" spans="26:26">
      <c r="Z162229" s="5"/>
    </row>
    <row r="162230" spans="26:26">
      <c r="Z162230" s="5"/>
    </row>
    <row r="162231" spans="26:26">
      <c r="Z162231" s="5"/>
    </row>
    <row r="162232" spans="26:26">
      <c r="Z162232" s="5"/>
    </row>
    <row r="162233" spans="26:26">
      <c r="Z162233" s="5"/>
    </row>
    <row r="162234" spans="26:26">
      <c r="Z162234" s="5"/>
    </row>
    <row r="162235" spans="26:26">
      <c r="Z162235" s="5"/>
    </row>
    <row r="162236" spans="26:26">
      <c r="Z162236" s="5"/>
    </row>
    <row r="162237" spans="26:26">
      <c r="Z162237" s="5"/>
    </row>
    <row r="162238" spans="26:26">
      <c r="Z162238" s="5"/>
    </row>
    <row r="162239" spans="26:26">
      <c r="Z162239" s="5"/>
    </row>
    <row r="162240" spans="26:26">
      <c r="Z162240" s="5"/>
    </row>
    <row r="162241" spans="26:26">
      <c r="Z162241" s="5"/>
    </row>
    <row r="162242" spans="26:26">
      <c r="Z162242" s="5"/>
    </row>
    <row r="162243" spans="26:26">
      <c r="Z162243" s="5"/>
    </row>
    <row r="162244" spans="26:26">
      <c r="Z162244" s="5"/>
    </row>
    <row r="162245" spans="26:26">
      <c r="Z162245" s="5"/>
    </row>
    <row r="162246" spans="26:26">
      <c r="Z162246" s="5"/>
    </row>
    <row r="162247" spans="26:26">
      <c r="Z162247" s="5"/>
    </row>
    <row r="162248" spans="26:26">
      <c r="Z162248" s="5"/>
    </row>
    <row r="162249" spans="26:26">
      <c r="Z162249" s="5"/>
    </row>
    <row r="162250" spans="26:26">
      <c r="Z162250" s="5"/>
    </row>
    <row r="162251" spans="26:26">
      <c r="Z162251" s="5"/>
    </row>
    <row r="162252" spans="26:26">
      <c r="Z162252" s="5"/>
    </row>
    <row r="162253" spans="26:26">
      <c r="Z162253" s="5"/>
    </row>
    <row r="162254" spans="26:26">
      <c r="Z162254" s="5"/>
    </row>
    <row r="162255" spans="26:26">
      <c r="Z162255" s="5"/>
    </row>
    <row r="162256" spans="26:26">
      <c r="Z162256" s="5"/>
    </row>
    <row r="162257" spans="26:26">
      <c r="Z162257" s="5"/>
    </row>
    <row r="162258" spans="26:26">
      <c r="Z162258" s="5"/>
    </row>
    <row r="162259" spans="26:26">
      <c r="Z162259" s="5"/>
    </row>
    <row r="162260" spans="26:26">
      <c r="Z162260" s="5"/>
    </row>
    <row r="162261" spans="26:26">
      <c r="Z162261" s="5"/>
    </row>
    <row r="162262" spans="26:26">
      <c r="Z162262" s="5"/>
    </row>
    <row r="162263" spans="26:26">
      <c r="Z162263" s="5"/>
    </row>
    <row r="162264" spans="26:26">
      <c r="Z162264" s="5"/>
    </row>
    <row r="162265" spans="26:26">
      <c r="Z162265" s="5"/>
    </row>
    <row r="162266" spans="26:26">
      <c r="Z162266" s="5"/>
    </row>
    <row r="162267" spans="26:26">
      <c r="Z162267" s="5"/>
    </row>
    <row r="162268" spans="26:26">
      <c r="Z162268" s="5"/>
    </row>
    <row r="162269" spans="26:26">
      <c r="Z162269" s="5"/>
    </row>
    <row r="162270" spans="26:26">
      <c r="Z162270" s="5"/>
    </row>
    <row r="162271" spans="26:26">
      <c r="Z162271" s="5"/>
    </row>
    <row r="162272" spans="26:26">
      <c r="Z162272" s="5"/>
    </row>
    <row r="162273" spans="26:26">
      <c r="Z162273" s="5"/>
    </row>
    <row r="162274" spans="26:26">
      <c r="Z162274" s="5"/>
    </row>
    <row r="162275" spans="26:26">
      <c r="Z162275" s="5"/>
    </row>
    <row r="162276" spans="26:26">
      <c r="Z162276" s="5"/>
    </row>
    <row r="162277" spans="26:26">
      <c r="Z162277" s="5"/>
    </row>
    <row r="162278" spans="26:26">
      <c r="Z162278" s="5"/>
    </row>
    <row r="162279" spans="26:26">
      <c r="Z162279" s="5"/>
    </row>
    <row r="162280" spans="26:26">
      <c r="Z162280" s="5"/>
    </row>
    <row r="162281" spans="26:26">
      <c r="Z162281" s="5"/>
    </row>
    <row r="162282" spans="26:26">
      <c r="Z162282" s="5"/>
    </row>
    <row r="162283" spans="26:26">
      <c r="Z162283" s="5"/>
    </row>
    <row r="162284" spans="26:26">
      <c r="Z162284" s="5"/>
    </row>
    <row r="162285" spans="26:26">
      <c r="Z162285" s="5"/>
    </row>
    <row r="162286" spans="26:26">
      <c r="Z162286" s="5"/>
    </row>
    <row r="162287" spans="26:26">
      <c r="Z162287" s="5"/>
    </row>
    <row r="162288" spans="26:26">
      <c r="Z162288" s="5"/>
    </row>
    <row r="162289" spans="26:26">
      <c r="Z162289" s="5"/>
    </row>
    <row r="162290" spans="26:26">
      <c r="Z162290" s="5"/>
    </row>
    <row r="162291" spans="26:26">
      <c r="Z162291" s="5"/>
    </row>
    <row r="162292" spans="26:26">
      <c r="Z162292" s="5"/>
    </row>
    <row r="162293" spans="26:26">
      <c r="Z162293" s="5"/>
    </row>
    <row r="162294" spans="26:26">
      <c r="Z162294" s="5"/>
    </row>
    <row r="162295" spans="26:26">
      <c r="Z162295" s="5"/>
    </row>
    <row r="162296" spans="26:26">
      <c r="Z162296" s="5"/>
    </row>
    <row r="162297" spans="26:26">
      <c r="Z162297" s="5"/>
    </row>
    <row r="162298" spans="26:26">
      <c r="Z162298" s="5"/>
    </row>
    <row r="162299" spans="26:26">
      <c r="Z162299" s="5"/>
    </row>
    <row r="162300" spans="26:26">
      <c r="Z162300" s="5"/>
    </row>
    <row r="162301" spans="26:26">
      <c r="Z162301" s="5"/>
    </row>
    <row r="162302" spans="26:26">
      <c r="Z162302" s="5"/>
    </row>
    <row r="162303" spans="26:26">
      <c r="Z162303" s="5"/>
    </row>
    <row r="162304" spans="26:26">
      <c r="Z162304" s="5"/>
    </row>
    <row r="162305" spans="26:26">
      <c r="Z162305" s="5"/>
    </row>
    <row r="162306" spans="26:26">
      <c r="Z162306" s="5"/>
    </row>
    <row r="162307" spans="26:26">
      <c r="Z162307" s="5"/>
    </row>
    <row r="162308" spans="26:26">
      <c r="Z162308" s="5"/>
    </row>
    <row r="162309" spans="26:26">
      <c r="Z162309" s="5"/>
    </row>
    <row r="162310" spans="26:26">
      <c r="Z162310" s="5"/>
    </row>
    <row r="162311" spans="26:26">
      <c r="Z162311" s="5"/>
    </row>
    <row r="162312" spans="26:26">
      <c r="Z162312" s="5"/>
    </row>
    <row r="162313" spans="26:26">
      <c r="Z162313" s="5"/>
    </row>
    <row r="162314" spans="26:26">
      <c r="Z162314" s="5"/>
    </row>
    <row r="162315" spans="26:26">
      <c r="Z162315" s="5"/>
    </row>
    <row r="162316" spans="26:26">
      <c r="Z162316" s="5"/>
    </row>
    <row r="162317" spans="26:26">
      <c r="Z162317" s="5"/>
    </row>
    <row r="162318" spans="26:26">
      <c r="Z162318" s="5"/>
    </row>
    <row r="162319" spans="26:26">
      <c r="Z162319" s="5"/>
    </row>
    <row r="162320" spans="26:26">
      <c r="Z162320" s="5"/>
    </row>
    <row r="162321" spans="26:26">
      <c r="Z162321" s="5"/>
    </row>
    <row r="162322" spans="26:26">
      <c r="Z162322" s="5"/>
    </row>
    <row r="162323" spans="26:26">
      <c r="Z162323" s="5"/>
    </row>
    <row r="162324" spans="26:26">
      <c r="Z162324" s="5"/>
    </row>
    <row r="162325" spans="26:26">
      <c r="Z162325" s="5"/>
    </row>
    <row r="162326" spans="26:26">
      <c r="Z162326" s="5"/>
    </row>
    <row r="162327" spans="26:26">
      <c r="Z162327" s="5"/>
    </row>
    <row r="162328" spans="26:26">
      <c r="Z162328" s="5"/>
    </row>
    <row r="162329" spans="26:26">
      <c r="Z162329" s="5"/>
    </row>
    <row r="162330" spans="26:26">
      <c r="Z162330" s="5"/>
    </row>
    <row r="162331" spans="26:26">
      <c r="Z162331" s="5"/>
    </row>
    <row r="162332" spans="26:26">
      <c r="Z162332" s="5"/>
    </row>
    <row r="162333" spans="26:26">
      <c r="Z162333" s="5"/>
    </row>
    <row r="162334" spans="26:26">
      <c r="Z162334" s="5"/>
    </row>
    <row r="162335" spans="26:26">
      <c r="Z162335" s="5"/>
    </row>
    <row r="162336" spans="26:26">
      <c r="Z162336" s="5"/>
    </row>
    <row r="162337" spans="26:26">
      <c r="Z162337" s="5"/>
    </row>
    <row r="162338" spans="26:26">
      <c r="Z162338" s="5"/>
    </row>
    <row r="162339" spans="26:26">
      <c r="Z162339" s="5"/>
    </row>
    <row r="162340" spans="26:26">
      <c r="Z162340" s="5"/>
    </row>
    <row r="162341" spans="26:26">
      <c r="Z162341" s="5"/>
    </row>
    <row r="162342" spans="26:26">
      <c r="Z162342" s="5"/>
    </row>
    <row r="162343" spans="26:26">
      <c r="Z162343" s="5"/>
    </row>
    <row r="162344" spans="26:26">
      <c r="Z162344" s="5"/>
    </row>
    <row r="162345" spans="26:26">
      <c r="Z162345" s="5"/>
    </row>
    <row r="162346" spans="26:26">
      <c r="Z162346" s="5"/>
    </row>
    <row r="162347" spans="26:26">
      <c r="Z162347" s="5"/>
    </row>
    <row r="162348" spans="26:26">
      <c r="Z162348" s="5"/>
    </row>
    <row r="162349" spans="26:26">
      <c r="Z162349" s="5"/>
    </row>
    <row r="162350" spans="26:26">
      <c r="Z162350" s="5"/>
    </row>
    <row r="162351" spans="26:26">
      <c r="Z162351" s="5"/>
    </row>
    <row r="162352" spans="26:26">
      <c r="Z162352" s="5"/>
    </row>
    <row r="162353" spans="26:26">
      <c r="Z162353" s="5"/>
    </row>
    <row r="162354" spans="26:26">
      <c r="Z162354" s="5"/>
    </row>
    <row r="162355" spans="26:26">
      <c r="Z162355" s="5"/>
    </row>
    <row r="162356" spans="26:26">
      <c r="Z162356" s="5"/>
    </row>
    <row r="162357" spans="26:26">
      <c r="Z162357" s="5"/>
    </row>
    <row r="162358" spans="26:26">
      <c r="Z162358" s="5"/>
    </row>
    <row r="162359" spans="26:26">
      <c r="Z162359" s="5"/>
    </row>
    <row r="162360" spans="26:26">
      <c r="Z162360" s="5"/>
    </row>
    <row r="162361" spans="26:26">
      <c r="Z162361" s="5"/>
    </row>
    <row r="162362" spans="26:26">
      <c r="Z162362" s="5"/>
    </row>
    <row r="162363" spans="26:26">
      <c r="Z162363" s="5"/>
    </row>
    <row r="162364" spans="26:26">
      <c r="Z162364" s="5"/>
    </row>
    <row r="162365" spans="26:26">
      <c r="Z162365" s="5"/>
    </row>
    <row r="162366" spans="26:26">
      <c r="Z162366" s="5"/>
    </row>
    <row r="162367" spans="26:26">
      <c r="Z162367" s="5"/>
    </row>
    <row r="162368" spans="26:26">
      <c r="Z162368" s="5"/>
    </row>
    <row r="162369" spans="26:26">
      <c r="Z162369" s="5"/>
    </row>
    <row r="162370" spans="26:26">
      <c r="Z162370" s="5"/>
    </row>
    <row r="162371" spans="26:26">
      <c r="Z162371" s="5"/>
    </row>
    <row r="162372" spans="26:26">
      <c r="Z162372" s="5"/>
    </row>
    <row r="162373" spans="26:26">
      <c r="Z162373" s="5"/>
    </row>
    <row r="162374" spans="26:26">
      <c r="Z162374" s="5"/>
    </row>
    <row r="162375" spans="26:26">
      <c r="Z162375" s="5"/>
    </row>
    <row r="162376" spans="26:26">
      <c r="Z162376" s="5"/>
    </row>
    <row r="162377" spans="26:26">
      <c r="Z162377" s="5"/>
    </row>
    <row r="162378" spans="26:26">
      <c r="Z162378" s="5"/>
    </row>
    <row r="162379" spans="26:26">
      <c r="Z162379" s="5"/>
    </row>
    <row r="162380" spans="26:26">
      <c r="Z162380" s="5"/>
    </row>
    <row r="162381" spans="26:26">
      <c r="Z162381" s="5"/>
    </row>
    <row r="162382" spans="26:26">
      <c r="Z162382" s="5"/>
    </row>
    <row r="162383" spans="26:26">
      <c r="Z162383" s="5"/>
    </row>
    <row r="162384" spans="26:26">
      <c r="Z162384" s="5"/>
    </row>
    <row r="162385" spans="26:26">
      <c r="Z162385" s="5"/>
    </row>
    <row r="162386" spans="26:26">
      <c r="Z162386" s="5"/>
    </row>
    <row r="162387" spans="26:26">
      <c r="Z162387" s="5"/>
    </row>
    <row r="162388" spans="26:26">
      <c r="Z162388" s="5"/>
    </row>
    <row r="162389" spans="26:26">
      <c r="Z162389" s="5"/>
    </row>
    <row r="162390" spans="26:26">
      <c r="Z162390" s="5"/>
    </row>
    <row r="162391" spans="26:26">
      <c r="Z162391" s="5"/>
    </row>
    <row r="162392" spans="26:26">
      <c r="Z162392" s="5"/>
    </row>
    <row r="162393" spans="26:26">
      <c r="Z162393" s="5"/>
    </row>
    <row r="162394" spans="26:26">
      <c r="Z162394" s="5"/>
    </row>
    <row r="162395" spans="26:26">
      <c r="Z162395" s="5"/>
    </row>
    <row r="162396" spans="26:26">
      <c r="Z162396" s="5"/>
    </row>
    <row r="162397" spans="26:26">
      <c r="Z162397" s="5"/>
    </row>
    <row r="162398" spans="26:26">
      <c r="Z162398" s="5"/>
    </row>
    <row r="162399" spans="26:26">
      <c r="Z162399" s="5"/>
    </row>
    <row r="162400" spans="26:26">
      <c r="Z162400" s="5"/>
    </row>
    <row r="162401" spans="26:26">
      <c r="Z162401" s="5"/>
    </row>
    <row r="162402" spans="26:26">
      <c r="Z162402" s="5"/>
    </row>
    <row r="162403" spans="26:26">
      <c r="Z162403" s="5"/>
    </row>
    <row r="162404" spans="26:26">
      <c r="Z162404" s="5"/>
    </row>
    <row r="162405" spans="26:26">
      <c r="Z162405" s="5"/>
    </row>
    <row r="162406" spans="26:26">
      <c r="Z162406" s="5"/>
    </row>
    <row r="162407" spans="26:26">
      <c r="Z162407" s="5"/>
    </row>
    <row r="162408" spans="26:26">
      <c r="Z162408" s="5"/>
    </row>
    <row r="162409" spans="26:26">
      <c r="Z162409" s="5"/>
    </row>
    <row r="162410" spans="26:26">
      <c r="Z162410" s="5"/>
    </row>
    <row r="162411" spans="26:26">
      <c r="Z162411" s="5"/>
    </row>
    <row r="162412" spans="26:26">
      <c r="Z162412" s="5"/>
    </row>
    <row r="162413" spans="26:26">
      <c r="Z162413" s="5"/>
    </row>
    <row r="162414" spans="26:26">
      <c r="Z162414" s="5"/>
    </row>
    <row r="162415" spans="26:26">
      <c r="Z162415" s="5"/>
    </row>
    <row r="162416" spans="26:26">
      <c r="Z162416" s="5"/>
    </row>
    <row r="162417" spans="26:26">
      <c r="Z162417" s="5"/>
    </row>
    <row r="162418" spans="26:26">
      <c r="Z162418" s="5"/>
    </row>
    <row r="162419" spans="26:26">
      <c r="Z162419" s="5"/>
    </row>
    <row r="162420" spans="26:26">
      <c r="Z162420" s="5"/>
    </row>
    <row r="162421" spans="26:26">
      <c r="Z162421" s="5"/>
    </row>
    <row r="162422" spans="26:26">
      <c r="Z162422" s="5"/>
    </row>
    <row r="162423" spans="26:26">
      <c r="Z162423" s="5"/>
    </row>
    <row r="162424" spans="26:26">
      <c r="Z162424" s="5"/>
    </row>
    <row r="162425" spans="26:26">
      <c r="Z162425" s="5"/>
    </row>
    <row r="162426" spans="26:26">
      <c r="Z162426" s="5"/>
    </row>
    <row r="162427" spans="26:26">
      <c r="Z162427" s="5"/>
    </row>
    <row r="162428" spans="26:26">
      <c r="Z162428" s="5"/>
    </row>
    <row r="162429" spans="26:26">
      <c r="Z162429" s="5"/>
    </row>
    <row r="162430" spans="26:26">
      <c r="Z162430" s="5"/>
    </row>
    <row r="162431" spans="26:26">
      <c r="Z162431" s="5"/>
    </row>
    <row r="162432" spans="26:26">
      <c r="Z162432" s="5"/>
    </row>
    <row r="162433" spans="26:26">
      <c r="Z162433" s="5"/>
    </row>
    <row r="162434" spans="26:26">
      <c r="Z162434" s="5"/>
    </row>
    <row r="162435" spans="26:26">
      <c r="Z162435" s="5"/>
    </row>
    <row r="162436" spans="26:26">
      <c r="Z162436" s="5"/>
    </row>
    <row r="162437" spans="26:26">
      <c r="Z162437" s="5"/>
    </row>
    <row r="162438" spans="26:26">
      <c r="Z162438" s="5"/>
    </row>
    <row r="162439" spans="26:26">
      <c r="Z162439" s="5"/>
    </row>
    <row r="162440" spans="26:26">
      <c r="Z162440" s="5"/>
    </row>
    <row r="162441" spans="26:26">
      <c r="Z162441" s="5"/>
    </row>
    <row r="162442" spans="26:26">
      <c r="Z162442" s="5"/>
    </row>
    <row r="162443" spans="26:26">
      <c r="Z162443" s="5"/>
    </row>
    <row r="162444" spans="26:26">
      <c r="Z162444" s="5"/>
    </row>
    <row r="162445" spans="26:26">
      <c r="Z162445" s="5"/>
    </row>
    <row r="162446" spans="26:26">
      <c r="Z162446" s="5"/>
    </row>
    <row r="162447" spans="26:26">
      <c r="Z162447" s="5"/>
    </row>
    <row r="162448" spans="26:26">
      <c r="Z162448" s="5"/>
    </row>
    <row r="162449" spans="26:26">
      <c r="Z162449" s="5"/>
    </row>
    <row r="162450" spans="26:26">
      <c r="Z162450" s="5"/>
    </row>
    <row r="162451" spans="26:26">
      <c r="Z162451" s="5"/>
    </row>
    <row r="162452" spans="26:26">
      <c r="Z162452" s="5"/>
    </row>
    <row r="162453" spans="26:26">
      <c r="Z162453" s="5"/>
    </row>
    <row r="162454" spans="26:26">
      <c r="Z162454" s="5"/>
    </row>
    <row r="162455" spans="26:26">
      <c r="Z162455" s="5"/>
    </row>
    <row r="162456" spans="26:26">
      <c r="Z162456" s="5"/>
    </row>
    <row r="162457" spans="26:26">
      <c r="Z162457" s="5"/>
    </row>
    <row r="162458" spans="26:26">
      <c r="Z162458" s="5"/>
    </row>
    <row r="162459" spans="26:26">
      <c r="Z162459" s="5"/>
    </row>
    <row r="162460" spans="26:26">
      <c r="Z162460" s="5"/>
    </row>
    <row r="162461" spans="26:26">
      <c r="Z162461" s="5"/>
    </row>
    <row r="162462" spans="26:26">
      <c r="Z162462" s="5"/>
    </row>
    <row r="162463" spans="26:26">
      <c r="Z162463" s="5"/>
    </row>
    <row r="162464" spans="26:26">
      <c r="Z162464" s="5"/>
    </row>
    <row r="162465" spans="26:26">
      <c r="Z162465" s="5"/>
    </row>
    <row r="162466" spans="26:26">
      <c r="Z162466" s="5"/>
    </row>
    <row r="162467" spans="26:26">
      <c r="Z162467" s="5"/>
    </row>
    <row r="162468" spans="26:26">
      <c r="Z162468" s="5"/>
    </row>
    <row r="162469" spans="26:26">
      <c r="Z162469" s="5"/>
    </row>
    <row r="162470" spans="26:26">
      <c r="Z162470" s="5"/>
    </row>
    <row r="162471" spans="26:26">
      <c r="Z162471" s="5"/>
    </row>
    <row r="162472" spans="26:26">
      <c r="Z162472" s="5"/>
    </row>
    <row r="162473" spans="26:26">
      <c r="Z162473" s="5"/>
    </row>
    <row r="162474" spans="26:26">
      <c r="Z162474" s="5"/>
    </row>
    <row r="162475" spans="26:26">
      <c r="Z162475" s="5"/>
    </row>
    <row r="162476" spans="26:26">
      <c r="Z162476" s="5"/>
    </row>
    <row r="162477" spans="26:26">
      <c r="Z162477" s="5"/>
    </row>
    <row r="162478" spans="26:26">
      <c r="Z162478" s="5"/>
    </row>
    <row r="162479" spans="26:26">
      <c r="Z162479" s="5"/>
    </row>
    <row r="162480" spans="26:26">
      <c r="Z162480" s="5"/>
    </row>
    <row r="162481" spans="26:26">
      <c r="Z162481" s="5"/>
    </row>
    <row r="162482" spans="26:26">
      <c r="Z162482" s="5"/>
    </row>
    <row r="162483" spans="26:26">
      <c r="Z162483" s="5"/>
    </row>
    <row r="162484" spans="26:26">
      <c r="Z162484" s="5"/>
    </row>
    <row r="162485" spans="26:26">
      <c r="Z162485" s="5"/>
    </row>
    <row r="162486" spans="26:26">
      <c r="Z162486" s="5"/>
    </row>
    <row r="162487" spans="26:26">
      <c r="Z162487" s="5"/>
    </row>
    <row r="162488" spans="26:26">
      <c r="Z162488" s="5"/>
    </row>
    <row r="162489" spans="26:26">
      <c r="Z162489" s="5"/>
    </row>
    <row r="162490" spans="26:26">
      <c r="Z162490" s="5"/>
    </row>
    <row r="162491" spans="26:26">
      <c r="Z162491" s="5"/>
    </row>
    <row r="162492" spans="26:26">
      <c r="Z162492" s="5"/>
    </row>
    <row r="162493" spans="26:26">
      <c r="Z162493" s="5"/>
    </row>
    <row r="162494" spans="26:26">
      <c r="Z162494" s="5"/>
    </row>
    <row r="162495" spans="26:26">
      <c r="Z162495" s="5"/>
    </row>
    <row r="162496" spans="26:26">
      <c r="Z162496" s="5"/>
    </row>
    <row r="162497" spans="26:26">
      <c r="Z162497" s="5"/>
    </row>
    <row r="162498" spans="26:26">
      <c r="Z162498" s="5"/>
    </row>
    <row r="162499" spans="26:26">
      <c r="Z162499" s="5"/>
    </row>
    <row r="162500" spans="26:26">
      <c r="Z162500" s="5"/>
    </row>
    <row r="162501" spans="26:26">
      <c r="Z162501" s="5"/>
    </row>
    <row r="162502" spans="26:26">
      <c r="Z162502" s="5"/>
    </row>
    <row r="162503" spans="26:26">
      <c r="Z162503" s="5"/>
    </row>
    <row r="162504" spans="26:26">
      <c r="Z162504" s="5"/>
    </row>
    <row r="162505" spans="26:26">
      <c r="Z162505" s="5"/>
    </row>
    <row r="162506" spans="26:26">
      <c r="Z162506" s="5"/>
    </row>
    <row r="162507" spans="26:26">
      <c r="Z162507" s="5"/>
    </row>
    <row r="162508" spans="26:26">
      <c r="Z162508" s="5"/>
    </row>
    <row r="162509" spans="26:26">
      <c r="Z162509" s="5"/>
    </row>
    <row r="162510" spans="26:26">
      <c r="Z162510" s="5"/>
    </row>
    <row r="162511" spans="26:26">
      <c r="Z162511" s="5"/>
    </row>
    <row r="162512" spans="26:26">
      <c r="Z162512" s="5"/>
    </row>
    <row r="162513" spans="26:26">
      <c r="Z162513" s="5"/>
    </row>
    <row r="162514" spans="26:26">
      <c r="Z162514" s="5"/>
    </row>
    <row r="162515" spans="26:26">
      <c r="Z162515" s="5"/>
    </row>
    <row r="162516" spans="26:26">
      <c r="Z162516" s="5"/>
    </row>
    <row r="162517" spans="26:26">
      <c r="Z162517" s="5"/>
    </row>
    <row r="162518" spans="26:26">
      <c r="Z162518" s="5"/>
    </row>
    <row r="162519" spans="26:26">
      <c r="Z162519" s="5"/>
    </row>
    <row r="162520" spans="26:26">
      <c r="Z162520" s="5"/>
    </row>
    <row r="162521" spans="26:26">
      <c r="Z162521" s="5"/>
    </row>
    <row r="162522" spans="26:26">
      <c r="Z162522" s="5"/>
    </row>
    <row r="162523" spans="26:26">
      <c r="Z162523" s="5"/>
    </row>
    <row r="162524" spans="26:26">
      <c r="Z162524" s="5"/>
    </row>
    <row r="162525" spans="26:26">
      <c r="Z162525" s="5"/>
    </row>
    <row r="162526" spans="26:26">
      <c r="Z162526" s="5"/>
    </row>
    <row r="162527" spans="26:26">
      <c r="Z162527" s="5"/>
    </row>
    <row r="162528" spans="26:26">
      <c r="Z162528" s="5"/>
    </row>
    <row r="162529" spans="26:26">
      <c r="Z162529" s="5"/>
    </row>
    <row r="162530" spans="26:26">
      <c r="Z162530" s="5"/>
    </row>
    <row r="162531" spans="26:26">
      <c r="Z162531" s="5"/>
    </row>
    <row r="162532" spans="26:26">
      <c r="Z162532" s="5"/>
    </row>
    <row r="162533" spans="26:26">
      <c r="Z162533" s="5"/>
    </row>
    <row r="162534" spans="26:26">
      <c r="Z162534" s="5"/>
    </row>
    <row r="162535" spans="26:26">
      <c r="Z162535" s="5"/>
    </row>
    <row r="162536" spans="26:26">
      <c r="Z162536" s="5"/>
    </row>
    <row r="162537" spans="26:26">
      <c r="Z162537" s="5"/>
    </row>
    <row r="162538" spans="26:26">
      <c r="Z162538" s="5"/>
    </row>
    <row r="162539" spans="26:26">
      <c r="Z162539" s="5"/>
    </row>
    <row r="162540" spans="26:26">
      <c r="Z162540" s="5"/>
    </row>
    <row r="162541" spans="26:26">
      <c r="Z162541" s="5"/>
    </row>
    <row r="162542" spans="26:26">
      <c r="Z162542" s="5"/>
    </row>
    <row r="162543" spans="26:26">
      <c r="Z162543" s="5"/>
    </row>
    <row r="162544" spans="26:26">
      <c r="Z162544" s="5"/>
    </row>
    <row r="162545" spans="26:26">
      <c r="Z162545" s="5"/>
    </row>
    <row r="162546" spans="26:26">
      <c r="Z162546" s="5"/>
    </row>
    <row r="162547" spans="26:26">
      <c r="Z162547" s="5"/>
    </row>
    <row r="162548" spans="26:26">
      <c r="Z162548" s="5"/>
    </row>
    <row r="162549" spans="26:26">
      <c r="Z162549" s="5"/>
    </row>
    <row r="162550" spans="26:26">
      <c r="Z162550" s="5"/>
    </row>
    <row r="162551" spans="26:26">
      <c r="Z162551" s="5"/>
    </row>
    <row r="162552" spans="26:26">
      <c r="Z162552" s="5"/>
    </row>
    <row r="162553" spans="26:26">
      <c r="Z162553" s="5"/>
    </row>
    <row r="162554" spans="26:26">
      <c r="Z162554" s="5"/>
    </row>
    <row r="162555" spans="26:26">
      <c r="Z162555" s="5"/>
    </row>
    <row r="162556" spans="26:26">
      <c r="Z162556" s="5"/>
    </row>
    <row r="162557" spans="26:26">
      <c r="Z162557" s="5"/>
    </row>
    <row r="162558" spans="26:26">
      <c r="Z162558" s="5"/>
    </row>
    <row r="162559" spans="26:26">
      <c r="Z162559" s="5"/>
    </row>
    <row r="162560" spans="26:26">
      <c r="Z162560" s="5"/>
    </row>
    <row r="162561" spans="26:26">
      <c r="Z162561" s="5"/>
    </row>
    <row r="162562" spans="26:26">
      <c r="Z162562" s="5"/>
    </row>
    <row r="162563" spans="26:26">
      <c r="Z162563" s="5"/>
    </row>
    <row r="162564" spans="26:26">
      <c r="Z162564" s="5"/>
    </row>
    <row r="162565" spans="26:26">
      <c r="Z162565" s="5"/>
    </row>
    <row r="162566" spans="26:26">
      <c r="Z162566" s="5"/>
    </row>
    <row r="162567" spans="26:26">
      <c r="Z162567" s="5"/>
    </row>
    <row r="162568" spans="26:26">
      <c r="Z162568" s="5"/>
    </row>
    <row r="162569" spans="26:26">
      <c r="Z162569" s="5"/>
    </row>
    <row r="162570" spans="26:26">
      <c r="Z162570" s="5"/>
    </row>
    <row r="162571" spans="26:26">
      <c r="Z162571" s="5"/>
    </row>
    <row r="162572" spans="26:26">
      <c r="Z162572" s="5"/>
    </row>
    <row r="162573" spans="26:26">
      <c r="Z162573" s="5"/>
    </row>
    <row r="162574" spans="26:26">
      <c r="Z162574" s="5"/>
    </row>
    <row r="162575" spans="26:26">
      <c r="Z162575" s="5"/>
    </row>
    <row r="162576" spans="26:26">
      <c r="Z162576" s="5"/>
    </row>
    <row r="162577" spans="26:26">
      <c r="Z162577" s="5"/>
    </row>
    <row r="162578" spans="26:26">
      <c r="Z162578" s="5"/>
    </row>
    <row r="162579" spans="26:26">
      <c r="Z162579" s="5"/>
    </row>
    <row r="162580" spans="26:26">
      <c r="Z162580" s="5"/>
    </row>
    <row r="162581" spans="26:26">
      <c r="Z162581" s="5"/>
    </row>
    <row r="162582" spans="26:26">
      <c r="Z162582" s="5"/>
    </row>
    <row r="162583" spans="26:26">
      <c r="Z162583" s="5"/>
    </row>
    <row r="162584" spans="26:26">
      <c r="Z162584" s="5"/>
    </row>
    <row r="162585" spans="26:26">
      <c r="Z162585" s="5"/>
    </row>
    <row r="162586" spans="26:26">
      <c r="Z162586" s="5"/>
    </row>
    <row r="162587" spans="26:26">
      <c r="Z162587" s="5"/>
    </row>
    <row r="162588" spans="26:26">
      <c r="Z162588" s="5"/>
    </row>
    <row r="162589" spans="26:26">
      <c r="Z162589" s="5"/>
    </row>
    <row r="162590" spans="26:26">
      <c r="Z162590" s="5"/>
    </row>
    <row r="162591" spans="26:26">
      <c r="Z162591" s="5"/>
    </row>
    <row r="162592" spans="26:26">
      <c r="Z162592" s="5"/>
    </row>
    <row r="162593" spans="26:26">
      <c r="Z162593" s="5"/>
    </row>
    <row r="162594" spans="26:26">
      <c r="Z162594" s="5"/>
    </row>
    <row r="162595" spans="26:26">
      <c r="Z162595" s="5"/>
    </row>
    <row r="162596" spans="26:26">
      <c r="Z162596" s="5"/>
    </row>
    <row r="162597" spans="26:26">
      <c r="Z162597" s="5"/>
    </row>
    <row r="162598" spans="26:26">
      <c r="Z162598" s="5"/>
    </row>
    <row r="162599" spans="26:26">
      <c r="Z162599" s="5"/>
    </row>
    <row r="162600" spans="26:26">
      <c r="Z162600" s="5"/>
    </row>
    <row r="162601" spans="26:26">
      <c r="Z162601" s="5"/>
    </row>
    <row r="162602" spans="26:26">
      <c r="Z162602" s="5"/>
    </row>
    <row r="162603" spans="26:26">
      <c r="Z162603" s="5"/>
    </row>
    <row r="162604" spans="26:26">
      <c r="Z162604" s="5"/>
    </row>
    <row r="162605" spans="26:26">
      <c r="Z162605" s="5"/>
    </row>
    <row r="162606" spans="26:26">
      <c r="Z162606" s="5"/>
    </row>
    <row r="162607" spans="26:26">
      <c r="Z162607" s="5"/>
    </row>
    <row r="162608" spans="26:26">
      <c r="Z162608" s="5"/>
    </row>
    <row r="162609" spans="26:26">
      <c r="Z162609" s="5"/>
    </row>
    <row r="162610" spans="26:26">
      <c r="Z162610" s="5"/>
    </row>
    <row r="162611" spans="26:26">
      <c r="Z162611" s="5"/>
    </row>
    <row r="162612" spans="26:26">
      <c r="Z162612" s="5"/>
    </row>
    <row r="162613" spans="26:26">
      <c r="Z162613" s="5"/>
    </row>
    <row r="162614" spans="26:26">
      <c r="Z162614" s="5"/>
    </row>
    <row r="162615" spans="26:26">
      <c r="Z162615" s="5"/>
    </row>
    <row r="162616" spans="26:26">
      <c r="Z162616" s="5"/>
    </row>
    <row r="162617" spans="26:26">
      <c r="Z162617" s="5"/>
    </row>
    <row r="162618" spans="26:26">
      <c r="Z162618" s="5"/>
    </row>
    <row r="162619" spans="26:26">
      <c r="Z162619" s="5"/>
    </row>
    <row r="162620" spans="26:26">
      <c r="Z162620" s="5"/>
    </row>
    <row r="162621" spans="26:26">
      <c r="Z162621" s="5"/>
    </row>
    <row r="162622" spans="26:26">
      <c r="Z162622" s="5"/>
    </row>
    <row r="162623" spans="26:26">
      <c r="Z162623" s="5"/>
    </row>
    <row r="162624" spans="26:26">
      <c r="Z162624" s="5"/>
    </row>
    <row r="162625" spans="26:26">
      <c r="Z162625" s="5"/>
    </row>
    <row r="162626" spans="26:26">
      <c r="Z162626" s="5"/>
    </row>
    <row r="162627" spans="26:26">
      <c r="Z162627" s="5"/>
    </row>
    <row r="162628" spans="26:26">
      <c r="Z162628" s="5"/>
    </row>
    <row r="162629" spans="26:26">
      <c r="Z162629" s="5"/>
    </row>
    <row r="162630" spans="26:26">
      <c r="Z162630" s="5"/>
    </row>
    <row r="162631" spans="26:26">
      <c r="Z162631" s="5"/>
    </row>
    <row r="162632" spans="26:26">
      <c r="Z162632" s="5"/>
    </row>
    <row r="162633" spans="26:26">
      <c r="Z162633" s="5"/>
    </row>
    <row r="162634" spans="26:26">
      <c r="Z162634" s="5"/>
    </row>
    <row r="162635" spans="26:26">
      <c r="Z162635" s="5"/>
    </row>
    <row r="162636" spans="26:26">
      <c r="Z162636" s="5"/>
    </row>
    <row r="162637" spans="26:26">
      <c r="Z162637" s="5"/>
    </row>
    <row r="162638" spans="26:26">
      <c r="Z162638" s="5"/>
    </row>
    <row r="162639" spans="26:26">
      <c r="Z162639" s="5"/>
    </row>
    <row r="162640" spans="26:26">
      <c r="Z162640" s="5"/>
    </row>
    <row r="162641" spans="26:26">
      <c r="Z162641" s="5"/>
    </row>
    <row r="162642" spans="26:26">
      <c r="Z162642" s="5"/>
    </row>
    <row r="162643" spans="26:26">
      <c r="Z162643" s="5"/>
    </row>
    <row r="162644" spans="26:26">
      <c r="Z162644" s="5"/>
    </row>
    <row r="162645" spans="26:26">
      <c r="Z162645" s="5"/>
    </row>
    <row r="162646" spans="26:26">
      <c r="Z162646" s="5"/>
    </row>
    <row r="162647" spans="26:26">
      <c r="Z162647" s="5"/>
    </row>
    <row r="162648" spans="26:26">
      <c r="Z162648" s="5"/>
    </row>
    <row r="162649" spans="26:26">
      <c r="Z162649" s="5"/>
    </row>
    <row r="162650" spans="26:26">
      <c r="Z162650" s="5"/>
    </row>
    <row r="162651" spans="26:26">
      <c r="Z162651" s="5"/>
    </row>
    <row r="162652" spans="26:26">
      <c r="Z162652" s="5"/>
    </row>
    <row r="162653" spans="26:26">
      <c r="Z162653" s="5"/>
    </row>
    <row r="162654" spans="26:26">
      <c r="Z162654" s="5"/>
    </row>
    <row r="162655" spans="26:26">
      <c r="Z162655" s="5"/>
    </row>
    <row r="162656" spans="26:26">
      <c r="Z162656" s="5"/>
    </row>
    <row r="162657" spans="26:26">
      <c r="Z162657" s="5"/>
    </row>
    <row r="162658" spans="26:26">
      <c r="Z162658" s="5"/>
    </row>
    <row r="162659" spans="26:26">
      <c r="Z162659" s="5"/>
    </row>
    <row r="162660" spans="26:26">
      <c r="Z162660" s="5"/>
    </row>
    <row r="162661" spans="26:26">
      <c r="Z162661" s="5"/>
    </row>
    <row r="162662" spans="26:26">
      <c r="Z162662" s="5"/>
    </row>
    <row r="162663" spans="26:26">
      <c r="Z162663" s="5"/>
    </row>
    <row r="162664" spans="26:26">
      <c r="Z162664" s="5"/>
    </row>
    <row r="162665" spans="26:26">
      <c r="Z162665" s="5"/>
    </row>
    <row r="162666" spans="26:26">
      <c r="Z162666" s="5"/>
    </row>
    <row r="162667" spans="26:26">
      <c r="Z162667" s="5"/>
    </row>
    <row r="162668" spans="26:26">
      <c r="Z162668" s="5"/>
    </row>
    <row r="162669" spans="26:26">
      <c r="Z162669" s="5"/>
    </row>
    <row r="162670" spans="26:26">
      <c r="Z162670" s="5"/>
    </row>
    <row r="162671" spans="26:26">
      <c r="Z162671" s="5"/>
    </row>
    <row r="162672" spans="26:26">
      <c r="Z162672" s="5"/>
    </row>
    <row r="162673" spans="26:26">
      <c r="Z162673" s="5"/>
    </row>
    <row r="162674" spans="26:26">
      <c r="Z162674" s="5"/>
    </row>
    <row r="162675" spans="26:26">
      <c r="Z162675" s="5"/>
    </row>
    <row r="162676" spans="26:26">
      <c r="Z162676" s="5"/>
    </row>
    <row r="162677" spans="26:26">
      <c r="Z162677" s="5"/>
    </row>
    <row r="162678" spans="26:26">
      <c r="Z162678" s="5"/>
    </row>
    <row r="162679" spans="26:26">
      <c r="Z162679" s="5"/>
    </row>
    <row r="162680" spans="26:26">
      <c r="Z162680" s="5"/>
    </row>
    <row r="162681" spans="26:26">
      <c r="Z162681" s="5"/>
    </row>
    <row r="162682" spans="26:26">
      <c r="Z162682" s="5"/>
    </row>
    <row r="162683" spans="26:26">
      <c r="Z162683" s="5"/>
    </row>
    <row r="162684" spans="26:26">
      <c r="Z162684" s="5"/>
    </row>
    <row r="162685" spans="26:26">
      <c r="Z162685" s="5"/>
    </row>
    <row r="162686" spans="26:26">
      <c r="Z162686" s="5"/>
    </row>
    <row r="162687" spans="26:26">
      <c r="Z162687" s="5"/>
    </row>
    <row r="162688" spans="26:26">
      <c r="Z162688" s="5"/>
    </row>
    <row r="162689" spans="26:26">
      <c r="Z162689" s="5"/>
    </row>
    <row r="162690" spans="26:26">
      <c r="Z162690" s="5"/>
    </row>
    <row r="162691" spans="26:26">
      <c r="Z162691" s="5"/>
    </row>
    <row r="162692" spans="26:26">
      <c r="Z162692" s="5"/>
    </row>
    <row r="162693" spans="26:26">
      <c r="Z162693" s="5"/>
    </row>
    <row r="162694" spans="26:26">
      <c r="Z162694" s="5"/>
    </row>
    <row r="162695" spans="26:26">
      <c r="Z162695" s="5"/>
    </row>
    <row r="162696" spans="26:26">
      <c r="Z162696" s="5"/>
    </row>
    <row r="162697" spans="26:26">
      <c r="Z162697" s="5"/>
    </row>
    <row r="162698" spans="26:26">
      <c r="Z162698" s="5"/>
    </row>
    <row r="162699" spans="26:26">
      <c r="Z162699" s="5"/>
    </row>
    <row r="162700" spans="26:26">
      <c r="Z162700" s="5"/>
    </row>
    <row r="162701" spans="26:26">
      <c r="Z162701" s="5"/>
    </row>
    <row r="162702" spans="26:26">
      <c r="Z162702" s="5"/>
    </row>
    <row r="162703" spans="26:26">
      <c r="Z162703" s="5"/>
    </row>
    <row r="162704" spans="26:26">
      <c r="Z162704" s="5"/>
    </row>
    <row r="162705" spans="26:26">
      <c r="Z162705" s="5"/>
    </row>
    <row r="162706" spans="26:26">
      <c r="Z162706" s="5"/>
    </row>
    <row r="162707" spans="26:26">
      <c r="Z162707" s="5"/>
    </row>
    <row r="162708" spans="26:26">
      <c r="Z162708" s="5"/>
    </row>
    <row r="162709" spans="26:26">
      <c r="Z162709" s="5"/>
    </row>
    <row r="162710" spans="26:26">
      <c r="Z162710" s="5"/>
    </row>
    <row r="162711" spans="26:26">
      <c r="Z162711" s="5"/>
    </row>
    <row r="162712" spans="26:26">
      <c r="Z162712" s="5"/>
    </row>
    <row r="162713" spans="26:26">
      <c r="Z162713" s="5"/>
    </row>
    <row r="162714" spans="26:26">
      <c r="Z162714" s="5"/>
    </row>
    <row r="162715" spans="26:26">
      <c r="Z162715" s="5"/>
    </row>
    <row r="162716" spans="26:26">
      <c r="Z162716" s="5"/>
    </row>
    <row r="162717" spans="26:26">
      <c r="Z162717" s="5"/>
    </row>
    <row r="162718" spans="26:26">
      <c r="Z162718" s="5"/>
    </row>
    <row r="162719" spans="26:26">
      <c r="Z162719" s="5"/>
    </row>
    <row r="162720" spans="26:26">
      <c r="Z162720" s="5"/>
    </row>
    <row r="162721" spans="26:26">
      <c r="Z162721" s="5"/>
    </row>
    <row r="162722" spans="26:26">
      <c r="Z162722" s="5"/>
    </row>
    <row r="162723" spans="26:26">
      <c r="Z162723" s="5"/>
    </row>
    <row r="162724" spans="26:26">
      <c r="Z162724" s="5"/>
    </row>
    <row r="162725" spans="26:26">
      <c r="Z162725" s="5"/>
    </row>
    <row r="162726" spans="26:26">
      <c r="Z162726" s="5"/>
    </row>
    <row r="162727" spans="26:26">
      <c r="Z162727" s="5"/>
    </row>
    <row r="162728" spans="26:26">
      <c r="Z162728" s="5"/>
    </row>
    <row r="162729" spans="26:26">
      <c r="Z162729" s="5"/>
    </row>
    <row r="162730" spans="26:26">
      <c r="Z162730" s="5"/>
    </row>
    <row r="162731" spans="26:26">
      <c r="Z162731" s="5"/>
    </row>
    <row r="162732" spans="26:26">
      <c r="Z162732" s="5"/>
    </row>
    <row r="162733" spans="26:26">
      <c r="Z162733" s="5"/>
    </row>
    <row r="162734" spans="26:26">
      <c r="Z162734" s="5"/>
    </row>
    <row r="162735" spans="26:26">
      <c r="Z162735" s="5"/>
    </row>
    <row r="162736" spans="26:26">
      <c r="Z162736" s="5"/>
    </row>
    <row r="162737" spans="26:26">
      <c r="Z162737" s="5"/>
    </row>
    <row r="162738" spans="26:26">
      <c r="Z162738" s="5"/>
    </row>
    <row r="162739" spans="26:26">
      <c r="Z162739" s="5"/>
    </row>
    <row r="162740" spans="26:26">
      <c r="Z162740" s="5"/>
    </row>
    <row r="162741" spans="26:26">
      <c r="Z162741" s="5"/>
    </row>
    <row r="162742" spans="26:26">
      <c r="Z162742" s="5"/>
    </row>
    <row r="162743" spans="26:26">
      <c r="Z162743" s="5"/>
    </row>
    <row r="162744" spans="26:26">
      <c r="Z162744" s="5"/>
    </row>
    <row r="162745" spans="26:26">
      <c r="Z162745" s="5"/>
    </row>
    <row r="162746" spans="26:26">
      <c r="Z162746" s="5"/>
    </row>
    <row r="162747" spans="26:26">
      <c r="Z162747" s="5"/>
    </row>
    <row r="162748" spans="26:26">
      <c r="Z162748" s="5"/>
    </row>
    <row r="162749" spans="26:26">
      <c r="Z162749" s="5"/>
    </row>
    <row r="162750" spans="26:26">
      <c r="Z162750" s="5"/>
    </row>
    <row r="162751" spans="26:26">
      <c r="Z162751" s="5"/>
    </row>
    <row r="162752" spans="26:26">
      <c r="Z162752" s="5"/>
    </row>
    <row r="162753" spans="26:26">
      <c r="Z162753" s="5"/>
    </row>
    <row r="162754" spans="26:26">
      <c r="Z162754" s="5"/>
    </row>
    <row r="162755" spans="26:26">
      <c r="Z162755" s="5"/>
    </row>
    <row r="162756" spans="26:26">
      <c r="Z162756" s="5"/>
    </row>
    <row r="162757" spans="26:26">
      <c r="Z162757" s="5"/>
    </row>
    <row r="162758" spans="26:26">
      <c r="Z162758" s="5"/>
    </row>
    <row r="162759" spans="26:26">
      <c r="Z162759" s="5"/>
    </row>
    <row r="162760" spans="26:26">
      <c r="Z162760" s="5"/>
    </row>
    <row r="162761" spans="26:26">
      <c r="Z162761" s="5"/>
    </row>
    <row r="162762" spans="26:26">
      <c r="Z162762" s="5"/>
    </row>
    <row r="162763" spans="26:26">
      <c r="Z162763" s="5"/>
    </row>
    <row r="162764" spans="26:26">
      <c r="Z162764" s="5"/>
    </row>
    <row r="162765" spans="26:26">
      <c r="Z162765" s="5"/>
    </row>
    <row r="162766" spans="26:26">
      <c r="Z162766" s="5"/>
    </row>
    <row r="162767" spans="26:26">
      <c r="Z162767" s="5"/>
    </row>
    <row r="162768" spans="26:26">
      <c r="Z162768" s="5"/>
    </row>
    <row r="162769" spans="26:26">
      <c r="Z162769" s="5"/>
    </row>
    <row r="162770" spans="26:26">
      <c r="Z162770" s="5"/>
    </row>
    <row r="162771" spans="26:26">
      <c r="Z162771" s="5"/>
    </row>
    <row r="162772" spans="26:26">
      <c r="Z162772" s="5"/>
    </row>
    <row r="162773" spans="26:26">
      <c r="Z162773" s="5"/>
    </row>
    <row r="162774" spans="26:26">
      <c r="Z162774" s="5"/>
    </row>
    <row r="162775" spans="26:26">
      <c r="Z162775" s="5"/>
    </row>
    <row r="162776" spans="26:26">
      <c r="Z162776" s="5"/>
    </row>
    <row r="162777" spans="26:26">
      <c r="Z162777" s="5"/>
    </row>
    <row r="162778" spans="26:26">
      <c r="Z162778" s="5"/>
    </row>
    <row r="162779" spans="26:26">
      <c r="Z162779" s="5"/>
    </row>
    <row r="162780" spans="26:26">
      <c r="Z162780" s="5"/>
    </row>
    <row r="162781" spans="26:26">
      <c r="Z162781" s="5"/>
    </row>
    <row r="162782" spans="26:26">
      <c r="Z162782" s="5"/>
    </row>
    <row r="162783" spans="26:26">
      <c r="Z162783" s="5"/>
    </row>
    <row r="162784" spans="26:26">
      <c r="Z162784" s="5"/>
    </row>
    <row r="162785" spans="26:26">
      <c r="Z162785" s="5"/>
    </row>
    <row r="162786" spans="26:26">
      <c r="Z162786" s="5"/>
    </row>
    <row r="162787" spans="26:26">
      <c r="Z162787" s="5"/>
    </row>
    <row r="162788" spans="26:26">
      <c r="Z162788" s="5"/>
    </row>
    <row r="162789" spans="26:26">
      <c r="Z162789" s="5"/>
    </row>
    <row r="162790" spans="26:26">
      <c r="Z162790" s="5"/>
    </row>
    <row r="162791" spans="26:26">
      <c r="Z162791" s="5"/>
    </row>
    <row r="162792" spans="26:26">
      <c r="Z162792" s="5"/>
    </row>
    <row r="162793" spans="26:26">
      <c r="Z162793" s="5"/>
    </row>
    <row r="162794" spans="26:26">
      <c r="Z162794" s="5"/>
    </row>
    <row r="162795" spans="26:26">
      <c r="Z162795" s="5"/>
    </row>
    <row r="162796" spans="26:26">
      <c r="Z162796" s="5"/>
    </row>
    <row r="162797" spans="26:26">
      <c r="Z162797" s="5"/>
    </row>
    <row r="162798" spans="26:26">
      <c r="Z162798" s="5"/>
    </row>
    <row r="162799" spans="26:26">
      <c r="Z162799" s="5"/>
    </row>
    <row r="162800" spans="26:26">
      <c r="Z162800" s="5"/>
    </row>
    <row r="162801" spans="26:26">
      <c r="Z162801" s="5"/>
    </row>
    <row r="162802" spans="26:26">
      <c r="Z162802" s="5"/>
    </row>
    <row r="162803" spans="26:26">
      <c r="Z162803" s="5"/>
    </row>
    <row r="162804" spans="26:26">
      <c r="Z162804" s="5"/>
    </row>
    <row r="162805" spans="26:26">
      <c r="Z162805" s="5"/>
    </row>
    <row r="162806" spans="26:26">
      <c r="Z162806" s="5"/>
    </row>
    <row r="162807" spans="26:26">
      <c r="Z162807" s="5"/>
    </row>
    <row r="162808" spans="26:26">
      <c r="Z162808" s="5"/>
    </row>
    <row r="162809" spans="26:26">
      <c r="Z162809" s="5"/>
    </row>
    <row r="162810" spans="26:26">
      <c r="Z162810" s="5"/>
    </row>
    <row r="162811" spans="26:26">
      <c r="Z162811" s="5"/>
    </row>
    <row r="162812" spans="26:26">
      <c r="Z162812" s="5"/>
    </row>
    <row r="162813" spans="26:26">
      <c r="Z162813" s="5"/>
    </row>
    <row r="162814" spans="26:26">
      <c r="Z162814" s="5"/>
    </row>
    <row r="162815" spans="26:26">
      <c r="Z162815" s="5"/>
    </row>
    <row r="162816" spans="26:26">
      <c r="Z162816" s="5"/>
    </row>
    <row r="162817" spans="26:26">
      <c r="Z162817" s="5"/>
    </row>
    <row r="162818" spans="26:26">
      <c r="Z162818" s="5"/>
    </row>
    <row r="162819" spans="26:26">
      <c r="Z162819" s="5"/>
    </row>
    <row r="162820" spans="26:26">
      <c r="Z162820" s="5"/>
    </row>
    <row r="162821" spans="26:26">
      <c r="Z162821" s="5"/>
    </row>
    <row r="162822" spans="26:26">
      <c r="Z162822" s="5"/>
    </row>
    <row r="162823" spans="26:26">
      <c r="Z162823" s="5"/>
    </row>
    <row r="162824" spans="26:26">
      <c r="Z162824" s="5"/>
    </row>
    <row r="162825" spans="26:26">
      <c r="Z162825" s="5"/>
    </row>
    <row r="162826" spans="26:26">
      <c r="Z162826" s="5"/>
    </row>
    <row r="162827" spans="26:26">
      <c r="Z162827" s="5"/>
    </row>
    <row r="162828" spans="26:26">
      <c r="Z162828" s="5"/>
    </row>
    <row r="162829" spans="26:26">
      <c r="Z162829" s="5"/>
    </row>
    <row r="162830" spans="26:26">
      <c r="Z162830" s="5"/>
    </row>
    <row r="162831" spans="26:26">
      <c r="Z162831" s="5"/>
    </row>
    <row r="162832" spans="26:26">
      <c r="Z162832" s="5"/>
    </row>
    <row r="162833" spans="26:26">
      <c r="Z162833" s="5"/>
    </row>
    <row r="162834" spans="26:26">
      <c r="Z162834" s="5"/>
    </row>
    <row r="162835" spans="26:26">
      <c r="Z162835" s="5"/>
    </row>
    <row r="162836" spans="26:26">
      <c r="Z162836" s="5"/>
    </row>
    <row r="162837" spans="26:26">
      <c r="Z162837" s="5"/>
    </row>
    <row r="162838" spans="26:26">
      <c r="Z162838" s="5"/>
    </row>
    <row r="162839" spans="26:26">
      <c r="Z162839" s="5"/>
    </row>
    <row r="162840" spans="26:26">
      <c r="Z162840" s="5"/>
    </row>
    <row r="162841" spans="26:26">
      <c r="Z162841" s="5"/>
    </row>
    <row r="162842" spans="26:26">
      <c r="Z162842" s="5"/>
    </row>
    <row r="162843" spans="26:26">
      <c r="Z162843" s="5"/>
    </row>
    <row r="162844" spans="26:26">
      <c r="Z162844" s="5"/>
    </row>
    <row r="162845" spans="26:26">
      <c r="Z162845" s="5"/>
    </row>
    <row r="162846" spans="26:26">
      <c r="Z162846" s="5"/>
    </row>
    <row r="162847" spans="26:26">
      <c r="Z162847" s="5"/>
    </row>
    <row r="162848" spans="26:26">
      <c r="Z162848" s="5"/>
    </row>
    <row r="162849" spans="26:26">
      <c r="Z162849" s="5"/>
    </row>
    <row r="162850" spans="26:26">
      <c r="Z162850" s="5"/>
    </row>
    <row r="162851" spans="26:26">
      <c r="Z162851" s="5"/>
    </row>
    <row r="162852" spans="26:26">
      <c r="Z162852" s="5"/>
    </row>
    <row r="162853" spans="26:26">
      <c r="Z162853" s="5"/>
    </row>
    <row r="162854" spans="26:26">
      <c r="Z162854" s="5"/>
    </row>
    <row r="162855" spans="26:26">
      <c r="Z162855" s="5"/>
    </row>
    <row r="162856" spans="26:26">
      <c r="Z162856" s="5"/>
    </row>
    <row r="162857" spans="26:26">
      <c r="Z162857" s="5"/>
    </row>
    <row r="162858" spans="26:26">
      <c r="Z162858" s="5"/>
    </row>
    <row r="162859" spans="26:26">
      <c r="Z162859" s="5"/>
    </row>
    <row r="162860" spans="26:26">
      <c r="Z162860" s="5"/>
    </row>
    <row r="162861" spans="26:26">
      <c r="Z162861" s="5"/>
    </row>
    <row r="162862" spans="26:26">
      <c r="Z162862" s="5"/>
    </row>
    <row r="162863" spans="26:26">
      <c r="Z162863" s="5"/>
    </row>
    <row r="162864" spans="26:26">
      <c r="Z162864" s="5"/>
    </row>
    <row r="162865" spans="26:26">
      <c r="Z162865" s="5"/>
    </row>
    <row r="162866" spans="26:26">
      <c r="Z162866" s="5"/>
    </row>
    <row r="162867" spans="26:26">
      <c r="Z162867" s="5"/>
    </row>
    <row r="162868" spans="26:26">
      <c r="Z162868" s="5"/>
    </row>
    <row r="162869" spans="26:26">
      <c r="Z162869" s="5"/>
    </row>
    <row r="162870" spans="26:26">
      <c r="Z162870" s="5"/>
    </row>
    <row r="162871" spans="26:26">
      <c r="Z162871" s="5"/>
    </row>
    <row r="162872" spans="26:26">
      <c r="Z162872" s="5"/>
    </row>
    <row r="162873" spans="26:26">
      <c r="Z162873" s="5"/>
    </row>
    <row r="162874" spans="26:26">
      <c r="Z162874" s="5"/>
    </row>
    <row r="162875" spans="26:26">
      <c r="Z162875" s="5"/>
    </row>
    <row r="162876" spans="26:26">
      <c r="Z162876" s="5"/>
    </row>
    <row r="162877" spans="26:26">
      <c r="Z162877" s="5"/>
    </row>
    <row r="162878" spans="26:26">
      <c r="Z162878" s="5"/>
    </row>
    <row r="162879" spans="26:26">
      <c r="Z162879" s="5"/>
    </row>
    <row r="162880" spans="26:26">
      <c r="Z162880" s="5"/>
    </row>
    <row r="162881" spans="26:26">
      <c r="Z162881" s="5"/>
    </row>
    <row r="162882" spans="26:26">
      <c r="Z162882" s="5"/>
    </row>
    <row r="162883" spans="26:26">
      <c r="Z162883" s="5"/>
    </row>
    <row r="162884" spans="26:26">
      <c r="Z162884" s="5"/>
    </row>
    <row r="162885" spans="26:26">
      <c r="Z162885" s="5"/>
    </row>
    <row r="162886" spans="26:26">
      <c r="Z162886" s="5"/>
    </row>
    <row r="162887" spans="26:26">
      <c r="Z162887" s="5"/>
    </row>
    <row r="162888" spans="26:26">
      <c r="Z162888" s="5"/>
    </row>
    <row r="162889" spans="26:26">
      <c r="Z162889" s="5"/>
    </row>
    <row r="162890" spans="26:26">
      <c r="Z162890" s="5"/>
    </row>
    <row r="162891" spans="26:26">
      <c r="Z162891" s="5"/>
    </row>
    <row r="162892" spans="26:26">
      <c r="Z162892" s="5"/>
    </row>
    <row r="162893" spans="26:26">
      <c r="Z162893" s="5"/>
    </row>
    <row r="162894" spans="26:26">
      <c r="Z162894" s="5"/>
    </row>
    <row r="162895" spans="26:26">
      <c r="Z162895" s="5"/>
    </row>
    <row r="162896" spans="26:26">
      <c r="Z162896" s="5"/>
    </row>
    <row r="162897" spans="26:26">
      <c r="Z162897" s="5"/>
    </row>
    <row r="162898" spans="26:26">
      <c r="Z162898" s="5"/>
    </row>
    <row r="162899" spans="26:26">
      <c r="Z162899" s="5"/>
    </row>
    <row r="162900" spans="26:26">
      <c r="Z162900" s="5"/>
    </row>
    <row r="162901" spans="26:26">
      <c r="Z162901" s="5"/>
    </row>
    <row r="162902" spans="26:26">
      <c r="Z162902" s="5"/>
    </row>
    <row r="162903" spans="26:26">
      <c r="Z162903" s="5"/>
    </row>
    <row r="162904" spans="26:26">
      <c r="Z162904" s="5"/>
    </row>
    <row r="162905" spans="26:26">
      <c r="Z162905" s="5"/>
    </row>
    <row r="162906" spans="26:26">
      <c r="Z162906" s="5"/>
    </row>
    <row r="162907" spans="26:26">
      <c r="Z162907" s="5"/>
    </row>
    <row r="162908" spans="26:26">
      <c r="Z162908" s="5"/>
    </row>
    <row r="162909" spans="26:26">
      <c r="Z162909" s="5"/>
    </row>
    <row r="162910" spans="26:26">
      <c r="Z162910" s="5"/>
    </row>
    <row r="162911" spans="26:26">
      <c r="Z162911" s="5"/>
    </row>
    <row r="162912" spans="26:26">
      <c r="Z162912" s="5"/>
    </row>
    <row r="162913" spans="26:26">
      <c r="Z162913" s="5"/>
    </row>
    <row r="162914" spans="26:26">
      <c r="Z162914" s="5"/>
    </row>
    <row r="162915" spans="26:26">
      <c r="Z162915" s="5"/>
    </row>
    <row r="162916" spans="26:26">
      <c r="Z162916" s="5"/>
    </row>
    <row r="162917" spans="26:26">
      <c r="Z162917" s="5"/>
    </row>
    <row r="162918" spans="26:26">
      <c r="Z162918" s="5"/>
    </row>
    <row r="162919" spans="26:26">
      <c r="Z162919" s="5"/>
    </row>
    <row r="162920" spans="26:26">
      <c r="Z162920" s="5"/>
    </row>
    <row r="162921" spans="26:26">
      <c r="Z162921" s="5"/>
    </row>
    <row r="162922" spans="26:26">
      <c r="Z162922" s="5"/>
    </row>
    <row r="162923" spans="26:26">
      <c r="Z162923" s="5"/>
    </row>
    <row r="162924" spans="26:26">
      <c r="Z162924" s="5"/>
    </row>
    <row r="162925" spans="26:26">
      <c r="Z162925" s="5"/>
    </row>
    <row r="162926" spans="26:26">
      <c r="Z162926" s="5"/>
    </row>
    <row r="162927" spans="26:26">
      <c r="Z162927" s="5"/>
    </row>
    <row r="162928" spans="26:26">
      <c r="Z162928" s="5"/>
    </row>
    <row r="162929" spans="26:26">
      <c r="Z162929" s="5"/>
    </row>
    <row r="162930" spans="26:26">
      <c r="Z162930" s="5"/>
    </row>
    <row r="162931" spans="26:26">
      <c r="Z162931" s="5"/>
    </row>
    <row r="162932" spans="26:26">
      <c r="Z162932" s="5"/>
    </row>
    <row r="162933" spans="26:26">
      <c r="Z162933" s="5"/>
    </row>
    <row r="162934" spans="26:26">
      <c r="Z162934" s="5"/>
    </row>
    <row r="162935" spans="26:26">
      <c r="Z162935" s="5"/>
    </row>
    <row r="162936" spans="26:26">
      <c r="Z162936" s="5"/>
    </row>
    <row r="162937" spans="26:26">
      <c r="Z162937" s="5"/>
    </row>
    <row r="162938" spans="26:26">
      <c r="Z162938" s="5"/>
    </row>
    <row r="162939" spans="26:26">
      <c r="Z162939" s="5"/>
    </row>
    <row r="162940" spans="26:26">
      <c r="Z162940" s="5"/>
    </row>
    <row r="162941" spans="26:26">
      <c r="Z162941" s="5"/>
    </row>
    <row r="162942" spans="26:26">
      <c r="Z162942" s="5"/>
    </row>
    <row r="162943" spans="26:26">
      <c r="Z162943" s="5"/>
    </row>
    <row r="162944" spans="26:26">
      <c r="Z162944" s="5"/>
    </row>
    <row r="162945" spans="26:26">
      <c r="Z162945" s="5"/>
    </row>
    <row r="162946" spans="26:26">
      <c r="Z162946" s="5"/>
    </row>
    <row r="162947" spans="26:26">
      <c r="Z162947" s="5"/>
    </row>
    <row r="162948" spans="26:26">
      <c r="Z162948" s="5"/>
    </row>
    <row r="162949" spans="26:26">
      <c r="Z162949" s="5"/>
    </row>
    <row r="162950" spans="26:26">
      <c r="Z162950" s="5"/>
    </row>
    <row r="162951" spans="26:26">
      <c r="Z162951" s="5"/>
    </row>
    <row r="162952" spans="26:26">
      <c r="Z162952" s="5"/>
    </row>
    <row r="162953" spans="26:26">
      <c r="Z162953" s="5"/>
    </row>
    <row r="162954" spans="26:26">
      <c r="Z162954" s="5"/>
    </row>
    <row r="162955" spans="26:26">
      <c r="Z162955" s="5"/>
    </row>
    <row r="162956" spans="26:26">
      <c r="Z162956" s="5"/>
    </row>
    <row r="162957" spans="26:26">
      <c r="Z162957" s="5"/>
    </row>
    <row r="162958" spans="26:26">
      <c r="Z162958" s="5"/>
    </row>
    <row r="162959" spans="26:26">
      <c r="Z162959" s="5"/>
    </row>
    <row r="162960" spans="26:26">
      <c r="Z162960" s="5"/>
    </row>
    <row r="162961" spans="26:26">
      <c r="Z162961" s="5"/>
    </row>
    <row r="162962" spans="26:26">
      <c r="Z162962" s="5"/>
    </row>
    <row r="162963" spans="26:26">
      <c r="Z162963" s="5"/>
    </row>
    <row r="162964" spans="26:26">
      <c r="Z162964" s="5"/>
    </row>
    <row r="162965" spans="26:26">
      <c r="Z162965" s="5"/>
    </row>
    <row r="162966" spans="26:26">
      <c r="Z162966" s="5"/>
    </row>
    <row r="162967" spans="26:26">
      <c r="Z162967" s="5"/>
    </row>
    <row r="162968" spans="26:26">
      <c r="Z162968" s="5"/>
    </row>
    <row r="162969" spans="26:26">
      <c r="Z162969" s="5"/>
    </row>
    <row r="162970" spans="26:26">
      <c r="Z162970" s="5"/>
    </row>
    <row r="162971" spans="26:26">
      <c r="Z162971" s="5"/>
    </row>
    <row r="162972" spans="26:26">
      <c r="Z162972" s="5"/>
    </row>
    <row r="162973" spans="26:26">
      <c r="Z162973" s="5"/>
    </row>
    <row r="162974" spans="26:26">
      <c r="Z162974" s="5"/>
    </row>
    <row r="162975" spans="26:26">
      <c r="Z162975" s="5"/>
    </row>
    <row r="162976" spans="26:26">
      <c r="Z162976" s="5"/>
    </row>
    <row r="162977" spans="26:26">
      <c r="Z162977" s="5"/>
    </row>
    <row r="162978" spans="26:26">
      <c r="Z162978" s="5"/>
    </row>
    <row r="162979" spans="26:26">
      <c r="Z162979" s="5"/>
    </row>
    <row r="162980" spans="26:26">
      <c r="Z162980" s="5"/>
    </row>
    <row r="162981" spans="26:26">
      <c r="Z162981" s="5"/>
    </row>
    <row r="162982" spans="26:26">
      <c r="Z162982" s="5"/>
    </row>
    <row r="162983" spans="26:26">
      <c r="Z162983" s="5"/>
    </row>
    <row r="162984" spans="26:26">
      <c r="Z162984" s="5"/>
    </row>
    <row r="162985" spans="26:26">
      <c r="Z162985" s="5"/>
    </row>
    <row r="162986" spans="26:26">
      <c r="Z162986" s="5"/>
    </row>
    <row r="162987" spans="26:26">
      <c r="Z162987" s="5"/>
    </row>
    <row r="162988" spans="26:26">
      <c r="Z162988" s="5"/>
    </row>
    <row r="162989" spans="26:26">
      <c r="Z162989" s="5"/>
    </row>
    <row r="162990" spans="26:26">
      <c r="Z162990" s="5"/>
    </row>
    <row r="162991" spans="26:26">
      <c r="Z162991" s="5"/>
    </row>
    <row r="162992" spans="26:26">
      <c r="Z162992" s="5"/>
    </row>
    <row r="162993" spans="26:26">
      <c r="Z162993" s="5"/>
    </row>
    <row r="162994" spans="26:26">
      <c r="Z162994" s="5"/>
    </row>
    <row r="162995" spans="26:26">
      <c r="Z162995" s="5"/>
    </row>
    <row r="162996" spans="26:26">
      <c r="Z162996" s="5"/>
    </row>
    <row r="162997" spans="26:26">
      <c r="Z162997" s="5"/>
    </row>
    <row r="162998" spans="26:26">
      <c r="Z162998" s="5"/>
    </row>
    <row r="162999" spans="26:26">
      <c r="Z162999" s="5"/>
    </row>
    <row r="163000" spans="26:26">
      <c r="Z163000" s="5"/>
    </row>
    <row r="163001" spans="26:26">
      <c r="Z163001" s="5"/>
    </row>
    <row r="163002" spans="26:26">
      <c r="Z163002" s="5"/>
    </row>
    <row r="163003" spans="26:26">
      <c r="Z163003" s="5"/>
    </row>
    <row r="163004" spans="26:26">
      <c r="Z163004" s="5"/>
    </row>
    <row r="163005" spans="26:26">
      <c r="Z163005" s="5"/>
    </row>
    <row r="163006" spans="26:26">
      <c r="Z163006" s="5"/>
    </row>
    <row r="163007" spans="26:26">
      <c r="Z163007" s="5"/>
    </row>
    <row r="163008" spans="26:26">
      <c r="Z163008" s="5"/>
    </row>
    <row r="163009" spans="26:26">
      <c r="Z163009" s="5"/>
    </row>
    <row r="163010" spans="26:26">
      <c r="Z163010" s="5"/>
    </row>
    <row r="163011" spans="26:26">
      <c r="Z163011" s="5"/>
    </row>
    <row r="163012" spans="26:26">
      <c r="Z163012" s="5"/>
    </row>
    <row r="163013" spans="26:26">
      <c r="Z163013" s="5"/>
    </row>
    <row r="163014" spans="26:26">
      <c r="Z163014" s="5"/>
    </row>
    <row r="163015" spans="26:26">
      <c r="Z163015" s="5"/>
    </row>
    <row r="163016" spans="26:26">
      <c r="Z163016" s="5"/>
    </row>
    <row r="163017" spans="26:26">
      <c r="Z163017" s="5"/>
    </row>
    <row r="163018" spans="26:26">
      <c r="Z163018" s="5"/>
    </row>
    <row r="163019" spans="26:26">
      <c r="Z163019" s="5"/>
    </row>
    <row r="163020" spans="26:26">
      <c r="Z163020" s="5"/>
    </row>
    <row r="163021" spans="26:26">
      <c r="Z163021" s="5"/>
    </row>
    <row r="163022" spans="26:26">
      <c r="Z163022" s="5"/>
    </row>
    <row r="163023" spans="26:26">
      <c r="Z163023" s="5"/>
    </row>
    <row r="163024" spans="26:26">
      <c r="Z163024" s="5"/>
    </row>
    <row r="163025" spans="26:26">
      <c r="Z163025" s="5"/>
    </row>
    <row r="163026" spans="26:26">
      <c r="Z163026" s="5"/>
    </row>
    <row r="163027" spans="26:26">
      <c r="Z163027" s="5"/>
    </row>
    <row r="163028" spans="26:26">
      <c r="Z163028" s="5"/>
    </row>
    <row r="163029" spans="26:26">
      <c r="Z163029" s="5"/>
    </row>
    <row r="163030" spans="26:26">
      <c r="Z163030" s="5"/>
    </row>
    <row r="163031" spans="26:26">
      <c r="Z163031" s="5"/>
    </row>
    <row r="163032" spans="26:26">
      <c r="Z163032" s="5"/>
    </row>
    <row r="163033" spans="26:26">
      <c r="Z163033" s="5"/>
    </row>
    <row r="163034" spans="26:26">
      <c r="Z163034" s="5"/>
    </row>
    <row r="163035" spans="26:26">
      <c r="Z163035" s="5"/>
    </row>
    <row r="163036" spans="26:26">
      <c r="Z163036" s="5"/>
    </row>
    <row r="163037" spans="26:26">
      <c r="Z163037" s="5"/>
    </row>
    <row r="163038" spans="26:26">
      <c r="Z163038" s="5"/>
    </row>
    <row r="163039" spans="26:26">
      <c r="Z163039" s="5"/>
    </row>
    <row r="163040" spans="26:26">
      <c r="Z163040" s="5"/>
    </row>
    <row r="163041" spans="26:26">
      <c r="Z163041" s="5"/>
    </row>
    <row r="163042" spans="26:26">
      <c r="Z163042" s="5"/>
    </row>
    <row r="163043" spans="26:26">
      <c r="Z163043" s="5"/>
    </row>
    <row r="163044" spans="26:26">
      <c r="Z163044" s="5"/>
    </row>
    <row r="163045" spans="26:26">
      <c r="Z163045" s="5"/>
    </row>
    <row r="163046" spans="26:26">
      <c r="Z163046" s="5"/>
    </row>
    <row r="163047" spans="26:26">
      <c r="Z163047" s="5"/>
    </row>
    <row r="163048" spans="26:26">
      <c r="Z163048" s="5"/>
    </row>
    <row r="163049" spans="26:26">
      <c r="Z163049" s="5"/>
    </row>
    <row r="163050" spans="26:26">
      <c r="Z163050" s="5"/>
    </row>
    <row r="163051" spans="26:26">
      <c r="Z163051" s="5"/>
    </row>
    <row r="163052" spans="26:26">
      <c r="Z163052" s="5"/>
    </row>
    <row r="163053" spans="26:26">
      <c r="Z163053" s="5"/>
    </row>
    <row r="163054" spans="26:26">
      <c r="Z163054" s="5"/>
    </row>
    <row r="163055" spans="26:26">
      <c r="Z163055" s="5"/>
    </row>
    <row r="163056" spans="26:26">
      <c r="Z163056" s="5"/>
    </row>
    <row r="163057" spans="26:26">
      <c r="Z163057" s="5"/>
    </row>
    <row r="163058" spans="26:26">
      <c r="Z163058" s="5"/>
    </row>
    <row r="163059" spans="26:26">
      <c r="Z163059" s="5"/>
    </row>
    <row r="163060" spans="26:26">
      <c r="Z163060" s="5"/>
    </row>
    <row r="163061" spans="26:26">
      <c r="Z163061" s="5"/>
    </row>
    <row r="163062" spans="26:26">
      <c r="Z163062" s="5"/>
    </row>
    <row r="163063" spans="26:26">
      <c r="Z163063" s="5"/>
    </row>
    <row r="163064" spans="26:26">
      <c r="Z163064" s="5"/>
    </row>
    <row r="163065" spans="26:26">
      <c r="Z163065" s="5"/>
    </row>
    <row r="163066" spans="26:26">
      <c r="Z163066" s="5"/>
    </row>
    <row r="163067" spans="26:26">
      <c r="Z163067" s="5"/>
    </row>
    <row r="163068" spans="26:26">
      <c r="Z163068" s="5"/>
    </row>
    <row r="163069" spans="26:26">
      <c r="Z163069" s="5"/>
    </row>
    <row r="163070" spans="26:26">
      <c r="Z163070" s="5"/>
    </row>
    <row r="163071" spans="26:26">
      <c r="Z163071" s="5"/>
    </row>
    <row r="163072" spans="26:26">
      <c r="Z163072" s="5"/>
    </row>
    <row r="163073" spans="26:26">
      <c r="Z163073" s="5"/>
    </row>
    <row r="163074" spans="26:26">
      <c r="Z163074" s="5"/>
    </row>
    <row r="163075" spans="26:26">
      <c r="Z163075" s="5"/>
    </row>
    <row r="163076" spans="26:26">
      <c r="Z163076" s="5"/>
    </row>
    <row r="163077" spans="26:26">
      <c r="Z163077" s="5"/>
    </row>
    <row r="163078" spans="26:26">
      <c r="Z163078" s="5"/>
    </row>
    <row r="163079" spans="26:26">
      <c r="Z163079" s="5"/>
    </row>
    <row r="163080" spans="26:26">
      <c r="Z163080" s="5"/>
    </row>
    <row r="163081" spans="26:26">
      <c r="Z163081" s="5"/>
    </row>
    <row r="163082" spans="26:26">
      <c r="Z163082" s="5"/>
    </row>
    <row r="163083" spans="26:26">
      <c r="Z163083" s="5"/>
    </row>
    <row r="163084" spans="26:26">
      <c r="Z163084" s="5"/>
    </row>
    <row r="163085" spans="26:26">
      <c r="Z163085" s="5"/>
    </row>
    <row r="163086" spans="26:26">
      <c r="Z163086" s="5"/>
    </row>
    <row r="163087" spans="26:26">
      <c r="Z163087" s="5"/>
    </row>
    <row r="163088" spans="26:26">
      <c r="Z163088" s="5"/>
    </row>
    <row r="163089" spans="26:26">
      <c r="Z163089" s="5"/>
    </row>
    <row r="163090" spans="26:26">
      <c r="Z163090" s="5"/>
    </row>
    <row r="163091" spans="26:26">
      <c r="Z163091" s="5"/>
    </row>
    <row r="163092" spans="26:26">
      <c r="Z163092" s="5"/>
    </row>
    <row r="163093" spans="26:26">
      <c r="Z163093" s="5"/>
    </row>
    <row r="163094" spans="26:26">
      <c r="Z163094" s="5"/>
    </row>
    <row r="163095" spans="26:26">
      <c r="Z163095" s="5"/>
    </row>
    <row r="163096" spans="26:26">
      <c r="Z163096" s="5"/>
    </row>
    <row r="163097" spans="26:26">
      <c r="Z163097" s="5"/>
    </row>
    <row r="163098" spans="26:26">
      <c r="Z163098" s="5"/>
    </row>
    <row r="163099" spans="26:26">
      <c r="Z163099" s="5"/>
    </row>
    <row r="163100" spans="26:26">
      <c r="Z163100" s="5"/>
    </row>
    <row r="163101" spans="26:26">
      <c r="Z163101" s="5"/>
    </row>
    <row r="163102" spans="26:26">
      <c r="Z163102" s="5"/>
    </row>
    <row r="163103" spans="26:26">
      <c r="Z163103" s="5"/>
    </row>
    <row r="163104" spans="26:26">
      <c r="Z163104" s="5"/>
    </row>
    <row r="163105" spans="26:26">
      <c r="Z163105" s="5"/>
    </row>
    <row r="163106" spans="26:26">
      <c r="Z163106" s="5"/>
    </row>
    <row r="163107" spans="26:26">
      <c r="Z163107" s="5"/>
    </row>
    <row r="163108" spans="26:26">
      <c r="Z163108" s="5"/>
    </row>
    <row r="163109" spans="26:26">
      <c r="Z163109" s="5"/>
    </row>
    <row r="163110" spans="26:26">
      <c r="Z163110" s="5"/>
    </row>
    <row r="163111" spans="26:26">
      <c r="Z163111" s="5"/>
    </row>
    <row r="163112" spans="26:26">
      <c r="Z163112" s="5"/>
    </row>
    <row r="163113" spans="26:26">
      <c r="Z163113" s="5"/>
    </row>
    <row r="163114" spans="26:26">
      <c r="Z163114" s="5"/>
    </row>
    <row r="163115" spans="26:26">
      <c r="Z163115" s="5"/>
    </row>
    <row r="163116" spans="26:26">
      <c r="Z163116" s="5"/>
    </row>
    <row r="163117" spans="26:26">
      <c r="Z163117" s="5"/>
    </row>
    <row r="163118" spans="26:26">
      <c r="Z163118" s="5"/>
    </row>
    <row r="163119" spans="26:26">
      <c r="Z163119" s="5"/>
    </row>
    <row r="163120" spans="26:26">
      <c r="Z163120" s="5"/>
    </row>
    <row r="163121" spans="26:26">
      <c r="Z163121" s="5"/>
    </row>
    <row r="163122" spans="26:26">
      <c r="Z163122" s="5"/>
    </row>
    <row r="163123" spans="26:26">
      <c r="Z163123" s="5"/>
    </row>
    <row r="163124" spans="26:26">
      <c r="Z163124" s="5"/>
    </row>
    <row r="163125" spans="26:26">
      <c r="Z163125" s="5"/>
    </row>
    <row r="163126" spans="26:26">
      <c r="Z163126" s="5"/>
    </row>
    <row r="163127" spans="26:26">
      <c r="Z163127" s="5"/>
    </row>
    <row r="163128" spans="26:26">
      <c r="Z163128" s="5"/>
    </row>
    <row r="163129" spans="26:26">
      <c r="Z163129" s="5"/>
    </row>
    <row r="163130" spans="26:26">
      <c r="Z163130" s="5"/>
    </row>
    <row r="163131" spans="26:26">
      <c r="Z163131" s="5"/>
    </row>
    <row r="163132" spans="26:26">
      <c r="Z163132" s="5"/>
    </row>
    <row r="163133" spans="26:26">
      <c r="Z163133" s="5"/>
    </row>
    <row r="163134" spans="26:26">
      <c r="Z163134" s="5"/>
    </row>
    <row r="163135" spans="26:26">
      <c r="Z163135" s="5"/>
    </row>
    <row r="163136" spans="26:26">
      <c r="Z163136" s="5"/>
    </row>
    <row r="163137" spans="26:26">
      <c r="Z163137" s="5"/>
    </row>
    <row r="163138" spans="26:26">
      <c r="Z163138" s="5"/>
    </row>
    <row r="163139" spans="26:26">
      <c r="Z163139" s="5"/>
    </row>
    <row r="163140" spans="26:26">
      <c r="Z163140" s="5"/>
    </row>
    <row r="163141" spans="26:26">
      <c r="Z163141" s="5"/>
    </row>
    <row r="163142" spans="26:26">
      <c r="Z163142" s="5"/>
    </row>
    <row r="163143" spans="26:26">
      <c r="Z163143" s="5"/>
    </row>
    <row r="163144" spans="26:26">
      <c r="Z163144" s="5"/>
    </row>
    <row r="163145" spans="26:26">
      <c r="Z163145" s="5"/>
    </row>
    <row r="163146" spans="26:26">
      <c r="Z163146" s="5"/>
    </row>
    <row r="163147" spans="26:26">
      <c r="Z163147" s="5"/>
    </row>
    <row r="163148" spans="26:26">
      <c r="Z163148" s="5"/>
    </row>
    <row r="163149" spans="26:26">
      <c r="Z163149" s="5"/>
    </row>
    <row r="163150" spans="26:26">
      <c r="Z163150" s="5"/>
    </row>
    <row r="163151" spans="26:26">
      <c r="Z163151" s="5"/>
    </row>
    <row r="163152" spans="26:26">
      <c r="Z163152" s="5"/>
    </row>
    <row r="163153" spans="26:26">
      <c r="Z163153" s="5"/>
    </row>
    <row r="163154" spans="26:26">
      <c r="Z163154" s="5"/>
    </row>
    <row r="163155" spans="26:26">
      <c r="Z163155" s="5"/>
    </row>
    <row r="163156" spans="26:26">
      <c r="Z163156" s="5"/>
    </row>
    <row r="163157" spans="26:26">
      <c r="Z163157" s="5"/>
    </row>
    <row r="163158" spans="26:26">
      <c r="Z163158" s="5"/>
    </row>
    <row r="163159" spans="26:26">
      <c r="Z163159" s="5"/>
    </row>
    <row r="163160" spans="26:26">
      <c r="Z163160" s="5"/>
    </row>
    <row r="163161" spans="26:26">
      <c r="Z163161" s="5"/>
    </row>
    <row r="163162" spans="26:26">
      <c r="Z163162" s="5"/>
    </row>
    <row r="163163" spans="26:26">
      <c r="Z163163" s="5"/>
    </row>
    <row r="163164" spans="26:26">
      <c r="Z163164" s="5"/>
    </row>
    <row r="163165" spans="26:26">
      <c r="Z163165" s="5"/>
    </row>
    <row r="163166" spans="26:26">
      <c r="Z163166" s="5"/>
    </row>
    <row r="163167" spans="26:26">
      <c r="Z163167" s="5"/>
    </row>
    <row r="163168" spans="26:26">
      <c r="Z163168" s="5"/>
    </row>
    <row r="163169" spans="26:26">
      <c r="Z163169" s="5"/>
    </row>
    <row r="163170" spans="26:26">
      <c r="Z163170" s="5"/>
    </row>
    <row r="163171" spans="26:26">
      <c r="Z163171" s="5"/>
    </row>
    <row r="163172" spans="26:26">
      <c r="Z163172" s="5"/>
    </row>
    <row r="163173" spans="26:26">
      <c r="Z163173" s="5"/>
    </row>
    <row r="163174" spans="26:26">
      <c r="Z163174" s="5"/>
    </row>
    <row r="163175" spans="26:26">
      <c r="Z163175" s="5"/>
    </row>
    <row r="163176" spans="26:26">
      <c r="Z163176" s="5"/>
    </row>
    <row r="163177" spans="26:26">
      <c r="Z163177" s="5"/>
    </row>
    <row r="163178" spans="26:26">
      <c r="Z163178" s="5"/>
    </row>
    <row r="163179" spans="26:26">
      <c r="Z163179" s="5"/>
    </row>
    <row r="163180" spans="26:26">
      <c r="Z163180" s="5"/>
    </row>
    <row r="163181" spans="26:26">
      <c r="Z163181" s="5"/>
    </row>
    <row r="163182" spans="26:26">
      <c r="Z163182" s="5"/>
    </row>
    <row r="163183" spans="26:26">
      <c r="Z163183" s="5"/>
    </row>
    <row r="163184" spans="26:26">
      <c r="Z163184" s="5"/>
    </row>
    <row r="163185" spans="26:26">
      <c r="Z163185" s="5"/>
    </row>
    <row r="163186" spans="26:26">
      <c r="Z163186" s="5"/>
    </row>
    <row r="163187" spans="26:26">
      <c r="Z163187" s="5"/>
    </row>
    <row r="163188" spans="26:26">
      <c r="Z163188" s="5"/>
    </row>
    <row r="163189" spans="26:26">
      <c r="Z163189" s="5"/>
    </row>
    <row r="163190" spans="26:26">
      <c r="Z163190" s="5"/>
    </row>
    <row r="163191" spans="26:26">
      <c r="Z163191" s="5"/>
    </row>
    <row r="163192" spans="26:26">
      <c r="Z163192" s="5"/>
    </row>
    <row r="163193" spans="26:26">
      <c r="Z163193" s="5"/>
    </row>
    <row r="163194" spans="26:26">
      <c r="Z163194" s="5"/>
    </row>
    <row r="163195" spans="26:26">
      <c r="Z163195" s="5"/>
    </row>
    <row r="163196" spans="26:26">
      <c r="Z163196" s="5"/>
    </row>
    <row r="163197" spans="26:26">
      <c r="Z163197" s="5"/>
    </row>
    <row r="163198" spans="26:26">
      <c r="Z163198" s="5"/>
    </row>
    <row r="163199" spans="26:26">
      <c r="Z163199" s="5"/>
    </row>
    <row r="163200" spans="26:26">
      <c r="Z163200" s="5"/>
    </row>
    <row r="163201" spans="26:26">
      <c r="Z163201" s="5"/>
    </row>
    <row r="163202" spans="26:26">
      <c r="Z163202" s="5"/>
    </row>
    <row r="163203" spans="26:26">
      <c r="Z163203" s="5"/>
    </row>
    <row r="163204" spans="26:26">
      <c r="Z163204" s="5"/>
    </row>
    <row r="163205" spans="26:26">
      <c r="Z163205" s="5"/>
    </row>
    <row r="163206" spans="26:26">
      <c r="Z163206" s="5"/>
    </row>
    <row r="163207" spans="26:26">
      <c r="Z163207" s="5"/>
    </row>
    <row r="163208" spans="26:26">
      <c r="Z163208" s="5"/>
    </row>
    <row r="163209" spans="26:26">
      <c r="Z163209" s="5"/>
    </row>
    <row r="163210" spans="26:26">
      <c r="Z163210" s="5"/>
    </row>
    <row r="163211" spans="26:26">
      <c r="Z163211" s="5"/>
    </row>
    <row r="163212" spans="26:26">
      <c r="Z163212" s="5"/>
    </row>
    <row r="163213" spans="26:26">
      <c r="Z163213" s="5"/>
    </row>
    <row r="163214" spans="26:26">
      <c r="Z163214" s="5"/>
    </row>
    <row r="163215" spans="26:26">
      <c r="Z163215" s="5"/>
    </row>
    <row r="163216" spans="26:26">
      <c r="Z163216" s="5"/>
    </row>
    <row r="163217" spans="26:26">
      <c r="Z163217" s="5"/>
    </row>
    <row r="163218" spans="26:26">
      <c r="Z163218" s="5"/>
    </row>
    <row r="163219" spans="26:26">
      <c r="Z163219" s="5"/>
    </row>
    <row r="163220" spans="26:26">
      <c r="Z163220" s="5"/>
    </row>
    <row r="163221" spans="26:26">
      <c r="Z163221" s="5"/>
    </row>
    <row r="163222" spans="26:26">
      <c r="Z163222" s="5"/>
    </row>
    <row r="163223" spans="26:26">
      <c r="Z163223" s="5"/>
    </row>
    <row r="163224" spans="26:26">
      <c r="Z163224" s="5"/>
    </row>
    <row r="163225" spans="26:26">
      <c r="Z163225" s="5"/>
    </row>
    <row r="163226" spans="26:26">
      <c r="Z163226" s="5"/>
    </row>
    <row r="163227" spans="26:26">
      <c r="Z163227" s="5"/>
    </row>
    <row r="163228" spans="26:26">
      <c r="Z163228" s="5"/>
    </row>
    <row r="163229" spans="26:26">
      <c r="Z163229" s="5"/>
    </row>
    <row r="163230" spans="26:26">
      <c r="Z163230" s="5"/>
    </row>
    <row r="163231" spans="26:26">
      <c r="Z163231" s="5"/>
    </row>
    <row r="163232" spans="26:26">
      <c r="Z163232" s="5"/>
    </row>
    <row r="163233" spans="26:26">
      <c r="Z163233" s="5"/>
    </row>
    <row r="163234" spans="26:26">
      <c r="Z163234" s="5"/>
    </row>
    <row r="163235" spans="26:26">
      <c r="Z163235" s="5"/>
    </row>
    <row r="163236" spans="26:26">
      <c r="Z163236" s="5"/>
    </row>
    <row r="163237" spans="26:26">
      <c r="Z163237" s="5"/>
    </row>
    <row r="163238" spans="26:26">
      <c r="Z163238" s="5"/>
    </row>
    <row r="163239" spans="26:26">
      <c r="Z163239" s="5"/>
    </row>
    <row r="163240" spans="26:26">
      <c r="Z163240" s="5"/>
    </row>
    <row r="163241" spans="26:26">
      <c r="Z163241" s="5"/>
    </row>
    <row r="163242" spans="26:26">
      <c r="Z163242" s="5"/>
    </row>
    <row r="163243" spans="26:26">
      <c r="Z163243" s="5"/>
    </row>
    <row r="163244" spans="26:26">
      <c r="Z163244" s="5"/>
    </row>
    <row r="163245" spans="26:26">
      <c r="Z163245" s="5"/>
    </row>
    <row r="163246" spans="26:26">
      <c r="Z163246" s="5"/>
    </row>
    <row r="163247" spans="26:26">
      <c r="Z163247" s="5"/>
    </row>
    <row r="163248" spans="26:26">
      <c r="Z163248" s="5"/>
    </row>
    <row r="163249" spans="26:26">
      <c r="Z163249" s="5"/>
    </row>
    <row r="163250" spans="26:26">
      <c r="Z163250" s="5"/>
    </row>
    <row r="163251" spans="26:26">
      <c r="Z163251" s="5"/>
    </row>
    <row r="163252" spans="26:26">
      <c r="Z163252" s="5"/>
    </row>
    <row r="163253" spans="26:26">
      <c r="Z163253" s="5"/>
    </row>
    <row r="163254" spans="26:26">
      <c r="Z163254" s="5"/>
    </row>
    <row r="163255" spans="26:26">
      <c r="Z163255" s="5"/>
    </row>
    <row r="163256" spans="26:26">
      <c r="Z163256" s="5"/>
    </row>
    <row r="163257" spans="26:26">
      <c r="Z163257" s="5"/>
    </row>
    <row r="163258" spans="26:26">
      <c r="Z163258" s="5"/>
    </row>
    <row r="163259" spans="26:26">
      <c r="Z163259" s="5"/>
    </row>
    <row r="163260" spans="26:26">
      <c r="Z163260" s="5"/>
    </row>
    <row r="163261" spans="26:26">
      <c r="Z163261" s="5"/>
    </row>
    <row r="163262" spans="26:26">
      <c r="Z163262" s="5"/>
    </row>
    <row r="163263" spans="26:26">
      <c r="Z163263" s="5"/>
    </row>
    <row r="163264" spans="26:26">
      <c r="Z163264" s="5"/>
    </row>
    <row r="163265" spans="26:26">
      <c r="Z163265" s="5"/>
    </row>
    <row r="163266" spans="26:26">
      <c r="Z163266" s="5"/>
    </row>
    <row r="163267" spans="26:26">
      <c r="Z163267" s="5"/>
    </row>
    <row r="163268" spans="26:26">
      <c r="Z163268" s="5"/>
    </row>
    <row r="163269" spans="26:26">
      <c r="Z163269" s="5"/>
    </row>
    <row r="163270" spans="26:26">
      <c r="Z163270" s="5"/>
    </row>
    <row r="163271" spans="26:26">
      <c r="Z163271" s="5"/>
    </row>
    <row r="163272" spans="26:26">
      <c r="Z163272" s="5"/>
    </row>
    <row r="163273" spans="26:26">
      <c r="Z163273" s="5"/>
    </row>
    <row r="163274" spans="26:26">
      <c r="Z163274" s="5"/>
    </row>
    <row r="163275" spans="26:26">
      <c r="Z163275" s="5"/>
    </row>
    <row r="163276" spans="26:26">
      <c r="Z163276" s="5"/>
    </row>
    <row r="163277" spans="26:26">
      <c r="Z163277" s="5"/>
    </row>
    <row r="163278" spans="26:26">
      <c r="Z163278" s="5"/>
    </row>
    <row r="163279" spans="26:26">
      <c r="Z163279" s="5"/>
    </row>
    <row r="163280" spans="26:26">
      <c r="Z163280" s="5"/>
    </row>
    <row r="163281" spans="26:26">
      <c r="Z163281" s="5"/>
    </row>
    <row r="163282" spans="26:26">
      <c r="Z163282" s="5"/>
    </row>
    <row r="163283" spans="26:26">
      <c r="Z163283" s="5"/>
    </row>
    <row r="163284" spans="26:26">
      <c r="Z163284" s="5"/>
    </row>
    <row r="163285" spans="26:26">
      <c r="Z163285" s="5"/>
    </row>
    <row r="163286" spans="26:26">
      <c r="Z163286" s="5"/>
    </row>
    <row r="163287" spans="26:26">
      <c r="Z163287" s="5"/>
    </row>
    <row r="163288" spans="26:26">
      <c r="Z163288" s="5"/>
    </row>
    <row r="163289" spans="26:26">
      <c r="Z163289" s="5"/>
    </row>
    <row r="163290" spans="26:26">
      <c r="Z163290" s="5"/>
    </row>
    <row r="163291" spans="26:26">
      <c r="Z163291" s="5"/>
    </row>
    <row r="163292" spans="26:26">
      <c r="Z163292" s="5"/>
    </row>
    <row r="163293" spans="26:26">
      <c r="Z163293" s="5"/>
    </row>
    <row r="163294" spans="26:26">
      <c r="Z163294" s="5"/>
    </row>
    <row r="163295" spans="26:26">
      <c r="Z163295" s="5"/>
    </row>
    <row r="163296" spans="26:26">
      <c r="Z163296" s="5"/>
    </row>
    <row r="163297" spans="26:26">
      <c r="Z163297" s="5"/>
    </row>
    <row r="163298" spans="26:26">
      <c r="Z163298" s="5"/>
    </row>
    <row r="163299" spans="26:26">
      <c r="Z163299" s="5"/>
    </row>
    <row r="163300" spans="26:26">
      <c r="Z163300" s="5"/>
    </row>
    <row r="163301" spans="26:26">
      <c r="Z163301" s="5"/>
    </row>
    <row r="163302" spans="26:26">
      <c r="Z163302" s="5"/>
    </row>
    <row r="163303" spans="26:26">
      <c r="Z163303" s="5"/>
    </row>
    <row r="163304" spans="26:26">
      <c r="Z163304" s="5"/>
    </row>
    <row r="163305" spans="26:26">
      <c r="Z163305" s="5"/>
    </row>
    <row r="163306" spans="26:26">
      <c r="Z163306" s="5"/>
    </row>
    <row r="163307" spans="26:26">
      <c r="Z163307" s="5"/>
    </row>
    <row r="163308" spans="26:26">
      <c r="Z163308" s="5"/>
    </row>
    <row r="163309" spans="26:26">
      <c r="Z163309" s="5"/>
    </row>
    <row r="163310" spans="26:26">
      <c r="Z163310" s="5"/>
    </row>
    <row r="163311" spans="26:26">
      <c r="Z163311" s="5"/>
    </row>
    <row r="163312" spans="26:26">
      <c r="Z163312" s="5"/>
    </row>
    <row r="163313" spans="26:26">
      <c r="Z163313" s="5"/>
    </row>
    <row r="163314" spans="26:26">
      <c r="Z163314" s="5"/>
    </row>
    <row r="163315" spans="26:26">
      <c r="Z163315" s="5"/>
    </row>
    <row r="163316" spans="26:26">
      <c r="Z163316" s="5"/>
    </row>
    <row r="163317" spans="26:26">
      <c r="Z163317" s="5"/>
    </row>
    <row r="163318" spans="26:26">
      <c r="Z163318" s="5"/>
    </row>
    <row r="163319" spans="26:26">
      <c r="Z163319" s="5"/>
    </row>
    <row r="163320" spans="26:26">
      <c r="Z163320" s="5"/>
    </row>
    <row r="163321" spans="26:26">
      <c r="Z163321" s="5"/>
    </row>
    <row r="163322" spans="26:26">
      <c r="Z163322" s="5"/>
    </row>
    <row r="163323" spans="26:26">
      <c r="Z163323" s="5"/>
    </row>
    <row r="163324" spans="26:26">
      <c r="Z163324" s="5"/>
    </row>
    <row r="163325" spans="26:26">
      <c r="Z163325" s="5"/>
    </row>
    <row r="163326" spans="26:26">
      <c r="Z163326" s="5"/>
    </row>
    <row r="163327" spans="26:26">
      <c r="Z163327" s="5"/>
    </row>
    <row r="163328" spans="26:26">
      <c r="Z163328" s="5"/>
    </row>
    <row r="163329" spans="26:26">
      <c r="Z163329" s="5"/>
    </row>
    <row r="163330" spans="26:26">
      <c r="Z163330" s="5"/>
    </row>
    <row r="163331" spans="26:26">
      <c r="Z163331" s="5"/>
    </row>
    <row r="163332" spans="26:26">
      <c r="Z163332" s="5"/>
    </row>
    <row r="163333" spans="26:26">
      <c r="Z163333" s="5"/>
    </row>
    <row r="163334" spans="26:26">
      <c r="Z163334" s="5"/>
    </row>
    <row r="163335" spans="26:26">
      <c r="Z163335" s="5"/>
    </row>
    <row r="163336" spans="26:26">
      <c r="Z163336" s="5"/>
    </row>
    <row r="163337" spans="26:26">
      <c r="Z163337" s="5"/>
    </row>
    <row r="163338" spans="26:26">
      <c r="Z163338" s="5"/>
    </row>
    <row r="163339" spans="26:26">
      <c r="Z163339" s="5"/>
    </row>
    <row r="163340" spans="26:26">
      <c r="Z163340" s="5"/>
    </row>
    <row r="163341" spans="26:26">
      <c r="Z163341" s="5"/>
    </row>
    <row r="163342" spans="26:26">
      <c r="Z163342" s="5"/>
    </row>
    <row r="163343" spans="26:26">
      <c r="Z163343" s="5"/>
    </row>
    <row r="163344" spans="26:26">
      <c r="Z163344" s="5"/>
    </row>
    <row r="163345" spans="26:26">
      <c r="Z163345" s="5"/>
    </row>
    <row r="163346" spans="26:26">
      <c r="Z163346" s="5"/>
    </row>
    <row r="163347" spans="26:26">
      <c r="Z163347" s="5"/>
    </row>
    <row r="163348" spans="26:26">
      <c r="Z163348" s="5"/>
    </row>
    <row r="163349" spans="26:26">
      <c r="Z163349" s="5"/>
    </row>
    <row r="163350" spans="26:26">
      <c r="Z163350" s="5"/>
    </row>
    <row r="163351" spans="26:26">
      <c r="Z163351" s="5"/>
    </row>
    <row r="163352" spans="26:26">
      <c r="Z163352" s="5"/>
    </row>
    <row r="163353" spans="26:26">
      <c r="Z163353" s="5"/>
    </row>
    <row r="163354" spans="26:26">
      <c r="Z163354" s="5"/>
    </row>
    <row r="163355" spans="26:26">
      <c r="Z163355" s="5"/>
    </row>
    <row r="163356" spans="26:26">
      <c r="Z163356" s="5"/>
    </row>
    <row r="163357" spans="26:26">
      <c r="Z163357" s="5"/>
    </row>
    <row r="163358" spans="26:26">
      <c r="Z163358" s="5"/>
    </row>
    <row r="163359" spans="26:26">
      <c r="Z163359" s="5"/>
    </row>
    <row r="163360" spans="26:26">
      <c r="Z163360" s="5"/>
    </row>
    <row r="163361" spans="26:26">
      <c r="Z163361" s="5"/>
    </row>
    <row r="163362" spans="26:26">
      <c r="Z163362" s="5"/>
    </row>
    <row r="163363" spans="26:26">
      <c r="Z163363" s="5"/>
    </row>
    <row r="163364" spans="26:26">
      <c r="Z163364" s="5"/>
    </row>
    <row r="163365" spans="26:26">
      <c r="Z163365" s="5"/>
    </row>
    <row r="163366" spans="26:26">
      <c r="Z163366" s="5"/>
    </row>
    <row r="163367" spans="26:26">
      <c r="Z163367" s="5"/>
    </row>
    <row r="163368" spans="26:26">
      <c r="Z163368" s="5"/>
    </row>
    <row r="163369" spans="26:26">
      <c r="Z163369" s="5"/>
    </row>
    <row r="163370" spans="26:26">
      <c r="Z163370" s="5"/>
    </row>
    <row r="163371" spans="26:26">
      <c r="Z163371" s="5"/>
    </row>
    <row r="163372" spans="26:26">
      <c r="Z163372" s="5"/>
    </row>
    <row r="163373" spans="26:26">
      <c r="Z163373" s="5"/>
    </row>
    <row r="163374" spans="26:26">
      <c r="Z163374" s="5"/>
    </row>
    <row r="163375" spans="26:26">
      <c r="Z163375" s="5"/>
    </row>
    <row r="163376" spans="26:26">
      <c r="Z163376" s="5"/>
    </row>
    <row r="163377" spans="26:26">
      <c r="Z163377" s="5"/>
    </row>
    <row r="163378" spans="26:26">
      <c r="Z163378" s="5"/>
    </row>
    <row r="163379" spans="26:26">
      <c r="Z163379" s="5"/>
    </row>
    <row r="163380" spans="26:26">
      <c r="Z163380" s="5"/>
    </row>
    <row r="163381" spans="26:26">
      <c r="Z163381" s="5"/>
    </row>
    <row r="163382" spans="26:26">
      <c r="Z163382" s="5"/>
    </row>
    <row r="163383" spans="26:26">
      <c r="Z163383" s="5"/>
    </row>
    <row r="163384" spans="26:26">
      <c r="Z163384" s="5"/>
    </row>
    <row r="163385" spans="26:26">
      <c r="Z163385" s="5"/>
    </row>
    <row r="163386" spans="26:26">
      <c r="Z163386" s="5"/>
    </row>
    <row r="163387" spans="26:26">
      <c r="Z163387" s="5"/>
    </row>
    <row r="163388" spans="26:26">
      <c r="Z163388" s="5"/>
    </row>
    <row r="163389" spans="26:26">
      <c r="Z163389" s="5"/>
    </row>
    <row r="163390" spans="26:26">
      <c r="Z163390" s="5"/>
    </row>
    <row r="163391" spans="26:26">
      <c r="Z163391" s="5"/>
    </row>
    <row r="163392" spans="26:26">
      <c r="Z163392" s="5"/>
    </row>
    <row r="163393" spans="26:26">
      <c r="Z163393" s="5"/>
    </row>
    <row r="163394" spans="26:26">
      <c r="Z163394" s="5"/>
    </row>
    <row r="163395" spans="26:26">
      <c r="Z163395" s="5"/>
    </row>
    <row r="163396" spans="26:26">
      <c r="Z163396" s="5"/>
    </row>
    <row r="163397" spans="26:26">
      <c r="Z163397" s="5"/>
    </row>
    <row r="163398" spans="26:26">
      <c r="Z163398" s="5"/>
    </row>
    <row r="163399" spans="26:26">
      <c r="Z163399" s="5"/>
    </row>
    <row r="163400" spans="26:26">
      <c r="Z163400" s="5"/>
    </row>
    <row r="163401" spans="26:26">
      <c r="Z163401" s="5"/>
    </row>
    <row r="163402" spans="26:26">
      <c r="Z163402" s="5"/>
    </row>
    <row r="163403" spans="26:26">
      <c r="Z163403" s="5"/>
    </row>
    <row r="163404" spans="26:26">
      <c r="Z163404" s="5"/>
    </row>
    <row r="163405" spans="26:26">
      <c r="Z163405" s="5"/>
    </row>
    <row r="163406" spans="26:26">
      <c r="Z163406" s="5"/>
    </row>
    <row r="163407" spans="26:26">
      <c r="Z163407" s="5"/>
    </row>
    <row r="163408" spans="26:26">
      <c r="Z163408" s="5"/>
    </row>
    <row r="163409" spans="26:26">
      <c r="Z163409" s="5"/>
    </row>
    <row r="163410" spans="26:26">
      <c r="Z163410" s="5"/>
    </row>
    <row r="163411" spans="26:26">
      <c r="Z163411" s="5"/>
    </row>
    <row r="163412" spans="26:26">
      <c r="Z163412" s="5"/>
    </row>
    <row r="163413" spans="26:26">
      <c r="Z163413" s="5"/>
    </row>
    <row r="163414" spans="26:26">
      <c r="Z163414" s="5"/>
    </row>
    <row r="163415" spans="26:26">
      <c r="Z163415" s="5"/>
    </row>
    <row r="163416" spans="26:26">
      <c r="Z163416" s="5"/>
    </row>
    <row r="163417" spans="26:26">
      <c r="Z163417" s="5"/>
    </row>
    <row r="163418" spans="26:26">
      <c r="Z163418" s="5"/>
    </row>
    <row r="163419" spans="26:26">
      <c r="Z163419" s="5"/>
    </row>
    <row r="163420" spans="26:26">
      <c r="Z163420" s="5"/>
    </row>
    <row r="163421" spans="26:26">
      <c r="Z163421" s="5"/>
    </row>
    <row r="163422" spans="26:26">
      <c r="Z163422" s="5"/>
    </row>
    <row r="163423" spans="26:26">
      <c r="Z163423" s="5"/>
    </row>
    <row r="163424" spans="26:26">
      <c r="Z163424" s="5"/>
    </row>
    <row r="163425" spans="26:26">
      <c r="Z163425" s="5"/>
    </row>
    <row r="163426" spans="26:26">
      <c r="Z163426" s="5"/>
    </row>
    <row r="163427" spans="26:26">
      <c r="Z163427" s="5"/>
    </row>
    <row r="163428" spans="26:26">
      <c r="Z163428" s="5"/>
    </row>
    <row r="163429" spans="26:26">
      <c r="Z163429" s="5"/>
    </row>
    <row r="163430" spans="26:26">
      <c r="Z163430" s="5"/>
    </row>
    <row r="163431" spans="26:26">
      <c r="Z163431" s="5"/>
    </row>
    <row r="163432" spans="26:26">
      <c r="Z163432" s="5"/>
    </row>
    <row r="163433" spans="26:26">
      <c r="Z163433" s="5"/>
    </row>
    <row r="163434" spans="26:26">
      <c r="Z163434" s="5"/>
    </row>
    <row r="163435" spans="26:26">
      <c r="Z163435" s="5"/>
    </row>
    <row r="163436" spans="26:26">
      <c r="Z163436" s="5"/>
    </row>
    <row r="163437" spans="26:26">
      <c r="Z163437" s="5"/>
    </row>
    <row r="163438" spans="26:26">
      <c r="Z163438" s="5"/>
    </row>
    <row r="163439" spans="26:26">
      <c r="Z163439" s="5"/>
    </row>
    <row r="163440" spans="26:26">
      <c r="Z163440" s="5"/>
    </row>
    <row r="163441" spans="26:26">
      <c r="Z163441" s="5"/>
    </row>
    <row r="163442" spans="26:26">
      <c r="Z163442" s="5"/>
    </row>
    <row r="163443" spans="26:26">
      <c r="Z163443" s="5"/>
    </row>
    <row r="163444" spans="26:26">
      <c r="Z163444" s="5"/>
    </row>
    <row r="163445" spans="26:26">
      <c r="Z163445" s="5"/>
    </row>
    <row r="163446" spans="26:26">
      <c r="Z163446" s="5"/>
    </row>
    <row r="163447" spans="26:26">
      <c r="Z163447" s="5"/>
    </row>
    <row r="163448" spans="26:26">
      <c r="Z163448" s="5"/>
    </row>
    <row r="163449" spans="26:26">
      <c r="Z163449" s="5"/>
    </row>
    <row r="163450" spans="26:26">
      <c r="Z163450" s="5"/>
    </row>
    <row r="163451" spans="26:26">
      <c r="Z163451" s="5"/>
    </row>
    <row r="163452" spans="26:26">
      <c r="Z163452" s="5"/>
    </row>
    <row r="163453" spans="26:26">
      <c r="Z163453" s="5"/>
    </row>
    <row r="163454" spans="26:26">
      <c r="Z163454" s="5"/>
    </row>
    <row r="163455" spans="26:26">
      <c r="Z163455" s="5"/>
    </row>
    <row r="163456" spans="26:26">
      <c r="Z163456" s="5"/>
    </row>
    <row r="163457" spans="26:26">
      <c r="Z163457" s="5"/>
    </row>
    <row r="163458" spans="26:26">
      <c r="Z163458" s="5"/>
    </row>
    <row r="163459" spans="26:26">
      <c r="Z163459" s="5"/>
    </row>
    <row r="163460" spans="26:26">
      <c r="Z163460" s="5"/>
    </row>
    <row r="163461" spans="26:26">
      <c r="Z163461" s="5"/>
    </row>
    <row r="163462" spans="26:26">
      <c r="Z163462" s="5"/>
    </row>
    <row r="163463" spans="26:26">
      <c r="Z163463" s="5"/>
    </row>
    <row r="163464" spans="26:26">
      <c r="Z163464" s="5"/>
    </row>
    <row r="163465" spans="26:26">
      <c r="Z163465" s="5"/>
    </row>
    <row r="163466" spans="26:26">
      <c r="Z163466" s="5"/>
    </row>
    <row r="163467" spans="26:26">
      <c r="Z163467" s="5"/>
    </row>
    <row r="163468" spans="26:26">
      <c r="Z163468" s="5"/>
    </row>
    <row r="163469" spans="26:26">
      <c r="Z163469" s="5"/>
    </row>
    <row r="163470" spans="26:26">
      <c r="Z163470" s="5"/>
    </row>
    <row r="163471" spans="26:26">
      <c r="Z163471" s="5"/>
    </row>
    <row r="163472" spans="26:26">
      <c r="Z163472" s="5"/>
    </row>
    <row r="163473" spans="26:26">
      <c r="Z163473" s="5"/>
    </row>
    <row r="163474" spans="26:26">
      <c r="Z163474" s="5"/>
    </row>
    <row r="163475" spans="26:26">
      <c r="Z163475" s="5"/>
    </row>
    <row r="163476" spans="26:26">
      <c r="Z163476" s="5"/>
    </row>
    <row r="163477" spans="26:26">
      <c r="Z163477" s="5"/>
    </row>
    <row r="163478" spans="26:26">
      <c r="Z163478" s="5"/>
    </row>
    <row r="163479" spans="26:26">
      <c r="Z163479" s="5"/>
    </row>
    <row r="163480" spans="26:26">
      <c r="Z163480" s="5"/>
    </row>
    <row r="163481" spans="26:26">
      <c r="Z163481" s="5"/>
    </row>
    <row r="163482" spans="26:26">
      <c r="Z163482" s="5"/>
    </row>
    <row r="163483" spans="26:26">
      <c r="Z163483" s="5"/>
    </row>
    <row r="163484" spans="26:26">
      <c r="Z163484" s="5"/>
    </row>
    <row r="163485" spans="26:26">
      <c r="Z163485" s="5"/>
    </row>
    <row r="163486" spans="26:26">
      <c r="Z163486" s="5"/>
    </row>
    <row r="163487" spans="26:26">
      <c r="Z163487" s="5"/>
    </row>
    <row r="163488" spans="26:26">
      <c r="Z163488" s="5"/>
    </row>
    <row r="163489" spans="26:26">
      <c r="Z163489" s="5"/>
    </row>
    <row r="163490" spans="26:26">
      <c r="Z163490" s="5"/>
    </row>
    <row r="163491" spans="26:26">
      <c r="Z163491" s="5"/>
    </row>
    <row r="163492" spans="26:26">
      <c r="Z163492" s="5"/>
    </row>
    <row r="163493" spans="26:26">
      <c r="Z163493" s="5"/>
    </row>
    <row r="163494" spans="26:26">
      <c r="Z163494" s="5"/>
    </row>
    <row r="163495" spans="26:26">
      <c r="Z163495" s="5"/>
    </row>
    <row r="163496" spans="26:26">
      <c r="Z163496" s="5"/>
    </row>
    <row r="163497" spans="26:26">
      <c r="Z163497" s="5"/>
    </row>
    <row r="163498" spans="26:26">
      <c r="Z163498" s="5"/>
    </row>
    <row r="163499" spans="26:26">
      <c r="Z163499" s="5"/>
    </row>
    <row r="163500" spans="26:26">
      <c r="Z163500" s="5"/>
    </row>
    <row r="163501" spans="26:26">
      <c r="Z163501" s="5"/>
    </row>
    <row r="163502" spans="26:26">
      <c r="Z163502" s="5"/>
    </row>
    <row r="163503" spans="26:26">
      <c r="Z163503" s="5"/>
    </row>
    <row r="163504" spans="26:26">
      <c r="Z163504" s="5"/>
    </row>
    <row r="163505" spans="26:26">
      <c r="Z163505" s="5"/>
    </row>
    <row r="163506" spans="26:26">
      <c r="Z163506" s="5"/>
    </row>
    <row r="163507" spans="26:26">
      <c r="Z163507" s="5"/>
    </row>
    <row r="163508" spans="26:26">
      <c r="Z163508" s="5"/>
    </row>
    <row r="163509" spans="26:26">
      <c r="Z163509" s="5"/>
    </row>
    <row r="163510" spans="26:26">
      <c r="Z163510" s="5"/>
    </row>
    <row r="163511" spans="26:26">
      <c r="Z163511" s="5"/>
    </row>
    <row r="163512" spans="26:26">
      <c r="Z163512" s="5"/>
    </row>
    <row r="163513" spans="26:26">
      <c r="Z163513" s="5"/>
    </row>
    <row r="163514" spans="26:26">
      <c r="Z163514" s="5"/>
    </row>
    <row r="163515" spans="26:26">
      <c r="Z163515" s="5"/>
    </row>
    <row r="163516" spans="26:26">
      <c r="Z163516" s="5"/>
    </row>
    <row r="163517" spans="26:26">
      <c r="Z163517" s="5"/>
    </row>
    <row r="163518" spans="26:26">
      <c r="Z163518" s="5"/>
    </row>
    <row r="163519" spans="26:26">
      <c r="Z163519" s="5"/>
    </row>
    <row r="163520" spans="26:26">
      <c r="Z163520" s="5"/>
    </row>
    <row r="163521" spans="26:26">
      <c r="Z163521" s="5"/>
    </row>
    <row r="163522" spans="26:26">
      <c r="Z163522" s="5"/>
    </row>
    <row r="163523" spans="26:26">
      <c r="Z163523" s="5"/>
    </row>
    <row r="163524" spans="26:26">
      <c r="Z163524" s="5"/>
    </row>
    <row r="163525" spans="26:26">
      <c r="Z163525" s="5"/>
    </row>
    <row r="163526" spans="26:26">
      <c r="Z163526" s="5"/>
    </row>
    <row r="163527" spans="26:26">
      <c r="Z163527" s="5"/>
    </row>
    <row r="163528" spans="26:26">
      <c r="Z163528" s="5"/>
    </row>
    <row r="163529" spans="26:26">
      <c r="Z163529" s="5"/>
    </row>
    <row r="163530" spans="26:26">
      <c r="Z163530" s="5"/>
    </row>
    <row r="163531" spans="26:26">
      <c r="Z163531" s="5"/>
    </row>
    <row r="163532" spans="26:26">
      <c r="Z163532" s="5"/>
    </row>
    <row r="163533" spans="26:26">
      <c r="Z163533" s="5"/>
    </row>
    <row r="163534" spans="26:26">
      <c r="Z163534" s="5"/>
    </row>
    <row r="163535" spans="26:26">
      <c r="Z163535" s="5"/>
    </row>
    <row r="163536" spans="26:26">
      <c r="Z163536" s="5"/>
    </row>
    <row r="163537" spans="26:26">
      <c r="Z163537" s="5"/>
    </row>
    <row r="163538" spans="26:26">
      <c r="Z163538" s="5"/>
    </row>
    <row r="163539" spans="26:26">
      <c r="Z163539" s="5"/>
    </row>
    <row r="163540" spans="26:26">
      <c r="Z163540" s="5"/>
    </row>
    <row r="163541" spans="26:26">
      <c r="Z163541" s="5"/>
    </row>
    <row r="163542" spans="26:26">
      <c r="Z163542" s="5"/>
    </row>
    <row r="163543" spans="26:26">
      <c r="Z163543" s="5"/>
    </row>
    <row r="163544" spans="26:26">
      <c r="Z163544" s="5"/>
    </row>
    <row r="163545" spans="26:26">
      <c r="Z163545" s="5"/>
    </row>
    <row r="163546" spans="26:26">
      <c r="Z163546" s="5"/>
    </row>
    <row r="163547" spans="26:26">
      <c r="Z163547" s="5"/>
    </row>
    <row r="163548" spans="26:26">
      <c r="Z163548" s="5"/>
    </row>
    <row r="163549" spans="26:26">
      <c r="Z163549" s="5"/>
    </row>
    <row r="163550" spans="26:26">
      <c r="Z163550" s="5"/>
    </row>
    <row r="163551" spans="26:26">
      <c r="Z163551" s="5"/>
    </row>
    <row r="163552" spans="26:26">
      <c r="Z163552" s="5"/>
    </row>
    <row r="163553" spans="26:26">
      <c r="Z163553" s="5"/>
    </row>
    <row r="163554" spans="26:26">
      <c r="Z163554" s="5"/>
    </row>
    <row r="163555" spans="26:26">
      <c r="Z163555" s="5"/>
    </row>
    <row r="163556" spans="26:26">
      <c r="Z163556" s="5"/>
    </row>
    <row r="163557" spans="26:26">
      <c r="Z163557" s="5"/>
    </row>
    <row r="163558" spans="26:26">
      <c r="Z163558" s="5"/>
    </row>
    <row r="163559" spans="26:26">
      <c r="Z163559" s="5"/>
    </row>
    <row r="163560" spans="26:26">
      <c r="Z163560" s="5"/>
    </row>
    <row r="163561" spans="26:26">
      <c r="Z163561" s="5"/>
    </row>
    <row r="163562" spans="26:26">
      <c r="Z163562" s="5"/>
    </row>
    <row r="163563" spans="26:26">
      <c r="Z163563" s="5"/>
    </row>
    <row r="163564" spans="26:26">
      <c r="Z163564" s="5"/>
    </row>
    <row r="163565" spans="26:26">
      <c r="Z163565" s="5"/>
    </row>
    <row r="163566" spans="26:26">
      <c r="Z163566" s="5"/>
    </row>
    <row r="163567" spans="26:26">
      <c r="Z163567" s="5"/>
    </row>
    <row r="163568" spans="26:26">
      <c r="Z163568" s="5"/>
    </row>
    <row r="163569" spans="26:26">
      <c r="Z163569" s="5"/>
    </row>
    <row r="163570" spans="26:26">
      <c r="Z163570" s="5"/>
    </row>
    <row r="163571" spans="26:26">
      <c r="Z163571" s="5"/>
    </row>
    <row r="163572" spans="26:26">
      <c r="Z163572" s="5"/>
    </row>
    <row r="163573" spans="26:26">
      <c r="Z163573" s="5"/>
    </row>
    <row r="163574" spans="26:26">
      <c r="Z163574" s="5"/>
    </row>
    <row r="163575" spans="26:26">
      <c r="Z163575" s="5"/>
    </row>
    <row r="163576" spans="26:26">
      <c r="Z163576" s="5"/>
    </row>
    <row r="163577" spans="26:26">
      <c r="Z163577" s="5"/>
    </row>
    <row r="163578" spans="26:26">
      <c r="Z163578" s="5"/>
    </row>
    <row r="163579" spans="26:26">
      <c r="Z163579" s="5"/>
    </row>
    <row r="163580" spans="26:26">
      <c r="Z163580" s="5"/>
    </row>
    <row r="163581" spans="26:26">
      <c r="Z163581" s="5"/>
    </row>
    <row r="163582" spans="26:26">
      <c r="Z163582" s="5"/>
    </row>
    <row r="163583" spans="26:26">
      <c r="Z163583" s="5"/>
    </row>
    <row r="163584" spans="26:26">
      <c r="Z163584" s="5"/>
    </row>
    <row r="163585" spans="26:26">
      <c r="Z163585" s="5"/>
    </row>
    <row r="163586" spans="26:26">
      <c r="Z163586" s="5"/>
    </row>
    <row r="163587" spans="26:26">
      <c r="Z163587" s="5"/>
    </row>
    <row r="163588" spans="26:26">
      <c r="Z163588" s="5"/>
    </row>
    <row r="163589" spans="26:26">
      <c r="Z163589" s="5"/>
    </row>
    <row r="163590" spans="26:26">
      <c r="Z163590" s="5"/>
    </row>
    <row r="163591" spans="26:26">
      <c r="Z163591" s="5"/>
    </row>
    <row r="163592" spans="26:26">
      <c r="Z163592" s="5"/>
    </row>
    <row r="163593" spans="26:26">
      <c r="Z163593" s="5"/>
    </row>
    <row r="163594" spans="26:26">
      <c r="Z163594" s="5"/>
    </row>
    <row r="163595" spans="26:26">
      <c r="Z163595" s="5"/>
    </row>
    <row r="163596" spans="26:26">
      <c r="Z163596" s="5"/>
    </row>
    <row r="163597" spans="26:26">
      <c r="Z163597" s="5"/>
    </row>
    <row r="163598" spans="26:26">
      <c r="Z163598" s="5"/>
    </row>
    <row r="163599" spans="26:26">
      <c r="Z163599" s="5"/>
    </row>
    <row r="163600" spans="26:26">
      <c r="Z163600" s="5"/>
    </row>
    <row r="163601" spans="26:26">
      <c r="Z163601" s="5"/>
    </row>
    <row r="163602" spans="26:26">
      <c r="Z163602" s="5"/>
    </row>
    <row r="163603" spans="26:26">
      <c r="Z163603" s="5"/>
    </row>
    <row r="163604" spans="26:26">
      <c r="Z163604" s="5"/>
    </row>
    <row r="163605" spans="26:26">
      <c r="Z163605" s="5"/>
    </row>
    <row r="163606" spans="26:26">
      <c r="Z163606" s="5"/>
    </row>
    <row r="163607" spans="26:26">
      <c r="Z163607" s="5"/>
    </row>
    <row r="163608" spans="26:26">
      <c r="Z163608" s="5"/>
    </row>
    <row r="163609" spans="26:26">
      <c r="Z163609" s="5"/>
    </row>
    <row r="163610" spans="26:26">
      <c r="Z163610" s="5"/>
    </row>
    <row r="163611" spans="26:26">
      <c r="Z163611" s="5"/>
    </row>
    <row r="163612" spans="26:26">
      <c r="Z163612" s="5"/>
    </row>
    <row r="163613" spans="26:26">
      <c r="Z163613" s="5"/>
    </row>
    <row r="163614" spans="26:26">
      <c r="Z163614" s="5"/>
    </row>
    <row r="163615" spans="26:26">
      <c r="Z163615" s="5"/>
    </row>
    <row r="163616" spans="26:26">
      <c r="Z163616" s="5"/>
    </row>
    <row r="163617" spans="26:26">
      <c r="Z163617" s="5"/>
    </row>
    <row r="163618" spans="26:26">
      <c r="Z163618" s="5"/>
    </row>
    <row r="163619" spans="26:26">
      <c r="Z163619" s="5"/>
    </row>
    <row r="163620" spans="26:26">
      <c r="Z163620" s="5"/>
    </row>
    <row r="163621" spans="26:26">
      <c r="Z163621" s="5"/>
    </row>
    <row r="163622" spans="26:26">
      <c r="Z163622" s="5"/>
    </row>
    <row r="163623" spans="26:26">
      <c r="Z163623" s="5"/>
    </row>
    <row r="163624" spans="26:26">
      <c r="Z163624" s="5"/>
    </row>
    <row r="163625" spans="26:26">
      <c r="Z163625" s="5"/>
    </row>
    <row r="163626" spans="26:26">
      <c r="Z163626" s="5"/>
    </row>
    <row r="163627" spans="26:26">
      <c r="Z163627" s="5"/>
    </row>
    <row r="163628" spans="26:26">
      <c r="Z163628" s="5"/>
    </row>
    <row r="163629" spans="26:26">
      <c r="Z163629" s="5"/>
    </row>
    <row r="163630" spans="26:26">
      <c r="Z163630" s="5"/>
    </row>
    <row r="163631" spans="26:26">
      <c r="Z163631" s="5"/>
    </row>
    <row r="163632" spans="26:26">
      <c r="Z163632" s="5"/>
    </row>
    <row r="163633" spans="26:26">
      <c r="Z163633" s="5"/>
    </row>
    <row r="163634" spans="26:26">
      <c r="Z163634" s="5"/>
    </row>
    <row r="163635" spans="26:26">
      <c r="Z163635" s="5"/>
    </row>
    <row r="163636" spans="26:26">
      <c r="Z163636" s="5"/>
    </row>
    <row r="163637" spans="26:26">
      <c r="Z163637" s="5"/>
    </row>
    <row r="163638" spans="26:26">
      <c r="Z163638" s="5"/>
    </row>
    <row r="163639" spans="26:26">
      <c r="Z163639" s="5"/>
    </row>
    <row r="163640" spans="26:26">
      <c r="Z163640" s="5"/>
    </row>
    <row r="163641" spans="26:26">
      <c r="Z163641" s="5"/>
    </row>
    <row r="163642" spans="26:26">
      <c r="Z163642" s="5"/>
    </row>
    <row r="163643" spans="26:26">
      <c r="Z163643" s="5"/>
    </row>
    <row r="163644" spans="26:26">
      <c r="Z163644" s="5"/>
    </row>
    <row r="163645" spans="26:26">
      <c r="Z163645" s="5"/>
    </row>
    <row r="163646" spans="26:26">
      <c r="Z163646" s="5"/>
    </row>
    <row r="163647" spans="26:26">
      <c r="Z163647" s="5"/>
    </row>
    <row r="163648" spans="26:26">
      <c r="Z163648" s="5"/>
    </row>
    <row r="163649" spans="26:26">
      <c r="Z163649" s="5"/>
    </row>
    <row r="163650" spans="26:26">
      <c r="Z163650" s="5"/>
    </row>
    <row r="163651" spans="26:26">
      <c r="Z163651" s="5"/>
    </row>
    <row r="163652" spans="26:26">
      <c r="Z163652" s="5"/>
    </row>
    <row r="163653" spans="26:26">
      <c r="Z163653" s="5"/>
    </row>
    <row r="163654" spans="26:26">
      <c r="Z163654" s="5"/>
    </row>
    <row r="163655" spans="26:26">
      <c r="Z163655" s="5"/>
    </row>
    <row r="163656" spans="26:26">
      <c r="Z163656" s="5"/>
    </row>
    <row r="163657" spans="26:26">
      <c r="Z163657" s="5"/>
    </row>
    <row r="163658" spans="26:26">
      <c r="Z163658" s="5"/>
    </row>
    <row r="163659" spans="26:26">
      <c r="Z163659" s="5"/>
    </row>
    <row r="163660" spans="26:26">
      <c r="Z163660" s="5"/>
    </row>
    <row r="163661" spans="26:26">
      <c r="Z163661" s="5"/>
    </row>
    <row r="163662" spans="26:26">
      <c r="Z163662" s="5"/>
    </row>
    <row r="163663" spans="26:26">
      <c r="Z163663" s="5"/>
    </row>
    <row r="163664" spans="26:26">
      <c r="Z163664" s="5"/>
    </row>
    <row r="163665" spans="26:26">
      <c r="Z163665" s="5"/>
    </row>
    <row r="163666" spans="26:26">
      <c r="Z163666" s="5"/>
    </row>
    <row r="163667" spans="26:26">
      <c r="Z163667" s="5"/>
    </row>
    <row r="163668" spans="26:26">
      <c r="Z163668" s="5"/>
    </row>
    <row r="163669" spans="26:26">
      <c r="Z163669" s="5"/>
    </row>
    <row r="163670" spans="26:26">
      <c r="Z163670" s="5"/>
    </row>
    <row r="163671" spans="26:26">
      <c r="Z163671" s="5"/>
    </row>
    <row r="163672" spans="26:26">
      <c r="Z163672" s="5"/>
    </row>
    <row r="163673" spans="26:26">
      <c r="Z163673" s="5"/>
    </row>
    <row r="163674" spans="26:26">
      <c r="Z163674" s="5"/>
    </row>
    <row r="163675" spans="26:26">
      <c r="Z163675" s="5"/>
    </row>
    <row r="163676" spans="26:26">
      <c r="Z163676" s="5"/>
    </row>
    <row r="163677" spans="26:26">
      <c r="Z163677" s="5"/>
    </row>
    <row r="163678" spans="26:26">
      <c r="Z163678" s="5"/>
    </row>
    <row r="163679" spans="26:26">
      <c r="Z163679" s="5"/>
    </row>
    <row r="163680" spans="26:26">
      <c r="Z163680" s="5"/>
    </row>
    <row r="163681" spans="26:26">
      <c r="Z163681" s="5"/>
    </row>
    <row r="163682" spans="26:26">
      <c r="Z163682" s="5"/>
    </row>
    <row r="163683" spans="26:26">
      <c r="Z163683" s="5"/>
    </row>
    <row r="163684" spans="26:26">
      <c r="Z163684" s="5"/>
    </row>
    <row r="163685" spans="26:26">
      <c r="Z163685" s="5"/>
    </row>
    <row r="163686" spans="26:26">
      <c r="Z163686" s="5"/>
    </row>
    <row r="163687" spans="26:26">
      <c r="Z163687" s="5"/>
    </row>
    <row r="163688" spans="26:26">
      <c r="Z163688" s="5"/>
    </row>
    <row r="163689" spans="26:26">
      <c r="Z163689" s="5"/>
    </row>
    <row r="163690" spans="26:26">
      <c r="Z163690" s="5"/>
    </row>
    <row r="163691" spans="26:26">
      <c r="Z163691" s="5"/>
    </row>
    <row r="163692" spans="26:26">
      <c r="Z163692" s="5"/>
    </row>
    <row r="163693" spans="26:26">
      <c r="Z163693" s="5"/>
    </row>
    <row r="163694" spans="26:26">
      <c r="Z163694" s="5"/>
    </row>
    <row r="163695" spans="26:26">
      <c r="Z163695" s="5"/>
    </row>
    <row r="163696" spans="26:26">
      <c r="Z163696" s="5"/>
    </row>
    <row r="163697" spans="26:26">
      <c r="Z163697" s="5"/>
    </row>
    <row r="163698" spans="26:26">
      <c r="Z163698" s="5"/>
    </row>
    <row r="163699" spans="26:26">
      <c r="Z163699" s="5"/>
    </row>
    <row r="163700" spans="26:26">
      <c r="Z163700" s="5"/>
    </row>
    <row r="163701" spans="26:26">
      <c r="Z163701" s="5"/>
    </row>
    <row r="163702" spans="26:26">
      <c r="Z163702" s="5"/>
    </row>
    <row r="163703" spans="26:26">
      <c r="Z163703" s="5"/>
    </row>
    <row r="163704" spans="26:26">
      <c r="Z163704" s="5"/>
    </row>
    <row r="163705" spans="26:26">
      <c r="Z163705" s="5"/>
    </row>
    <row r="163706" spans="26:26">
      <c r="Z163706" s="5"/>
    </row>
    <row r="163707" spans="26:26">
      <c r="Z163707" s="5"/>
    </row>
    <row r="163708" spans="26:26">
      <c r="Z163708" s="5"/>
    </row>
    <row r="163709" spans="26:26">
      <c r="Z163709" s="5"/>
    </row>
    <row r="163710" spans="26:26">
      <c r="Z163710" s="5"/>
    </row>
    <row r="163711" spans="26:26">
      <c r="Z163711" s="5"/>
    </row>
    <row r="163712" spans="26:26">
      <c r="Z163712" s="5"/>
    </row>
    <row r="163713" spans="26:26">
      <c r="Z163713" s="5"/>
    </row>
    <row r="163714" spans="26:26">
      <c r="Z163714" s="5"/>
    </row>
    <row r="163715" spans="26:26">
      <c r="Z163715" s="5"/>
    </row>
    <row r="163716" spans="26:26">
      <c r="Z163716" s="5"/>
    </row>
    <row r="163717" spans="26:26">
      <c r="Z163717" s="5"/>
    </row>
    <row r="163718" spans="26:26">
      <c r="Z163718" s="5"/>
    </row>
    <row r="163719" spans="26:26">
      <c r="Z163719" s="5"/>
    </row>
    <row r="163720" spans="26:26">
      <c r="Z163720" s="5"/>
    </row>
    <row r="163721" spans="26:26">
      <c r="Z163721" s="5"/>
    </row>
    <row r="163722" spans="26:26">
      <c r="Z163722" s="5"/>
    </row>
    <row r="163723" spans="26:26">
      <c r="Z163723" s="5"/>
    </row>
    <row r="163724" spans="26:26">
      <c r="Z163724" s="5"/>
    </row>
    <row r="163725" spans="26:26">
      <c r="Z163725" s="5"/>
    </row>
    <row r="163726" spans="26:26">
      <c r="Z163726" s="5"/>
    </row>
    <row r="163727" spans="26:26">
      <c r="Z163727" s="5"/>
    </row>
    <row r="163728" spans="26:26">
      <c r="Z163728" s="5"/>
    </row>
    <row r="163729" spans="26:26">
      <c r="Z163729" s="5"/>
    </row>
    <row r="163730" spans="26:26">
      <c r="Z163730" s="5"/>
    </row>
    <row r="163731" spans="26:26">
      <c r="Z163731" s="5"/>
    </row>
    <row r="163732" spans="26:26">
      <c r="Z163732" s="5"/>
    </row>
    <row r="163733" spans="26:26">
      <c r="Z163733" s="5"/>
    </row>
    <row r="163734" spans="26:26">
      <c r="Z163734" s="5"/>
    </row>
    <row r="163735" spans="26:26">
      <c r="Z163735" s="5"/>
    </row>
    <row r="163736" spans="26:26">
      <c r="Z163736" s="5"/>
    </row>
    <row r="163737" spans="26:26">
      <c r="Z163737" s="5"/>
    </row>
    <row r="163738" spans="26:26">
      <c r="Z163738" s="5"/>
    </row>
    <row r="163739" spans="26:26">
      <c r="Z163739" s="5"/>
    </row>
    <row r="163740" spans="26:26">
      <c r="Z163740" s="5"/>
    </row>
    <row r="163741" spans="26:26">
      <c r="Z163741" s="5"/>
    </row>
    <row r="163742" spans="26:26">
      <c r="Z163742" s="5"/>
    </row>
    <row r="163743" spans="26:26">
      <c r="Z163743" s="5"/>
    </row>
    <row r="163744" spans="26:26">
      <c r="Z163744" s="5"/>
    </row>
    <row r="163745" spans="26:26">
      <c r="Z163745" s="5"/>
    </row>
    <row r="163746" spans="26:26">
      <c r="Z163746" s="5"/>
    </row>
    <row r="163747" spans="26:26">
      <c r="Z163747" s="5"/>
    </row>
    <row r="163748" spans="26:26">
      <c r="Z163748" s="5"/>
    </row>
    <row r="163749" spans="26:26">
      <c r="Z163749" s="5"/>
    </row>
    <row r="163750" spans="26:26">
      <c r="Z163750" s="5"/>
    </row>
    <row r="163751" spans="26:26">
      <c r="Z163751" s="5"/>
    </row>
    <row r="163752" spans="26:26">
      <c r="Z163752" s="5"/>
    </row>
    <row r="163753" spans="26:26">
      <c r="Z163753" s="5"/>
    </row>
    <row r="163754" spans="26:26">
      <c r="Z163754" s="5"/>
    </row>
    <row r="163755" spans="26:26">
      <c r="Z163755" s="5"/>
    </row>
    <row r="163756" spans="26:26">
      <c r="Z163756" s="5"/>
    </row>
    <row r="163757" spans="26:26">
      <c r="Z163757" s="5"/>
    </row>
    <row r="163758" spans="26:26">
      <c r="Z163758" s="5"/>
    </row>
    <row r="163759" spans="26:26">
      <c r="Z163759" s="5"/>
    </row>
    <row r="163760" spans="26:26">
      <c r="Z163760" s="5"/>
    </row>
    <row r="163761" spans="26:26">
      <c r="Z163761" s="5"/>
    </row>
    <row r="163762" spans="26:26">
      <c r="Z163762" s="5"/>
    </row>
    <row r="163763" spans="26:26">
      <c r="Z163763" s="5"/>
    </row>
    <row r="163764" spans="26:26">
      <c r="Z163764" s="5"/>
    </row>
    <row r="163765" spans="26:26">
      <c r="Z163765" s="5"/>
    </row>
    <row r="163766" spans="26:26">
      <c r="Z163766" s="5"/>
    </row>
    <row r="163767" spans="26:26">
      <c r="Z163767" s="5"/>
    </row>
    <row r="163768" spans="26:26">
      <c r="Z163768" s="5"/>
    </row>
    <row r="163769" spans="26:26">
      <c r="Z163769" s="5"/>
    </row>
    <row r="163770" spans="26:26">
      <c r="Z163770" s="5"/>
    </row>
    <row r="163771" spans="26:26">
      <c r="Z163771" s="5"/>
    </row>
    <row r="163772" spans="26:26">
      <c r="Z163772" s="5"/>
    </row>
    <row r="163773" spans="26:26">
      <c r="Z163773" s="5"/>
    </row>
    <row r="163774" spans="26:26">
      <c r="Z163774" s="5"/>
    </row>
    <row r="163775" spans="26:26">
      <c r="Z163775" s="5"/>
    </row>
    <row r="163776" spans="26:26">
      <c r="Z163776" s="5"/>
    </row>
    <row r="163777" spans="26:26">
      <c r="Z163777" s="5"/>
    </row>
    <row r="163778" spans="26:26">
      <c r="Z163778" s="5"/>
    </row>
    <row r="163779" spans="26:26">
      <c r="Z163779" s="5"/>
    </row>
    <row r="163780" spans="26:26">
      <c r="Z163780" s="5"/>
    </row>
    <row r="163781" spans="26:26">
      <c r="Z163781" s="5"/>
    </row>
    <row r="163782" spans="26:26">
      <c r="Z163782" s="5"/>
    </row>
    <row r="163783" spans="26:26">
      <c r="Z163783" s="5"/>
    </row>
    <row r="163784" spans="26:26">
      <c r="Z163784" s="5"/>
    </row>
    <row r="163785" spans="26:26">
      <c r="Z163785" s="5"/>
    </row>
    <row r="163786" spans="26:26">
      <c r="Z163786" s="5"/>
    </row>
    <row r="163787" spans="26:26">
      <c r="Z163787" s="5"/>
    </row>
    <row r="163788" spans="26:26">
      <c r="Z163788" s="5"/>
    </row>
    <row r="163789" spans="26:26">
      <c r="Z163789" s="5"/>
    </row>
    <row r="163790" spans="26:26">
      <c r="Z163790" s="5"/>
    </row>
    <row r="163791" spans="26:26">
      <c r="Z163791" s="5"/>
    </row>
    <row r="163792" spans="26:26">
      <c r="Z163792" s="5"/>
    </row>
    <row r="163793" spans="26:26">
      <c r="Z163793" s="5"/>
    </row>
    <row r="163794" spans="26:26">
      <c r="Z163794" s="5"/>
    </row>
    <row r="163795" spans="26:26">
      <c r="Z163795" s="5"/>
    </row>
    <row r="163796" spans="26:26">
      <c r="Z163796" s="5"/>
    </row>
    <row r="163797" spans="26:26">
      <c r="Z163797" s="5"/>
    </row>
    <row r="163798" spans="26:26">
      <c r="Z163798" s="5"/>
    </row>
    <row r="163799" spans="26:26">
      <c r="Z163799" s="5"/>
    </row>
    <row r="163800" spans="26:26">
      <c r="Z163800" s="5"/>
    </row>
    <row r="163801" spans="26:26">
      <c r="Z163801" s="5"/>
    </row>
    <row r="163802" spans="26:26">
      <c r="Z163802" s="5"/>
    </row>
    <row r="163803" spans="26:26">
      <c r="Z163803" s="5"/>
    </row>
    <row r="163804" spans="26:26">
      <c r="Z163804" s="5"/>
    </row>
    <row r="163805" spans="26:26">
      <c r="Z163805" s="5"/>
    </row>
    <row r="163806" spans="26:26">
      <c r="Z163806" s="5"/>
    </row>
    <row r="163807" spans="26:26">
      <c r="Z163807" s="5"/>
    </row>
    <row r="163808" spans="26:26">
      <c r="Z163808" s="5"/>
    </row>
    <row r="163809" spans="26:26">
      <c r="Z163809" s="5"/>
    </row>
    <row r="163810" spans="26:26">
      <c r="Z163810" s="5"/>
    </row>
    <row r="163811" spans="26:26">
      <c r="Z163811" s="5"/>
    </row>
    <row r="163812" spans="26:26">
      <c r="Z163812" s="5"/>
    </row>
    <row r="163813" spans="26:26">
      <c r="Z163813" s="5"/>
    </row>
    <row r="163814" spans="26:26">
      <c r="Z163814" s="5"/>
    </row>
    <row r="163815" spans="26:26">
      <c r="Z163815" s="5"/>
    </row>
    <row r="163816" spans="26:26">
      <c r="Z163816" s="5"/>
    </row>
    <row r="163817" spans="26:26">
      <c r="Z163817" s="5"/>
    </row>
    <row r="163818" spans="26:26">
      <c r="Z163818" s="5"/>
    </row>
    <row r="163819" spans="26:26">
      <c r="Z163819" s="5"/>
    </row>
    <row r="163820" spans="26:26">
      <c r="Z163820" s="5"/>
    </row>
    <row r="163821" spans="26:26">
      <c r="Z163821" s="5"/>
    </row>
    <row r="163822" spans="26:26">
      <c r="Z163822" s="5"/>
    </row>
    <row r="163823" spans="26:26">
      <c r="Z163823" s="5"/>
    </row>
    <row r="163824" spans="26:26">
      <c r="Z163824" s="5"/>
    </row>
    <row r="163825" spans="26:26">
      <c r="Z163825" s="5"/>
    </row>
    <row r="163826" spans="26:26">
      <c r="Z163826" s="5"/>
    </row>
    <row r="163827" spans="26:26">
      <c r="Z163827" s="5"/>
    </row>
    <row r="163828" spans="26:26">
      <c r="Z163828" s="5"/>
    </row>
    <row r="163829" spans="26:26">
      <c r="Z163829" s="5"/>
    </row>
    <row r="163830" spans="26:26">
      <c r="Z163830" s="5"/>
    </row>
    <row r="163831" spans="26:26">
      <c r="Z163831" s="5"/>
    </row>
    <row r="163832" spans="26:26">
      <c r="Z163832" s="5"/>
    </row>
    <row r="163833" spans="26:26">
      <c r="Z163833" s="5"/>
    </row>
    <row r="163834" spans="26:26">
      <c r="Z163834" s="5"/>
    </row>
    <row r="163835" spans="26:26">
      <c r="Z163835" s="5"/>
    </row>
    <row r="163836" spans="26:26">
      <c r="Z163836" s="5"/>
    </row>
    <row r="163837" spans="26:26">
      <c r="Z163837" s="5"/>
    </row>
    <row r="163838" spans="26:26">
      <c r="Z163838" s="5"/>
    </row>
    <row r="163839" spans="26:26">
      <c r="Z163839" s="5"/>
    </row>
    <row r="163840" spans="26:26">
      <c r="Z163840" s="5"/>
    </row>
    <row r="163841" spans="26:26">
      <c r="Z163841" s="5"/>
    </row>
    <row r="163842" spans="26:26">
      <c r="Z163842" s="5"/>
    </row>
    <row r="163843" spans="26:26">
      <c r="Z163843" s="5"/>
    </row>
    <row r="163844" spans="26:26">
      <c r="Z163844" s="5"/>
    </row>
    <row r="163845" spans="26:26">
      <c r="Z163845" s="5"/>
    </row>
    <row r="163846" spans="26:26">
      <c r="Z163846" s="5"/>
    </row>
    <row r="163847" spans="26:26">
      <c r="Z163847" s="5"/>
    </row>
    <row r="163848" spans="26:26">
      <c r="Z163848" s="5"/>
    </row>
    <row r="163849" spans="26:26">
      <c r="Z163849" s="5"/>
    </row>
    <row r="163850" spans="26:26">
      <c r="Z163850" s="5"/>
    </row>
    <row r="163851" spans="26:26">
      <c r="Z163851" s="5"/>
    </row>
    <row r="163852" spans="26:26">
      <c r="Z163852" s="5"/>
    </row>
    <row r="163853" spans="26:26">
      <c r="Z163853" s="5"/>
    </row>
    <row r="163854" spans="26:26">
      <c r="Z163854" s="5"/>
    </row>
    <row r="163855" spans="26:26">
      <c r="Z163855" s="5"/>
    </row>
    <row r="163856" spans="26:26">
      <c r="Z163856" s="5"/>
    </row>
    <row r="163857" spans="26:26">
      <c r="Z163857" s="5"/>
    </row>
    <row r="163858" spans="26:26">
      <c r="Z163858" s="5"/>
    </row>
    <row r="163859" spans="26:26">
      <c r="Z163859" s="5"/>
    </row>
    <row r="163860" spans="26:26">
      <c r="Z163860" s="5"/>
    </row>
    <row r="163861" spans="26:26">
      <c r="Z163861" s="5"/>
    </row>
    <row r="163862" spans="26:26">
      <c r="Z163862" s="5"/>
    </row>
    <row r="163863" spans="26:26">
      <c r="Z163863" s="5"/>
    </row>
    <row r="163864" spans="26:26">
      <c r="Z163864" s="5"/>
    </row>
    <row r="163865" spans="26:26">
      <c r="Z163865" s="5"/>
    </row>
    <row r="163866" spans="26:26">
      <c r="Z163866" s="5"/>
    </row>
    <row r="163867" spans="26:26">
      <c r="Z163867" s="5"/>
    </row>
    <row r="163868" spans="26:26">
      <c r="Z163868" s="5"/>
    </row>
    <row r="163869" spans="26:26">
      <c r="Z163869" s="5"/>
    </row>
    <row r="163870" spans="26:26">
      <c r="Z163870" s="5"/>
    </row>
    <row r="163871" spans="26:26">
      <c r="Z163871" s="5"/>
    </row>
    <row r="163872" spans="26:26">
      <c r="Z163872" s="5"/>
    </row>
    <row r="163873" spans="26:26">
      <c r="Z163873" s="5"/>
    </row>
    <row r="163874" spans="26:26">
      <c r="Z163874" s="5"/>
    </row>
    <row r="163875" spans="26:26">
      <c r="Z163875" s="5"/>
    </row>
    <row r="163876" spans="26:26">
      <c r="Z163876" s="5"/>
    </row>
    <row r="163877" spans="26:26">
      <c r="Z163877" s="5"/>
    </row>
    <row r="163878" spans="26:26">
      <c r="Z163878" s="5"/>
    </row>
    <row r="163879" spans="26:26">
      <c r="Z163879" s="5"/>
    </row>
    <row r="163880" spans="26:26">
      <c r="Z163880" s="5"/>
    </row>
    <row r="163881" spans="26:26">
      <c r="Z163881" s="5"/>
    </row>
    <row r="163882" spans="26:26">
      <c r="Z163882" s="5"/>
    </row>
    <row r="163883" spans="26:26">
      <c r="Z163883" s="5"/>
    </row>
    <row r="163884" spans="26:26">
      <c r="Z163884" s="5"/>
    </row>
    <row r="163885" spans="26:26">
      <c r="Z163885" s="5"/>
    </row>
    <row r="163886" spans="26:26">
      <c r="Z163886" s="5"/>
    </row>
    <row r="163887" spans="26:26">
      <c r="Z163887" s="5"/>
    </row>
    <row r="163888" spans="26:26">
      <c r="Z163888" s="5"/>
    </row>
    <row r="163889" spans="26:26">
      <c r="Z163889" s="5"/>
    </row>
    <row r="163890" spans="26:26">
      <c r="Z163890" s="5"/>
    </row>
    <row r="163891" spans="26:26">
      <c r="Z163891" s="5"/>
    </row>
    <row r="163892" spans="26:26">
      <c r="Z163892" s="5"/>
    </row>
    <row r="163893" spans="26:26">
      <c r="Z163893" s="5"/>
    </row>
    <row r="163894" spans="26:26">
      <c r="Z163894" s="5"/>
    </row>
    <row r="163895" spans="26:26">
      <c r="Z163895" s="5"/>
    </row>
    <row r="163896" spans="26:26">
      <c r="Z163896" s="5"/>
    </row>
    <row r="163897" spans="26:26">
      <c r="Z163897" s="5"/>
    </row>
    <row r="163898" spans="26:26">
      <c r="Z163898" s="5"/>
    </row>
    <row r="163899" spans="26:26">
      <c r="Z163899" s="5"/>
    </row>
    <row r="163900" spans="26:26">
      <c r="Z163900" s="5"/>
    </row>
    <row r="163901" spans="26:26">
      <c r="Z163901" s="5"/>
    </row>
    <row r="163902" spans="26:26">
      <c r="Z163902" s="5"/>
    </row>
    <row r="163903" spans="26:26">
      <c r="Z163903" s="5"/>
    </row>
    <row r="163904" spans="26:26">
      <c r="Z163904" s="5"/>
    </row>
    <row r="163905" spans="26:26">
      <c r="Z163905" s="5"/>
    </row>
    <row r="163906" spans="26:26">
      <c r="Z163906" s="5"/>
    </row>
    <row r="163907" spans="26:26">
      <c r="Z163907" s="5"/>
    </row>
    <row r="163908" spans="26:26">
      <c r="Z163908" s="5"/>
    </row>
    <row r="163909" spans="26:26">
      <c r="Z163909" s="5"/>
    </row>
    <row r="163910" spans="26:26">
      <c r="Z163910" s="5"/>
    </row>
    <row r="163911" spans="26:26">
      <c r="Z163911" s="5"/>
    </row>
    <row r="163912" spans="26:26">
      <c r="Z163912" s="5"/>
    </row>
    <row r="163913" spans="26:26">
      <c r="Z163913" s="5"/>
    </row>
    <row r="163914" spans="26:26">
      <c r="Z163914" s="5"/>
    </row>
    <row r="163915" spans="26:26">
      <c r="Z163915" s="5"/>
    </row>
    <row r="163916" spans="26:26">
      <c r="Z163916" s="5"/>
    </row>
    <row r="163917" spans="26:26">
      <c r="Z163917" s="5"/>
    </row>
    <row r="163918" spans="26:26">
      <c r="Z163918" s="5"/>
    </row>
    <row r="163919" spans="26:26">
      <c r="Z163919" s="5"/>
    </row>
    <row r="163920" spans="26:26">
      <c r="Z163920" s="5"/>
    </row>
    <row r="163921" spans="26:26">
      <c r="Z163921" s="5"/>
    </row>
    <row r="163922" spans="26:26">
      <c r="Z163922" s="5"/>
    </row>
    <row r="163923" spans="26:26">
      <c r="Z163923" s="5"/>
    </row>
    <row r="163924" spans="26:26">
      <c r="Z163924" s="5"/>
    </row>
    <row r="163925" spans="26:26">
      <c r="Z163925" s="5"/>
    </row>
    <row r="163926" spans="26:26">
      <c r="Z163926" s="5"/>
    </row>
    <row r="163927" spans="26:26">
      <c r="Z163927" s="5"/>
    </row>
    <row r="163928" spans="26:26">
      <c r="Z163928" s="5"/>
    </row>
    <row r="163929" spans="26:26">
      <c r="Z163929" s="5"/>
    </row>
    <row r="163930" spans="26:26">
      <c r="Z163930" s="5"/>
    </row>
    <row r="163931" spans="26:26">
      <c r="Z163931" s="5"/>
    </row>
    <row r="163932" spans="26:26">
      <c r="Z163932" s="5"/>
    </row>
    <row r="163933" spans="26:26">
      <c r="Z163933" s="5"/>
    </row>
    <row r="163934" spans="26:26">
      <c r="Z163934" s="5"/>
    </row>
    <row r="163935" spans="26:26">
      <c r="Z163935" s="5"/>
    </row>
    <row r="163936" spans="26:26">
      <c r="Z163936" s="5"/>
    </row>
    <row r="163937" spans="26:26">
      <c r="Z163937" s="5"/>
    </row>
    <row r="163938" spans="26:26">
      <c r="Z163938" s="5"/>
    </row>
    <row r="163939" spans="26:26">
      <c r="Z163939" s="5"/>
    </row>
    <row r="163940" spans="26:26">
      <c r="Z163940" s="5"/>
    </row>
    <row r="163941" spans="26:26">
      <c r="Z163941" s="5"/>
    </row>
    <row r="163942" spans="26:26">
      <c r="Z163942" s="5"/>
    </row>
    <row r="163943" spans="26:26">
      <c r="Z163943" s="5"/>
    </row>
    <row r="163944" spans="26:26">
      <c r="Z163944" s="5"/>
    </row>
    <row r="163945" spans="26:26">
      <c r="Z163945" s="5"/>
    </row>
    <row r="163946" spans="26:26">
      <c r="Z163946" s="5"/>
    </row>
    <row r="163947" spans="26:26">
      <c r="Z163947" s="5"/>
    </row>
    <row r="163948" spans="26:26">
      <c r="Z163948" s="5"/>
    </row>
    <row r="163949" spans="26:26">
      <c r="Z163949" s="5"/>
    </row>
    <row r="163950" spans="26:26">
      <c r="Z163950" s="5"/>
    </row>
    <row r="163951" spans="26:26">
      <c r="Z163951" s="5"/>
    </row>
    <row r="163952" spans="26:26">
      <c r="Z163952" s="5"/>
    </row>
    <row r="163953" spans="26:26">
      <c r="Z163953" s="5"/>
    </row>
    <row r="163954" spans="26:26">
      <c r="Z163954" s="5"/>
    </row>
    <row r="163955" spans="26:26">
      <c r="Z163955" s="5"/>
    </row>
    <row r="163956" spans="26:26">
      <c r="Z163956" s="5"/>
    </row>
    <row r="163957" spans="26:26">
      <c r="Z163957" s="5"/>
    </row>
    <row r="163958" spans="26:26">
      <c r="Z163958" s="5"/>
    </row>
    <row r="163959" spans="26:26">
      <c r="Z163959" s="5"/>
    </row>
    <row r="163960" spans="26:26">
      <c r="Z163960" s="5"/>
    </row>
    <row r="163961" spans="26:26">
      <c r="Z163961" s="5"/>
    </row>
    <row r="163962" spans="26:26">
      <c r="Z163962" s="5"/>
    </row>
    <row r="163963" spans="26:26">
      <c r="Z163963" s="5"/>
    </row>
    <row r="163964" spans="26:26">
      <c r="Z163964" s="5"/>
    </row>
    <row r="163965" spans="26:26">
      <c r="Z163965" s="5"/>
    </row>
    <row r="163966" spans="26:26">
      <c r="Z163966" s="5"/>
    </row>
    <row r="163967" spans="26:26">
      <c r="Z163967" s="5"/>
    </row>
    <row r="163968" spans="26:26">
      <c r="Z163968" s="5"/>
    </row>
    <row r="163969" spans="26:26">
      <c r="Z163969" s="5"/>
    </row>
    <row r="163970" spans="26:26">
      <c r="Z163970" s="5"/>
    </row>
    <row r="163971" spans="26:26">
      <c r="Z163971" s="5"/>
    </row>
    <row r="163972" spans="26:26">
      <c r="Z163972" s="5"/>
    </row>
    <row r="163973" spans="26:26">
      <c r="Z163973" s="5"/>
    </row>
    <row r="163974" spans="26:26">
      <c r="Z163974" s="5"/>
    </row>
    <row r="163975" spans="26:26">
      <c r="Z163975" s="5"/>
    </row>
    <row r="163976" spans="26:26">
      <c r="Z163976" s="5"/>
    </row>
    <row r="163977" spans="26:26">
      <c r="Z163977" s="5"/>
    </row>
    <row r="163978" spans="26:26">
      <c r="Z163978" s="5"/>
    </row>
    <row r="163979" spans="26:26">
      <c r="Z163979" s="5"/>
    </row>
    <row r="163980" spans="26:26">
      <c r="Z163980" s="5"/>
    </row>
    <row r="163981" spans="26:26">
      <c r="Z163981" s="5"/>
    </row>
    <row r="163982" spans="26:26">
      <c r="Z163982" s="5"/>
    </row>
    <row r="163983" spans="26:26">
      <c r="Z163983" s="5"/>
    </row>
    <row r="163984" spans="26:26">
      <c r="Z163984" s="5"/>
    </row>
    <row r="163985" spans="26:26">
      <c r="Z163985" s="5"/>
    </row>
    <row r="163986" spans="26:26">
      <c r="Z163986" s="5"/>
    </row>
    <row r="163987" spans="26:26">
      <c r="Z163987" s="5"/>
    </row>
    <row r="163988" spans="26:26">
      <c r="Z163988" s="5"/>
    </row>
    <row r="163989" spans="26:26">
      <c r="Z163989" s="5"/>
    </row>
    <row r="163990" spans="26:26">
      <c r="Z163990" s="5"/>
    </row>
    <row r="163991" spans="26:26">
      <c r="Z163991" s="5"/>
    </row>
    <row r="163992" spans="26:26">
      <c r="Z163992" s="5"/>
    </row>
    <row r="163993" spans="26:26">
      <c r="Z163993" s="5"/>
    </row>
    <row r="163994" spans="26:26">
      <c r="Z163994" s="5"/>
    </row>
    <row r="163995" spans="26:26">
      <c r="Z163995" s="5"/>
    </row>
    <row r="163996" spans="26:26">
      <c r="Z163996" s="5"/>
    </row>
    <row r="163997" spans="26:26">
      <c r="Z163997" s="5"/>
    </row>
    <row r="163998" spans="26:26">
      <c r="Z163998" s="5"/>
    </row>
    <row r="163999" spans="26:26">
      <c r="Z163999" s="5"/>
    </row>
    <row r="164000" spans="26:26">
      <c r="Z164000" s="5"/>
    </row>
    <row r="164001" spans="26:26">
      <c r="Z164001" s="5"/>
    </row>
    <row r="164002" spans="26:26">
      <c r="Z164002" s="5"/>
    </row>
    <row r="164003" spans="26:26">
      <c r="Z164003" s="5"/>
    </row>
    <row r="164004" spans="26:26">
      <c r="Z164004" s="5"/>
    </row>
    <row r="164005" spans="26:26">
      <c r="Z164005" s="5"/>
    </row>
    <row r="164006" spans="26:26">
      <c r="Z164006" s="5"/>
    </row>
    <row r="164007" spans="26:26">
      <c r="Z164007" s="5"/>
    </row>
    <row r="164008" spans="26:26">
      <c r="Z164008" s="5"/>
    </row>
    <row r="164009" spans="26:26">
      <c r="Z164009" s="5"/>
    </row>
    <row r="164010" spans="26:26">
      <c r="Z164010" s="5"/>
    </row>
    <row r="164011" spans="26:26">
      <c r="Z164011" s="5"/>
    </row>
    <row r="164012" spans="26:26">
      <c r="Z164012" s="5"/>
    </row>
    <row r="164013" spans="26:26">
      <c r="Z164013" s="5"/>
    </row>
    <row r="164014" spans="26:26">
      <c r="Z164014" s="5"/>
    </row>
    <row r="164015" spans="26:26">
      <c r="Z164015" s="5"/>
    </row>
    <row r="164016" spans="26:26">
      <c r="Z164016" s="5"/>
    </row>
    <row r="164017" spans="26:26">
      <c r="Z164017" s="5"/>
    </row>
    <row r="164018" spans="26:26">
      <c r="Z164018" s="5"/>
    </row>
    <row r="164019" spans="26:26">
      <c r="Z164019" s="5"/>
    </row>
    <row r="164020" spans="26:26">
      <c r="Z164020" s="5"/>
    </row>
    <row r="164021" spans="26:26">
      <c r="Z164021" s="5"/>
    </row>
    <row r="164022" spans="26:26">
      <c r="Z164022" s="5"/>
    </row>
    <row r="164023" spans="26:26">
      <c r="Z164023" s="5"/>
    </row>
    <row r="164024" spans="26:26">
      <c r="Z164024" s="5"/>
    </row>
    <row r="164025" spans="26:26">
      <c r="Z164025" s="5"/>
    </row>
    <row r="164026" spans="26:26">
      <c r="Z164026" s="5"/>
    </row>
    <row r="164027" spans="26:26">
      <c r="Z164027" s="5"/>
    </row>
    <row r="164028" spans="26:26">
      <c r="Z164028" s="5"/>
    </row>
    <row r="164029" spans="26:26">
      <c r="Z164029" s="5"/>
    </row>
    <row r="164030" spans="26:26">
      <c r="Z164030" s="5"/>
    </row>
    <row r="164031" spans="26:26">
      <c r="Z164031" s="5"/>
    </row>
    <row r="164032" spans="26:26">
      <c r="Z164032" s="5"/>
    </row>
    <row r="164033" spans="26:26">
      <c r="Z164033" s="5"/>
    </row>
    <row r="164034" spans="26:26">
      <c r="Z164034" s="5"/>
    </row>
    <row r="164035" spans="26:26">
      <c r="Z164035" s="5"/>
    </row>
    <row r="164036" spans="26:26">
      <c r="Z164036" s="5"/>
    </row>
    <row r="164037" spans="26:26">
      <c r="Z164037" s="5"/>
    </row>
    <row r="164038" spans="26:26">
      <c r="Z164038" s="5"/>
    </row>
    <row r="164039" spans="26:26">
      <c r="Z164039" s="5"/>
    </row>
    <row r="164040" spans="26:26">
      <c r="Z164040" s="5"/>
    </row>
    <row r="164041" spans="26:26">
      <c r="Z164041" s="5"/>
    </row>
    <row r="164042" spans="26:26">
      <c r="Z164042" s="5"/>
    </row>
    <row r="164043" spans="26:26">
      <c r="Z164043" s="5"/>
    </row>
    <row r="164044" spans="26:26">
      <c r="Z164044" s="5"/>
    </row>
    <row r="164045" spans="26:26">
      <c r="Z164045" s="5"/>
    </row>
    <row r="164046" spans="26:26">
      <c r="Z164046" s="5"/>
    </row>
    <row r="164047" spans="26:26">
      <c r="Z164047" s="5"/>
    </row>
    <row r="164048" spans="26:26">
      <c r="Z164048" s="5"/>
    </row>
    <row r="164049" spans="26:26">
      <c r="Z164049" s="5"/>
    </row>
    <row r="164050" spans="26:26">
      <c r="Z164050" s="5"/>
    </row>
    <row r="164051" spans="26:26">
      <c r="Z164051" s="5"/>
    </row>
    <row r="164052" spans="26:26">
      <c r="Z164052" s="5"/>
    </row>
    <row r="164053" spans="26:26">
      <c r="Z164053" s="5"/>
    </row>
    <row r="164054" spans="26:26">
      <c r="Z164054" s="5"/>
    </row>
    <row r="164055" spans="26:26">
      <c r="Z164055" s="5"/>
    </row>
    <row r="164056" spans="26:26">
      <c r="Z164056" s="5"/>
    </row>
    <row r="164057" spans="26:26">
      <c r="Z164057" s="5"/>
    </row>
    <row r="164058" spans="26:26">
      <c r="Z164058" s="5"/>
    </row>
    <row r="164059" spans="26:26">
      <c r="Z164059" s="5"/>
    </row>
    <row r="164060" spans="26:26">
      <c r="Z164060" s="5"/>
    </row>
    <row r="164061" spans="26:26">
      <c r="Z164061" s="5"/>
    </row>
    <row r="164062" spans="26:26">
      <c r="Z164062" s="5"/>
    </row>
    <row r="164063" spans="26:26">
      <c r="Z164063" s="5"/>
    </row>
    <row r="164064" spans="26:26">
      <c r="Z164064" s="5"/>
    </row>
    <row r="164065" spans="26:26">
      <c r="Z164065" s="5"/>
    </row>
    <row r="164066" spans="26:26">
      <c r="Z164066" s="5"/>
    </row>
    <row r="164067" spans="26:26">
      <c r="Z164067" s="5"/>
    </row>
    <row r="164068" spans="26:26">
      <c r="Z164068" s="5"/>
    </row>
    <row r="164069" spans="26:26">
      <c r="Z164069" s="5"/>
    </row>
    <row r="164070" spans="26:26">
      <c r="Z164070" s="5"/>
    </row>
    <row r="164071" spans="26:26">
      <c r="Z164071" s="5"/>
    </row>
    <row r="164072" spans="26:26">
      <c r="Z164072" s="5"/>
    </row>
    <row r="164073" spans="26:26">
      <c r="Z164073" s="5"/>
    </row>
    <row r="164074" spans="26:26">
      <c r="Z164074" s="5"/>
    </row>
    <row r="164075" spans="26:26">
      <c r="Z164075" s="5"/>
    </row>
    <row r="164076" spans="26:26">
      <c r="Z164076" s="5"/>
    </row>
    <row r="164077" spans="26:26">
      <c r="Z164077" s="5"/>
    </row>
    <row r="164078" spans="26:26">
      <c r="Z164078" s="5"/>
    </row>
    <row r="164079" spans="26:26">
      <c r="Z164079" s="5"/>
    </row>
    <row r="164080" spans="26:26">
      <c r="Z164080" s="5"/>
    </row>
    <row r="164081" spans="26:26">
      <c r="Z164081" s="5"/>
    </row>
    <row r="164082" spans="26:26">
      <c r="Z164082" s="5"/>
    </row>
    <row r="164083" spans="26:26">
      <c r="Z164083" s="5"/>
    </row>
    <row r="164084" spans="26:26">
      <c r="Z164084" s="5"/>
    </row>
    <row r="164085" spans="26:26">
      <c r="Z164085" s="5"/>
    </row>
    <row r="164086" spans="26:26">
      <c r="Z164086" s="5"/>
    </row>
    <row r="164087" spans="26:26">
      <c r="Z164087" s="5"/>
    </row>
    <row r="164088" spans="26:26">
      <c r="Z164088" s="5"/>
    </row>
    <row r="164089" spans="26:26">
      <c r="Z164089" s="5"/>
    </row>
    <row r="164090" spans="26:26">
      <c r="Z164090" s="5"/>
    </row>
    <row r="164091" spans="26:26">
      <c r="Z164091" s="5"/>
    </row>
    <row r="164092" spans="26:26">
      <c r="Z164092" s="5"/>
    </row>
    <row r="164093" spans="26:26">
      <c r="Z164093" s="5"/>
    </row>
    <row r="164094" spans="26:26">
      <c r="Z164094" s="5"/>
    </row>
    <row r="164095" spans="26:26">
      <c r="Z164095" s="5"/>
    </row>
    <row r="164096" spans="26:26">
      <c r="Z164096" s="5"/>
    </row>
    <row r="164097" spans="26:26">
      <c r="Z164097" s="5"/>
    </row>
    <row r="164098" spans="26:26">
      <c r="Z164098" s="5"/>
    </row>
    <row r="164099" spans="26:26">
      <c r="Z164099" s="5"/>
    </row>
    <row r="164100" spans="26:26">
      <c r="Z164100" s="5"/>
    </row>
    <row r="164101" spans="26:26">
      <c r="Z164101" s="5"/>
    </row>
    <row r="164102" spans="26:26">
      <c r="Z164102" s="5"/>
    </row>
    <row r="164103" spans="26:26">
      <c r="Z164103" s="5"/>
    </row>
    <row r="164104" spans="26:26">
      <c r="Z164104" s="5"/>
    </row>
    <row r="164105" spans="26:26">
      <c r="Z164105" s="5"/>
    </row>
    <row r="164106" spans="26:26">
      <c r="Z164106" s="5"/>
    </row>
    <row r="164107" spans="26:26">
      <c r="Z164107" s="5"/>
    </row>
    <row r="164108" spans="26:26">
      <c r="Z164108" s="5"/>
    </row>
    <row r="164109" spans="26:26">
      <c r="Z164109" s="5"/>
    </row>
    <row r="164110" spans="26:26">
      <c r="Z164110" s="5"/>
    </row>
    <row r="164111" spans="26:26">
      <c r="Z164111" s="5"/>
    </row>
    <row r="164112" spans="26:26">
      <c r="Z164112" s="5"/>
    </row>
    <row r="164113" spans="26:26">
      <c r="Z164113" s="5"/>
    </row>
    <row r="164114" spans="26:26">
      <c r="Z164114" s="5"/>
    </row>
    <row r="164115" spans="26:26">
      <c r="Z164115" s="5"/>
    </row>
    <row r="164116" spans="26:26">
      <c r="Z164116" s="5"/>
    </row>
    <row r="164117" spans="26:26">
      <c r="Z164117" s="5"/>
    </row>
    <row r="164118" spans="26:26">
      <c r="Z164118" s="5"/>
    </row>
    <row r="164119" spans="26:26">
      <c r="Z164119" s="5"/>
    </row>
    <row r="164120" spans="26:26">
      <c r="Z164120" s="5"/>
    </row>
    <row r="164121" spans="26:26">
      <c r="Z164121" s="5"/>
    </row>
    <row r="164122" spans="26:26">
      <c r="Z164122" s="5"/>
    </row>
    <row r="164123" spans="26:26">
      <c r="Z164123" s="5"/>
    </row>
    <row r="164124" spans="26:26">
      <c r="Z164124" s="5"/>
    </row>
    <row r="164125" spans="26:26">
      <c r="Z164125" s="5"/>
    </row>
    <row r="164126" spans="26:26">
      <c r="Z164126" s="5"/>
    </row>
    <row r="164127" spans="26:26">
      <c r="Z164127" s="5"/>
    </row>
    <row r="164128" spans="26:26">
      <c r="Z164128" s="5"/>
    </row>
    <row r="164129" spans="26:26">
      <c r="Z164129" s="5"/>
    </row>
    <row r="164130" spans="26:26">
      <c r="Z164130" s="5"/>
    </row>
    <row r="164131" spans="26:26">
      <c r="Z164131" s="5"/>
    </row>
    <row r="164132" spans="26:26">
      <c r="Z164132" s="5"/>
    </row>
    <row r="164133" spans="26:26">
      <c r="Z164133" s="5"/>
    </row>
    <row r="164134" spans="26:26">
      <c r="Z164134" s="5"/>
    </row>
    <row r="164135" spans="26:26">
      <c r="Z164135" s="5"/>
    </row>
    <row r="164136" spans="26:26">
      <c r="Z164136" s="5"/>
    </row>
    <row r="164137" spans="26:26">
      <c r="Z164137" s="5"/>
    </row>
    <row r="164138" spans="26:26">
      <c r="Z164138" s="5"/>
    </row>
    <row r="164139" spans="26:26">
      <c r="Z164139" s="5"/>
    </row>
    <row r="164140" spans="26:26">
      <c r="Z164140" s="5"/>
    </row>
    <row r="164141" spans="26:26">
      <c r="Z164141" s="5"/>
    </row>
    <row r="164142" spans="26:26">
      <c r="Z164142" s="5"/>
    </row>
    <row r="164143" spans="26:26">
      <c r="Z164143" s="5"/>
    </row>
    <row r="164144" spans="26:26">
      <c r="Z164144" s="5"/>
    </row>
    <row r="164145" spans="26:26">
      <c r="Z164145" s="5"/>
    </row>
    <row r="164146" spans="26:26">
      <c r="Z164146" s="5"/>
    </row>
    <row r="164147" spans="26:26">
      <c r="Z164147" s="5"/>
    </row>
    <row r="164148" spans="26:26">
      <c r="Z164148" s="5"/>
    </row>
    <row r="164149" spans="26:26">
      <c r="Z164149" s="5"/>
    </row>
    <row r="164150" spans="26:26">
      <c r="Z164150" s="5"/>
    </row>
    <row r="164151" spans="26:26">
      <c r="Z164151" s="5"/>
    </row>
    <row r="164152" spans="26:26">
      <c r="Z164152" s="5"/>
    </row>
    <row r="164153" spans="26:26">
      <c r="Z164153" s="5"/>
    </row>
    <row r="164154" spans="26:26">
      <c r="Z164154" s="5"/>
    </row>
    <row r="164155" spans="26:26">
      <c r="Z164155" s="5"/>
    </row>
    <row r="164156" spans="26:26">
      <c r="Z164156" s="5"/>
    </row>
    <row r="164157" spans="26:26">
      <c r="Z164157" s="5"/>
    </row>
    <row r="164158" spans="26:26">
      <c r="Z164158" s="5"/>
    </row>
    <row r="164159" spans="26:26">
      <c r="Z164159" s="5"/>
    </row>
    <row r="164160" spans="26:26">
      <c r="Z164160" s="5"/>
    </row>
    <row r="164161" spans="26:26">
      <c r="Z164161" s="5"/>
    </row>
    <row r="164162" spans="26:26">
      <c r="Z164162" s="5"/>
    </row>
    <row r="164163" spans="26:26">
      <c r="Z164163" s="5"/>
    </row>
    <row r="164164" spans="26:26">
      <c r="Z164164" s="5"/>
    </row>
    <row r="164165" spans="26:26">
      <c r="Z164165" s="5"/>
    </row>
    <row r="164166" spans="26:26">
      <c r="Z164166" s="5"/>
    </row>
    <row r="164167" spans="26:26">
      <c r="Z164167" s="5"/>
    </row>
    <row r="164168" spans="26:26">
      <c r="Z164168" s="5"/>
    </row>
    <row r="164169" spans="26:26">
      <c r="Z164169" s="5"/>
    </row>
    <row r="164170" spans="26:26">
      <c r="Z164170" s="5"/>
    </row>
    <row r="164171" spans="26:26">
      <c r="Z164171" s="5"/>
    </row>
    <row r="164172" spans="26:26">
      <c r="Z164172" s="5"/>
    </row>
    <row r="164173" spans="26:26">
      <c r="Z164173" s="5"/>
    </row>
    <row r="164174" spans="26:26">
      <c r="Z164174" s="5"/>
    </row>
    <row r="164175" spans="26:26">
      <c r="Z164175" s="5"/>
    </row>
    <row r="164176" spans="26:26">
      <c r="Z164176" s="5"/>
    </row>
    <row r="164177" spans="26:26">
      <c r="Z164177" s="5"/>
    </row>
    <row r="164178" spans="26:26">
      <c r="Z164178" s="5"/>
    </row>
    <row r="164179" spans="26:26">
      <c r="Z164179" s="5"/>
    </row>
    <row r="164180" spans="26:26">
      <c r="Z164180" s="5"/>
    </row>
    <row r="164181" spans="26:26">
      <c r="Z164181" s="5"/>
    </row>
    <row r="164182" spans="26:26">
      <c r="Z164182" s="5"/>
    </row>
    <row r="164183" spans="26:26">
      <c r="Z164183" s="5"/>
    </row>
    <row r="164184" spans="26:26">
      <c r="Z164184" s="5"/>
    </row>
    <row r="164185" spans="26:26">
      <c r="Z164185" s="5"/>
    </row>
    <row r="164186" spans="26:26">
      <c r="Z164186" s="5"/>
    </row>
    <row r="164187" spans="26:26">
      <c r="Z164187" s="5"/>
    </row>
    <row r="164188" spans="26:26">
      <c r="Z164188" s="5"/>
    </row>
    <row r="164189" spans="26:26">
      <c r="Z164189" s="5"/>
    </row>
    <row r="164190" spans="26:26">
      <c r="Z164190" s="5"/>
    </row>
    <row r="164191" spans="26:26">
      <c r="Z164191" s="5"/>
    </row>
    <row r="164192" spans="26:26">
      <c r="Z164192" s="5"/>
    </row>
    <row r="164193" spans="26:26">
      <c r="Z164193" s="5"/>
    </row>
    <row r="164194" spans="26:26">
      <c r="Z164194" s="5"/>
    </row>
    <row r="164195" spans="26:26">
      <c r="Z164195" s="5"/>
    </row>
    <row r="164196" spans="26:26">
      <c r="Z164196" s="5"/>
    </row>
    <row r="164197" spans="26:26">
      <c r="Z164197" s="5"/>
    </row>
    <row r="164198" spans="26:26">
      <c r="Z164198" s="5"/>
    </row>
    <row r="164199" spans="26:26">
      <c r="Z164199" s="5"/>
    </row>
    <row r="164200" spans="26:26">
      <c r="Z164200" s="5"/>
    </row>
    <row r="164201" spans="26:26">
      <c r="Z164201" s="5"/>
    </row>
    <row r="164202" spans="26:26">
      <c r="Z164202" s="5"/>
    </row>
    <row r="164203" spans="26:26">
      <c r="Z164203" s="5"/>
    </row>
    <row r="164204" spans="26:26">
      <c r="Z164204" s="5"/>
    </row>
    <row r="164205" spans="26:26">
      <c r="Z164205" s="5"/>
    </row>
    <row r="164206" spans="26:26">
      <c r="Z164206" s="5"/>
    </row>
    <row r="164207" spans="26:26">
      <c r="Z164207" s="5"/>
    </row>
    <row r="164208" spans="26:26">
      <c r="Z164208" s="5"/>
    </row>
    <row r="164209" spans="26:26">
      <c r="Z164209" s="5"/>
    </row>
    <row r="164210" spans="26:26">
      <c r="Z164210" s="5"/>
    </row>
    <row r="164211" spans="26:26">
      <c r="Z164211" s="5"/>
    </row>
    <row r="164212" spans="26:26">
      <c r="Z164212" s="5"/>
    </row>
    <row r="164213" spans="26:26">
      <c r="Z164213" s="5"/>
    </row>
    <row r="164214" spans="26:26">
      <c r="Z164214" s="5"/>
    </row>
    <row r="164215" spans="26:26">
      <c r="Z164215" s="5"/>
    </row>
    <row r="164216" spans="26:26">
      <c r="Z164216" s="5"/>
    </row>
    <row r="164217" spans="26:26">
      <c r="Z164217" s="5"/>
    </row>
    <row r="164218" spans="26:26">
      <c r="Z164218" s="5"/>
    </row>
    <row r="164219" spans="26:26">
      <c r="Z164219" s="5"/>
    </row>
    <row r="164220" spans="26:26">
      <c r="Z164220" s="5"/>
    </row>
    <row r="164221" spans="26:26">
      <c r="Z164221" s="5"/>
    </row>
    <row r="164222" spans="26:26">
      <c r="Z164222" s="5"/>
    </row>
    <row r="164223" spans="26:26">
      <c r="Z164223" s="5"/>
    </row>
    <row r="164224" spans="26:26">
      <c r="Z164224" s="5"/>
    </row>
    <row r="164225" spans="26:26">
      <c r="Z164225" s="5"/>
    </row>
    <row r="164226" spans="26:26">
      <c r="Z164226" s="5"/>
    </row>
    <row r="164227" spans="26:26">
      <c r="Z164227" s="5"/>
    </row>
    <row r="164228" spans="26:26">
      <c r="Z164228" s="5"/>
    </row>
    <row r="164229" spans="26:26">
      <c r="Z164229" s="5"/>
    </row>
    <row r="164230" spans="26:26">
      <c r="Z164230" s="5"/>
    </row>
    <row r="164231" spans="26:26">
      <c r="Z164231" s="5"/>
    </row>
    <row r="164232" spans="26:26">
      <c r="Z164232" s="5"/>
    </row>
    <row r="164233" spans="26:26">
      <c r="Z164233" s="5"/>
    </row>
    <row r="164234" spans="26:26">
      <c r="Z164234" s="5"/>
    </row>
    <row r="164235" spans="26:26">
      <c r="Z164235" s="5"/>
    </row>
    <row r="164236" spans="26:26">
      <c r="Z164236" s="5"/>
    </row>
    <row r="164237" spans="26:26">
      <c r="Z164237" s="5"/>
    </row>
    <row r="164238" spans="26:26">
      <c r="Z164238" s="5"/>
    </row>
    <row r="164239" spans="26:26">
      <c r="Z164239" s="5"/>
    </row>
    <row r="164240" spans="26:26">
      <c r="Z164240" s="5"/>
    </row>
    <row r="164241" spans="26:26">
      <c r="Z164241" s="5"/>
    </row>
    <row r="164242" spans="26:26">
      <c r="Z164242" s="5"/>
    </row>
    <row r="164243" spans="26:26">
      <c r="Z164243" s="5"/>
    </row>
    <row r="164244" spans="26:26">
      <c r="Z164244" s="5"/>
    </row>
    <row r="164245" spans="26:26">
      <c r="Z164245" s="5"/>
    </row>
    <row r="164246" spans="26:26">
      <c r="Z164246" s="5"/>
    </row>
    <row r="164247" spans="26:26">
      <c r="Z164247" s="5"/>
    </row>
    <row r="164248" spans="26:26">
      <c r="Z164248" s="5"/>
    </row>
    <row r="164249" spans="26:26">
      <c r="Z164249" s="5"/>
    </row>
    <row r="164250" spans="26:26">
      <c r="Z164250" s="5"/>
    </row>
    <row r="164251" spans="26:26">
      <c r="Z164251" s="5"/>
    </row>
    <row r="164252" spans="26:26">
      <c r="Z164252" s="5"/>
    </row>
    <row r="164253" spans="26:26">
      <c r="Z164253" s="5"/>
    </row>
    <row r="164254" spans="26:26">
      <c r="Z164254" s="5"/>
    </row>
    <row r="164255" spans="26:26">
      <c r="Z164255" s="5"/>
    </row>
    <row r="164256" spans="26:26">
      <c r="Z164256" s="5"/>
    </row>
    <row r="164257" spans="26:26">
      <c r="Z164257" s="5"/>
    </row>
    <row r="164258" spans="26:26">
      <c r="Z164258" s="5"/>
    </row>
    <row r="164259" spans="26:26">
      <c r="Z164259" s="5"/>
    </row>
    <row r="164260" spans="26:26">
      <c r="Z164260" s="5"/>
    </row>
    <row r="164261" spans="26:26">
      <c r="Z164261" s="5"/>
    </row>
    <row r="164262" spans="26:26">
      <c r="Z164262" s="5"/>
    </row>
    <row r="164263" spans="26:26">
      <c r="Z164263" s="5"/>
    </row>
    <row r="164264" spans="26:26">
      <c r="Z164264" s="5"/>
    </row>
    <row r="164265" spans="26:26">
      <c r="Z164265" s="5"/>
    </row>
    <row r="164266" spans="26:26">
      <c r="Z164266" s="5"/>
    </row>
    <row r="164267" spans="26:26">
      <c r="Z164267" s="5"/>
    </row>
    <row r="164268" spans="26:26">
      <c r="Z164268" s="5"/>
    </row>
    <row r="164269" spans="26:26">
      <c r="Z164269" s="5"/>
    </row>
    <row r="164270" spans="26:26">
      <c r="Z164270" s="5"/>
    </row>
    <row r="164271" spans="26:26">
      <c r="Z164271" s="5"/>
    </row>
    <row r="164272" spans="26:26">
      <c r="Z164272" s="5"/>
    </row>
    <row r="164273" spans="26:26">
      <c r="Z164273" s="5"/>
    </row>
    <row r="164274" spans="26:26">
      <c r="Z164274" s="5"/>
    </row>
    <row r="164275" spans="26:26">
      <c r="Z164275" s="5"/>
    </row>
    <row r="164276" spans="26:26">
      <c r="Z164276" s="5"/>
    </row>
    <row r="164277" spans="26:26">
      <c r="Z164277" s="5"/>
    </row>
    <row r="164278" spans="26:26">
      <c r="Z164278" s="5"/>
    </row>
    <row r="164279" spans="26:26">
      <c r="Z164279" s="5"/>
    </row>
    <row r="164280" spans="26:26">
      <c r="Z164280" s="5"/>
    </row>
    <row r="164281" spans="26:26">
      <c r="Z164281" s="5"/>
    </row>
    <row r="164282" spans="26:26">
      <c r="Z164282" s="5"/>
    </row>
    <row r="164283" spans="26:26">
      <c r="Z164283" s="5"/>
    </row>
    <row r="164284" spans="26:26">
      <c r="Z164284" s="5"/>
    </row>
    <row r="164285" spans="26:26">
      <c r="Z164285" s="5"/>
    </row>
    <row r="164286" spans="26:26">
      <c r="Z164286" s="5"/>
    </row>
    <row r="164287" spans="26:26">
      <c r="Z164287" s="5"/>
    </row>
    <row r="164288" spans="26:26">
      <c r="Z164288" s="5"/>
    </row>
    <row r="164289" spans="26:26">
      <c r="Z164289" s="5"/>
    </row>
    <row r="164290" spans="26:26">
      <c r="Z164290" s="5"/>
    </row>
    <row r="164291" spans="26:26">
      <c r="Z164291" s="5"/>
    </row>
    <row r="164292" spans="26:26">
      <c r="Z164292" s="5"/>
    </row>
    <row r="164293" spans="26:26">
      <c r="Z164293" s="5"/>
    </row>
    <row r="164294" spans="26:26">
      <c r="Z164294" s="5"/>
    </row>
    <row r="164295" spans="26:26">
      <c r="Z164295" s="5"/>
    </row>
    <row r="164296" spans="26:26">
      <c r="Z164296" s="5"/>
    </row>
    <row r="164297" spans="26:26">
      <c r="Z164297" s="5"/>
    </row>
    <row r="164298" spans="26:26">
      <c r="Z164298" s="5"/>
    </row>
    <row r="164299" spans="26:26">
      <c r="Z164299" s="5"/>
    </row>
    <row r="164300" spans="26:26">
      <c r="Z164300" s="5"/>
    </row>
    <row r="164301" spans="26:26">
      <c r="Z164301" s="5"/>
    </row>
    <row r="164302" spans="26:26">
      <c r="Z164302" s="5"/>
    </row>
    <row r="164303" spans="26:26">
      <c r="Z164303" s="5"/>
    </row>
    <row r="164304" spans="26:26">
      <c r="Z164304" s="5"/>
    </row>
    <row r="164305" spans="26:26">
      <c r="Z164305" s="5"/>
    </row>
    <row r="164306" spans="26:26">
      <c r="Z164306" s="5"/>
    </row>
    <row r="164307" spans="26:26">
      <c r="Z164307" s="5"/>
    </row>
    <row r="164308" spans="26:26">
      <c r="Z164308" s="5"/>
    </row>
    <row r="164309" spans="26:26">
      <c r="Z164309" s="5"/>
    </row>
    <row r="164310" spans="26:26">
      <c r="Z164310" s="5"/>
    </row>
    <row r="164311" spans="26:26">
      <c r="Z164311" s="5"/>
    </row>
    <row r="164312" spans="26:26">
      <c r="Z164312" s="5"/>
    </row>
    <row r="164313" spans="26:26">
      <c r="Z164313" s="5"/>
    </row>
    <row r="164314" spans="26:26">
      <c r="Z164314" s="5"/>
    </row>
    <row r="164315" spans="26:26">
      <c r="Z164315" s="5"/>
    </row>
    <row r="164316" spans="26:26">
      <c r="Z164316" s="5"/>
    </row>
    <row r="164317" spans="26:26">
      <c r="Z164317" s="5"/>
    </row>
    <row r="164318" spans="26:26">
      <c r="Z164318" s="5"/>
    </row>
    <row r="164319" spans="26:26">
      <c r="Z164319" s="5"/>
    </row>
    <row r="164320" spans="26:26">
      <c r="Z164320" s="5"/>
    </row>
    <row r="164321" spans="26:26">
      <c r="Z164321" s="5"/>
    </row>
    <row r="164322" spans="26:26">
      <c r="Z164322" s="5"/>
    </row>
    <row r="164323" spans="26:26">
      <c r="Z164323" s="5"/>
    </row>
    <row r="164324" spans="26:26">
      <c r="Z164324" s="5"/>
    </row>
    <row r="164325" spans="26:26">
      <c r="Z164325" s="5"/>
    </row>
    <row r="164326" spans="26:26">
      <c r="Z164326" s="5"/>
    </row>
    <row r="164327" spans="26:26">
      <c r="Z164327" s="5"/>
    </row>
    <row r="164328" spans="26:26">
      <c r="Z164328" s="5"/>
    </row>
    <row r="164329" spans="26:26">
      <c r="Z164329" s="5"/>
    </row>
    <row r="164330" spans="26:26">
      <c r="Z164330" s="5"/>
    </row>
    <row r="164331" spans="26:26">
      <c r="Z164331" s="5"/>
    </row>
    <row r="164332" spans="26:26">
      <c r="Z164332" s="5"/>
    </row>
    <row r="164333" spans="26:26">
      <c r="Z164333" s="5"/>
    </row>
    <row r="164334" spans="26:26">
      <c r="Z164334" s="5"/>
    </row>
    <row r="164335" spans="26:26">
      <c r="Z164335" s="5"/>
    </row>
    <row r="164336" spans="26:26">
      <c r="Z164336" s="5"/>
    </row>
    <row r="164337" spans="26:26">
      <c r="Z164337" s="5"/>
    </row>
    <row r="164338" spans="26:26">
      <c r="Z164338" s="5"/>
    </row>
    <row r="164339" spans="26:26">
      <c r="Z164339" s="5"/>
    </row>
    <row r="164340" spans="26:26">
      <c r="Z164340" s="5"/>
    </row>
    <row r="164341" spans="26:26">
      <c r="Z164341" s="5"/>
    </row>
    <row r="164342" spans="26:26">
      <c r="Z164342" s="5"/>
    </row>
    <row r="164343" spans="26:26">
      <c r="Z164343" s="5"/>
    </row>
    <row r="164344" spans="26:26">
      <c r="Z164344" s="5"/>
    </row>
    <row r="164345" spans="26:26">
      <c r="Z164345" s="5"/>
    </row>
    <row r="164346" spans="26:26">
      <c r="Z164346" s="5"/>
    </row>
    <row r="164347" spans="26:26">
      <c r="Z164347" s="5"/>
    </row>
    <row r="164348" spans="26:26">
      <c r="Z164348" s="5"/>
    </row>
    <row r="164349" spans="26:26">
      <c r="Z164349" s="5"/>
    </row>
    <row r="164350" spans="26:26">
      <c r="Z164350" s="5"/>
    </row>
    <row r="164351" spans="26:26">
      <c r="Z164351" s="5"/>
    </row>
    <row r="164352" spans="26:26">
      <c r="Z164352" s="5"/>
    </row>
    <row r="164353" spans="26:26">
      <c r="Z164353" s="5"/>
    </row>
    <row r="164354" spans="26:26">
      <c r="Z164354" s="5"/>
    </row>
    <row r="164355" spans="26:26">
      <c r="Z164355" s="5"/>
    </row>
    <row r="164356" spans="26:26">
      <c r="Z164356" s="5"/>
    </row>
    <row r="164357" spans="26:26">
      <c r="Z164357" s="5"/>
    </row>
    <row r="164358" spans="26:26">
      <c r="Z164358" s="5"/>
    </row>
    <row r="164359" spans="26:26">
      <c r="Z164359" s="5"/>
    </row>
    <row r="164360" spans="26:26">
      <c r="Z164360" s="5"/>
    </row>
    <row r="164361" spans="26:26">
      <c r="Z164361" s="5"/>
    </row>
    <row r="164362" spans="26:26">
      <c r="Z164362" s="5"/>
    </row>
    <row r="164363" spans="26:26">
      <c r="Z164363" s="5"/>
    </row>
    <row r="164364" spans="26:26">
      <c r="Z164364" s="5"/>
    </row>
    <row r="164365" spans="26:26">
      <c r="Z164365" s="5"/>
    </row>
    <row r="164366" spans="26:26">
      <c r="Z164366" s="5"/>
    </row>
    <row r="164367" spans="26:26">
      <c r="Z164367" s="5"/>
    </row>
    <row r="164368" spans="26:26">
      <c r="Z164368" s="5"/>
    </row>
    <row r="164369" spans="26:26">
      <c r="Z164369" s="5"/>
    </row>
    <row r="164370" spans="26:26">
      <c r="Z164370" s="5"/>
    </row>
    <row r="164371" spans="26:26">
      <c r="Z164371" s="5"/>
    </row>
    <row r="164372" spans="26:26">
      <c r="Z164372" s="5"/>
    </row>
    <row r="164373" spans="26:26">
      <c r="Z164373" s="5"/>
    </row>
    <row r="164374" spans="26:26">
      <c r="Z164374" s="5"/>
    </row>
    <row r="164375" spans="26:26">
      <c r="Z164375" s="5"/>
    </row>
    <row r="164376" spans="26:26">
      <c r="Z164376" s="5"/>
    </row>
    <row r="164377" spans="26:26">
      <c r="Z164377" s="5"/>
    </row>
    <row r="164378" spans="26:26">
      <c r="Z164378" s="5"/>
    </row>
    <row r="164379" spans="26:26">
      <c r="Z164379" s="5"/>
    </row>
    <row r="164380" spans="26:26">
      <c r="Z164380" s="5"/>
    </row>
    <row r="164381" spans="26:26">
      <c r="Z164381" s="5"/>
    </row>
    <row r="164382" spans="26:26">
      <c r="Z164382" s="5"/>
    </row>
    <row r="164383" spans="26:26">
      <c r="Z164383" s="5"/>
    </row>
    <row r="164384" spans="26:26">
      <c r="Z164384" s="5"/>
    </row>
    <row r="164385" spans="26:26">
      <c r="Z164385" s="5"/>
    </row>
    <row r="164386" spans="26:26">
      <c r="Z164386" s="5"/>
    </row>
    <row r="164387" spans="26:26">
      <c r="Z164387" s="5"/>
    </row>
    <row r="164388" spans="26:26">
      <c r="Z164388" s="5"/>
    </row>
    <row r="164389" spans="26:26">
      <c r="Z164389" s="5"/>
    </row>
    <row r="164390" spans="26:26">
      <c r="Z164390" s="5"/>
    </row>
    <row r="164391" spans="26:26">
      <c r="Z164391" s="5"/>
    </row>
    <row r="164392" spans="26:26">
      <c r="Z164392" s="5"/>
    </row>
    <row r="164393" spans="26:26">
      <c r="Z164393" s="5"/>
    </row>
    <row r="164394" spans="26:26">
      <c r="Z164394" s="5"/>
    </row>
    <row r="164395" spans="26:26">
      <c r="Z164395" s="5"/>
    </row>
    <row r="164396" spans="26:26">
      <c r="Z164396" s="5"/>
    </row>
    <row r="164397" spans="26:26">
      <c r="Z164397" s="5"/>
    </row>
    <row r="164398" spans="26:26">
      <c r="Z164398" s="5"/>
    </row>
    <row r="164399" spans="26:26">
      <c r="Z164399" s="5"/>
    </row>
    <row r="164400" spans="26:26">
      <c r="Z164400" s="5"/>
    </row>
    <row r="164401" spans="26:26">
      <c r="Z164401" s="5"/>
    </row>
    <row r="164402" spans="26:26">
      <c r="Z164402" s="5"/>
    </row>
    <row r="164403" spans="26:26">
      <c r="Z164403" s="5"/>
    </row>
    <row r="164404" spans="26:26">
      <c r="Z164404" s="5"/>
    </row>
    <row r="164405" spans="26:26">
      <c r="Z164405" s="5"/>
    </row>
    <row r="164406" spans="26:26">
      <c r="Z164406" s="5"/>
    </row>
    <row r="164407" spans="26:26">
      <c r="Z164407" s="5"/>
    </row>
    <row r="164408" spans="26:26">
      <c r="Z164408" s="5"/>
    </row>
    <row r="164409" spans="26:26">
      <c r="Z164409" s="5"/>
    </row>
    <row r="164410" spans="26:26">
      <c r="Z164410" s="5"/>
    </row>
    <row r="164411" spans="26:26">
      <c r="Z164411" s="5"/>
    </row>
    <row r="164412" spans="26:26">
      <c r="Z164412" s="5"/>
    </row>
    <row r="164413" spans="26:26">
      <c r="Z164413" s="5"/>
    </row>
    <row r="164414" spans="26:26">
      <c r="Z164414" s="5"/>
    </row>
    <row r="164415" spans="26:26">
      <c r="Z164415" s="5"/>
    </row>
    <row r="164416" spans="26:26">
      <c r="Z164416" s="5"/>
    </row>
    <row r="164417" spans="26:26">
      <c r="Z164417" s="5"/>
    </row>
    <row r="164418" spans="26:26">
      <c r="Z164418" s="5"/>
    </row>
    <row r="164419" spans="26:26">
      <c r="Z164419" s="5"/>
    </row>
    <row r="164420" spans="26:26">
      <c r="Z164420" s="5"/>
    </row>
    <row r="164421" spans="26:26">
      <c r="Z164421" s="5"/>
    </row>
    <row r="164422" spans="26:26">
      <c r="Z164422" s="5"/>
    </row>
    <row r="164423" spans="26:26">
      <c r="Z164423" s="5"/>
    </row>
    <row r="164424" spans="26:26">
      <c r="Z164424" s="5"/>
    </row>
    <row r="164425" spans="26:26">
      <c r="Z164425" s="5"/>
    </row>
    <row r="164426" spans="26:26">
      <c r="Z164426" s="5"/>
    </row>
    <row r="164427" spans="26:26">
      <c r="Z164427" s="5"/>
    </row>
    <row r="164428" spans="26:26">
      <c r="Z164428" s="5"/>
    </row>
    <row r="164429" spans="26:26">
      <c r="Z164429" s="5"/>
    </row>
    <row r="164430" spans="26:26">
      <c r="Z164430" s="5"/>
    </row>
    <row r="164431" spans="26:26">
      <c r="Z164431" s="5"/>
    </row>
    <row r="164432" spans="26:26">
      <c r="Z164432" s="5"/>
    </row>
    <row r="164433" spans="26:26">
      <c r="Z164433" s="5"/>
    </row>
    <row r="164434" spans="26:26">
      <c r="Z164434" s="5"/>
    </row>
    <row r="164435" spans="26:26">
      <c r="Z164435" s="5"/>
    </row>
    <row r="164436" spans="26:26">
      <c r="Z164436" s="5"/>
    </row>
    <row r="164437" spans="26:26">
      <c r="Z164437" s="5"/>
    </row>
    <row r="164438" spans="26:26">
      <c r="Z164438" s="5"/>
    </row>
    <row r="164439" spans="26:26">
      <c r="Z164439" s="5"/>
    </row>
    <row r="164440" spans="26:26">
      <c r="Z164440" s="5"/>
    </row>
    <row r="164441" spans="26:26">
      <c r="Z164441" s="5"/>
    </row>
    <row r="164442" spans="26:26">
      <c r="Z164442" s="5"/>
    </row>
    <row r="164443" spans="26:26">
      <c r="Z164443" s="5"/>
    </row>
    <row r="164444" spans="26:26">
      <c r="Z164444" s="5"/>
    </row>
    <row r="164445" spans="26:26">
      <c r="Z164445" s="5"/>
    </row>
    <row r="164446" spans="26:26">
      <c r="Z164446" s="5"/>
    </row>
    <row r="164447" spans="26:26">
      <c r="Z164447" s="5"/>
    </row>
    <row r="164448" spans="26:26">
      <c r="Z164448" s="5"/>
    </row>
    <row r="164449" spans="26:26">
      <c r="Z164449" s="5"/>
    </row>
    <row r="164450" spans="26:26">
      <c r="Z164450" s="5"/>
    </row>
    <row r="164451" spans="26:26">
      <c r="Z164451" s="5"/>
    </row>
    <row r="164452" spans="26:26">
      <c r="Z164452" s="5"/>
    </row>
    <row r="164453" spans="26:26">
      <c r="Z164453" s="5"/>
    </row>
    <row r="164454" spans="26:26">
      <c r="Z164454" s="5"/>
    </row>
    <row r="164455" spans="26:26">
      <c r="Z164455" s="5"/>
    </row>
    <row r="164456" spans="26:26">
      <c r="Z164456" s="5"/>
    </row>
    <row r="164457" spans="26:26">
      <c r="Z164457" s="5"/>
    </row>
    <row r="164458" spans="26:26">
      <c r="Z164458" s="5"/>
    </row>
    <row r="164459" spans="26:26">
      <c r="Z164459" s="5"/>
    </row>
    <row r="164460" spans="26:26">
      <c r="Z164460" s="5"/>
    </row>
    <row r="164461" spans="26:26">
      <c r="Z164461" s="5"/>
    </row>
    <row r="164462" spans="26:26">
      <c r="Z164462" s="5"/>
    </row>
    <row r="164463" spans="26:26">
      <c r="Z164463" s="5"/>
    </row>
    <row r="164464" spans="26:26">
      <c r="Z164464" s="5"/>
    </row>
    <row r="164465" spans="26:26">
      <c r="Z164465" s="5"/>
    </row>
    <row r="164466" spans="26:26">
      <c r="Z164466" s="5"/>
    </row>
    <row r="164467" spans="26:26">
      <c r="Z164467" s="5"/>
    </row>
    <row r="164468" spans="26:26">
      <c r="Z164468" s="5"/>
    </row>
    <row r="164469" spans="26:26">
      <c r="Z164469" s="5"/>
    </row>
    <row r="164470" spans="26:26">
      <c r="Z164470" s="5"/>
    </row>
    <row r="164471" spans="26:26">
      <c r="Z164471" s="5"/>
    </row>
    <row r="164472" spans="26:26">
      <c r="Z164472" s="5"/>
    </row>
    <row r="164473" spans="26:26">
      <c r="Z164473" s="5"/>
    </row>
    <row r="164474" spans="26:26">
      <c r="Z164474" s="5"/>
    </row>
    <row r="164475" spans="26:26">
      <c r="Z164475" s="5"/>
    </row>
    <row r="164476" spans="26:26">
      <c r="Z164476" s="5"/>
    </row>
    <row r="164477" spans="26:26">
      <c r="Z164477" s="5"/>
    </row>
    <row r="164478" spans="26:26">
      <c r="Z164478" s="5"/>
    </row>
    <row r="164479" spans="26:26">
      <c r="Z164479" s="5"/>
    </row>
    <row r="164480" spans="26:26">
      <c r="Z164480" s="5"/>
    </row>
    <row r="164481" spans="26:26">
      <c r="Z164481" s="5"/>
    </row>
    <row r="164482" spans="26:26">
      <c r="Z164482" s="5"/>
    </row>
    <row r="164483" spans="26:26">
      <c r="Z164483" s="5"/>
    </row>
    <row r="164484" spans="26:26">
      <c r="Z164484" s="5"/>
    </row>
    <row r="164485" spans="26:26">
      <c r="Z164485" s="5"/>
    </row>
    <row r="164486" spans="26:26">
      <c r="Z164486" s="5"/>
    </row>
    <row r="164487" spans="26:26">
      <c r="Z164487" s="5"/>
    </row>
    <row r="164488" spans="26:26">
      <c r="Z164488" s="5"/>
    </row>
    <row r="164489" spans="26:26">
      <c r="Z164489" s="5"/>
    </row>
    <row r="164490" spans="26:26">
      <c r="Z164490" s="5"/>
    </row>
    <row r="164491" spans="26:26">
      <c r="Z164491" s="5"/>
    </row>
    <row r="164492" spans="26:26">
      <c r="Z164492" s="5"/>
    </row>
    <row r="164493" spans="26:26">
      <c r="Z164493" s="5"/>
    </row>
    <row r="164494" spans="26:26">
      <c r="Z164494" s="5"/>
    </row>
    <row r="164495" spans="26:26">
      <c r="Z164495" s="5"/>
    </row>
    <row r="164496" spans="26:26">
      <c r="Z164496" s="5"/>
    </row>
    <row r="164497" spans="26:26">
      <c r="Z164497" s="5"/>
    </row>
    <row r="164498" spans="26:26">
      <c r="Z164498" s="5"/>
    </row>
    <row r="164499" spans="26:26">
      <c r="Z164499" s="5"/>
    </row>
    <row r="164500" spans="26:26">
      <c r="Z164500" s="5"/>
    </row>
    <row r="164501" spans="26:26">
      <c r="Z164501" s="5"/>
    </row>
    <row r="164502" spans="26:26">
      <c r="Z164502" s="5"/>
    </row>
    <row r="164503" spans="26:26">
      <c r="Z164503" s="5"/>
    </row>
    <row r="164504" spans="26:26">
      <c r="Z164504" s="5"/>
    </row>
    <row r="164505" spans="26:26">
      <c r="Z164505" s="5"/>
    </row>
    <row r="164506" spans="26:26">
      <c r="Z164506" s="5"/>
    </row>
    <row r="164507" spans="26:26">
      <c r="Z164507" s="5"/>
    </row>
    <row r="164508" spans="26:26">
      <c r="Z164508" s="5"/>
    </row>
    <row r="164509" spans="26:26">
      <c r="Z164509" s="5"/>
    </row>
    <row r="164510" spans="26:26">
      <c r="Z164510" s="5"/>
    </row>
    <row r="164511" spans="26:26">
      <c r="Z164511" s="5"/>
    </row>
    <row r="164512" spans="26:26">
      <c r="Z164512" s="5"/>
    </row>
    <row r="164513" spans="26:26">
      <c r="Z164513" s="5"/>
    </row>
    <row r="164514" spans="26:26">
      <c r="Z164514" s="5"/>
    </row>
    <row r="164515" spans="26:26">
      <c r="Z164515" s="5"/>
    </row>
    <row r="164516" spans="26:26">
      <c r="Z164516" s="5"/>
    </row>
    <row r="164517" spans="26:26">
      <c r="Z164517" s="5"/>
    </row>
    <row r="164518" spans="26:26">
      <c r="Z164518" s="5"/>
    </row>
    <row r="164519" spans="26:26">
      <c r="Z164519" s="5"/>
    </row>
    <row r="164520" spans="26:26">
      <c r="Z164520" s="5"/>
    </row>
    <row r="164521" spans="26:26">
      <c r="Z164521" s="5"/>
    </row>
    <row r="164522" spans="26:26">
      <c r="Z164522" s="5"/>
    </row>
    <row r="164523" spans="26:26">
      <c r="Z164523" s="5"/>
    </row>
    <row r="164524" spans="26:26">
      <c r="Z164524" s="5"/>
    </row>
    <row r="164525" spans="26:26">
      <c r="Z164525" s="5"/>
    </row>
    <row r="164526" spans="26:26">
      <c r="Z164526" s="5"/>
    </row>
    <row r="164527" spans="26:26">
      <c r="Z164527" s="5"/>
    </row>
    <row r="164528" spans="26:26">
      <c r="Z164528" s="5"/>
    </row>
    <row r="164529" spans="26:26">
      <c r="Z164529" s="5"/>
    </row>
    <row r="164530" spans="26:26">
      <c r="Z164530" s="5"/>
    </row>
    <row r="164531" spans="26:26">
      <c r="Z164531" s="5"/>
    </row>
    <row r="164532" spans="26:26">
      <c r="Z164532" s="5"/>
    </row>
    <row r="164533" spans="26:26">
      <c r="Z164533" s="5"/>
    </row>
    <row r="164534" spans="26:26">
      <c r="Z164534" s="5"/>
    </row>
    <row r="164535" spans="26:26">
      <c r="Z164535" s="5"/>
    </row>
    <row r="164536" spans="26:26">
      <c r="Z164536" s="5"/>
    </row>
    <row r="164537" spans="26:26">
      <c r="Z164537" s="5"/>
    </row>
    <row r="164538" spans="26:26">
      <c r="Z164538" s="5"/>
    </row>
    <row r="164539" spans="26:26">
      <c r="Z164539" s="5"/>
    </row>
    <row r="164540" spans="26:26">
      <c r="Z164540" s="5"/>
    </row>
    <row r="164541" spans="26:26">
      <c r="Z164541" s="5"/>
    </row>
    <row r="164542" spans="26:26">
      <c r="Z164542" s="5"/>
    </row>
    <row r="164543" spans="26:26">
      <c r="Z164543" s="5"/>
    </row>
    <row r="164544" spans="26:26">
      <c r="Z164544" s="5"/>
    </row>
    <row r="164545" spans="26:26">
      <c r="Z164545" s="5"/>
    </row>
    <row r="164546" spans="26:26">
      <c r="Z164546" s="5"/>
    </row>
    <row r="164547" spans="26:26">
      <c r="Z164547" s="5"/>
    </row>
    <row r="164548" spans="26:26">
      <c r="Z164548" s="5"/>
    </row>
    <row r="164549" spans="26:26">
      <c r="Z164549" s="5"/>
    </row>
    <row r="164550" spans="26:26">
      <c r="Z164550" s="5"/>
    </row>
    <row r="164551" spans="26:26">
      <c r="Z164551" s="5"/>
    </row>
    <row r="164552" spans="26:26">
      <c r="Z164552" s="5"/>
    </row>
    <row r="164553" spans="26:26">
      <c r="Z164553" s="5"/>
    </row>
    <row r="164554" spans="26:26">
      <c r="Z164554" s="5"/>
    </row>
    <row r="164555" spans="26:26">
      <c r="Z164555" s="5"/>
    </row>
    <row r="164556" spans="26:26">
      <c r="Z164556" s="5"/>
    </row>
    <row r="164557" spans="26:26">
      <c r="Z164557" s="5"/>
    </row>
    <row r="164558" spans="26:26">
      <c r="Z164558" s="5"/>
    </row>
    <row r="164559" spans="26:26">
      <c r="Z164559" s="5"/>
    </row>
    <row r="164560" spans="26:26">
      <c r="Z164560" s="5"/>
    </row>
    <row r="164561" spans="26:26">
      <c r="Z164561" s="5"/>
    </row>
    <row r="164562" spans="26:26">
      <c r="Z164562" s="5"/>
    </row>
    <row r="164563" spans="26:26">
      <c r="Z164563" s="5"/>
    </row>
    <row r="164564" spans="26:26">
      <c r="Z164564" s="5"/>
    </row>
    <row r="164565" spans="26:26">
      <c r="Z164565" s="5"/>
    </row>
    <row r="164566" spans="26:26">
      <c r="Z164566" s="5"/>
    </row>
    <row r="164567" spans="26:26">
      <c r="Z164567" s="5"/>
    </row>
    <row r="164568" spans="26:26">
      <c r="Z164568" s="5"/>
    </row>
    <row r="164569" spans="26:26">
      <c r="Z164569" s="5"/>
    </row>
    <row r="164570" spans="26:26">
      <c r="Z164570" s="5"/>
    </row>
    <row r="164571" spans="26:26">
      <c r="Z164571" s="5"/>
    </row>
    <row r="164572" spans="26:26">
      <c r="Z164572" s="5"/>
    </row>
    <row r="164573" spans="26:26">
      <c r="Z164573" s="5"/>
    </row>
    <row r="164574" spans="26:26">
      <c r="Z164574" s="5"/>
    </row>
    <row r="164575" spans="26:26">
      <c r="Z164575" s="5"/>
    </row>
    <row r="164576" spans="26:26">
      <c r="Z164576" s="5"/>
    </row>
    <row r="164577" spans="26:26">
      <c r="Z164577" s="5"/>
    </row>
    <row r="164578" spans="26:26">
      <c r="Z164578" s="5"/>
    </row>
    <row r="164579" spans="26:26">
      <c r="Z164579" s="5"/>
    </row>
    <row r="164580" spans="26:26">
      <c r="Z164580" s="5"/>
    </row>
    <row r="164581" spans="26:26">
      <c r="Z164581" s="5"/>
    </row>
    <row r="164582" spans="26:26">
      <c r="Z164582" s="5"/>
    </row>
    <row r="164583" spans="26:26">
      <c r="Z164583" s="5"/>
    </row>
    <row r="164584" spans="26:26">
      <c r="Z164584" s="5"/>
    </row>
    <row r="164585" spans="26:26">
      <c r="Z164585" s="5"/>
    </row>
    <row r="164586" spans="26:26">
      <c r="Z164586" s="5"/>
    </row>
    <row r="164587" spans="26:26">
      <c r="Z164587" s="5"/>
    </row>
    <row r="164588" spans="26:26">
      <c r="Z164588" s="5"/>
    </row>
    <row r="164589" spans="26:26">
      <c r="Z164589" s="5"/>
    </row>
    <row r="164590" spans="26:26">
      <c r="Z164590" s="5"/>
    </row>
    <row r="164591" spans="26:26">
      <c r="Z164591" s="5"/>
    </row>
    <row r="164592" spans="26:26">
      <c r="Z164592" s="5"/>
    </row>
    <row r="164593" spans="26:26">
      <c r="Z164593" s="5"/>
    </row>
    <row r="164594" spans="26:26">
      <c r="Z164594" s="5"/>
    </row>
    <row r="164595" spans="26:26">
      <c r="Z164595" s="5"/>
    </row>
    <row r="164596" spans="26:26">
      <c r="Z164596" s="5"/>
    </row>
    <row r="164597" spans="26:26">
      <c r="Z164597" s="5"/>
    </row>
    <row r="164598" spans="26:26">
      <c r="Z164598" s="5"/>
    </row>
    <row r="164599" spans="26:26">
      <c r="Z164599" s="5"/>
    </row>
    <row r="164600" spans="26:26">
      <c r="Z164600" s="5"/>
    </row>
    <row r="164601" spans="26:26">
      <c r="Z164601" s="5"/>
    </row>
    <row r="164602" spans="26:26">
      <c r="Z164602" s="5"/>
    </row>
    <row r="164603" spans="26:26">
      <c r="Z164603" s="5"/>
    </row>
    <row r="164604" spans="26:26">
      <c r="Z164604" s="5"/>
    </row>
    <row r="164605" spans="26:26">
      <c r="Z164605" s="5"/>
    </row>
    <row r="164606" spans="26:26">
      <c r="Z164606" s="5"/>
    </row>
    <row r="164607" spans="26:26">
      <c r="Z164607" s="5"/>
    </row>
    <row r="164608" spans="26:26">
      <c r="Z164608" s="5"/>
    </row>
    <row r="164609" spans="26:26">
      <c r="Z164609" s="5"/>
    </row>
    <row r="164610" spans="26:26">
      <c r="Z164610" s="5"/>
    </row>
    <row r="164611" spans="26:26">
      <c r="Z164611" s="5"/>
    </row>
    <row r="164612" spans="26:26">
      <c r="Z164612" s="5"/>
    </row>
    <row r="164613" spans="26:26">
      <c r="Z164613" s="5"/>
    </row>
    <row r="164614" spans="26:26">
      <c r="Z164614" s="5"/>
    </row>
    <row r="164615" spans="26:26">
      <c r="Z164615" s="5"/>
    </row>
    <row r="164616" spans="26:26">
      <c r="Z164616" s="5"/>
    </row>
    <row r="164617" spans="26:26">
      <c r="Z164617" s="5"/>
    </row>
    <row r="164618" spans="26:26">
      <c r="Z164618" s="5"/>
    </row>
    <row r="164619" spans="26:26">
      <c r="Z164619" s="5"/>
    </row>
    <row r="164620" spans="26:26">
      <c r="Z164620" s="5"/>
    </row>
    <row r="164621" spans="26:26">
      <c r="Z164621" s="5"/>
    </row>
    <row r="164622" spans="26:26">
      <c r="Z164622" s="5"/>
    </row>
    <row r="164623" spans="26:26">
      <c r="Z164623" s="5"/>
    </row>
    <row r="164624" spans="26:26">
      <c r="Z164624" s="5"/>
    </row>
    <row r="164625" spans="26:26">
      <c r="Z164625" s="5"/>
    </row>
    <row r="164626" spans="26:26">
      <c r="Z164626" s="5"/>
    </row>
    <row r="164627" spans="26:26">
      <c r="Z164627" s="5"/>
    </row>
    <row r="164628" spans="26:26">
      <c r="Z164628" s="5"/>
    </row>
    <row r="164629" spans="26:26">
      <c r="Z164629" s="5"/>
    </row>
    <row r="164630" spans="26:26">
      <c r="Z164630" s="5"/>
    </row>
    <row r="164631" spans="26:26">
      <c r="Z164631" s="5"/>
    </row>
    <row r="164632" spans="26:26">
      <c r="Z164632" s="5"/>
    </row>
    <row r="164633" spans="26:26">
      <c r="Z164633" s="5"/>
    </row>
    <row r="164634" spans="26:26">
      <c r="Z164634" s="5"/>
    </row>
    <row r="164635" spans="26:26">
      <c r="Z164635" s="5"/>
    </row>
    <row r="164636" spans="26:26">
      <c r="Z164636" s="5"/>
    </row>
    <row r="164637" spans="26:26">
      <c r="Z164637" s="5"/>
    </row>
    <row r="164638" spans="26:26">
      <c r="Z164638" s="5"/>
    </row>
    <row r="164639" spans="26:26">
      <c r="Z164639" s="5"/>
    </row>
    <row r="164640" spans="26:26">
      <c r="Z164640" s="5"/>
    </row>
    <row r="164641" spans="26:26">
      <c r="Z164641" s="5"/>
    </row>
    <row r="164642" spans="26:26">
      <c r="Z164642" s="5"/>
    </row>
    <row r="164643" spans="26:26">
      <c r="Z164643" s="5"/>
    </row>
    <row r="164644" spans="26:26">
      <c r="Z164644" s="5"/>
    </row>
    <row r="164645" spans="26:26">
      <c r="Z164645" s="5"/>
    </row>
    <row r="164646" spans="26:26">
      <c r="Z164646" s="5"/>
    </row>
    <row r="164647" spans="26:26">
      <c r="Z164647" s="5"/>
    </row>
    <row r="164648" spans="26:26">
      <c r="Z164648" s="5"/>
    </row>
    <row r="164649" spans="26:26">
      <c r="Z164649" s="5"/>
    </row>
    <row r="164650" spans="26:26">
      <c r="Z164650" s="5"/>
    </row>
    <row r="164651" spans="26:26">
      <c r="Z164651" s="5"/>
    </row>
    <row r="164652" spans="26:26">
      <c r="Z164652" s="5"/>
    </row>
    <row r="164653" spans="26:26">
      <c r="Z164653" s="5"/>
    </row>
    <row r="164654" spans="26:26">
      <c r="Z164654" s="5"/>
    </row>
    <row r="164655" spans="26:26">
      <c r="Z164655" s="5"/>
    </row>
    <row r="164656" spans="26:26">
      <c r="Z164656" s="5"/>
    </row>
    <row r="164657" spans="26:26">
      <c r="Z164657" s="5"/>
    </row>
    <row r="164658" spans="26:26">
      <c r="Z164658" s="5"/>
    </row>
    <row r="164659" spans="26:26">
      <c r="Z164659" s="5"/>
    </row>
    <row r="164660" spans="26:26">
      <c r="Z164660" s="5"/>
    </row>
    <row r="164661" spans="26:26">
      <c r="Z164661" s="5"/>
    </row>
    <row r="164662" spans="26:26">
      <c r="Z164662" s="5"/>
    </row>
    <row r="164663" spans="26:26">
      <c r="Z164663" s="5"/>
    </row>
    <row r="164664" spans="26:26">
      <c r="Z164664" s="5"/>
    </row>
    <row r="164665" spans="26:26">
      <c r="Z164665" s="5"/>
    </row>
    <row r="164666" spans="26:26">
      <c r="Z164666" s="5"/>
    </row>
    <row r="164667" spans="26:26">
      <c r="Z164667" s="5"/>
    </row>
    <row r="164668" spans="26:26">
      <c r="Z164668" s="5"/>
    </row>
    <row r="164669" spans="26:26">
      <c r="Z164669" s="5"/>
    </row>
    <row r="164670" spans="26:26">
      <c r="Z164670" s="5"/>
    </row>
    <row r="164671" spans="26:26">
      <c r="Z164671" s="5"/>
    </row>
    <row r="164672" spans="26:26">
      <c r="Z164672" s="5"/>
    </row>
    <row r="164673" spans="26:26">
      <c r="Z164673" s="5"/>
    </row>
    <row r="164674" spans="26:26">
      <c r="Z164674" s="5"/>
    </row>
    <row r="164675" spans="26:26">
      <c r="Z164675" s="5"/>
    </row>
    <row r="164676" spans="26:26">
      <c r="Z164676" s="5"/>
    </row>
    <row r="164677" spans="26:26">
      <c r="Z164677" s="5"/>
    </row>
    <row r="164678" spans="26:26">
      <c r="Z164678" s="5"/>
    </row>
    <row r="164679" spans="26:26">
      <c r="Z164679" s="5"/>
    </row>
    <row r="164680" spans="26:26">
      <c r="Z164680" s="5"/>
    </row>
    <row r="164681" spans="26:26">
      <c r="Z164681" s="5"/>
    </row>
    <row r="164682" spans="26:26">
      <c r="Z164682" s="5"/>
    </row>
    <row r="164683" spans="26:26">
      <c r="Z164683" s="5"/>
    </row>
    <row r="164684" spans="26:26">
      <c r="Z164684" s="5"/>
    </row>
    <row r="164685" spans="26:26">
      <c r="Z164685" s="5"/>
    </row>
    <row r="164686" spans="26:26">
      <c r="Z164686" s="5"/>
    </row>
    <row r="164687" spans="26:26">
      <c r="Z164687" s="5"/>
    </row>
    <row r="164688" spans="26:26">
      <c r="Z164688" s="5"/>
    </row>
    <row r="164689" spans="26:26">
      <c r="Z164689" s="5"/>
    </row>
    <row r="164690" spans="26:26">
      <c r="Z164690" s="5"/>
    </row>
    <row r="164691" spans="26:26">
      <c r="Z164691" s="5"/>
    </row>
    <row r="164692" spans="26:26">
      <c r="Z164692" s="5"/>
    </row>
    <row r="164693" spans="26:26">
      <c r="Z164693" s="5"/>
    </row>
    <row r="164694" spans="26:26">
      <c r="Z164694" s="5"/>
    </row>
    <row r="164695" spans="26:26">
      <c r="Z164695" s="5"/>
    </row>
    <row r="164696" spans="26:26">
      <c r="Z164696" s="5"/>
    </row>
    <row r="164697" spans="26:26">
      <c r="Z164697" s="5"/>
    </row>
    <row r="164698" spans="26:26">
      <c r="Z164698" s="5"/>
    </row>
    <row r="164699" spans="26:26">
      <c r="Z164699" s="5"/>
    </row>
    <row r="164700" spans="26:26">
      <c r="Z164700" s="5"/>
    </row>
    <row r="164701" spans="26:26">
      <c r="Z164701" s="5"/>
    </row>
    <row r="164702" spans="26:26">
      <c r="Z164702" s="5"/>
    </row>
    <row r="164703" spans="26:26">
      <c r="Z164703" s="5"/>
    </row>
    <row r="164704" spans="26:26">
      <c r="Z164704" s="5"/>
    </row>
    <row r="164705" spans="26:26">
      <c r="Z164705" s="5"/>
    </row>
    <row r="164706" spans="26:26">
      <c r="Z164706" s="5"/>
    </row>
    <row r="164707" spans="26:26">
      <c r="Z164707" s="5"/>
    </row>
    <row r="164708" spans="26:26">
      <c r="Z164708" s="5"/>
    </row>
    <row r="164709" spans="26:26">
      <c r="Z164709" s="5"/>
    </row>
    <row r="164710" spans="26:26">
      <c r="Z164710" s="5"/>
    </row>
    <row r="164711" spans="26:26">
      <c r="Z164711" s="5"/>
    </row>
    <row r="164712" spans="26:26">
      <c r="Z164712" s="5"/>
    </row>
    <row r="164713" spans="26:26">
      <c r="Z164713" s="5"/>
    </row>
    <row r="164714" spans="26:26">
      <c r="Z164714" s="5"/>
    </row>
    <row r="164715" spans="26:26">
      <c r="Z164715" s="5"/>
    </row>
    <row r="164716" spans="26:26">
      <c r="Z164716" s="5"/>
    </row>
    <row r="164717" spans="26:26">
      <c r="Z164717" s="5"/>
    </row>
    <row r="164718" spans="26:26">
      <c r="Z164718" s="5"/>
    </row>
    <row r="164719" spans="26:26">
      <c r="Z164719" s="5"/>
    </row>
    <row r="164720" spans="26:26">
      <c r="Z164720" s="5"/>
    </row>
    <row r="164721" spans="26:26">
      <c r="Z164721" s="5"/>
    </row>
    <row r="164722" spans="26:26">
      <c r="Z164722" s="5"/>
    </row>
    <row r="164723" spans="26:26">
      <c r="Z164723" s="5"/>
    </row>
    <row r="164724" spans="26:26">
      <c r="Z164724" s="5"/>
    </row>
    <row r="164725" spans="26:26">
      <c r="Z164725" s="5"/>
    </row>
    <row r="164726" spans="26:26">
      <c r="Z164726" s="5"/>
    </row>
    <row r="164727" spans="26:26">
      <c r="Z164727" s="5"/>
    </row>
    <row r="164728" spans="26:26">
      <c r="Z164728" s="5"/>
    </row>
    <row r="164729" spans="26:26">
      <c r="Z164729" s="5"/>
    </row>
    <row r="164730" spans="26:26">
      <c r="Z164730" s="5"/>
    </row>
    <row r="164731" spans="26:26">
      <c r="Z164731" s="5"/>
    </row>
    <row r="164732" spans="26:26">
      <c r="Z164732" s="5"/>
    </row>
    <row r="164733" spans="26:26">
      <c r="Z164733" s="5"/>
    </row>
    <row r="164734" spans="26:26">
      <c r="Z164734" s="5"/>
    </row>
    <row r="164735" spans="26:26">
      <c r="Z164735" s="5"/>
    </row>
    <row r="164736" spans="26:26">
      <c r="Z164736" s="5"/>
    </row>
    <row r="164737" spans="26:26">
      <c r="Z164737" s="5"/>
    </row>
    <row r="164738" spans="26:26">
      <c r="Z164738" s="5"/>
    </row>
    <row r="164739" spans="26:26">
      <c r="Z164739" s="5"/>
    </row>
    <row r="164740" spans="26:26">
      <c r="Z164740" s="5"/>
    </row>
    <row r="164741" spans="26:26">
      <c r="Z164741" s="5"/>
    </row>
    <row r="164742" spans="26:26">
      <c r="Z164742" s="5"/>
    </row>
    <row r="164743" spans="26:26">
      <c r="Z164743" s="5"/>
    </row>
    <row r="164744" spans="26:26">
      <c r="Z164744" s="5"/>
    </row>
    <row r="164745" spans="26:26">
      <c r="Z164745" s="5"/>
    </row>
    <row r="164746" spans="26:26">
      <c r="Z164746" s="5"/>
    </row>
    <row r="164747" spans="26:26">
      <c r="Z164747" s="5"/>
    </row>
    <row r="164748" spans="26:26">
      <c r="Z164748" s="5"/>
    </row>
    <row r="164749" spans="26:26">
      <c r="Z164749" s="5"/>
    </row>
    <row r="164750" spans="26:26">
      <c r="Z164750" s="5"/>
    </row>
    <row r="164751" spans="26:26">
      <c r="Z164751" s="5"/>
    </row>
    <row r="164752" spans="26:26">
      <c r="Z164752" s="5"/>
    </row>
    <row r="164753" spans="26:26">
      <c r="Z164753" s="5"/>
    </row>
    <row r="164754" spans="26:26">
      <c r="Z164754" s="5"/>
    </row>
    <row r="164755" spans="26:26">
      <c r="Z164755" s="5"/>
    </row>
    <row r="164756" spans="26:26">
      <c r="Z164756" s="5"/>
    </row>
    <row r="164757" spans="26:26">
      <c r="Z164757" s="5"/>
    </row>
    <row r="164758" spans="26:26">
      <c r="Z164758" s="5"/>
    </row>
    <row r="164759" spans="26:26">
      <c r="Z164759" s="5"/>
    </row>
    <row r="164760" spans="26:26">
      <c r="Z164760" s="5"/>
    </row>
    <row r="164761" spans="26:26">
      <c r="Z164761" s="5"/>
    </row>
    <row r="164762" spans="26:26">
      <c r="Z164762" s="5"/>
    </row>
    <row r="164763" spans="26:26">
      <c r="Z164763" s="5"/>
    </row>
    <row r="164764" spans="26:26">
      <c r="Z164764" s="5"/>
    </row>
    <row r="164765" spans="26:26">
      <c r="Z164765" s="5"/>
    </row>
    <row r="164766" spans="26:26">
      <c r="Z164766" s="5"/>
    </row>
    <row r="164767" spans="26:26">
      <c r="Z164767" s="5"/>
    </row>
    <row r="164768" spans="26:26">
      <c r="Z164768" s="5"/>
    </row>
    <row r="164769" spans="26:26">
      <c r="Z164769" s="5"/>
    </row>
    <row r="164770" spans="26:26">
      <c r="Z164770" s="5"/>
    </row>
    <row r="164771" spans="26:26">
      <c r="Z164771" s="5"/>
    </row>
    <row r="164772" spans="26:26">
      <c r="Z164772" s="5"/>
    </row>
    <row r="164773" spans="26:26">
      <c r="Z164773" s="5"/>
    </row>
    <row r="164774" spans="26:26">
      <c r="Z164774" s="5"/>
    </row>
    <row r="164775" spans="26:26">
      <c r="Z164775" s="5"/>
    </row>
    <row r="164776" spans="26:26">
      <c r="Z164776" s="5"/>
    </row>
    <row r="164777" spans="26:26">
      <c r="Z164777" s="5"/>
    </row>
    <row r="164778" spans="26:26">
      <c r="Z164778" s="5"/>
    </row>
    <row r="164779" spans="26:26">
      <c r="Z164779" s="5"/>
    </row>
    <row r="164780" spans="26:26">
      <c r="Z164780" s="5"/>
    </row>
    <row r="164781" spans="26:26">
      <c r="Z164781" s="5"/>
    </row>
    <row r="164782" spans="26:26">
      <c r="Z164782" s="5"/>
    </row>
    <row r="164783" spans="26:26">
      <c r="Z164783" s="5"/>
    </row>
    <row r="164784" spans="26:26">
      <c r="Z164784" s="5"/>
    </row>
    <row r="164785" spans="26:26">
      <c r="Z164785" s="5"/>
    </row>
    <row r="164786" spans="26:26">
      <c r="Z164786" s="5"/>
    </row>
    <row r="164787" spans="26:26">
      <c r="Z164787" s="5"/>
    </row>
    <row r="164788" spans="26:26">
      <c r="Z164788" s="5"/>
    </row>
    <row r="164789" spans="26:26">
      <c r="Z164789" s="5"/>
    </row>
    <row r="164790" spans="26:26">
      <c r="Z164790" s="5"/>
    </row>
    <row r="164791" spans="26:26">
      <c r="Z164791" s="5"/>
    </row>
    <row r="164792" spans="26:26">
      <c r="Z164792" s="5"/>
    </row>
    <row r="164793" spans="26:26">
      <c r="Z164793" s="5"/>
    </row>
    <row r="164794" spans="26:26">
      <c r="Z164794" s="5"/>
    </row>
    <row r="164795" spans="26:26">
      <c r="Z164795" s="5"/>
    </row>
    <row r="164796" spans="26:26">
      <c r="Z164796" s="5"/>
    </row>
    <row r="164797" spans="26:26">
      <c r="Z164797" s="5"/>
    </row>
    <row r="164798" spans="26:26">
      <c r="Z164798" s="5"/>
    </row>
    <row r="164799" spans="26:26">
      <c r="Z164799" s="5"/>
    </row>
    <row r="164800" spans="26:26">
      <c r="Z164800" s="5"/>
    </row>
    <row r="164801" spans="26:26">
      <c r="Z164801" s="5"/>
    </row>
    <row r="164802" spans="26:26">
      <c r="Z164802" s="5"/>
    </row>
    <row r="164803" spans="26:26">
      <c r="Z164803" s="5"/>
    </row>
    <row r="164804" spans="26:26">
      <c r="Z164804" s="5"/>
    </row>
    <row r="164805" spans="26:26">
      <c r="Z164805" s="5"/>
    </row>
    <row r="164806" spans="26:26">
      <c r="Z164806" s="5"/>
    </row>
    <row r="164807" spans="26:26">
      <c r="Z164807" s="5"/>
    </row>
    <row r="164808" spans="26:26">
      <c r="Z164808" s="5"/>
    </row>
    <row r="164809" spans="26:26">
      <c r="Z164809" s="5"/>
    </row>
    <row r="164810" spans="26:26">
      <c r="Z164810" s="5"/>
    </row>
    <row r="164811" spans="26:26">
      <c r="Z164811" s="5"/>
    </row>
    <row r="164812" spans="26:26">
      <c r="Z164812" s="5"/>
    </row>
    <row r="164813" spans="26:26">
      <c r="Z164813" s="5"/>
    </row>
    <row r="164814" spans="26:26">
      <c r="Z164814" s="5"/>
    </row>
    <row r="164815" spans="26:26">
      <c r="Z164815" s="5"/>
    </row>
    <row r="164816" spans="26:26">
      <c r="Z164816" s="5"/>
    </row>
    <row r="164817" spans="26:26">
      <c r="Z164817" s="5"/>
    </row>
    <row r="164818" spans="26:26">
      <c r="Z164818" s="5"/>
    </row>
    <row r="164819" spans="26:26">
      <c r="Z164819" s="5"/>
    </row>
    <row r="164820" spans="26:26">
      <c r="Z164820" s="5"/>
    </row>
    <row r="164821" spans="26:26">
      <c r="Z164821" s="5"/>
    </row>
    <row r="164822" spans="26:26">
      <c r="Z164822" s="5"/>
    </row>
    <row r="164823" spans="26:26">
      <c r="Z164823" s="5"/>
    </row>
    <row r="164824" spans="26:26">
      <c r="Z164824" s="5"/>
    </row>
    <row r="164825" spans="26:26">
      <c r="Z164825" s="5"/>
    </row>
    <row r="164826" spans="26:26">
      <c r="Z164826" s="5"/>
    </row>
    <row r="164827" spans="26:26">
      <c r="Z164827" s="5"/>
    </row>
    <row r="164828" spans="26:26">
      <c r="Z164828" s="5"/>
    </row>
    <row r="164829" spans="26:26">
      <c r="Z164829" s="5"/>
    </row>
    <row r="164830" spans="26:26">
      <c r="Z164830" s="5"/>
    </row>
    <row r="164831" spans="26:26">
      <c r="Z164831" s="5"/>
    </row>
    <row r="164832" spans="26:26">
      <c r="Z164832" s="5"/>
    </row>
    <row r="164833" spans="26:26">
      <c r="Z164833" s="5"/>
    </row>
    <row r="164834" spans="26:26">
      <c r="Z164834" s="5"/>
    </row>
    <row r="164835" spans="26:26">
      <c r="Z164835" s="5"/>
    </row>
    <row r="164836" spans="26:26">
      <c r="Z164836" s="5"/>
    </row>
    <row r="164837" spans="26:26">
      <c r="Z164837" s="5"/>
    </row>
    <row r="164838" spans="26:26">
      <c r="Z164838" s="5"/>
    </row>
    <row r="164839" spans="26:26">
      <c r="Z164839" s="5"/>
    </row>
    <row r="164840" spans="26:26">
      <c r="Z164840" s="5"/>
    </row>
    <row r="164841" spans="26:26">
      <c r="Z164841" s="5"/>
    </row>
    <row r="164842" spans="26:26">
      <c r="Z164842" s="5"/>
    </row>
    <row r="164843" spans="26:26">
      <c r="Z164843" s="5"/>
    </row>
    <row r="164844" spans="26:26">
      <c r="Z164844" s="5"/>
    </row>
    <row r="164845" spans="26:26">
      <c r="Z164845" s="5"/>
    </row>
    <row r="164846" spans="26:26">
      <c r="Z164846" s="5"/>
    </row>
    <row r="164847" spans="26:26">
      <c r="Z164847" s="5"/>
    </row>
    <row r="164848" spans="26:26">
      <c r="Z164848" s="5"/>
    </row>
    <row r="164849" spans="26:26">
      <c r="Z164849" s="5"/>
    </row>
    <row r="164850" spans="26:26">
      <c r="Z164850" s="5"/>
    </row>
    <row r="164851" spans="26:26">
      <c r="Z164851" s="5"/>
    </row>
    <row r="164852" spans="26:26">
      <c r="Z164852" s="5"/>
    </row>
    <row r="164853" spans="26:26">
      <c r="Z164853" s="5"/>
    </row>
    <row r="164854" spans="26:26">
      <c r="Z164854" s="5"/>
    </row>
    <row r="164855" spans="26:26">
      <c r="Z164855" s="5"/>
    </row>
    <row r="164856" spans="26:26">
      <c r="Z164856" s="5"/>
    </row>
    <row r="164857" spans="26:26">
      <c r="Z164857" s="5"/>
    </row>
    <row r="164858" spans="26:26">
      <c r="Z164858" s="5"/>
    </row>
    <row r="164859" spans="26:26">
      <c r="Z164859" s="5"/>
    </row>
    <row r="164860" spans="26:26">
      <c r="Z164860" s="5"/>
    </row>
    <row r="164861" spans="26:26">
      <c r="Z164861" s="5"/>
    </row>
    <row r="164862" spans="26:26">
      <c r="Z164862" s="5"/>
    </row>
    <row r="164863" spans="26:26">
      <c r="Z164863" s="5"/>
    </row>
    <row r="164864" spans="26:26">
      <c r="Z164864" s="5"/>
    </row>
    <row r="164865" spans="26:26">
      <c r="Z164865" s="5"/>
    </row>
    <row r="164866" spans="26:26">
      <c r="Z164866" s="5"/>
    </row>
    <row r="164867" spans="26:26">
      <c r="Z164867" s="5"/>
    </row>
    <row r="164868" spans="26:26">
      <c r="Z164868" s="5"/>
    </row>
    <row r="164869" spans="26:26">
      <c r="Z164869" s="5"/>
    </row>
    <row r="164870" spans="26:26">
      <c r="Z164870" s="5"/>
    </row>
    <row r="164871" spans="26:26">
      <c r="Z164871" s="5"/>
    </row>
    <row r="164872" spans="26:26">
      <c r="Z164872" s="5"/>
    </row>
    <row r="164873" spans="26:26">
      <c r="Z164873" s="5"/>
    </row>
    <row r="164874" spans="26:26">
      <c r="Z164874" s="5"/>
    </row>
    <row r="164875" spans="26:26">
      <c r="Z164875" s="5"/>
    </row>
    <row r="164876" spans="26:26">
      <c r="Z164876" s="5"/>
    </row>
    <row r="164877" spans="26:26">
      <c r="Z164877" s="5"/>
    </row>
    <row r="164878" spans="26:26">
      <c r="Z164878" s="5"/>
    </row>
    <row r="164879" spans="26:26">
      <c r="Z164879" s="5"/>
    </row>
    <row r="164880" spans="26:26">
      <c r="Z164880" s="5"/>
    </row>
    <row r="164881" spans="26:26">
      <c r="Z164881" s="5"/>
    </row>
    <row r="164882" spans="26:26">
      <c r="Z164882" s="5"/>
    </row>
    <row r="164883" spans="26:26">
      <c r="Z164883" s="5"/>
    </row>
    <row r="164884" spans="26:26">
      <c r="Z164884" s="5"/>
    </row>
    <row r="164885" spans="26:26">
      <c r="Z164885" s="5"/>
    </row>
    <row r="164886" spans="26:26">
      <c r="Z164886" s="5"/>
    </row>
    <row r="164887" spans="26:26">
      <c r="Z164887" s="5"/>
    </row>
    <row r="164888" spans="26:26">
      <c r="Z164888" s="5"/>
    </row>
    <row r="164889" spans="26:26">
      <c r="Z164889" s="5"/>
    </row>
    <row r="164890" spans="26:26">
      <c r="Z164890" s="5"/>
    </row>
    <row r="164891" spans="26:26">
      <c r="Z164891" s="5"/>
    </row>
    <row r="164892" spans="26:26">
      <c r="Z164892" s="5"/>
    </row>
    <row r="164893" spans="26:26">
      <c r="Z164893" s="5"/>
    </row>
    <row r="164894" spans="26:26">
      <c r="Z164894" s="5"/>
    </row>
    <row r="164895" spans="26:26">
      <c r="Z164895" s="5"/>
    </row>
    <row r="164896" spans="26:26">
      <c r="Z164896" s="5"/>
    </row>
    <row r="164897" spans="26:26">
      <c r="Z164897" s="5"/>
    </row>
    <row r="164898" spans="26:26">
      <c r="Z164898" s="5"/>
    </row>
    <row r="164899" spans="26:26">
      <c r="Z164899" s="5"/>
    </row>
    <row r="164900" spans="26:26">
      <c r="Z164900" s="5"/>
    </row>
    <row r="164901" spans="26:26">
      <c r="Z164901" s="5"/>
    </row>
    <row r="164902" spans="26:26">
      <c r="Z164902" s="5"/>
    </row>
    <row r="164903" spans="26:26">
      <c r="Z164903" s="5"/>
    </row>
    <row r="164904" spans="26:26">
      <c r="Z164904" s="5"/>
    </row>
    <row r="164905" spans="26:26">
      <c r="Z164905" s="5"/>
    </row>
    <row r="164906" spans="26:26">
      <c r="Z164906" s="5"/>
    </row>
    <row r="164907" spans="26:26">
      <c r="Z164907" s="5"/>
    </row>
    <row r="164908" spans="26:26">
      <c r="Z164908" s="5"/>
    </row>
    <row r="164909" spans="26:26">
      <c r="Z164909" s="5"/>
    </row>
    <row r="164910" spans="26:26">
      <c r="Z164910" s="5"/>
    </row>
    <row r="164911" spans="26:26">
      <c r="Z164911" s="5"/>
    </row>
    <row r="164912" spans="26:26">
      <c r="Z164912" s="5"/>
    </row>
    <row r="164913" spans="26:26">
      <c r="Z164913" s="5"/>
    </row>
    <row r="164914" spans="26:26">
      <c r="Z164914" s="5"/>
    </row>
    <row r="164915" spans="26:26">
      <c r="Z164915" s="5"/>
    </row>
    <row r="164916" spans="26:26">
      <c r="Z164916" s="5"/>
    </row>
    <row r="164917" spans="26:26">
      <c r="Z164917" s="5"/>
    </row>
    <row r="164918" spans="26:26">
      <c r="Z164918" s="5"/>
    </row>
    <row r="164919" spans="26:26">
      <c r="Z164919" s="5"/>
    </row>
    <row r="164920" spans="26:26">
      <c r="Z164920" s="5"/>
    </row>
    <row r="164921" spans="26:26">
      <c r="Z164921" s="5"/>
    </row>
    <row r="164922" spans="26:26">
      <c r="Z164922" s="5"/>
    </row>
    <row r="164923" spans="26:26">
      <c r="Z164923" s="5"/>
    </row>
    <row r="164924" spans="26:26">
      <c r="Z164924" s="5"/>
    </row>
    <row r="164925" spans="26:26">
      <c r="Z164925" s="5"/>
    </row>
    <row r="164926" spans="26:26">
      <c r="Z164926" s="5"/>
    </row>
    <row r="164927" spans="26:26">
      <c r="Z164927" s="5"/>
    </row>
    <row r="164928" spans="26:26">
      <c r="Z164928" s="5"/>
    </row>
    <row r="164929" spans="26:26">
      <c r="Z164929" s="5"/>
    </row>
    <row r="164930" spans="26:26">
      <c r="Z164930" s="5"/>
    </row>
    <row r="164931" spans="26:26">
      <c r="Z164931" s="5"/>
    </row>
    <row r="164932" spans="26:26">
      <c r="Z164932" s="5"/>
    </row>
    <row r="164933" spans="26:26">
      <c r="Z164933" s="5"/>
    </row>
    <row r="164934" spans="26:26">
      <c r="Z164934" s="5"/>
    </row>
    <row r="164935" spans="26:26">
      <c r="Z164935" s="5"/>
    </row>
    <row r="164936" spans="26:26">
      <c r="Z164936" s="5"/>
    </row>
    <row r="164937" spans="26:26">
      <c r="Z164937" s="5"/>
    </row>
    <row r="164938" spans="26:26">
      <c r="Z164938" s="5"/>
    </row>
    <row r="164939" spans="26:26">
      <c r="Z164939" s="5"/>
    </row>
    <row r="164940" spans="26:26">
      <c r="Z164940" s="5"/>
    </row>
    <row r="164941" spans="26:26">
      <c r="Z164941" s="5"/>
    </row>
    <row r="164942" spans="26:26">
      <c r="Z164942" s="5"/>
    </row>
    <row r="164943" spans="26:26">
      <c r="Z164943" s="5"/>
    </row>
    <row r="164944" spans="26:26">
      <c r="Z164944" s="5"/>
    </row>
    <row r="164945" spans="26:26">
      <c r="Z164945" s="5"/>
    </row>
    <row r="164946" spans="26:26">
      <c r="Z164946" s="5"/>
    </row>
    <row r="164947" spans="26:26">
      <c r="Z164947" s="5"/>
    </row>
    <row r="164948" spans="26:26">
      <c r="Z164948" s="5"/>
    </row>
    <row r="164949" spans="26:26">
      <c r="Z164949" s="5"/>
    </row>
    <row r="164950" spans="26:26">
      <c r="Z164950" s="5"/>
    </row>
    <row r="164951" spans="26:26">
      <c r="Z164951" s="5"/>
    </row>
    <row r="164952" spans="26:26">
      <c r="Z164952" s="5"/>
    </row>
    <row r="164953" spans="26:26">
      <c r="Z164953" s="5"/>
    </row>
    <row r="164954" spans="26:26">
      <c r="Z164954" s="5"/>
    </row>
    <row r="164955" spans="26:26">
      <c r="Z164955" s="5"/>
    </row>
    <row r="164956" spans="26:26">
      <c r="Z164956" s="5"/>
    </row>
    <row r="164957" spans="26:26">
      <c r="Z164957" s="5"/>
    </row>
    <row r="164958" spans="26:26">
      <c r="Z164958" s="5"/>
    </row>
    <row r="164959" spans="26:26">
      <c r="Z164959" s="5"/>
    </row>
    <row r="164960" spans="26:26">
      <c r="Z164960" s="5"/>
    </row>
    <row r="164961" spans="26:26">
      <c r="Z164961" s="5"/>
    </row>
    <row r="164962" spans="26:26">
      <c r="Z164962" s="5"/>
    </row>
    <row r="164963" spans="26:26">
      <c r="Z164963" s="5"/>
    </row>
    <row r="164964" spans="26:26">
      <c r="Z164964" s="5"/>
    </row>
    <row r="164965" spans="26:26">
      <c r="Z164965" s="5"/>
    </row>
    <row r="164966" spans="26:26">
      <c r="Z164966" s="5"/>
    </row>
    <row r="164967" spans="26:26">
      <c r="Z164967" s="5"/>
    </row>
    <row r="164968" spans="26:26">
      <c r="Z164968" s="5"/>
    </row>
    <row r="164969" spans="26:26">
      <c r="Z164969" s="5"/>
    </row>
    <row r="164970" spans="26:26">
      <c r="Z164970" s="5"/>
    </row>
    <row r="164971" spans="26:26">
      <c r="Z164971" s="5"/>
    </row>
    <row r="164972" spans="26:26">
      <c r="Z164972" s="5"/>
    </row>
    <row r="164973" spans="26:26">
      <c r="Z164973" s="5"/>
    </row>
    <row r="164974" spans="26:26">
      <c r="Z164974" s="5"/>
    </row>
    <row r="164975" spans="26:26">
      <c r="Z164975" s="5"/>
    </row>
    <row r="164976" spans="26:26">
      <c r="Z164976" s="5"/>
    </row>
    <row r="164977" spans="26:26">
      <c r="Z164977" s="5"/>
    </row>
    <row r="164978" spans="26:26">
      <c r="Z164978" s="5"/>
    </row>
    <row r="164979" spans="26:26">
      <c r="Z164979" s="5"/>
    </row>
    <row r="164980" spans="26:26">
      <c r="Z164980" s="5"/>
    </row>
    <row r="164981" spans="26:26">
      <c r="Z164981" s="5"/>
    </row>
    <row r="164982" spans="26:26">
      <c r="Z164982" s="5"/>
    </row>
    <row r="164983" spans="26:26">
      <c r="Z164983" s="5"/>
    </row>
    <row r="164984" spans="26:26">
      <c r="Z164984" s="5"/>
    </row>
    <row r="164985" spans="26:26">
      <c r="Z164985" s="5"/>
    </row>
    <row r="164986" spans="26:26">
      <c r="Z164986" s="5"/>
    </row>
    <row r="164987" spans="26:26">
      <c r="Z164987" s="5"/>
    </row>
    <row r="164988" spans="26:26">
      <c r="Z164988" s="5"/>
    </row>
    <row r="164989" spans="26:26">
      <c r="Z164989" s="5"/>
    </row>
    <row r="164990" spans="26:26">
      <c r="Z164990" s="5"/>
    </row>
    <row r="164991" spans="26:26">
      <c r="Z164991" s="5"/>
    </row>
    <row r="164992" spans="26:26">
      <c r="Z164992" s="5"/>
    </row>
    <row r="164993" spans="26:26">
      <c r="Z164993" s="5"/>
    </row>
    <row r="164994" spans="26:26">
      <c r="Z164994" s="5"/>
    </row>
    <row r="164995" spans="26:26">
      <c r="Z164995" s="5"/>
    </row>
    <row r="164996" spans="26:26">
      <c r="Z164996" s="5"/>
    </row>
    <row r="164997" spans="26:26">
      <c r="Z164997" s="5"/>
    </row>
    <row r="164998" spans="26:26">
      <c r="Z164998" s="5"/>
    </row>
    <row r="164999" spans="26:26">
      <c r="Z164999" s="5"/>
    </row>
    <row r="165000" spans="26:26">
      <c r="Z165000" s="5"/>
    </row>
    <row r="165001" spans="26:26">
      <c r="Z165001" s="5"/>
    </row>
    <row r="165002" spans="26:26">
      <c r="Z165002" s="5"/>
    </row>
    <row r="165003" spans="26:26">
      <c r="Z165003" s="5"/>
    </row>
    <row r="165004" spans="26:26">
      <c r="Z165004" s="5"/>
    </row>
    <row r="165005" spans="26:26">
      <c r="Z165005" s="5"/>
    </row>
    <row r="165006" spans="26:26">
      <c r="Z165006" s="5"/>
    </row>
    <row r="165007" spans="26:26">
      <c r="Z165007" s="5"/>
    </row>
    <row r="165008" spans="26:26">
      <c r="Z165008" s="5"/>
    </row>
    <row r="165009" spans="26:26">
      <c r="Z165009" s="5"/>
    </row>
    <row r="165010" spans="26:26">
      <c r="Z165010" s="5"/>
    </row>
    <row r="165011" spans="26:26">
      <c r="Z165011" s="5"/>
    </row>
    <row r="165012" spans="26:26">
      <c r="Z165012" s="5"/>
    </row>
    <row r="165013" spans="26:26">
      <c r="Z165013" s="5"/>
    </row>
    <row r="165014" spans="26:26">
      <c r="Z165014" s="5"/>
    </row>
    <row r="165015" spans="26:26">
      <c r="Z165015" s="5"/>
    </row>
    <row r="165016" spans="26:26">
      <c r="Z165016" s="5"/>
    </row>
    <row r="165017" spans="26:26">
      <c r="Z165017" s="5"/>
    </row>
    <row r="165018" spans="26:26">
      <c r="Z165018" s="5"/>
    </row>
    <row r="165019" spans="26:26">
      <c r="Z165019" s="5"/>
    </row>
    <row r="165020" spans="26:26">
      <c r="Z165020" s="5"/>
    </row>
    <row r="165021" spans="26:26">
      <c r="Z165021" s="5"/>
    </row>
    <row r="165022" spans="26:26">
      <c r="Z165022" s="5"/>
    </row>
    <row r="165023" spans="26:26">
      <c r="Z165023" s="5"/>
    </row>
    <row r="165024" spans="26:26">
      <c r="Z165024" s="5"/>
    </row>
    <row r="165025" spans="26:26">
      <c r="Z165025" s="5"/>
    </row>
    <row r="165026" spans="26:26">
      <c r="Z165026" s="5"/>
    </row>
    <row r="165027" spans="26:26">
      <c r="Z165027" s="5"/>
    </row>
    <row r="165028" spans="26:26">
      <c r="Z165028" s="5"/>
    </row>
    <row r="165029" spans="26:26">
      <c r="Z165029" s="5"/>
    </row>
    <row r="165030" spans="26:26">
      <c r="Z165030" s="5"/>
    </row>
    <row r="165031" spans="26:26">
      <c r="Z165031" s="5"/>
    </row>
    <row r="165032" spans="26:26">
      <c r="Z165032" s="5"/>
    </row>
    <row r="165033" spans="26:26">
      <c r="Z165033" s="5"/>
    </row>
    <row r="165034" spans="26:26">
      <c r="Z165034" s="5"/>
    </row>
    <row r="165035" spans="26:26">
      <c r="Z165035" s="5"/>
    </row>
    <row r="165036" spans="26:26">
      <c r="Z165036" s="5"/>
    </row>
    <row r="165037" spans="26:26">
      <c r="Z165037" s="5"/>
    </row>
    <row r="165038" spans="26:26">
      <c r="Z165038" s="5"/>
    </row>
    <row r="165039" spans="26:26">
      <c r="Z165039" s="5"/>
    </row>
    <row r="165040" spans="26:26">
      <c r="Z165040" s="5"/>
    </row>
    <row r="165041" spans="26:26">
      <c r="Z165041" s="5"/>
    </row>
    <row r="165042" spans="26:26">
      <c r="Z165042" s="5"/>
    </row>
    <row r="165043" spans="26:26">
      <c r="Z165043" s="5"/>
    </row>
    <row r="165044" spans="26:26">
      <c r="Z165044" s="5"/>
    </row>
    <row r="165045" spans="26:26">
      <c r="Z165045" s="5"/>
    </row>
    <row r="165046" spans="26:26">
      <c r="Z165046" s="5"/>
    </row>
    <row r="165047" spans="26:26">
      <c r="Z165047" s="5"/>
    </row>
    <row r="165048" spans="26:26">
      <c r="Z165048" s="5"/>
    </row>
    <row r="165049" spans="26:26">
      <c r="Z165049" s="5"/>
    </row>
    <row r="165050" spans="26:26">
      <c r="Z165050" s="5"/>
    </row>
    <row r="165051" spans="26:26">
      <c r="Z165051" s="5"/>
    </row>
    <row r="165052" spans="26:26">
      <c r="Z165052" s="5"/>
    </row>
    <row r="165053" spans="26:26">
      <c r="Z165053" s="5"/>
    </row>
    <row r="165054" spans="26:26">
      <c r="Z165054" s="5"/>
    </row>
    <row r="165055" spans="26:26">
      <c r="Z165055" s="5"/>
    </row>
    <row r="165056" spans="26:26">
      <c r="Z165056" s="5"/>
    </row>
    <row r="165057" spans="26:26">
      <c r="Z165057" s="5"/>
    </row>
    <row r="165058" spans="26:26">
      <c r="Z165058" s="5"/>
    </row>
    <row r="165059" spans="26:26">
      <c r="Z165059" s="5"/>
    </row>
    <row r="165060" spans="26:26">
      <c r="Z165060" s="5"/>
    </row>
    <row r="165061" spans="26:26">
      <c r="Z165061" s="5"/>
    </row>
    <row r="165062" spans="26:26">
      <c r="Z165062" s="5"/>
    </row>
    <row r="165063" spans="26:26">
      <c r="Z165063" s="5"/>
    </row>
    <row r="165064" spans="26:26">
      <c r="Z165064" s="5"/>
    </row>
    <row r="165065" spans="26:26">
      <c r="Z165065" s="5"/>
    </row>
    <row r="165066" spans="26:26">
      <c r="Z165066" s="5"/>
    </row>
    <row r="165067" spans="26:26">
      <c r="Z165067" s="5"/>
    </row>
    <row r="165068" spans="26:26">
      <c r="Z165068" s="5"/>
    </row>
    <row r="165069" spans="26:26">
      <c r="Z165069" s="5"/>
    </row>
    <row r="165070" spans="26:26">
      <c r="Z165070" s="5"/>
    </row>
    <row r="165071" spans="26:26">
      <c r="Z165071" s="5"/>
    </row>
    <row r="165072" spans="26:26">
      <c r="Z165072" s="5"/>
    </row>
    <row r="165073" spans="26:26">
      <c r="Z165073" s="5"/>
    </row>
    <row r="165074" spans="26:26">
      <c r="Z165074" s="5"/>
    </row>
    <row r="165075" spans="26:26">
      <c r="Z165075" s="5"/>
    </row>
    <row r="165076" spans="26:26">
      <c r="Z165076" s="5"/>
    </row>
    <row r="165077" spans="26:26">
      <c r="Z165077" s="5"/>
    </row>
    <row r="165078" spans="26:26">
      <c r="Z165078" s="5"/>
    </row>
    <row r="165079" spans="26:26">
      <c r="Z165079" s="5"/>
    </row>
    <row r="165080" spans="26:26">
      <c r="Z165080" s="5"/>
    </row>
    <row r="165081" spans="26:26">
      <c r="Z165081" s="5"/>
    </row>
    <row r="165082" spans="26:26">
      <c r="Z165082" s="5"/>
    </row>
    <row r="165083" spans="26:26">
      <c r="Z165083" s="5"/>
    </row>
    <row r="165084" spans="26:26">
      <c r="Z165084" s="5"/>
    </row>
    <row r="165085" spans="26:26">
      <c r="Z165085" s="5"/>
    </row>
    <row r="165086" spans="26:26">
      <c r="Z165086" s="5"/>
    </row>
    <row r="165087" spans="26:26">
      <c r="Z165087" s="5"/>
    </row>
    <row r="165088" spans="26:26">
      <c r="Z165088" s="5"/>
    </row>
    <row r="165089" spans="26:26">
      <c r="Z165089" s="5"/>
    </row>
    <row r="165090" spans="26:26">
      <c r="Z165090" s="5"/>
    </row>
    <row r="165091" spans="26:26">
      <c r="Z165091" s="5"/>
    </row>
    <row r="165092" spans="26:26">
      <c r="Z165092" s="5"/>
    </row>
    <row r="165093" spans="26:26">
      <c r="Z165093" s="5"/>
    </row>
    <row r="165094" spans="26:26">
      <c r="Z165094" s="5"/>
    </row>
    <row r="165095" spans="26:26">
      <c r="Z165095" s="5"/>
    </row>
    <row r="165096" spans="26:26">
      <c r="Z165096" s="5"/>
    </row>
    <row r="165097" spans="26:26">
      <c r="Z165097" s="5"/>
    </row>
    <row r="165098" spans="26:26">
      <c r="Z165098" s="5"/>
    </row>
    <row r="165099" spans="26:26">
      <c r="Z165099" s="5"/>
    </row>
    <row r="165100" spans="26:26">
      <c r="Z165100" s="5"/>
    </row>
    <row r="165101" spans="26:26">
      <c r="Z165101" s="5"/>
    </row>
    <row r="165102" spans="26:26">
      <c r="Z165102" s="5"/>
    </row>
    <row r="165103" spans="26:26">
      <c r="Z165103" s="5"/>
    </row>
    <row r="165104" spans="26:26">
      <c r="Z165104" s="5"/>
    </row>
    <row r="165105" spans="26:26">
      <c r="Z165105" s="5"/>
    </row>
    <row r="165106" spans="26:26">
      <c r="Z165106" s="5"/>
    </row>
    <row r="165107" spans="26:26">
      <c r="Z165107" s="5"/>
    </row>
    <row r="165108" spans="26:26">
      <c r="Z165108" s="5"/>
    </row>
    <row r="165109" spans="26:26">
      <c r="Z165109" s="5"/>
    </row>
    <row r="165110" spans="26:26">
      <c r="Z165110" s="5"/>
    </row>
    <row r="165111" spans="26:26">
      <c r="Z165111" s="5"/>
    </row>
    <row r="165112" spans="26:26">
      <c r="Z165112" s="5"/>
    </row>
    <row r="165113" spans="26:26">
      <c r="Z165113" s="5"/>
    </row>
    <row r="165114" spans="26:26">
      <c r="Z165114" s="5"/>
    </row>
    <row r="165115" spans="26:26">
      <c r="Z165115" s="5"/>
    </row>
    <row r="165116" spans="26:26">
      <c r="Z165116" s="5"/>
    </row>
    <row r="165117" spans="26:26">
      <c r="Z165117" s="5"/>
    </row>
    <row r="165118" spans="26:26">
      <c r="Z165118" s="5"/>
    </row>
    <row r="165119" spans="26:26">
      <c r="Z165119" s="5"/>
    </row>
    <row r="165120" spans="26:26">
      <c r="Z165120" s="5"/>
    </row>
    <row r="165121" spans="26:26">
      <c r="Z165121" s="5"/>
    </row>
    <row r="165122" spans="26:26">
      <c r="Z165122" s="5"/>
    </row>
    <row r="165123" spans="26:26">
      <c r="Z165123" s="5"/>
    </row>
    <row r="165124" spans="26:26">
      <c r="Z165124" s="5"/>
    </row>
    <row r="165125" spans="26:26">
      <c r="Z165125" s="5"/>
    </row>
    <row r="165126" spans="26:26">
      <c r="Z165126" s="5"/>
    </row>
    <row r="165127" spans="26:26">
      <c r="Z165127" s="5"/>
    </row>
    <row r="165128" spans="26:26">
      <c r="Z165128" s="5"/>
    </row>
    <row r="165129" spans="26:26">
      <c r="Z165129" s="5"/>
    </row>
    <row r="165130" spans="26:26">
      <c r="Z165130" s="5"/>
    </row>
    <row r="165131" spans="26:26">
      <c r="Z165131" s="5"/>
    </row>
    <row r="165132" spans="26:26">
      <c r="Z165132" s="5"/>
    </row>
    <row r="165133" spans="26:26">
      <c r="Z165133" s="5"/>
    </row>
    <row r="165134" spans="26:26">
      <c r="Z165134" s="5"/>
    </row>
    <row r="165135" spans="26:26">
      <c r="Z165135" s="5"/>
    </row>
    <row r="165136" spans="26:26">
      <c r="Z165136" s="5"/>
    </row>
    <row r="165137" spans="26:26">
      <c r="Z165137" s="5"/>
    </row>
    <row r="165138" spans="26:26">
      <c r="Z165138" s="5"/>
    </row>
    <row r="165139" spans="26:26">
      <c r="Z165139" s="5"/>
    </row>
    <row r="165140" spans="26:26">
      <c r="Z165140" s="5"/>
    </row>
    <row r="165141" spans="26:26">
      <c r="Z165141" s="5"/>
    </row>
    <row r="165142" spans="26:26">
      <c r="Z165142" s="5"/>
    </row>
    <row r="165143" spans="26:26">
      <c r="Z165143" s="5"/>
    </row>
    <row r="165144" spans="26:26">
      <c r="Z165144" s="5"/>
    </row>
    <row r="165145" spans="26:26">
      <c r="Z165145" s="5"/>
    </row>
    <row r="165146" spans="26:26">
      <c r="Z165146" s="5"/>
    </row>
    <row r="165147" spans="26:26">
      <c r="Z165147" s="5"/>
    </row>
    <row r="165148" spans="26:26">
      <c r="Z165148" s="5"/>
    </row>
    <row r="165149" spans="26:26">
      <c r="Z165149" s="5"/>
    </row>
    <row r="165150" spans="26:26">
      <c r="Z165150" s="5"/>
    </row>
    <row r="165151" spans="26:26">
      <c r="Z165151" s="5"/>
    </row>
    <row r="165152" spans="26:26">
      <c r="Z165152" s="5"/>
    </row>
    <row r="165153" spans="26:26">
      <c r="Z165153" s="5"/>
    </row>
    <row r="165154" spans="26:26">
      <c r="Z165154" s="5"/>
    </row>
    <row r="165155" spans="26:26">
      <c r="Z165155" s="5"/>
    </row>
    <row r="165156" spans="26:26">
      <c r="Z165156" s="5"/>
    </row>
    <row r="165157" spans="26:26">
      <c r="Z165157" s="5"/>
    </row>
    <row r="165158" spans="26:26">
      <c r="Z165158" s="5"/>
    </row>
    <row r="165159" spans="26:26">
      <c r="Z165159" s="5"/>
    </row>
    <row r="165160" spans="26:26">
      <c r="Z165160" s="5"/>
    </row>
    <row r="165161" spans="26:26">
      <c r="Z165161" s="5"/>
    </row>
    <row r="165162" spans="26:26">
      <c r="Z165162" s="5"/>
    </row>
    <row r="165163" spans="26:26">
      <c r="Z165163" s="5"/>
    </row>
    <row r="165164" spans="26:26">
      <c r="Z165164" s="5"/>
    </row>
    <row r="165165" spans="26:26">
      <c r="Z165165" s="5"/>
    </row>
    <row r="165166" spans="26:26">
      <c r="Z165166" s="5"/>
    </row>
    <row r="165167" spans="26:26">
      <c r="Z165167" s="5"/>
    </row>
    <row r="165168" spans="26:26">
      <c r="Z165168" s="5"/>
    </row>
    <row r="165169" spans="26:26">
      <c r="Z165169" s="5"/>
    </row>
    <row r="165170" spans="26:26">
      <c r="Z165170" s="5"/>
    </row>
    <row r="165171" spans="26:26">
      <c r="Z165171" s="5"/>
    </row>
    <row r="165172" spans="26:26">
      <c r="Z165172" s="5"/>
    </row>
    <row r="165173" spans="26:26">
      <c r="Z165173" s="5"/>
    </row>
    <row r="165174" spans="26:26">
      <c r="Z165174" s="5"/>
    </row>
    <row r="165175" spans="26:26">
      <c r="Z165175" s="5"/>
    </row>
    <row r="165176" spans="26:26">
      <c r="Z165176" s="5"/>
    </row>
    <row r="165177" spans="26:26">
      <c r="Z165177" s="5"/>
    </row>
    <row r="165178" spans="26:26">
      <c r="Z165178" s="5"/>
    </row>
    <row r="165179" spans="26:26">
      <c r="Z165179" s="5"/>
    </row>
    <row r="165180" spans="26:26">
      <c r="Z165180" s="5"/>
    </row>
    <row r="165181" spans="26:26">
      <c r="Z165181" s="5"/>
    </row>
    <row r="165182" spans="26:26">
      <c r="Z165182" s="5"/>
    </row>
    <row r="165183" spans="26:26">
      <c r="Z165183" s="5"/>
    </row>
    <row r="165184" spans="26:26">
      <c r="Z165184" s="5"/>
    </row>
    <row r="165185" spans="26:26">
      <c r="Z165185" s="5"/>
    </row>
    <row r="165186" spans="26:26">
      <c r="Z165186" s="5"/>
    </row>
    <row r="165187" spans="26:26">
      <c r="Z165187" s="5"/>
    </row>
    <row r="165188" spans="26:26">
      <c r="Z165188" s="5"/>
    </row>
    <row r="165189" spans="26:26">
      <c r="Z165189" s="5"/>
    </row>
    <row r="165190" spans="26:26">
      <c r="Z165190" s="5"/>
    </row>
    <row r="165191" spans="26:26">
      <c r="Z165191" s="5"/>
    </row>
    <row r="165192" spans="26:26">
      <c r="Z165192" s="5"/>
    </row>
    <row r="165193" spans="26:26">
      <c r="Z165193" s="5"/>
    </row>
    <row r="165194" spans="26:26">
      <c r="Z165194" s="5"/>
    </row>
    <row r="165195" spans="26:26">
      <c r="Z165195" s="5"/>
    </row>
    <row r="165196" spans="26:26">
      <c r="Z165196" s="5"/>
    </row>
    <row r="165197" spans="26:26">
      <c r="Z165197" s="5"/>
    </row>
    <row r="165198" spans="26:26">
      <c r="Z165198" s="5"/>
    </row>
    <row r="165199" spans="26:26">
      <c r="Z165199" s="5"/>
    </row>
    <row r="165200" spans="26:26">
      <c r="Z165200" s="5"/>
    </row>
    <row r="165201" spans="26:26">
      <c r="Z165201" s="5"/>
    </row>
    <row r="165202" spans="26:26">
      <c r="Z165202" s="5"/>
    </row>
    <row r="165203" spans="26:26">
      <c r="Z165203" s="5"/>
    </row>
    <row r="165204" spans="26:26">
      <c r="Z165204" s="5"/>
    </row>
    <row r="165205" spans="26:26">
      <c r="Z165205" s="5"/>
    </row>
    <row r="165206" spans="26:26">
      <c r="Z165206" s="5"/>
    </row>
    <row r="165207" spans="26:26">
      <c r="Z165207" s="5"/>
    </row>
    <row r="165208" spans="26:26">
      <c r="Z165208" s="5"/>
    </row>
    <row r="165209" spans="26:26">
      <c r="Z165209" s="5"/>
    </row>
    <row r="165210" spans="26:26">
      <c r="Z165210" s="5"/>
    </row>
    <row r="165211" spans="26:26">
      <c r="Z165211" s="5"/>
    </row>
    <row r="165212" spans="26:26">
      <c r="Z165212" s="5"/>
    </row>
    <row r="165213" spans="26:26">
      <c r="Z165213" s="5"/>
    </row>
    <row r="165214" spans="26:26">
      <c r="Z165214" s="5"/>
    </row>
    <row r="165215" spans="26:26">
      <c r="Z165215" s="5"/>
    </row>
    <row r="165216" spans="26:26">
      <c r="Z165216" s="5"/>
    </row>
    <row r="165217" spans="26:26">
      <c r="Z165217" s="5"/>
    </row>
    <row r="165218" spans="26:26">
      <c r="Z165218" s="5"/>
    </row>
    <row r="165219" spans="26:26">
      <c r="Z165219" s="5"/>
    </row>
    <row r="165220" spans="26:26">
      <c r="Z165220" s="5"/>
    </row>
    <row r="165221" spans="26:26">
      <c r="Z165221" s="5"/>
    </row>
    <row r="165222" spans="26:26">
      <c r="Z165222" s="5"/>
    </row>
    <row r="165223" spans="26:26">
      <c r="Z165223" s="5"/>
    </row>
    <row r="165224" spans="26:26">
      <c r="Z165224" s="5"/>
    </row>
    <row r="165225" spans="26:26">
      <c r="Z165225" s="5"/>
    </row>
    <row r="165226" spans="26:26">
      <c r="Z165226" s="5"/>
    </row>
    <row r="165227" spans="26:26">
      <c r="Z165227" s="5"/>
    </row>
    <row r="165228" spans="26:26">
      <c r="Z165228" s="5"/>
    </row>
    <row r="165229" spans="26:26">
      <c r="Z165229" s="5"/>
    </row>
    <row r="165230" spans="26:26">
      <c r="Z165230" s="5"/>
    </row>
    <row r="165231" spans="26:26">
      <c r="Z165231" s="5"/>
    </row>
    <row r="165232" spans="26:26">
      <c r="Z165232" s="5"/>
    </row>
    <row r="165233" spans="26:26">
      <c r="Z165233" s="5"/>
    </row>
    <row r="165234" spans="26:26">
      <c r="Z165234" s="5"/>
    </row>
    <row r="165235" spans="26:26">
      <c r="Z165235" s="5"/>
    </row>
    <row r="165236" spans="26:26">
      <c r="Z165236" s="5"/>
    </row>
    <row r="165237" spans="26:26">
      <c r="Z165237" s="5"/>
    </row>
    <row r="165238" spans="26:26">
      <c r="Z165238" s="5"/>
    </row>
    <row r="165239" spans="26:26">
      <c r="Z165239" s="5"/>
    </row>
    <row r="165240" spans="26:26">
      <c r="Z165240" s="5"/>
    </row>
    <row r="165241" spans="26:26">
      <c r="Z165241" s="5"/>
    </row>
    <row r="165242" spans="26:26">
      <c r="Z165242" s="5"/>
    </row>
    <row r="165243" spans="26:26">
      <c r="Z165243" s="5"/>
    </row>
    <row r="165244" spans="26:26">
      <c r="Z165244" s="5"/>
    </row>
    <row r="165245" spans="26:26">
      <c r="Z165245" s="5"/>
    </row>
    <row r="165246" spans="26:26">
      <c r="Z165246" s="5"/>
    </row>
    <row r="165247" spans="26:26">
      <c r="Z165247" s="5"/>
    </row>
    <row r="165248" spans="26:26">
      <c r="Z165248" s="5"/>
    </row>
    <row r="165249" spans="26:26">
      <c r="Z165249" s="5"/>
    </row>
    <row r="165250" spans="26:26">
      <c r="Z165250" s="5"/>
    </row>
    <row r="165251" spans="26:26">
      <c r="Z165251" s="5"/>
    </row>
    <row r="165252" spans="26:26">
      <c r="Z165252" s="5"/>
    </row>
    <row r="165253" spans="26:26">
      <c r="Z165253" s="5"/>
    </row>
    <row r="165254" spans="26:26">
      <c r="Z165254" s="5"/>
    </row>
    <row r="165255" spans="26:26">
      <c r="Z165255" s="5"/>
    </row>
    <row r="165256" spans="26:26">
      <c r="Z165256" s="5"/>
    </row>
    <row r="165257" spans="26:26">
      <c r="Z165257" s="5"/>
    </row>
    <row r="165258" spans="26:26">
      <c r="Z165258" s="5"/>
    </row>
    <row r="165259" spans="26:26">
      <c r="Z165259" s="5"/>
    </row>
    <row r="165260" spans="26:26">
      <c r="Z165260" s="5"/>
    </row>
    <row r="165261" spans="26:26">
      <c r="Z165261" s="5"/>
    </row>
    <row r="165262" spans="26:26">
      <c r="Z165262" s="5"/>
    </row>
    <row r="165263" spans="26:26">
      <c r="Z165263" s="5"/>
    </row>
    <row r="165264" spans="26:26">
      <c r="Z165264" s="5"/>
    </row>
    <row r="165265" spans="26:26">
      <c r="Z165265" s="5"/>
    </row>
    <row r="165266" spans="26:26">
      <c r="Z165266" s="5"/>
    </row>
    <row r="165267" spans="26:26">
      <c r="Z165267" s="5"/>
    </row>
    <row r="165268" spans="26:26">
      <c r="Z165268" s="5"/>
    </row>
    <row r="165269" spans="26:26">
      <c r="Z165269" s="5"/>
    </row>
    <row r="165270" spans="26:26">
      <c r="Z165270" s="5"/>
    </row>
    <row r="165271" spans="26:26">
      <c r="Z165271" s="5"/>
    </row>
    <row r="165272" spans="26:26">
      <c r="Z165272" s="5"/>
    </row>
    <row r="165273" spans="26:26">
      <c r="Z165273" s="5"/>
    </row>
    <row r="165274" spans="26:26">
      <c r="Z165274" s="5"/>
    </row>
    <row r="165275" spans="26:26">
      <c r="Z165275" s="5"/>
    </row>
    <row r="165276" spans="26:26">
      <c r="Z165276" s="5"/>
    </row>
    <row r="165277" spans="26:26">
      <c r="Z165277" s="5"/>
    </row>
    <row r="165278" spans="26:26">
      <c r="Z165278" s="5"/>
    </row>
    <row r="165279" spans="26:26">
      <c r="Z165279" s="5"/>
    </row>
    <row r="165280" spans="26:26">
      <c r="Z165280" s="5"/>
    </row>
    <row r="165281" spans="26:26">
      <c r="Z165281" s="5"/>
    </row>
    <row r="165282" spans="26:26">
      <c r="Z165282" s="5"/>
    </row>
    <row r="165283" spans="26:26">
      <c r="Z165283" s="5"/>
    </row>
    <row r="165284" spans="26:26">
      <c r="Z165284" s="5"/>
    </row>
    <row r="165285" spans="26:26">
      <c r="Z165285" s="5"/>
    </row>
    <row r="165286" spans="26:26">
      <c r="Z165286" s="5"/>
    </row>
    <row r="165287" spans="26:26">
      <c r="Z165287" s="5"/>
    </row>
    <row r="165288" spans="26:26">
      <c r="Z165288" s="5"/>
    </row>
    <row r="165289" spans="26:26">
      <c r="Z165289" s="5"/>
    </row>
    <row r="165290" spans="26:26">
      <c r="Z165290" s="5"/>
    </row>
    <row r="165291" spans="26:26">
      <c r="Z165291" s="5"/>
    </row>
    <row r="165292" spans="26:26">
      <c r="Z165292" s="5"/>
    </row>
    <row r="165293" spans="26:26">
      <c r="Z165293" s="5"/>
    </row>
    <row r="165294" spans="26:26">
      <c r="Z165294" s="5"/>
    </row>
    <row r="165295" spans="26:26">
      <c r="Z165295" s="5"/>
    </row>
    <row r="165296" spans="26:26">
      <c r="Z165296" s="5"/>
    </row>
    <row r="165297" spans="26:26">
      <c r="Z165297" s="5"/>
    </row>
    <row r="165298" spans="26:26">
      <c r="Z165298" s="5"/>
    </row>
    <row r="165299" spans="26:26">
      <c r="Z165299" s="5"/>
    </row>
    <row r="165300" spans="26:26">
      <c r="Z165300" s="5"/>
    </row>
    <row r="165301" spans="26:26">
      <c r="Z165301" s="5"/>
    </row>
    <row r="165302" spans="26:26">
      <c r="Z165302" s="5"/>
    </row>
    <row r="165303" spans="26:26">
      <c r="Z165303" s="5"/>
    </row>
    <row r="165304" spans="26:26">
      <c r="Z165304" s="5"/>
    </row>
    <row r="165305" spans="26:26">
      <c r="Z165305" s="5"/>
    </row>
    <row r="165306" spans="26:26">
      <c r="Z165306" s="5"/>
    </row>
    <row r="165307" spans="26:26">
      <c r="Z165307" s="5"/>
    </row>
    <row r="165308" spans="26:26">
      <c r="Z165308" s="5"/>
    </row>
    <row r="165309" spans="26:26">
      <c r="Z165309" s="5"/>
    </row>
    <row r="165310" spans="26:26">
      <c r="Z165310" s="5"/>
    </row>
    <row r="165311" spans="26:26">
      <c r="Z165311" s="5"/>
    </row>
    <row r="165312" spans="26:26">
      <c r="Z165312" s="5"/>
    </row>
    <row r="165313" spans="26:26">
      <c r="Z165313" s="5"/>
    </row>
    <row r="165314" spans="26:26">
      <c r="Z165314" s="5"/>
    </row>
    <row r="165315" spans="26:26">
      <c r="Z165315" s="5"/>
    </row>
    <row r="165316" spans="26:26">
      <c r="Z165316" s="5"/>
    </row>
    <row r="165317" spans="26:26">
      <c r="Z165317" s="5"/>
    </row>
    <row r="165318" spans="26:26">
      <c r="Z165318" s="5"/>
    </row>
    <row r="165319" spans="26:26">
      <c r="Z165319" s="5"/>
    </row>
    <row r="165320" spans="26:26">
      <c r="Z165320" s="5"/>
    </row>
    <row r="165321" spans="26:26">
      <c r="Z165321" s="5"/>
    </row>
    <row r="165322" spans="26:26">
      <c r="Z165322" s="5"/>
    </row>
    <row r="165323" spans="26:26">
      <c r="Z165323" s="5"/>
    </row>
    <row r="165324" spans="26:26">
      <c r="Z165324" s="5"/>
    </row>
    <row r="165325" spans="26:26">
      <c r="Z165325" s="5"/>
    </row>
    <row r="165326" spans="26:26">
      <c r="Z165326" s="5"/>
    </row>
    <row r="165327" spans="26:26">
      <c r="Z165327" s="5"/>
    </row>
    <row r="165328" spans="26:26">
      <c r="Z165328" s="5"/>
    </row>
    <row r="165329" spans="26:26">
      <c r="Z165329" s="5"/>
    </row>
    <row r="165330" spans="26:26">
      <c r="Z165330" s="5"/>
    </row>
    <row r="165331" spans="26:26">
      <c r="Z165331" s="5"/>
    </row>
    <row r="165332" spans="26:26">
      <c r="Z165332" s="5"/>
    </row>
    <row r="165333" spans="26:26">
      <c r="Z165333" s="5"/>
    </row>
    <row r="165334" spans="26:26">
      <c r="Z165334" s="5"/>
    </row>
    <row r="165335" spans="26:26">
      <c r="Z165335" s="5"/>
    </row>
    <row r="165336" spans="26:26">
      <c r="Z165336" s="5"/>
    </row>
    <row r="165337" spans="26:26">
      <c r="Z165337" s="5"/>
    </row>
    <row r="165338" spans="26:26">
      <c r="Z165338" s="5"/>
    </row>
    <row r="165339" spans="26:26">
      <c r="Z165339" s="5"/>
    </row>
    <row r="165340" spans="26:26">
      <c r="Z165340" s="5"/>
    </row>
    <row r="165341" spans="26:26">
      <c r="Z165341" s="5"/>
    </row>
    <row r="165342" spans="26:26">
      <c r="Z165342" s="5"/>
    </row>
    <row r="165343" spans="26:26">
      <c r="Z165343" s="5"/>
    </row>
    <row r="165344" spans="26:26">
      <c r="Z165344" s="5"/>
    </row>
    <row r="165345" spans="26:26">
      <c r="Z165345" s="5"/>
    </row>
    <row r="165346" spans="26:26">
      <c r="Z165346" s="5"/>
    </row>
    <row r="165347" spans="26:26">
      <c r="Z165347" s="5"/>
    </row>
    <row r="165348" spans="26:26">
      <c r="Z165348" s="5"/>
    </row>
    <row r="165349" spans="26:26">
      <c r="Z165349" s="5"/>
    </row>
    <row r="165350" spans="26:26">
      <c r="Z165350" s="5"/>
    </row>
    <row r="165351" spans="26:26">
      <c r="Z165351" s="5"/>
    </row>
    <row r="165352" spans="26:26">
      <c r="Z165352" s="5"/>
    </row>
    <row r="165353" spans="26:26">
      <c r="Z165353" s="5"/>
    </row>
    <row r="165354" spans="26:26">
      <c r="Z165354" s="5"/>
    </row>
    <row r="165355" spans="26:26">
      <c r="Z165355" s="5"/>
    </row>
    <row r="165356" spans="26:26">
      <c r="Z165356" s="5"/>
    </row>
    <row r="165357" spans="26:26">
      <c r="Z165357" s="5"/>
    </row>
    <row r="165358" spans="26:26">
      <c r="Z165358" s="5"/>
    </row>
    <row r="165359" spans="26:26">
      <c r="Z165359" s="5"/>
    </row>
    <row r="165360" spans="26:26">
      <c r="Z165360" s="5"/>
    </row>
    <row r="165361" spans="26:26">
      <c r="Z165361" s="5"/>
    </row>
    <row r="165362" spans="26:26">
      <c r="Z165362" s="5"/>
    </row>
    <row r="165363" spans="26:26">
      <c r="Z165363" s="5"/>
    </row>
    <row r="165364" spans="26:26">
      <c r="Z165364" s="5"/>
    </row>
    <row r="165365" spans="26:26">
      <c r="Z165365" s="5"/>
    </row>
    <row r="165366" spans="26:26">
      <c r="Z165366" s="5"/>
    </row>
    <row r="165367" spans="26:26">
      <c r="Z165367" s="5"/>
    </row>
    <row r="165368" spans="26:26">
      <c r="Z165368" s="5"/>
    </row>
    <row r="165369" spans="26:26">
      <c r="Z165369" s="5"/>
    </row>
    <row r="165370" spans="26:26">
      <c r="Z165370" s="5"/>
    </row>
    <row r="165371" spans="26:26">
      <c r="Z165371" s="5"/>
    </row>
    <row r="165372" spans="26:26">
      <c r="Z165372" s="5"/>
    </row>
    <row r="165373" spans="26:26">
      <c r="Z165373" s="5"/>
    </row>
    <row r="165374" spans="26:26">
      <c r="Z165374" s="5"/>
    </row>
    <row r="165375" spans="26:26">
      <c r="Z165375" s="5"/>
    </row>
    <row r="165376" spans="26:26">
      <c r="Z165376" s="5"/>
    </row>
    <row r="165377" spans="26:26">
      <c r="Z165377" s="5"/>
    </row>
    <row r="165378" spans="26:26">
      <c r="Z165378" s="5"/>
    </row>
    <row r="165379" spans="26:26">
      <c r="Z165379" s="5"/>
    </row>
    <row r="165380" spans="26:26">
      <c r="Z165380" s="5"/>
    </row>
    <row r="165381" spans="26:26">
      <c r="Z165381" s="5"/>
    </row>
    <row r="165382" spans="26:26">
      <c r="Z165382" s="5"/>
    </row>
    <row r="165383" spans="26:26">
      <c r="Z165383" s="5"/>
    </row>
    <row r="165384" spans="26:26">
      <c r="Z165384" s="5"/>
    </row>
    <row r="165385" spans="26:26">
      <c r="Z165385" s="5"/>
    </row>
    <row r="165386" spans="26:26">
      <c r="Z165386" s="5"/>
    </row>
    <row r="165387" spans="26:26">
      <c r="Z165387" s="5"/>
    </row>
    <row r="165388" spans="26:26">
      <c r="Z165388" s="5"/>
    </row>
    <row r="165389" spans="26:26">
      <c r="Z165389" s="5"/>
    </row>
    <row r="165390" spans="26:26">
      <c r="Z165390" s="5"/>
    </row>
    <row r="165391" spans="26:26">
      <c r="Z165391" s="5"/>
    </row>
    <row r="165392" spans="26:26">
      <c r="Z165392" s="5"/>
    </row>
    <row r="165393" spans="26:26">
      <c r="Z165393" s="5"/>
    </row>
    <row r="165394" spans="26:26">
      <c r="Z165394" s="5"/>
    </row>
    <row r="165395" spans="26:26">
      <c r="Z165395" s="5"/>
    </row>
    <row r="165396" spans="26:26">
      <c r="Z165396" s="5"/>
    </row>
    <row r="165397" spans="26:26">
      <c r="Z165397" s="5"/>
    </row>
    <row r="165398" spans="26:26">
      <c r="Z165398" s="5"/>
    </row>
    <row r="165399" spans="26:26">
      <c r="Z165399" s="5"/>
    </row>
    <row r="165400" spans="26:26">
      <c r="Z165400" s="5"/>
    </row>
    <row r="165401" spans="26:26">
      <c r="Z165401" s="5"/>
    </row>
    <row r="165402" spans="26:26">
      <c r="Z165402" s="5"/>
    </row>
    <row r="165403" spans="26:26">
      <c r="Z165403" s="5"/>
    </row>
    <row r="165404" spans="26:26">
      <c r="Z165404" s="5"/>
    </row>
    <row r="165405" spans="26:26">
      <c r="Z165405" s="5"/>
    </row>
    <row r="165406" spans="26:26">
      <c r="Z165406" s="5"/>
    </row>
    <row r="165407" spans="26:26">
      <c r="Z165407" s="5"/>
    </row>
    <row r="165408" spans="26:26">
      <c r="Z165408" s="5"/>
    </row>
    <row r="165409" spans="26:26">
      <c r="Z165409" s="5"/>
    </row>
    <row r="165410" spans="26:26">
      <c r="Z165410" s="5"/>
    </row>
    <row r="165411" spans="26:26">
      <c r="Z165411" s="5"/>
    </row>
    <row r="165412" spans="26:26">
      <c r="Z165412" s="5"/>
    </row>
    <row r="165413" spans="26:26">
      <c r="Z165413" s="5"/>
    </row>
    <row r="165414" spans="26:26">
      <c r="Z165414" s="5"/>
    </row>
    <row r="165415" spans="26:26">
      <c r="Z165415" s="5"/>
    </row>
    <row r="165416" spans="26:26">
      <c r="Z165416" s="5"/>
    </row>
    <row r="165417" spans="26:26">
      <c r="Z165417" s="5"/>
    </row>
    <row r="165418" spans="26:26">
      <c r="Z165418" s="5"/>
    </row>
    <row r="165419" spans="26:26">
      <c r="Z165419" s="5"/>
    </row>
    <row r="165420" spans="26:26">
      <c r="Z165420" s="5"/>
    </row>
    <row r="165421" spans="26:26">
      <c r="Z165421" s="5"/>
    </row>
    <row r="165422" spans="26:26">
      <c r="Z165422" s="5"/>
    </row>
    <row r="165423" spans="26:26">
      <c r="Z165423" s="5"/>
    </row>
    <row r="165424" spans="26:26">
      <c r="Z165424" s="5"/>
    </row>
    <row r="165425" spans="26:26">
      <c r="Z165425" s="5"/>
    </row>
    <row r="165426" spans="26:26">
      <c r="Z165426" s="5"/>
    </row>
    <row r="165427" spans="26:26">
      <c r="Z165427" s="5"/>
    </row>
    <row r="165428" spans="26:26">
      <c r="Z165428" s="5"/>
    </row>
    <row r="165429" spans="26:26">
      <c r="Z165429" s="5"/>
    </row>
    <row r="165430" spans="26:26">
      <c r="Z165430" s="5"/>
    </row>
    <row r="165431" spans="26:26">
      <c r="Z165431" s="5"/>
    </row>
    <row r="165432" spans="26:26">
      <c r="Z165432" s="5"/>
    </row>
    <row r="165433" spans="26:26">
      <c r="Z165433" s="5"/>
    </row>
    <row r="165434" spans="26:26">
      <c r="Z165434" s="5"/>
    </row>
    <row r="165435" spans="26:26">
      <c r="Z165435" s="5"/>
    </row>
    <row r="165436" spans="26:26">
      <c r="Z165436" s="5"/>
    </row>
    <row r="165437" spans="26:26">
      <c r="Z165437" s="5"/>
    </row>
    <row r="165438" spans="26:26">
      <c r="Z165438" s="5"/>
    </row>
    <row r="165439" spans="26:26">
      <c r="Z165439" s="5"/>
    </row>
    <row r="165440" spans="26:26">
      <c r="Z165440" s="5"/>
    </row>
    <row r="165441" spans="26:26">
      <c r="Z165441" s="5"/>
    </row>
    <row r="165442" spans="26:26">
      <c r="Z165442" s="5"/>
    </row>
    <row r="165443" spans="26:26">
      <c r="Z165443" s="5"/>
    </row>
    <row r="165444" spans="26:26">
      <c r="Z165444" s="5"/>
    </row>
    <row r="165445" spans="26:26">
      <c r="Z165445" s="5"/>
    </row>
    <row r="165446" spans="26:26">
      <c r="Z165446" s="5"/>
    </row>
    <row r="165447" spans="26:26">
      <c r="Z165447" s="5"/>
    </row>
    <row r="165448" spans="26:26">
      <c r="Z165448" s="5"/>
    </row>
    <row r="165449" spans="26:26">
      <c r="Z165449" s="5"/>
    </row>
    <row r="165450" spans="26:26">
      <c r="Z165450" s="5"/>
    </row>
    <row r="165451" spans="26:26">
      <c r="Z165451" s="5"/>
    </row>
    <row r="165452" spans="26:26">
      <c r="Z165452" s="5"/>
    </row>
    <row r="165453" spans="26:26">
      <c r="Z165453" s="5"/>
    </row>
    <row r="165454" spans="26:26">
      <c r="Z165454" s="5"/>
    </row>
    <row r="165455" spans="26:26">
      <c r="Z165455" s="5"/>
    </row>
    <row r="165456" spans="26:26">
      <c r="Z165456" s="5"/>
    </row>
    <row r="165457" spans="26:26">
      <c r="Z165457" s="5"/>
    </row>
    <row r="165458" spans="26:26">
      <c r="Z165458" s="5"/>
    </row>
    <row r="165459" spans="26:26">
      <c r="Z165459" s="5"/>
    </row>
    <row r="165460" spans="26:26">
      <c r="Z165460" s="5"/>
    </row>
    <row r="165461" spans="26:26">
      <c r="Z165461" s="5"/>
    </row>
    <row r="165462" spans="26:26">
      <c r="Z165462" s="5"/>
    </row>
    <row r="165463" spans="26:26">
      <c r="Z165463" s="5"/>
    </row>
    <row r="165464" spans="26:26">
      <c r="Z165464" s="5"/>
    </row>
    <row r="165465" spans="26:26">
      <c r="Z165465" s="5"/>
    </row>
    <row r="165466" spans="26:26">
      <c r="Z165466" s="5"/>
    </row>
    <row r="165467" spans="26:26">
      <c r="Z165467" s="5"/>
    </row>
    <row r="165468" spans="26:26">
      <c r="Z165468" s="5"/>
    </row>
    <row r="165469" spans="26:26">
      <c r="Z165469" s="5"/>
    </row>
    <row r="165470" spans="26:26">
      <c r="Z165470" s="5"/>
    </row>
    <row r="165471" spans="26:26">
      <c r="Z165471" s="5"/>
    </row>
    <row r="165472" spans="26:26">
      <c r="Z165472" s="5"/>
    </row>
    <row r="165473" spans="26:26">
      <c r="Z165473" s="5"/>
    </row>
    <row r="165474" spans="26:26">
      <c r="Z165474" s="5"/>
    </row>
    <row r="165475" spans="26:26">
      <c r="Z165475" s="5"/>
    </row>
    <row r="165476" spans="26:26">
      <c r="Z165476" s="5"/>
    </row>
    <row r="165477" spans="26:26">
      <c r="Z165477" s="5"/>
    </row>
    <row r="165478" spans="26:26">
      <c r="Z165478" s="5"/>
    </row>
    <row r="165479" spans="26:26">
      <c r="Z165479" s="5"/>
    </row>
    <row r="165480" spans="26:26">
      <c r="Z165480" s="5"/>
    </row>
    <row r="165481" spans="26:26">
      <c r="Z165481" s="5"/>
    </row>
    <row r="165482" spans="26:26">
      <c r="Z165482" s="5"/>
    </row>
    <row r="165483" spans="26:26">
      <c r="Z165483" s="5"/>
    </row>
    <row r="165484" spans="26:26">
      <c r="Z165484" s="5"/>
    </row>
    <row r="165485" spans="26:26">
      <c r="Z165485" s="5"/>
    </row>
    <row r="165486" spans="26:26">
      <c r="Z165486" s="5"/>
    </row>
    <row r="165487" spans="26:26">
      <c r="Z165487" s="5"/>
    </row>
    <row r="165488" spans="26:26">
      <c r="Z165488" s="5"/>
    </row>
    <row r="165489" spans="26:26">
      <c r="Z165489" s="5"/>
    </row>
    <row r="165490" spans="26:26">
      <c r="Z165490" s="5"/>
    </row>
    <row r="165491" spans="26:26">
      <c r="Z165491" s="5"/>
    </row>
    <row r="165492" spans="26:26">
      <c r="Z165492" s="5"/>
    </row>
    <row r="165493" spans="26:26">
      <c r="Z165493" s="5"/>
    </row>
    <row r="165494" spans="26:26">
      <c r="Z165494" s="5"/>
    </row>
    <row r="165495" spans="26:26">
      <c r="Z165495" s="5"/>
    </row>
    <row r="165496" spans="26:26">
      <c r="Z165496" s="5"/>
    </row>
    <row r="165497" spans="26:26">
      <c r="Z165497" s="5"/>
    </row>
    <row r="165498" spans="26:26">
      <c r="Z165498" s="5"/>
    </row>
    <row r="165499" spans="26:26">
      <c r="Z165499" s="5"/>
    </row>
    <row r="165500" spans="26:26">
      <c r="Z165500" s="5"/>
    </row>
    <row r="165501" spans="26:26">
      <c r="Z165501" s="5"/>
    </row>
    <row r="165502" spans="26:26">
      <c r="Z165502" s="5"/>
    </row>
    <row r="165503" spans="26:26">
      <c r="Z165503" s="5"/>
    </row>
    <row r="165504" spans="26:26">
      <c r="Z165504" s="5"/>
    </row>
    <row r="165505" spans="26:26">
      <c r="Z165505" s="5"/>
    </row>
    <row r="165506" spans="26:26">
      <c r="Z165506" s="5"/>
    </row>
    <row r="165507" spans="26:26">
      <c r="Z165507" s="5"/>
    </row>
    <row r="165508" spans="26:26">
      <c r="Z165508" s="5"/>
    </row>
    <row r="165509" spans="26:26">
      <c r="Z165509" s="5"/>
    </row>
    <row r="165510" spans="26:26">
      <c r="Z165510" s="5"/>
    </row>
    <row r="165511" spans="26:26">
      <c r="Z165511" s="5"/>
    </row>
    <row r="165512" spans="26:26">
      <c r="Z165512" s="5"/>
    </row>
    <row r="165513" spans="26:26">
      <c r="Z165513" s="5"/>
    </row>
    <row r="165514" spans="26:26">
      <c r="Z165514" s="5"/>
    </row>
    <row r="165515" spans="26:26">
      <c r="Z165515" s="5"/>
    </row>
    <row r="165516" spans="26:26">
      <c r="Z165516" s="5"/>
    </row>
    <row r="165517" spans="26:26">
      <c r="Z165517" s="5"/>
    </row>
    <row r="165518" spans="26:26">
      <c r="Z165518" s="5"/>
    </row>
    <row r="165519" spans="26:26">
      <c r="Z165519" s="5"/>
    </row>
    <row r="165520" spans="26:26">
      <c r="Z165520" s="5"/>
    </row>
    <row r="165521" spans="26:26">
      <c r="Z165521" s="5"/>
    </row>
    <row r="165522" spans="26:26">
      <c r="Z165522" s="5"/>
    </row>
    <row r="165523" spans="26:26">
      <c r="Z165523" s="5"/>
    </row>
    <row r="165524" spans="26:26">
      <c r="Z165524" s="5"/>
    </row>
    <row r="165525" spans="26:26">
      <c r="Z165525" s="5"/>
    </row>
    <row r="165526" spans="26:26">
      <c r="Z165526" s="5"/>
    </row>
    <row r="165527" spans="26:26">
      <c r="Z165527" s="5"/>
    </row>
    <row r="165528" spans="26:26">
      <c r="Z165528" s="5"/>
    </row>
    <row r="165529" spans="26:26">
      <c r="Z165529" s="5"/>
    </row>
    <row r="165530" spans="26:26">
      <c r="Z165530" s="5"/>
    </row>
    <row r="165531" spans="26:26">
      <c r="Z165531" s="5"/>
    </row>
    <row r="165532" spans="26:26">
      <c r="Z165532" s="5"/>
    </row>
    <row r="165533" spans="26:26">
      <c r="Z165533" s="5"/>
    </row>
    <row r="165534" spans="26:26">
      <c r="Z165534" s="5"/>
    </row>
    <row r="165535" spans="26:26">
      <c r="Z165535" s="5"/>
    </row>
    <row r="165536" spans="26:26">
      <c r="Z165536" s="5"/>
    </row>
    <row r="165537" spans="26:26">
      <c r="Z165537" s="5"/>
    </row>
    <row r="165538" spans="26:26">
      <c r="Z165538" s="5"/>
    </row>
    <row r="165539" spans="26:26">
      <c r="Z165539" s="5"/>
    </row>
    <row r="165540" spans="26:26">
      <c r="Z165540" s="5"/>
    </row>
    <row r="165541" spans="26:26">
      <c r="Z165541" s="5"/>
    </row>
    <row r="165542" spans="26:26">
      <c r="Z165542" s="5"/>
    </row>
    <row r="165543" spans="26:26">
      <c r="Z165543" s="5"/>
    </row>
    <row r="165544" spans="26:26">
      <c r="Z165544" s="5"/>
    </row>
    <row r="165545" spans="26:26">
      <c r="Z165545" s="5"/>
    </row>
    <row r="165546" spans="26:26">
      <c r="Z165546" s="5"/>
    </row>
    <row r="165547" spans="26:26">
      <c r="Z165547" s="5"/>
    </row>
    <row r="165548" spans="26:26">
      <c r="Z165548" s="5"/>
    </row>
    <row r="165549" spans="26:26">
      <c r="Z165549" s="5"/>
    </row>
    <row r="165550" spans="26:26">
      <c r="Z165550" s="5"/>
    </row>
    <row r="165551" spans="26:26">
      <c r="Z165551" s="5"/>
    </row>
    <row r="165552" spans="26:26">
      <c r="Z165552" s="5"/>
    </row>
    <row r="165553" spans="26:26">
      <c r="Z165553" s="5"/>
    </row>
    <row r="165554" spans="26:26">
      <c r="Z165554" s="5"/>
    </row>
    <row r="165555" spans="26:26">
      <c r="Z165555" s="5"/>
    </row>
    <row r="165556" spans="26:26">
      <c r="Z165556" s="5"/>
    </row>
    <row r="165557" spans="26:26">
      <c r="Z165557" s="5"/>
    </row>
    <row r="165558" spans="26:26">
      <c r="Z165558" s="5"/>
    </row>
    <row r="165559" spans="26:26">
      <c r="Z165559" s="5"/>
    </row>
    <row r="165560" spans="26:26">
      <c r="Z165560" s="5"/>
    </row>
    <row r="165561" spans="26:26">
      <c r="Z165561" s="5"/>
    </row>
    <row r="165562" spans="26:26">
      <c r="Z165562" s="5"/>
    </row>
    <row r="165563" spans="26:26">
      <c r="Z165563" s="5"/>
    </row>
    <row r="165564" spans="26:26">
      <c r="Z165564" s="5"/>
    </row>
    <row r="165565" spans="26:26">
      <c r="Z165565" s="5"/>
    </row>
    <row r="165566" spans="26:26">
      <c r="Z165566" s="5"/>
    </row>
    <row r="165567" spans="26:26">
      <c r="Z165567" s="5"/>
    </row>
    <row r="165568" spans="26:26">
      <c r="Z165568" s="5"/>
    </row>
    <row r="165569" spans="26:26">
      <c r="Z165569" s="5"/>
    </row>
    <row r="165570" spans="26:26">
      <c r="Z165570" s="5"/>
    </row>
    <row r="165571" spans="26:26">
      <c r="Z165571" s="5"/>
    </row>
    <row r="165572" spans="26:26">
      <c r="Z165572" s="5"/>
    </row>
    <row r="165573" spans="26:26">
      <c r="Z165573" s="5"/>
    </row>
    <row r="165574" spans="26:26">
      <c r="Z165574" s="5"/>
    </row>
    <row r="165575" spans="26:26">
      <c r="Z165575" s="5"/>
    </row>
    <row r="165576" spans="26:26">
      <c r="Z165576" s="5"/>
    </row>
    <row r="165577" spans="26:26">
      <c r="Z165577" s="5"/>
    </row>
    <row r="165578" spans="26:26">
      <c r="Z165578" s="5"/>
    </row>
    <row r="165579" spans="26:26">
      <c r="Z165579" s="5"/>
    </row>
    <row r="165580" spans="26:26">
      <c r="Z165580" s="5"/>
    </row>
    <row r="165581" spans="26:26">
      <c r="Z165581" s="5"/>
    </row>
    <row r="165582" spans="26:26">
      <c r="Z165582" s="5"/>
    </row>
    <row r="165583" spans="26:26">
      <c r="Z165583" s="5"/>
    </row>
    <row r="165584" spans="26:26">
      <c r="Z165584" s="5"/>
    </row>
    <row r="165585" spans="26:26">
      <c r="Z165585" s="5"/>
    </row>
    <row r="165586" spans="26:26">
      <c r="Z165586" s="5"/>
    </row>
    <row r="165587" spans="26:26">
      <c r="Z165587" s="5"/>
    </row>
    <row r="165588" spans="26:26">
      <c r="Z165588" s="5"/>
    </row>
    <row r="165589" spans="26:26">
      <c r="Z165589" s="5"/>
    </row>
    <row r="165590" spans="26:26">
      <c r="Z165590" s="5"/>
    </row>
    <row r="165591" spans="26:26">
      <c r="Z165591" s="5"/>
    </row>
    <row r="165592" spans="26:26">
      <c r="Z165592" s="5"/>
    </row>
    <row r="165593" spans="26:26">
      <c r="Z165593" s="5"/>
    </row>
    <row r="165594" spans="26:26">
      <c r="Z165594" s="5"/>
    </row>
    <row r="165595" spans="26:26">
      <c r="Z165595" s="5"/>
    </row>
    <row r="165596" spans="26:26">
      <c r="Z165596" s="5"/>
    </row>
    <row r="165597" spans="26:26">
      <c r="Z165597" s="5"/>
    </row>
    <row r="165598" spans="26:26">
      <c r="Z165598" s="5"/>
    </row>
    <row r="165599" spans="26:26">
      <c r="Z165599" s="5"/>
    </row>
    <row r="165600" spans="26:26">
      <c r="Z165600" s="5"/>
    </row>
    <row r="165601" spans="26:26">
      <c r="Z165601" s="5"/>
    </row>
    <row r="165602" spans="26:26">
      <c r="Z165602" s="5"/>
    </row>
    <row r="165603" spans="26:26">
      <c r="Z165603" s="5"/>
    </row>
    <row r="165604" spans="26:26">
      <c r="Z165604" s="5"/>
    </row>
    <row r="165605" spans="26:26">
      <c r="Z165605" s="5"/>
    </row>
    <row r="165606" spans="26:26">
      <c r="Z165606" s="5"/>
    </row>
    <row r="165607" spans="26:26">
      <c r="Z165607" s="5"/>
    </row>
    <row r="165608" spans="26:26">
      <c r="Z165608" s="5"/>
    </row>
    <row r="165609" spans="26:26">
      <c r="Z165609" s="5"/>
    </row>
    <row r="165610" spans="26:26">
      <c r="Z165610" s="5"/>
    </row>
    <row r="165611" spans="26:26">
      <c r="Z165611" s="5"/>
    </row>
    <row r="165612" spans="26:26">
      <c r="Z165612" s="5"/>
    </row>
    <row r="165613" spans="26:26">
      <c r="Z165613" s="5"/>
    </row>
    <row r="165614" spans="26:26">
      <c r="Z165614" s="5"/>
    </row>
    <row r="165615" spans="26:26">
      <c r="Z165615" s="5"/>
    </row>
    <row r="165616" spans="26:26">
      <c r="Z165616" s="5"/>
    </row>
    <row r="165617" spans="26:26">
      <c r="Z165617" s="5"/>
    </row>
    <row r="165618" spans="26:26">
      <c r="Z165618" s="5"/>
    </row>
    <row r="165619" spans="26:26">
      <c r="Z165619" s="5"/>
    </row>
    <row r="165620" spans="26:26">
      <c r="Z165620" s="5"/>
    </row>
    <row r="165621" spans="26:26">
      <c r="Z165621" s="5"/>
    </row>
    <row r="165622" spans="26:26">
      <c r="Z165622" s="5"/>
    </row>
    <row r="165623" spans="26:26">
      <c r="Z165623" s="5"/>
    </row>
    <row r="165624" spans="26:26">
      <c r="Z165624" s="5"/>
    </row>
    <row r="165625" spans="26:26">
      <c r="Z165625" s="5"/>
    </row>
    <row r="165626" spans="26:26">
      <c r="Z165626" s="5"/>
    </row>
    <row r="165627" spans="26:26">
      <c r="Z165627" s="5"/>
    </row>
    <row r="165628" spans="26:26">
      <c r="Z165628" s="5"/>
    </row>
    <row r="165629" spans="26:26">
      <c r="Z165629" s="5"/>
    </row>
    <row r="165630" spans="26:26">
      <c r="Z165630" s="5"/>
    </row>
    <row r="165631" spans="26:26">
      <c r="Z165631" s="5"/>
    </row>
    <row r="165632" spans="26:26">
      <c r="Z165632" s="5"/>
    </row>
    <row r="165633" spans="26:26">
      <c r="Z165633" s="5"/>
    </row>
    <row r="165634" spans="26:26">
      <c r="Z165634" s="5"/>
    </row>
    <row r="165635" spans="26:26">
      <c r="Z165635" s="5"/>
    </row>
    <row r="165636" spans="26:26">
      <c r="Z165636" s="5"/>
    </row>
    <row r="165637" spans="26:26">
      <c r="Z165637" s="5"/>
    </row>
    <row r="165638" spans="26:26">
      <c r="Z165638" s="5"/>
    </row>
    <row r="165639" spans="26:26">
      <c r="Z165639" s="5"/>
    </row>
    <row r="165640" spans="26:26">
      <c r="Z165640" s="5"/>
    </row>
    <row r="165641" spans="26:26">
      <c r="Z165641" s="5"/>
    </row>
    <row r="165642" spans="26:26">
      <c r="Z165642" s="5"/>
    </row>
    <row r="165643" spans="26:26">
      <c r="Z165643" s="5"/>
    </row>
    <row r="165644" spans="26:26">
      <c r="Z165644" s="5"/>
    </row>
    <row r="165645" spans="26:26">
      <c r="Z165645" s="5"/>
    </row>
    <row r="165646" spans="26:26">
      <c r="Z165646" s="5"/>
    </row>
    <row r="165647" spans="26:26">
      <c r="Z165647" s="5"/>
    </row>
    <row r="165648" spans="26:26">
      <c r="Z165648" s="5"/>
    </row>
    <row r="165649" spans="26:26">
      <c r="Z165649" s="5"/>
    </row>
    <row r="165650" spans="26:26">
      <c r="Z165650" s="5"/>
    </row>
    <row r="165651" spans="26:26">
      <c r="Z165651" s="5"/>
    </row>
    <row r="165652" spans="26:26">
      <c r="Z165652" s="5"/>
    </row>
    <row r="165653" spans="26:26">
      <c r="Z165653" s="5"/>
    </row>
    <row r="165654" spans="26:26">
      <c r="Z165654" s="5"/>
    </row>
    <row r="165655" spans="26:26">
      <c r="Z165655" s="5"/>
    </row>
    <row r="165656" spans="26:26">
      <c r="Z165656" s="5"/>
    </row>
    <row r="165657" spans="26:26">
      <c r="Z165657" s="5"/>
    </row>
    <row r="165658" spans="26:26">
      <c r="Z165658" s="5"/>
    </row>
    <row r="165659" spans="26:26">
      <c r="Z165659" s="5"/>
    </row>
    <row r="165660" spans="26:26">
      <c r="Z165660" s="5"/>
    </row>
    <row r="165661" spans="26:26">
      <c r="Z165661" s="5"/>
    </row>
    <row r="165662" spans="26:26">
      <c r="Z165662" s="5"/>
    </row>
    <row r="165663" spans="26:26">
      <c r="Z165663" s="5"/>
    </row>
    <row r="165664" spans="26:26">
      <c r="Z165664" s="5"/>
    </row>
    <row r="165665" spans="26:26">
      <c r="Z165665" s="5"/>
    </row>
    <row r="165666" spans="26:26">
      <c r="Z165666" s="5"/>
    </row>
    <row r="165667" spans="26:26">
      <c r="Z165667" s="5"/>
    </row>
    <row r="165668" spans="26:26">
      <c r="Z165668" s="5"/>
    </row>
    <row r="165669" spans="26:26">
      <c r="Z165669" s="5"/>
    </row>
    <row r="165670" spans="26:26">
      <c r="Z165670" s="5"/>
    </row>
    <row r="165671" spans="26:26">
      <c r="Z165671" s="5"/>
    </row>
    <row r="165672" spans="26:26">
      <c r="Z165672" s="5"/>
    </row>
    <row r="165673" spans="26:26">
      <c r="Z165673" s="5"/>
    </row>
    <row r="165674" spans="26:26">
      <c r="Z165674" s="5"/>
    </row>
    <row r="165675" spans="26:26">
      <c r="Z165675" s="5"/>
    </row>
    <row r="165676" spans="26:26">
      <c r="Z165676" s="5"/>
    </row>
    <row r="165677" spans="26:26">
      <c r="Z165677" s="5"/>
    </row>
    <row r="165678" spans="26:26">
      <c r="Z165678" s="5"/>
    </row>
    <row r="165679" spans="26:26">
      <c r="Z165679" s="5"/>
    </row>
    <row r="165680" spans="26:26">
      <c r="Z165680" s="5"/>
    </row>
    <row r="165681" spans="26:26">
      <c r="Z165681" s="5"/>
    </row>
    <row r="165682" spans="26:26">
      <c r="Z165682" s="5"/>
    </row>
    <row r="165683" spans="26:26">
      <c r="Z165683" s="5"/>
    </row>
    <row r="165684" spans="26:26">
      <c r="Z165684" s="5"/>
    </row>
    <row r="165685" spans="26:26">
      <c r="Z165685" s="5"/>
    </row>
    <row r="165686" spans="26:26">
      <c r="Z165686" s="5"/>
    </row>
    <row r="165687" spans="26:26">
      <c r="Z165687" s="5"/>
    </row>
    <row r="165688" spans="26:26">
      <c r="Z165688" s="5"/>
    </row>
    <row r="165689" spans="26:26">
      <c r="Z165689" s="5"/>
    </row>
    <row r="165690" spans="26:26">
      <c r="Z165690" s="5"/>
    </row>
    <row r="165691" spans="26:26">
      <c r="Z165691" s="5"/>
    </row>
    <row r="165692" spans="26:26">
      <c r="Z165692" s="5"/>
    </row>
    <row r="165693" spans="26:26">
      <c r="Z165693" s="5"/>
    </row>
    <row r="165694" spans="26:26">
      <c r="Z165694" s="5"/>
    </row>
    <row r="165695" spans="26:26">
      <c r="Z165695" s="5"/>
    </row>
    <row r="165696" spans="26:26">
      <c r="Z165696" s="5"/>
    </row>
    <row r="165697" spans="26:26">
      <c r="Z165697" s="5"/>
    </row>
    <row r="165698" spans="26:26">
      <c r="Z165698" s="5"/>
    </row>
    <row r="165699" spans="26:26">
      <c r="Z165699" s="5"/>
    </row>
    <row r="165700" spans="26:26">
      <c r="Z165700" s="5"/>
    </row>
    <row r="165701" spans="26:26">
      <c r="Z165701" s="5"/>
    </row>
    <row r="165702" spans="26:26">
      <c r="Z165702" s="5"/>
    </row>
    <row r="165703" spans="26:26">
      <c r="Z165703" s="5"/>
    </row>
    <row r="165704" spans="26:26">
      <c r="Z165704" s="5"/>
    </row>
    <row r="165705" spans="26:26">
      <c r="Z165705" s="5"/>
    </row>
    <row r="165706" spans="26:26">
      <c r="Z165706" s="5"/>
    </row>
    <row r="165707" spans="26:26">
      <c r="Z165707" s="5"/>
    </row>
    <row r="165708" spans="26:26">
      <c r="Z165708" s="5"/>
    </row>
    <row r="165709" spans="26:26">
      <c r="Z165709" s="5"/>
    </row>
    <row r="165710" spans="26:26">
      <c r="Z165710" s="5"/>
    </row>
    <row r="165711" spans="26:26">
      <c r="Z165711" s="5"/>
    </row>
    <row r="165712" spans="26:26">
      <c r="Z165712" s="5"/>
    </row>
    <row r="165713" spans="26:26">
      <c r="Z165713" s="5"/>
    </row>
    <row r="165714" spans="26:26">
      <c r="Z165714" s="5"/>
    </row>
    <row r="165715" spans="26:26">
      <c r="Z165715" s="5"/>
    </row>
    <row r="165716" spans="26:26">
      <c r="Z165716" s="5"/>
    </row>
    <row r="165717" spans="26:26">
      <c r="Z165717" s="5"/>
    </row>
    <row r="165718" spans="26:26">
      <c r="Z165718" s="5"/>
    </row>
    <row r="165719" spans="26:26">
      <c r="Z165719" s="5"/>
    </row>
    <row r="165720" spans="26:26">
      <c r="Z165720" s="5"/>
    </row>
    <row r="165721" spans="26:26">
      <c r="Z165721" s="5"/>
    </row>
    <row r="165722" spans="26:26">
      <c r="Z165722" s="5"/>
    </row>
    <row r="165723" spans="26:26">
      <c r="Z165723" s="5"/>
    </row>
    <row r="165724" spans="26:26">
      <c r="Z165724" s="5"/>
    </row>
    <row r="165725" spans="26:26">
      <c r="Z165725" s="5"/>
    </row>
    <row r="165726" spans="26:26">
      <c r="Z165726" s="5"/>
    </row>
    <row r="165727" spans="26:26">
      <c r="Z165727" s="5"/>
    </row>
    <row r="165728" spans="26:26">
      <c r="Z165728" s="5"/>
    </row>
    <row r="165729" spans="26:26">
      <c r="Z165729" s="5"/>
    </row>
    <row r="165730" spans="26:26">
      <c r="Z165730" s="5"/>
    </row>
    <row r="165731" spans="26:26">
      <c r="Z165731" s="5"/>
    </row>
    <row r="165732" spans="26:26">
      <c r="Z165732" s="5"/>
    </row>
    <row r="165733" spans="26:26">
      <c r="Z165733" s="5"/>
    </row>
    <row r="165734" spans="26:26">
      <c r="Z165734" s="5"/>
    </row>
    <row r="165735" spans="26:26">
      <c r="Z165735" s="5"/>
    </row>
    <row r="165736" spans="26:26">
      <c r="Z165736" s="5"/>
    </row>
    <row r="165737" spans="26:26">
      <c r="Z165737" s="5"/>
    </row>
    <row r="165738" spans="26:26">
      <c r="Z165738" s="5"/>
    </row>
    <row r="165739" spans="26:26">
      <c r="Z165739" s="5"/>
    </row>
    <row r="165740" spans="26:26">
      <c r="Z165740" s="5"/>
    </row>
    <row r="165741" spans="26:26">
      <c r="Z165741" s="5"/>
    </row>
    <row r="165742" spans="26:26">
      <c r="Z165742" s="5"/>
    </row>
    <row r="165743" spans="26:26">
      <c r="Z165743" s="5"/>
    </row>
    <row r="165744" spans="26:26">
      <c r="Z165744" s="5"/>
    </row>
    <row r="165745" spans="26:26">
      <c r="Z165745" s="5"/>
    </row>
    <row r="165746" spans="26:26">
      <c r="Z165746" s="5"/>
    </row>
    <row r="165747" spans="26:26">
      <c r="Z165747" s="5"/>
    </row>
    <row r="165748" spans="26:26">
      <c r="Z165748" s="5"/>
    </row>
    <row r="165749" spans="26:26">
      <c r="Z165749" s="5"/>
    </row>
    <row r="165750" spans="26:26">
      <c r="Z165750" s="5"/>
    </row>
    <row r="165751" spans="26:26">
      <c r="Z165751" s="5"/>
    </row>
    <row r="165752" spans="26:26">
      <c r="Z165752" s="5"/>
    </row>
    <row r="165753" spans="26:26">
      <c r="Z165753" s="5"/>
    </row>
    <row r="165754" spans="26:26">
      <c r="Z165754" s="5"/>
    </row>
    <row r="165755" spans="26:26">
      <c r="Z165755" s="5"/>
    </row>
    <row r="165756" spans="26:26">
      <c r="Z165756" s="5"/>
    </row>
    <row r="165757" spans="26:26">
      <c r="Z165757" s="5"/>
    </row>
    <row r="165758" spans="26:26">
      <c r="Z165758" s="5"/>
    </row>
    <row r="165759" spans="26:26">
      <c r="Z165759" s="5"/>
    </row>
    <row r="165760" spans="26:26">
      <c r="Z165760" s="5"/>
    </row>
    <row r="165761" spans="26:26">
      <c r="Z165761" s="5"/>
    </row>
    <row r="165762" spans="26:26">
      <c r="Z165762" s="5"/>
    </row>
    <row r="165763" spans="26:26">
      <c r="Z165763" s="5"/>
    </row>
    <row r="165764" spans="26:26">
      <c r="Z165764" s="5"/>
    </row>
    <row r="165765" spans="26:26">
      <c r="Z165765" s="5"/>
    </row>
    <row r="165766" spans="26:26">
      <c r="Z165766" s="5"/>
    </row>
    <row r="165767" spans="26:26">
      <c r="Z165767" s="5"/>
    </row>
    <row r="165768" spans="26:26">
      <c r="Z165768" s="5"/>
    </row>
    <row r="165769" spans="26:26">
      <c r="Z165769" s="5"/>
    </row>
    <row r="165770" spans="26:26">
      <c r="Z165770" s="5"/>
    </row>
    <row r="165771" spans="26:26">
      <c r="Z165771" s="5"/>
    </row>
    <row r="165772" spans="26:26">
      <c r="Z165772" s="5"/>
    </row>
    <row r="165773" spans="26:26">
      <c r="Z165773" s="5"/>
    </row>
    <row r="165774" spans="26:26">
      <c r="Z165774" s="5"/>
    </row>
    <row r="165775" spans="26:26">
      <c r="Z165775" s="5"/>
    </row>
    <row r="165776" spans="26:26">
      <c r="Z165776" s="5"/>
    </row>
    <row r="165777" spans="26:26">
      <c r="Z165777" s="5"/>
    </row>
    <row r="165778" spans="26:26">
      <c r="Z165778" s="5"/>
    </row>
    <row r="165779" spans="26:26">
      <c r="Z165779" s="5"/>
    </row>
    <row r="165780" spans="26:26">
      <c r="Z165780" s="5"/>
    </row>
    <row r="165781" spans="26:26">
      <c r="Z165781" s="5"/>
    </row>
    <row r="165782" spans="26:26">
      <c r="Z165782" s="5"/>
    </row>
    <row r="165783" spans="26:26">
      <c r="Z165783" s="5"/>
    </row>
    <row r="165784" spans="26:26">
      <c r="Z165784" s="5"/>
    </row>
    <row r="165785" spans="26:26">
      <c r="Z165785" s="5"/>
    </row>
    <row r="165786" spans="26:26">
      <c r="Z165786" s="5"/>
    </row>
    <row r="165787" spans="26:26">
      <c r="Z165787" s="5"/>
    </row>
    <row r="165788" spans="26:26">
      <c r="Z165788" s="5"/>
    </row>
    <row r="165789" spans="26:26">
      <c r="Z165789" s="5"/>
    </row>
    <row r="165790" spans="26:26">
      <c r="Z165790" s="5"/>
    </row>
    <row r="165791" spans="26:26">
      <c r="Z165791" s="5"/>
    </row>
    <row r="165792" spans="26:26">
      <c r="Z165792" s="5"/>
    </row>
    <row r="165793" spans="26:26">
      <c r="Z165793" s="5"/>
    </row>
    <row r="165794" spans="26:26">
      <c r="Z165794" s="5"/>
    </row>
    <row r="165795" spans="26:26">
      <c r="Z165795" s="5"/>
    </row>
    <row r="165796" spans="26:26">
      <c r="Z165796" s="5"/>
    </row>
    <row r="165797" spans="26:26">
      <c r="Z165797" s="5"/>
    </row>
    <row r="165798" spans="26:26">
      <c r="Z165798" s="5"/>
    </row>
    <row r="165799" spans="26:26">
      <c r="Z165799" s="5"/>
    </row>
    <row r="165800" spans="26:26">
      <c r="Z165800" s="5"/>
    </row>
    <row r="165801" spans="26:26">
      <c r="Z165801" s="5"/>
    </row>
    <row r="165802" spans="26:26">
      <c r="Z165802" s="5"/>
    </row>
    <row r="165803" spans="26:26">
      <c r="Z165803" s="5"/>
    </row>
    <row r="165804" spans="26:26">
      <c r="Z165804" s="5"/>
    </row>
    <row r="165805" spans="26:26">
      <c r="Z165805" s="5"/>
    </row>
    <row r="165806" spans="26:26">
      <c r="Z165806" s="5"/>
    </row>
    <row r="165807" spans="26:26">
      <c r="Z165807" s="5"/>
    </row>
    <row r="165808" spans="26:26">
      <c r="Z165808" s="5"/>
    </row>
    <row r="165809" spans="26:26">
      <c r="Z165809" s="5"/>
    </row>
    <row r="165810" spans="26:26">
      <c r="Z165810" s="5"/>
    </row>
    <row r="165811" spans="26:26">
      <c r="Z165811" s="5"/>
    </row>
    <row r="165812" spans="26:26">
      <c r="Z165812" s="5"/>
    </row>
    <row r="165813" spans="26:26">
      <c r="Z165813" s="5"/>
    </row>
    <row r="165814" spans="26:26">
      <c r="Z165814" s="5"/>
    </row>
    <row r="165815" spans="26:26">
      <c r="Z165815" s="5"/>
    </row>
    <row r="165816" spans="26:26">
      <c r="Z165816" s="5"/>
    </row>
    <row r="165817" spans="26:26">
      <c r="Z165817" s="5"/>
    </row>
    <row r="165818" spans="26:26">
      <c r="Z165818" s="5"/>
    </row>
    <row r="165819" spans="26:26">
      <c r="Z165819" s="5"/>
    </row>
    <row r="165820" spans="26:26">
      <c r="Z165820" s="5"/>
    </row>
    <row r="165821" spans="26:26">
      <c r="Z165821" s="5"/>
    </row>
    <row r="165822" spans="26:26">
      <c r="Z165822" s="5"/>
    </row>
    <row r="165823" spans="26:26">
      <c r="Z165823" s="5"/>
    </row>
    <row r="165824" spans="26:26">
      <c r="Z165824" s="5"/>
    </row>
    <row r="165825" spans="26:26">
      <c r="Z165825" s="5"/>
    </row>
    <row r="165826" spans="26:26">
      <c r="Z165826" s="5"/>
    </row>
    <row r="165827" spans="26:26">
      <c r="Z165827" s="5"/>
    </row>
    <row r="165828" spans="26:26">
      <c r="Z165828" s="5"/>
    </row>
    <row r="165829" spans="26:26">
      <c r="Z165829" s="5"/>
    </row>
    <row r="165830" spans="26:26">
      <c r="Z165830" s="5"/>
    </row>
    <row r="165831" spans="26:26">
      <c r="Z165831" s="5"/>
    </row>
    <row r="165832" spans="26:26">
      <c r="Z165832" s="5"/>
    </row>
    <row r="165833" spans="26:26">
      <c r="Z165833" s="5"/>
    </row>
    <row r="165834" spans="26:26">
      <c r="Z165834" s="5"/>
    </row>
    <row r="165835" spans="26:26">
      <c r="Z165835" s="5"/>
    </row>
    <row r="165836" spans="26:26">
      <c r="Z165836" s="5"/>
    </row>
    <row r="165837" spans="26:26">
      <c r="Z165837" s="5"/>
    </row>
    <row r="165838" spans="26:26">
      <c r="Z165838" s="5"/>
    </row>
    <row r="165839" spans="26:26">
      <c r="Z165839" s="5"/>
    </row>
    <row r="165840" spans="26:26">
      <c r="Z165840" s="5"/>
    </row>
    <row r="165841" spans="26:26">
      <c r="Z165841" s="5"/>
    </row>
    <row r="165842" spans="26:26">
      <c r="Z165842" s="5"/>
    </row>
    <row r="165843" spans="26:26">
      <c r="Z165843" s="5"/>
    </row>
    <row r="165844" spans="26:26">
      <c r="Z165844" s="5"/>
    </row>
    <row r="165845" spans="26:26">
      <c r="Z165845" s="5"/>
    </row>
    <row r="165846" spans="26:26">
      <c r="Z165846" s="5"/>
    </row>
    <row r="165847" spans="26:26">
      <c r="Z165847" s="5"/>
    </row>
    <row r="165848" spans="26:26">
      <c r="Z165848" s="5"/>
    </row>
    <row r="165849" spans="26:26">
      <c r="Z165849" s="5"/>
    </row>
    <row r="165850" spans="26:26">
      <c r="Z165850" s="5"/>
    </row>
    <row r="165851" spans="26:26">
      <c r="Z165851" s="5"/>
    </row>
    <row r="165852" spans="26:26">
      <c r="Z165852" s="5"/>
    </row>
    <row r="165853" spans="26:26">
      <c r="Z165853" s="5"/>
    </row>
    <row r="165854" spans="26:26">
      <c r="Z165854" s="5"/>
    </row>
    <row r="165855" spans="26:26">
      <c r="Z165855" s="5"/>
    </row>
    <row r="165856" spans="26:26">
      <c r="Z165856" s="5"/>
    </row>
    <row r="165857" spans="26:26">
      <c r="Z165857" s="5"/>
    </row>
    <row r="165858" spans="26:26">
      <c r="Z165858" s="5"/>
    </row>
    <row r="165859" spans="26:26">
      <c r="Z165859" s="5"/>
    </row>
    <row r="165860" spans="26:26">
      <c r="Z165860" s="5"/>
    </row>
    <row r="165861" spans="26:26">
      <c r="Z165861" s="5"/>
    </row>
    <row r="165862" spans="26:26">
      <c r="Z165862" s="5"/>
    </row>
    <row r="165863" spans="26:26">
      <c r="Z165863" s="5"/>
    </row>
    <row r="165864" spans="26:26">
      <c r="Z165864" s="5"/>
    </row>
    <row r="165865" spans="26:26">
      <c r="Z165865" s="5"/>
    </row>
    <row r="165866" spans="26:26">
      <c r="Z165866" s="5"/>
    </row>
    <row r="165867" spans="26:26">
      <c r="Z165867" s="5"/>
    </row>
    <row r="165868" spans="26:26">
      <c r="Z165868" s="5"/>
    </row>
    <row r="165869" spans="26:26">
      <c r="Z165869" s="5"/>
    </row>
    <row r="165870" spans="26:26">
      <c r="Z165870" s="5"/>
    </row>
    <row r="165871" spans="26:26">
      <c r="Z165871" s="5"/>
    </row>
    <row r="165872" spans="26:26">
      <c r="Z165872" s="5"/>
    </row>
    <row r="165873" spans="26:26">
      <c r="Z165873" s="5"/>
    </row>
    <row r="165874" spans="26:26">
      <c r="Z165874" s="5"/>
    </row>
    <row r="165875" spans="26:26">
      <c r="Z165875" s="5"/>
    </row>
    <row r="165876" spans="26:26">
      <c r="Z165876" s="5"/>
    </row>
    <row r="165877" spans="26:26">
      <c r="Z165877" s="5"/>
    </row>
    <row r="165878" spans="26:26">
      <c r="Z165878" s="5"/>
    </row>
    <row r="165879" spans="26:26">
      <c r="Z165879" s="5"/>
    </row>
    <row r="165880" spans="26:26">
      <c r="Z165880" s="5"/>
    </row>
    <row r="165881" spans="26:26">
      <c r="Z165881" s="5"/>
    </row>
    <row r="165882" spans="26:26">
      <c r="Z165882" s="5"/>
    </row>
    <row r="165883" spans="26:26">
      <c r="Z165883" s="5"/>
    </row>
    <row r="165884" spans="26:26">
      <c r="Z165884" s="5"/>
    </row>
    <row r="165885" spans="26:26">
      <c r="Z165885" s="5"/>
    </row>
    <row r="165886" spans="26:26">
      <c r="Z165886" s="5"/>
    </row>
    <row r="165887" spans="26:26">
      <c r="Z165887" s="5"/>
    </row>
    <row r="165888" spans="26:26">
      <c r="Z165888" s="5"/>
    </row>
    <row r="165889" spans="26:26">
      <c r="Z165889" s="5"/>
    </row>
    <row r="165890" spans="26:26">
      <c r="Z165890" s="5"/>
    </row>
    <row r="165891" spans="26:26">
      <c r="Z165891" s="5"/>
    </row>
    <row r="165892" spans="26:26">
      <c r="Z165892" s="5"/>
    </row>
    <row r="165893" spans="26:26">
      <c r="Z165893" s="5"/>
    </row>
    <row r="165894" spans="26:26">
      <c r="Z165894" s="5"/>
    </row>
    <row r="165895" spans="26:26">
      <c r="Z165895" s="5"/>
    </row>
    <row r="165896" spans="26:26">
      <c r="Z165896" s="5"/>
    </row>
    <row r="165897" spans="26:26">
      <c r="Z165897" s="5"/>
    </row>
    <row r="165898" spans="26:26">
      <c r="Z165898" s="5"/>
    </row>
    <row r="165899" spans="26:26">
      <c r="Z165899" s="5"/>
    </row>
    <row r="165900" spans="26:26">
      <c r="Z165900" s="5"/>
    </row>
    <row r="165901" spans="26:26">
      <c r="Z165901" s="5"/>
    </row>
    <row r="165902" spans="26:26">
      <c r="Z165902" s="5"/>
    </row>
    <row r="165903" spans="26:26">
      <c r="Z165903" s="5"/>
    </row>
    <row r="165904" spans="26:26">
      <c r="Z165904" s="5"/>
    </row>
    <row r="165905" spans="26:26">
      <c r="Z165905" s="5"/>
    </row>
    <row r="165906" spans="26:26">
      <c r="Z165906" s="5"/>
    </row>
    <row r="165907" spans="26:26">
      <c r="Z165907" s="5"/>
    </row>
    <row r="165908" spans="26:26">
      <c r="Z165908" s="5"/>
    </row>
    <row r="165909" spans="26:26">
      <c r="Z165909" s="5"/>
    </row>
    <row r="165910" spans="26:26">
      <c r="Z165910" s="5"/>
    </row>
    <row r="165911" spans="26:26">
      <c r="Z165911" s="5"/>
    </row>
    <row r="165912" spans="26:26">
      <c r="Z165912" s="5"/>
    </row>
    <row r="165913" spans="26:26">
      <c r="Z165913" s="5"/>
    </row>
    <row r="165914" spans="26:26">
      <c r="Z165914" s="5"/>
    </row>
    <row r="165915" spans="26:26">
      <c r="Z165915" s="5"/>
    </row>
    <row r="165916" spans="26:26">
      <c r="Z165916" s="5"/>
    </row>
    <row r="165917" spans="26:26">
      <c r="Z165917" s="5"/>
    </row>
    <row r="165918" spans="26:26">
      <c r="Z165918" s="5"/>
    </row>
    <row r="165919" spans="26:26">
      <c r="Z165919" s="5"/>
    </row>
    <row r="165920" spans="26:26">
      <c r="Z165920" s="5"/>
    </row>
    <row r="165921" spans="26:26">
      <c r="Z165921" s="5"/>
    </row>
    <row r="165922" spans="26:26">
      <c r="Z165922" s="5"/>
    </row>
    <row r="165923" spans="26:26">
      <c r="Z165923" s="5"/>
    </row>
    <row r="165924" spans="26:26">
      <c r="Z165924" s="5"/>
    </row>
    <row r="165925" spans="26:26">
      <c r="Z165925" s="5"/>
    </row>
    <row r="165926" spans="26:26">
      <c r="Z165926" s="5"/>
    </row>
    <row r="165927" spans="26:26">
      <c r="Z165927" s="5"/>
    </row>
    <row r="165928" spans="26:26">
      <c r="Z165928" s="5"/>
    </row>
    <row r="165929" spans="26:26">
      <c r="Z165929" s="5"/>
    </row>
    <row r="165930" spans="26:26">
      <c r="Z165930" s="5"/>
    </row>
    <row r="165931" spans="26:26">
      <c r="Z165931" s="5"/>
    </row>
    <row r="165932" spans="26:26">
      <c r="Z165932" s="5"/>
    </row>
    <row r="165933" spans="26:26">
      <c r="Z165933" s="5"/>
    </row>
    <row r="165934" spans="26:26">
      <c r="Z165934" s="5"/>
    </row>
    <row r="165935" spans="26:26">
      <c r="Z165935" s="5"/>
    </row>
    <row r="165936" spans="26:26">
      <c r="Z165936" s="5"/>
    </row>
    <row r="165937" spans="26:26">
      <c r="Z165937" s="5"/>
    </row>
    <row r="165938" spans="26:26">
      <c r="Z165938" s="5"/>
    </row>
    <row r="165939" spans="26:26">
      <c r="Z165939" s="5"/>
    </row>
    <row r="165940" spans="26:26">
      <c r="Z165940" s="5"/>
    </row>
    <row r="165941" spans="26:26">
      <c r="Z165941" s="5"/>
    </row>
    <row r="165942" spans="26:26">
      <c r="Z165942" s="5"/>
    </row>
    <row r="165943" spans="26:26">
      <c r="Z165943" s="5"/>
    </row>
    <row r="165944" spans="26:26">
      <c r="Z165944" s="5"/>
    </row>
    <row r="165945" spans="26:26">
      <c r="Z165945" s="5"/>
    </row>
    <row r="165946" spans="26:26">
      <c r="Z165946" s="5"/>
    </row>
    <row r="165947" spans="26:26">
      <c r="Z165947" s="5"/>
    </row>
    <row r="165948" spans="26:26">
      <c r="Z165948" s="5"/>
    </row>
    <row r="165949" spans="26:26">
      <c r="Z165949" s="5"/>
    </row>
    <row r="165950" spans="26:26">
      <c r="Z165950" s="5"/>
    </row>
    <row r="165951" spans="26:26">
      <c r="Z165951" s="5"/>
    </row>
    <row r="165952" spans="26:26">
      <c r="Z165952" s="5"/>
    </row>
    <row r="165953" spans="26:26">
      <c r="Z165953" s="5"/>
    </row>
    <row r="165954" spans="26:26">
      <c r="Z165954" s="5"/>
    </row>
    <row r="165955" spans="26:26">
      <c r="Z165955" s="5"/>
    </row>
    <row r="165956" spans="26:26">
      <c r="Z165956" s="5"/>
    </row>
    <row r="165957" spans="26:26">
      <c r="Z165957" s="5"/>
    </row>
    <row r="165958" spans="26:26">
      <c r="Z165958" s="5"/>
    </row>
    <row r="165959" spans="26:26">
      <c r="Z165959" s="5"/>
    </row>
    <row r="165960" spans="26:26">
      <c r="Z165960" s="5"/>
    </row>
    <row r="165961" spans="26:26">
      <c r="Z165961" s="5"/>
    </row>
    <row r="165962" spans="26:26">
      <c r="Z165962" s="5"/>
    </row>
    <row r="165963" spans="26:26">
      <c r="Z165963" s="5"/>
    </row>
    <row r="165964" spans="26:26">
      <c r="Z165964" s="5"/>
    </row>
    <row r="165965" spans="26:26">
      <c r="Z165965" s="5"/>
    </row>
    <row r="165966" spans="26:26">
      <c r="Z165966" s="5"/>
    </row>
    <row r="165967" spans="26:26">
      <c r="Z165967" s="5"/>
    </row>
    <row r="165968" spans="26:26">
      <c r="Z165968" s="5"/>
    </row>
    <row r="165969" spans="26:26">
      <c r="Z165969" s="5"/>
    </row>
    <row r="165970" spans="26:26">
      <c r="Z165970" s="5"/>
    </row>
    <row r="165971" spans="26:26">
      <c r="Z165971" s="5"/>
    </row>
    <row r="165972" spans="26:26">
      <c r="Z165972" s="5"/>
    </row>
    <row r="165973" spans="26:26">
      <c r="Z165973" s="5"/>
    </row>
    <row r="165974" spans="26:26">
      <c r="Z165974" s="5"/>
    </row>
    <row r="165975" spans="26:26">
      <c r="Z165975" s="5"/>
    </row>
    <row r="165976" spans="26:26">
      <c r="Z165976" s="5"/>
    </row>
    <row r="165977" spans="26:26">
      <c r="Z165977" s="5"/>
    </row>
    <row r="165978" spans="26:26">
      <c r="Z165978" s="5"/>
    </row>
    <row r="165979" spans="26:26">
      <c r="Z165979" s="5"/>
    </row>
    <row r="165980" spans="26:26">
      <c r="Z165980" s="5"/>
    </row>
    <row r="165981" spans="26:26">
      <c r="Z165981" s="5"/>
    </row>
    <row r="165982" spans="26:26">
      <c r="Z165982" s="5"/>
    </row>
    <row r="165983" spans="26:26">
      <c r="Z165983" s="5"/>
    </row>
    <row r="165984" spans="26:26">
      <c r="Z165984" s="5"/>
    </row>
    <row r="165985" spans="26:26">
      <c r="Z165985" s="5"/>
    </row>
    <row r="165986" spans="26:26">
      <c r="Z165986" s="5"/>
    </row>
    <row r="165987" spans="26:26">
      <c r="Z165987" s="5"/>
    </row>
    <row r="165988" spans="26:26">
      <c r="Z165988" s="5"/>
    </row>
    <row r="165989" spans="26:26">
      <c r="Z165989" s="5"/>
    </row>
    <row r="165990" spans="26:26">
      <c r="Z165990" s="5"/>
    </row>
    <row r="165991" spans="26:26">
      <c r="Z165991" s="5"/>
    </row>
    <row r="165992" spans="26:26">
      <c r="Z165992" s="5"/>
    </row>
    <row r="165993" spans="26:26">
      <c r="Z165993" s="5"/>
    </row>
    <row r="165994" spans="26:26">
      <c r="Z165994" s="5"/>
    </row>
    <row r="165995" spans="26:26">
      <c r="Z165995" s="5"/>
    </row>
    <row r="165996" spans="26:26">
      <c r="Z165996" s="5"/>
    </row>
    <row r="165997" spans="26:26">
      <c r="Z165997" s="5"/>
    </row>
    <row r="165998" spans="26:26">
      <c r="Z165998" s="5"/>
    </row>
    <row r="165999" spans="26:26">
      <c r="Z165999" s="5"/>
    </row>
    <row r="166000" spans="26:26">
      <c r="Z166000" s="5"/>
    </row>
    <row r="166001" spans="26:26">
      <c r="Z166001" s="5"/>
    </row>
    <row r="166002" spans="26:26">
      <c r="Z166002" s="5"/>
    </row>
    <row r="166003" spans="26:26">
      <c r="Z166003" s="5"/>
    </row>
    <row r="166004" spans="26:26">
      <c r="Z166004" s="5"/>
    </row>
    <row r="166005" spans="26:26">
      <c r="Z166005" s="5"/>
    </row>
    <row r="166006" spans="26:26">
      <c r="Z166006" s="5"/>
    </row>
    <row r="166007" spans="26:26">
      <c r="Z166007" s="5"/>
    </row>
    <row r="166008" spans="26:26">
      <c r="Z166008" s="5"/>
    </row>
    <row r="166009" spans="26:26">
      <c r="Z166009" s="5"/>
    </row>
    <row r="166010" spans="26:26">
      <c r="Z166010" s="5"/>
    </row>
    <row r="166011" spans="26:26">
      <c r="Z166011" s="5"/>
    </row>
    <row r="166012" spans="26:26">
      <c r="Z166012" s="5"/>
    </row>
    <row r="166013" spans="26:26">
      <c r="Z166013" s="5"/>
    </row>
    <row r="166014" spans="26:26">
      <c r="Z166014" s="5"/>
    </row>
    <row r="166015" spans="26:26">
      <c r="Z166015" s="5"/>
    </row>
    <row r="166016" spans="26:26">
      <c r="Z166016" s="5"/>
    </row>
    <row r="166017" spans="26:26">
      <c r="Z166017" s="5"/>
    </row>
    <row r="166018" spans="26:26">
      <c r="Z166018" s="5"/>
    </row>
    <row r="166019" spans="26:26">
      <c r="Z166019" s="5"/>
    </row>
    <row r="166020" spans="26:26">
      <c r="Z166020" s="5"/>
    </row>
    <row r="166021" spans="26:26">
      <c r="Z166021" s="5"/>
    </row>
    <row r="166022" spans="26:26">
      <c r="Z166022" s="5"/>
    </row>
    <row r="166023" spans="26:26">
      <c r="Z166023" s="5"/>
    </row>
    <row r="166024" spans="26:26">
      <c r="Z166024" s="5"/>
    </row>
    <row r="166025" spans="26:26">
      <c r="Z166025" s="5"/>
    </row>
    <row r="166026" spans="26:26">
      <c r="Z166026" s="5"/>
    </row>
    <row r="166027" spans="26:26">
      <c r="Z166027" s="5"/>
    </row>
    <row r="166028" spans="26:26">
      <c r="Z166028" s="5"/>
    </row>
    <row r="166029" spans="26:26">
      <c r="Z166029" s="5"/>
    </row>
    <row r="166030" spans="26:26">
      <c r="Z166030" s="5"/>
    </row>
    <row r="166031" spans="26:26">
      <c r="Z166031" s="5"/>
    </row>
    <row r="166032" spans="26:26">
      <c r="Z166032" s="5"/>
    </row>
    <row r="166033" spans="26:26">
      <c r="Z166033" s="5"/>
    </row>
    <row r="166034" spans="26:26">
      <c r="Z166034" s="5"/>
    </row>
    <row r="166035" spans="26:26">
      <c r="Z166035" s="5"/>
    </row>
    <row r="166036" spans="26:26">
      <c r="Z166036" s="5"/>
    </row>
    <row r="166037" spans="26:26">
      <c r="Z166037" s="5"/>
    </row>
    <row r="166038" spans="26:26">
      <c r="Z166038" s="5"/>
    </row>
    <row r="166039" spans="26:26">
      <c r="Z166039" s="5"/>
    </row>
    <row r="166040" spans="26:26">
      <c r="Z166040" s="5"/>
    </row>
    <row r="166041" spans="26:26">
      <c r="Z166041" s="5"/>
    </row>
    <row r="166042" spans="26:26">
      <c r="Z166042" s="5"/>
    </row>
    <row r="166043" spans="26:26">
      <c r="Z166043" s="5"/>
    </row>
    <row r="166044" spans="26:26">
      <c r="Z166044" s="5"/>
    </row>
    <row r="166045" spans="26:26">
      <c r="Z166045" s="5"/>
    </row>
    <row r="166046" spans="26:26">
      <c r="Z166046" s="5"/>
    </row>
    <row r="166047" spans="26:26">
      <c r="Z166047" s="5"/>
    </row>
    <row r="166048" spans="26:26">
      <c r="Z166048" s="5"/>
    </row>
    <row r="166049" spans="26:26">
      <c r="Z166049" s="5"/>
    </row>
    <row r="166050" spans="26:26">
      <c r="Z166050" s="5"/>
    </row>
    <row r="166051" spans="26:26">
      <c r="Z166051" s="5"/>
    </row>
    <row r="166052" spans="26:26">
      <c r="Z166052" s="5"/>
    </row>
    <row r="166053" spans="26:26">
      <c r="Z166053" s="5"/>
    </row>
    <row r="166054" spans="26:26">
      <c r="Z166054" s="5"/>
    </row>
    <row r="166055" spans="26:26">
      <c r="Z166055" s="5"/>
    </row>
    <row r="166056" spans="26:26">
      <c r="Z166056" s="5"/>
    </row>
    <row r="166057" spans="26:26">
      <c r="Z166057" s="5"/>
    </row>
    <row r="166058" spans="26:26">
      <c r="Z166058" s="5"/>
    </row>
    <row r="166059" spans="26:26">
      <c r="Z166059" s="5"/>
    </row>
    <row r="166060" spans="26:26">
      <c r="Z166060" s="5"/>
    </row>
    <row r="166061" spans="26:26">
      <c r="Z166061" s="5"/>
    </row>
    <row r="166062" spans="26:26">
      <c r="Z166062" s="5"/>
    </row>
    <row r="166063" spans="26:26">
      <c r="Z166063" s="5"/>
    </row>
    <row r="166064" spans="26:26">
      <c r="Z166064" s="5"/>
    </row>
    <row r="166065" spans="26:26">
      <c r="Z166065" s="5"/>
    </row>
    <row r="166066" spans="26:26">
      <c r="Z166066" s="5"/>
    </row>
    <row r="166067" spans="26:26">
      <c r="Z166067" s="5"/>
    </row>
    <row r="166068" spans="26:26">
      <c r="Z166068" s="5"/>
    </row>
    <row r="166069" spans="26:26">
      <c r="Z166069" s="5"/>
    </row>
    <row r="166070" spans="26:26">
      <c r="Z166070" s="5"/>
    </row>
    <row r="166071" spans="26:26">
      <c r="Z166071" s="5"/>
    </row>
    <row r="166072" spans="26:26">
      <c r="Z166072" s="5"/>
    </row>
    <row r="166073" spans="26:26">
      <c r="Z166073" s="5"/>
    </row>
    <row r="166074" spans="26:26">
      <c r="Z166074" s="5"/>
    </row>
    <row r="166075" spans="26:26">
      <c r="Z166075" s="5"/>
    </row>
    <row r="166076" spans="26:26">
      <c r="Z166076" s="5"/>
    </row>
    <row r="166077" spans="26:26">
      <c r="Z166077" s="5"/>
    </row>
    <row r="166078" spans="26:26">
      <c r="Z166078" s="5"/>
    </row>
    <row r="166079" spans="26:26">
      <c r="Z166079" s="5"/>
    </row>
    <row r="166080" spans="26:26">
      <c r="Z166080" s="5"/>
    </row>
    <row r="166081" spans="26:26">
      <c r="Z166081" s="5"/>
    </row>
    <row r="166082" spans="26:26">
      <c r="Z166082" s="5"/>
    </row>
    <row r="166083" spans="26:26">
      <c r="Z166083" s="5"/>
    </row>
    <row r="166084" spans="26:26">
      <c r="Z166084" s="5"/>
    </row>
    <row r="166085" spans="26:26">
      <c r="Z166085" s="5"/>
    </row>
    <row r="166086" spans="26:26">
      <c r="Z166086" s="5"/>
    </row>
    <row r="166087" spans="26:26">
      <c r="Z166087" s="5"/>
    </row>
    <row r="166088" spans="26:26">
      <c r="Z166088" s="5"/>
    </row>
    <row r="166089" spans="26:26">
      <c r="Z166089" s="5"/>
    </row>
    <row r="166090" spans="26:26">
      <c r="Z166090" s="5"/>
    </row>
    <row r="166091" spans="26:26">
      <c r="Z166091" s="5"/>
    </row>
    <row r="166092" spans="26:26">
      <c r="Z166092" s="5"/>
    </row>
    <row r="166093" spans="26:26">
      <c r="Z166093" s="5"/>
    </row>
    <row r="166094" spans="26:26">
      <c r="Z166094" s="5"/>
    </row>
    <row r="166095" spans="26:26">
      <c r="Z166095" s="5"/>
    </row>
    <row r="166096" spans="26:26">
      <c r="Z166096" s="5"/>
    </row>
    <row r="166097" spans="26:26">
      <c r="Z166097" s="5"/>
    </row>
    <row r="166098" spans="26:26">
      <c r="Z166098" s="5"/>
    </row>
    <row r="166099" spans="26:26">
      <c r="Z166099" s="5"/>
    </row>
    <row r="166100" spans="26:26">
      <c r="Z166100" s="5"/>
    </row>
    <row r="166101" spans="26:26">
      <c r="Z166101" s="5"/>
    </row>
    <row r="166102" spans="26:26">
      <c r="Z166102" s="5"/>
    </row>
    <row r="166103" spans="26:26">
      <c r="Z166103" s="5"/>
    </row>
    <row r="166104" spans="26:26">
      <c r="Z166104" s="5"/>
    </row>
    <row r="166105" spans="26:26">
      <c r="Z166105" s="5"/>
    </row>
    <row r="166106" spans="26:26">
      <c r="Z166106" s="5"/>
    </row>
    <row r="166107" spans="26:26">
      <c r="Z166107" s="5"/>
    </row>
    <row r="166108" spans="26:26">
      <c r="Z166108" s="5"/>
    </row>
    <row r="166109" spans="26:26">
      <c r="Z166109" s="5"/>
    </row>
    <row r="166110" spans="26:26">
      <c r="Z166110" s="5"/>
    </row>
    <row r="166111" spans="26:26">
      <c r="Z166111" s="5"/>
    </row>
    <row r="166112" spans="26:26">
      <c r="Z166112" s="5"/>
    </row>
    <row r="166113" spans="26:26">
      <c r="Z166113" s="5"/>
    </row>
    <row r="166114" spans="26:26">
      <c r="Z166114" s="5"/>
    </row>
    <row r="166115" spans="26:26">
      <c r="Z166115" s="5"/>
    </row>
    <row r="166116" spans="26:26">
      <c r="Z166116" s="5"/>
    </row>
    <row r="166117" spans="26:26">
      <c r="Z166117" s="5"/>
    </row>
    <row r="166118" spans="26:26">
      <c r="Z166118" s="5"/>
    </row>
    <row r="166119" spans="26:26">
      <c r="Z166119" s="5"/>
    </row>
    <row r="166120" spans="26:26">
      <c r="Z166120" s="5"/>
    </row>
    <row r="166121" spans="26:26">
      <c r="Z166121" s="5"/>
    </row>
    <row r="166122" spans="26:26">
      <c r="Z166122" s="5"/>
    </row>
    <row r="166123" spans="26:26">
      <c r="Z166123" s="5"/>
    </row>
    <row r="166124" spans="26:26">
      <c r="Z166124" s="5"/>
    </row>
    <row r="166125" spans="26:26">
      <c r="Z166125" s="5"/>
    </row>
    <row r="166126" spans="26:26">
      <c r="Z166126" s="5"/>
    </row>
    <row r="166127" spans="26:26">
      <c r="Z166127" s="5"/>
    </row>
    <row r="166128" spans="26:26">
      <c r="Z166128" s="5"/>
    </row>
    <row r="166129" spans="26:26">
      <c r="Z166129" s="5"/>
    </row>
    <row r="166130" spans="26:26">
      <c r="Z166130" s="5"/>
    </row>
    <row r="166131" spans="26:26">
      <c r="Z166131" s="5"/>
    </row>
    <row r="166132" spans="26:26">
      <c r="Z166132" s="5"/>
    </row>
    <row r="166133" spans="26:26">
      <c r="Z166133" s="5"/>
    </row>
    <row r="166134" spans="26:26">
      <c r="Z166134" s="5"/>
    </row>
    <row r="166135" spans="26:26">
      <c r="Z166135" s="5"/>
    </row>
    <row r="166136" spans="26:26">
      <c r="Z166136" s="5"/>
    </row>
    <row r="166137" spans="26:26">
      <c r="Z166137" s="5"/>
    </row>
    <row r="166138" spans="26:26">
      <c r="Z166138" s="5"/>
    </row>
    <row r="166139" spans="26:26">
      <c r="Z166139" s="5"/>
    </row>
    <row r="166140" spans="26:26">
      <c r="Z166140" s="5"/>
    </row>
    <row r="166141" spans="26:26">
      <c r="Z166141" s="5"/>
    </row>
    <row r="166142" spans="26:26">
      <c r="Z166142" s="5"/>
    </row>
    <row r="166143" spans="26:26">
      <c r="Z166143" s="5"/>
    </row>
    <row r="166144" spans="26:26">
      <c r="Z166144" s="5"/>
    </row>
    <row r="166145" spans="26:26">
      <c r="Z166145" s="5"/>
    </row>
    <row r="166146" spans="26:26">
      <c r="Z166146" s="5"/>
    </row>
    <row r="166147" spans="26:26">
      <c r="Z166147" s="5"/>
    </row>
    <row r="166148" spans="26:26">
      <c r="Z166148" s="5"/>
    </row>
    <row r="166149" spans="26:26">
      <c r="Z166149" s="5"/>
    </row>
    <row r="166150" spans="26:26">
      <c r="Z166150" s="5"/>
    </row>
    <row r="166151" spans="26:26">
      <c r="Z166151" s="5"/>
    </row>
    <row r="166152" spans="26:26">
      <c r="Z166152" s="5"/>
    </row>
    <row r="166153" spans="26:26">
      <c r="Z166153" s="5"/>
    </row>
    <row r="166154" spans="26:26">
      <c r="Z166154" s="5"/>
    </row>
    <row r="166155" spans="26:26">
      <c r="Z166155" s="5"/>
    </row>
    <row r="166156" spans="26:26">
      <c r="Z166156" s="5"/>
    </row>
    <row r="166157" spans="26:26">
      <c r="Z166157" s="5"/>
    </row>
    <row r="166158" spans="26:26">
      <c r="Z166158" s="5"/>
    </row>
    <row r="166159" spans="26:26">
      <c r="Z166159" s="5"/>
    </row>
    <row r="166160" spans="26:26">
      <c r="Z166160" s="5"/>
    </row>
    <row r="166161" spans="26:26">
      <c r="Z166161" s="5"/>
    </row>
    <row r="166162" spans="26:26">
      <c r="Z166162" s="5"/>
    </row>
    <row r="166163" spans="26:26">
      <c r="Z166163" s="5"/>
    </row>
    <row r="166164" spans="26:26">
      <c r="Z166164" s="5"/>
    </row>
    <row r="166165" spans="26:26">
      <c r="Z166165" s="5"/>
    </row>
    <row r="166166" spans="26:26">
      <c r="Z166166" s="5"/>
    </row>
    <row r="166167" spans="26:26">
      <c r="Z166167" s="5"/>
    </row>
    <row r="166168" spans="26:26">
      <c r="Z166168" s="5"/>
    </row>
    <row r="166169" spans="26:26">
      <c r="Z166169" s="5"/>
    </row>
    <row r="166170" spans="26:26">
      <c r="Z166170" s="5"/>
    </row>
    <row r="166171" spans="26:26">
      <c r="Z166171" s="5"/>
    </row>
    <row r="166172" spans="26:26">
      <c r="Z166172" s="5"/>
    </row>
    <row r="166173" spans="26:26">
      <c r="Z166173" s="5"/>
    </row>
    <row r="166174" spans="26:26">
      <c r="Z166174" s="5"/>
    </row>
    <row r="166175" spans="26:26">
      <c r="Z166175" s="5"/>
    </row>
    <row r="166176" spans="26:26">
      <c r="Z166176" s="5"/>
    </row>
    <row r="166177" spans="26:26">
      <c r="Z166177" s="5"/>
    </row>
    <row r="166178" spans="26:26">
      <c r="Z166178" s="5"/>
    </row>
    <row r="166179" spans="26:26">
      <c r="Z166179" s="5"/>
    </row>
    <row r="166180" spans="26:26">
      <c r="Z166180" s="5"/>
    </row>
    <row r="166181" spans="26:26">
      <c r="Z166181" s="5"/>
    </row>
    <row r="166182" spans="26:26">
      <c r="Z166182" s="5"/>
    </row>
    <row r="166183" spans="26:26">
      <c r="Z166183" s="5"/>
    </row>
    <row r="166184" spans="26:26">
      <c r="Z166184" s="5"/>
    </row>
    <row r="166185" spans="26:26">
      <c r="Z166185" s="5"/>
    </row>
    <row r="166186" spans="26:26">
      <c r="Z166186" s="5"/>
    </row>
    <row r="166187" spans="26:26">
      <c r="Z166187" s="5"/>
    </row>
    <row r="166188" spans="26:26">
      <c r="Z166188" s="5"/>
    </row>
    <row r="166189" spans="26:26">
      <c r="Z166189" s="5"/>
    </row>
    <row r="166190" spans="26:26">
      <c r="Z166190" s="5"/>
    </row>
    <row r="166191" spans="26:26">
      <c r="Z166191" s="5"/>
    </row>
    <row r="166192" spans="26:26">
      <c r="Z166192" s="5"/>
    </row>
    <row r="166193" spans="26:26">
      <c r="Z166193" s="5"/>
    </row>
    <row r="166194" spans="26:26">
      <c r="Z166194" s="5"/>
    </row>
    <row r="166195" spans="26:26">
      <c r="Z166195" s="5"/>
    </row>
    <row r="166196" spans="26:26">
      <c r="Z166196" s="5"/>
    </row>
    <row r="166197" spans="26:26">
      <c r="Z166197" s="5"/>
    </row>
    <row r="166198" spans="26:26">
      <c r="Z166198" s="5"/>
    </row>
    <row r="166199" spans="26:26">
      <c r="Z166199" s="5"/>
    </row>
    <row r="166200" spans="26:26">
      <c r="Z166200" s="5"/>
    </row>
    <row r="166201" spans="26:26">
      <c r="Z166201" s="5"/>
    </row>
    <row r="166202" spans="26:26">
      <c r="Z166202" s="5"/>
    </row>
    <row r="166203" spans="26:26">
      <c r="Z166203" s="5"/>
    </row>
    <row r="166204" spans="26:26">
      <c r="Z166204" s="5"/>
    </row>
    <row r="166205" spans="26:26">
      <c r="Z166205" s="5"/>
    </row>
    <row r="166206" spans="26:26">
      <c r="Z166206" s="5"/>
    </row>
    <row r="166207" spans="26:26">
      <c r="Z166207" s="5"/>
    </row>
    <row r="166208" spans="26:26">
      <c r="Z166208" s="5"/>
    </row>
    <row r="166209" spans="26:26">
      <c r="Z166209" s="5"/>
    </row>
    <row r="166210" spans="26:26">
      <c r="Z166210" s="5"/>
    </row>
    <row r="166211" spans="26:26">
      <c r="Z166211" s="5"/>
    </row>
    <row r="166212" spans="26:26">
      <c r="Z166212" s="5"/>
    </row>
    <row r="166213" spans="26:26">
      <c r="Z166213" s="5"/>
    </row>
    <row r="166214" spans="26:26">
      <c r="Z166214" s="5"/>
    </row>
    <row r="166215" spans="26:26">
      <c r="Z166215" s="5"/>
    </row>
    <row r="166216" spans="26:26">
      <c r="Z166216" s="5"/>
    </row>
    <row r="166217" spans="26:26">
      <c r="Z166217" s="5"/>
    </row>
    <row r="166218" spans="26:26">
      <c r="Z166218" s="5"/>
    </row>
    <row r="166219" spans="26:26">
      <c r="Z166219" s="5"/>
    </row>
    <row r="166220" spans="26:26">
      <c r="Z166220" s="5"/>
    </row>
    <row r="166221" spans="26:26">
      <c r="Z166221" s="5"/>
    </row>
    <row r="166222" spans="26:26">
      <c r="Z166222" s="5"/>
    </row>
    <row r="166223" spans="26:26">
      <c r="Z166223" s="5"/>
    </row>
    <row r="166224" spans="26:26">
      <c r="Z166224" s="5"/>
    </row>
    <row r="166225" spans="26:26">
      <c r="Z166225" s="5"/>
    </row>
    <row r="166226" spans="26:26">
      <c r="Z166226" s="5"/>
    </row>
    <row r="166227" spans="26:26">
      <c r="Z166227" s="5"/>
    </row>
    <row r="166228" spans="26:26">
      <c r="Z166228" s="5"/>
    </row>
    <row r="166229" spans="26:26">
      <c r="Z166229" s="5"/>
    </row>
    <row r="166230" spans="26:26">
      <c r="Z166230" s="5"/>
    </row>
    <row r="166231" spans="26:26">
      <c r="Z166231" s="5"/>
    </row>
    <row r="166232" spans="26:26">
      <c r="Z166232" s="5"/>
    </row>
    <row r="166233" spans="26:26">
      <c r="Z166233" s="5"/>
    </row>
    <row r="166234" spans="26:26">
      <c r="Z166234" s="5"/>
    </row>
    <row r="166235" spans="26:26">
      <c r="Z166235" s="5"/>
    </row>
    <row r="166236" spans="26:26">
      <c r="Z166236" s="5"/>
    </row>
    <row r="166237" spans="26:26">
      <c r="Z166237" s="5"/>
    </row>
    <row r="166238" spans="26:26">
      <c r="Z166238" s="5"/>
    </row>
    <row r="166239" spans="26:26">
      <c r="Z166239" s="5"/>
    </row>
    <row r="166240" spans="26:26">
      <c r="Z166240" s="5"/>
    </row>
    <row r="166241" spans="26:26">
      <c r="Z166241" s="5"/>
    </row>
    <row r="166242" spans="26:26">
      <c r="Z166242" s="5"/>
    </row>
    <row r="166243" spans="26:26">
      <c r="Z166243" s="5"/>
    </row>
    <row r="166244" spans="26:26">
      <c r="Z166244" s="5"/>
    </row>
    <row r="166245" spans="26:26">
      <c r="Z166245" s="5"/>
    </row>
    <row r="166246" spans="26:26">
      <c r="Z166246" s="5"/>
    </row>
    <row r="166247" spans="26:26">
      <c r="Z166247" s="5"/>
    </row>
    <row r="166248" spans="26:26">
      <c r="Z166248" s="5"/>
    </row>
    <row r="166249" spans="26:26">
      <c r="Z166249" s="5"/>
    </row>
    <row r="166250" spans="26:26">
      <c r="Z166250" s="5"/>
    </row>
    <row r="166251" spans="26:26">
      <c r="Z166251" s="5"/>
    </row>
    <row r="166252" spans="26:26">
      <c r="Z166252" s="5"/>
    </row>
    <row r="166253" spans="26:26">
      <c r="Z166253" s="5"/>
    </row>
    <row r="166254" spans="26:26">
      <c r="Z166254" s="5"/>
    </row>
    <row r="166255" spans="26:26">
      <c r="Z166255" s="5"/>
    </row>
    <row r="166256" spans="26:26">
      <c r="Z166256" s="5"/>
    </row>
    <row r="166257" spans="26:26">
      <c r="Z166257" s="5"/>
    </row>
    <row r="166258" spans="26:26">
      <c r="Z166258" s="5"/>
    </row>
    <row r="166259" spans="26:26">
      <c r="Z166259" s="5"/>
    </row>
    <row r="166260" spans="26:26">
      <c r="Z166260" s="5"/>
    </row>
    <row r="166261" spans="26:26">
      <c r="Z166261" s="5"/>
    </row>
    <row r="166262" spans="26:26">
      <c r="Z166262" s="5"/>
    </row>
    <row r="166263" spans="26:26">
      <c r="Z166263" s="5"/>
    </row>
    <row r="166264" spans="26:26">
      <c r="Z166264" s="5"/>
    </row>
    <row r="166265" spans="26:26">
      <c r="Z166265" s="5"/>
    </row>
    <row r="166266" spans="26:26">
      <c r="Z166266" s="5"/>
    </row>
    <row r="166267" spans="26:26">
      <c r="Z166267" s="5"/>
    </row>
    <row r="166268" spans="26:26">
      <c r="Z166268" s="5"/>
    </row>
    <row r="166269" spans="26:26">
      <c r="Z166269" s="5"/>
    </row>
    <row r="166270" spans="26:26">
      <c r="Z166270" s="5"/>
    </row>
    <row r="166271" spans="26:26">
      <c r="Z166271" s="5"/>
    </row>
    <row r="166272" spans="26:26">
      <c r="Z166272" s="5"/>
    </row>
    <row r="166273" spans="26:26">
      <c r="Z166273" s="5"/>
    </row>
    <row r="166274" spans="26:26">
      <c r="Z166274" s="5"/>
    </row>
    <row r="166275" spans="26:26">
      <c r="Z166275" s="5"/>
    </row>
    <row r="166276" spans="26:26">
      <c r="Z166276" s="5"/>
    </row>
    <row r="166277" spans="26:26">
      <c r="Z166277" s="5"/>
    </row>
    <row r="166278" spans="26:26">
      <c r="Z166278" s="5"/>
    </row>
    <row r="166279" spans="26:26">
      <c r="Z166279" s="5"/>
    </row>
    <row r="166280" spans="26:26">
      <c r="Z166280" s="5"/>
    </row>
    <row r="166281" spans="26:26">
      <c r="Z166281" s="5"/>
    </row>
    <row r="166282" spans="26:26">
      <c r="Z166282" s="5"/>
    </row>
    <row r="166283" spans="26:26">
      <c r="Z166283" s="5"/>
    </row>
    <row r="166284" spans="26:26">
      <c r="Z166284" s="5"/>
    </row>
    <row r="166285" spans="26:26">
      <c r="Z166285" s="5"/>
    </row>
    <row r="166286" spans="26:26">
      <c r="Z166286" s="5"/>
    </row>
    <row r="166287" spans="26:26">
      <c r="Z166287" s="5"/>
    </row>
    <row r="166288" spans="26:26">
      <c r="Z166288" s="5"/>
    </row>
    <row r="166289" spans="26:26">
      <c r="Z166289" s="5"/>
    </row>
    <row r="166290" spans="26:26">
      <c r="Z166290" s="5"/>
    </row>
    <row r="166291" spans="26:26">
      <c r="Z166291" s="5"/>
    </row>
    <row r="166292" spans="26:26">
      <c r="Z166292" s="5"/>
    </row>
    <row r="166293" spans="26:26">
      <c r="Z166293" s="5"/>
    </row>
    <row r="166294" spans="26:26">
      <c r="Z166294" s="5"/>
    </row>
    <row r="166295" spans="26:26">
      <c r="Z166295" s="5"/>
    </row>
    <row r="166296" spans="26:26">
      <c r="Z166296" s="5"/>
    </row>
    <row r="166297" spans="26:26">
      <c r="Z166297" s="5"/>
    </row>
    <row r="166298" spans="26:26">
      <c r="Z166298" s="5"/>
    </row>
    <row r="166299" spans="26:26">
      <c r="Z166299" s="5"/>
    </row>
    <row r="166300" spans="26:26">
      <c r="Z166300" s="5"/>
    </row>
    <row r="166301" spans="26:26">
      <c r="Z166301" s="5"/>
    </row>
    <row r="166302" spans="26:26">
      <c r="Z166302" s="5"/>
    </row>
    <row r="166303" spans="26:26">
      <c r="Z166303" s="5"/>
    </row>
    <row r="166304" spans="26:26">
      <c r="Z166304" s="5"/>
    </row>
    <row r="166305" spans="26:26">
      <c r="Z166305" s="5"/>
    </row>
    <row r="166306" spans="26:26">
      <c r="Z166306" s="5"/>
    </row>
    <row r="166307" spans="26:26">
      <c r="Z166307" s="5"/>
    </row>
    <row r="166308" spans="26:26">
      <c r="Z166308" s="5"/>
    </row>
    <row r="166309" spans="26:26">
      <c r="Z166309" s="5"/>
    </row>
    <row r="166310" spans="26:26">
      <c r="Z166310" s="5"/>
    </row>
    <row r="166311" spans="26:26">
      <c r="Z166311" s="5"/>
    </row>
    <row r="166312" spans="26:26">
      <c r="Z166312" s="5"/>
    </row>
    <row r="166313" spans="26:26">
      <c r="Z166313" s="5"/>
    </row>
    <row r="166314" spans="26:26">
      <c r="Z166314" s="5"/>
    </row>
    <row r="166315" spans="26:26">
      <c r="Z166315" s="5"/>
    </row>
    <row r="166316" spans="26:26">
      <c r="Z166316" s="5"/>
    </row>
    <row r="166317" spans="26:26">
      <c r="Z166317" s="5"/>
    </row>
    <row r="166318" spans="26:26">
      <c r="Z166318" s="5"/>
    </row>
    <row r="166319" spans="26:26">
      <c r="Z166319" s="5"/>
    </row>
    <row r="166320" spans="26:26">
      <c r="Z166320" s="5"/>
    </row>
    <row r="166321" spans="26:26">
      <c r="Z166321" s="5"/>
    </row>
    <row r="166322" spans="26:26">
      <c r="Z166322" s="5"/>
    </row>
    <row r="166323" spans="26:26">
      <c r="Z166323" s="5"/>
    </row>
    <row r="166324" spans="26:26">
      <c r="Z166324" s="5"/>
    </row>
    <row r="166325" spans="26:26">
      <c r="Z166325" s="5"/>
    </row>
    <row r="166326" spans="26:26">
      <c r="Z166326" s="5"/>
    </row>
    <row r="166327" spans="26:26">
      <c r="Z166327" s="5"/>
    </row>
    <row r="166328" spans="26:26">
      <c r="Z166328" s="5"/>
    </row>
    <row r="166329" spans="26:26">
      <c r="Z166329" s="5"/>
    </row>
    <row r="166330" spans="26:26">
      <c r="Z166330" s="5"/>
    </row>
    <row r="166331" spans="26:26">
      <c r="Z166331" s="5"/>
    </row>
    <row r="166332" spans="26:26">
      <c r="Z166332" s="5"/>
    </row>
    <row r="166333" spans="26:26">
      <c r="Z166333" s="5"/>
    </row>
    <row r="166334" spans="26:26">
      <c r="Z166334" s="5"/>
    </row>
    <row r="166335" spans="26:26">
      <c r="Z166335" s="5"/>
    </row>
    <row r="166336" spans="26:26">
      <c r="Z166336" s="5"/>
    </row>
    <row r="166337" spans="26:26">
      <c r="Z166337" s="5"/>
    </row>
    <row r="166338" spans="26:26">
      <c r="Z166338" s="5"/>
    </row>
    <row r="166339" spans="26:26">
      <c r="Z166339" s="5"/>
    </row>
    <row r="166340" spans="26:26">
      <c r="Z166340" s="5"/>
    </row>
    <row r="166341" spans="26:26">
      <c r="Z166341" s="5"/>
    </row>
    <row r="166342" spans="26:26">
      <c r="Z166342" s="5"/>
    </row>
    <row r="166343" spans="26:26">
      <c r="Z166343" s="5"/>
    </row>
    <row r="166344" spans="26:26">
      <c r="Z166344" s="5"/>
    </row>
    <row r="166345" spans="26:26">
      <c r="Z166345" s="5"/>
    </row>
    <row r="166346" spans="26:26">
      <c r="Z166346" s="5"/>
    </row>
    <row r="166347" spans="26:26">
      <c r="Z166347" s="5"/>
    </row>
    <row r="166348" spans="26:26">
      <c r="Z166348" s="5"/>
    </row>
    <row r="166349" spans="26:26">
      <c r="Z166349" s="5"/>
    </row>
    <row r="166350" spans="26:26">
      <c r="Z166350" s="5"/>
    </row>
    <row r="166351" spans="26:26">
      <c r="Z166351" s="5"/>
    </row>
    <row r="166352" spans="26:26">
      <c r="Z166352" s="5"/>
    </row>
    <row r="166353" spans="26:26">
      <c r="Z166353" s="5"/>
    </row>
    <row r="166354" spans="26:26">
      <c r="Z166354" s="5"/>
    </row>
    <row r="166355" spans="26:26">
      <c r="Z166355" s="5"/>
    </row>
    <row r="166356" spans="26:26">
      <c r="Z166356" s="5"/>
    </row>
    <row r="166357" spans="26:26">
      <c r="Z166357" s="5"/>
    </row>
    <row r="166358" spans="26:26">
      <c r="Z166358" s="5"/>
    </row>
    <row r="166359" spans="26:26">
      <c r="Z166359" s="5"/>
    </row>
    <row r="166360" spans="26:26">
      <c r="Z166360" s="5"/>
    </row>
    <row r="166361" spans="26:26">
      <c r="Z166361" s="5"/>
    </row>
    <row r="166362" spans="26:26">
      <c r="Z166362" s="5"/>
    </row>
    <row r="166363" spans="26:26">
      <c r="Z166363" s="5"/>
    </row>
    <row r="166364" spans="26:26">
      <c r="Z166364" s="5"/>
    </row>
    <row r="166365" spans="26:26">
      <c r="Z166365" s="5"/>
    </row>
    <row r="166366" spans="26:26">
      <c r="Z166366" s="5"/>
    </row>
    <row r="166367" spans="26:26">
      <c r="Z166367" s="5"/>
    </row>
    <row r="166368" spans="26:26">
      <c r="Z166368" s="5"/>
    </row>
    <row r="166369" spans="26:26">
      <c r="Z166369" s="5"/>
    </row>
    <row r="166370" spans="26:26">
      <c r="Z166370" s="5"/>
    </row>
    <row r="166371" spans="26:26">
      <c r="Z166371" s="5"/>
    </row>
    <row r="166372" spans="26:26">
      <c r="Z166372" s="5"/>
    </row>
    <row r="166373" spans="26:26">
      <c r="Z166373" s="5"/>
    </row>
    <row r="166374" spans="26:26">
      <c r="Z166374" s="5"/>
    </row>
    <row r="166375" spans="26:26">
      <c r="Z166375" s="5"/>
    </row>
    <row r="166376" spans="26:26">
      <c r="Z166376" s="5"/>
    </row>
    <row r="166377" spans="26:26">
      <c r="Z166377" s="5"/>
    </row>
    <row r="166378" spans="26:26">
      <c r="Z166378" s="5"/>
    </row>
    <row r="166379" spans="26:26">
      <c r="Z166379" s="5"/>
    </row>
    <row r="166380" spans="26:26">
      <c r="Z166380" s="5"/>
    </row>
    <row r="166381" spans="26:26">
      <c r="Z166381" s="5"/>
    </row>
    <row r="166382" spans="26:26">
      <c r="Z166382" s="5"/>
    </row>
    <row r="166383" spans="26:26">
      <c r="Z166383" s="5"/>
    </row>
    <row r="166384" spans="26:26">
      <c r="Z166384" s="5"/>
    </row>
    <row r="166385" spans="26:26">
      <c r="Z166385" s="5"/>
    </row>
    <row r="166386" spans="26:26">
      <c r="Z166386" s="5"/>
    </row>
    <row r="166387" spans="26:26">
      <c r="Z166387" s="5"/>
    </row>
    <row r="166388" spans="26:26">
      <c r="Z166388" s="5"/>
    </row>
    <row r="166389" spans="26:26">
      <c r="Z166389" s="5"/>
    </row>
    <row r="166390" spans="26:26">
      <c r="Z166390" s="5"/>
    </row>
    <row r="166391" spans="26:26">
      <c r="Z166391" s="5"/>
    </row>
    <row r="166392" spans="26:26">
      <c r="Z166392" s="5"/>
    </row>
    <row r="166393" spans="26:26">
      <c r="Z166393" s="5"/>
    </row>
    <row r="166394" spans="26:26">
      <c r="Z166394" s="5"/>
    </row>
    <row r="166395" spans="26:26">
      <c r="Z166395" s="5"/>
    </row>
    <row r="166396" spans="26:26">
      <c r="Z166396" s="5"/>
    </row>
    <row r="166397" spans="26:26">
      <c r="Z166397" s="5"/>
    </row>
    <row r="166398" spans="26:26">
      <c r="Z166398" s="5"/>
    </row>
    <row r="166399" spans="26:26">
      <c r="Z166399" s="5"/>
    </row>
    <row r="166400" spans="26:26">
      <c r="Z166400" s="5"/>
    </row>
    <row r="166401" spans="26:26">
      <c r="Z166401" s="5"/>
    </row>
    <row r="166402" spans="26:26">
      <c r="Z166402" s="5"/>
    </row>
    <row r="166403" spans="26:26">
      <c r="Z166403" s="5"/>
    </row>
    <row r="166404" spans="26:26">
      <c r="Z166404" s="5"/>
    </row>
    <row r="166405" spans="26:26">
      <c r="Z166405" s="5"/>
    </row>
    <row r="166406" spans="26:26">
      <c r="Z166406" s="5"/>
    </row>
    <row r="166407" spans="26:26">
      <c r="Z166407" s="5"/>
    </row>
    <row r="166408" spans="26:26">
      <c r="Z166408" s="5"/>
    </row>
    <row r="166409" spans="26:26">
      <c r="Z166409" s="5"/>
    </row>
    <row r="166410" spans="26:26">
      <c r="Z166410" s="5"/>
    </row>
    <row r="166411" spans="26:26">
      <c r="Z166411" s="5"/>
    </row>
    <row r="166412" spans="26:26">
      <c r="Z166412" s="5"/>
    </row>
    <row r="166413" spans="26:26">
      <c r="Z166413" s="5"/>
    </row>
    <row r="166414" spans="26:26">
      <c r="Z166414" s="5"/>
    </row>
    <row r="166415" spans="26:26">
      <c r="Z166415" s="5"/>
    </row>
    <row r="166416" spans="26:26">
      <c r="Z166416" s="5"/>
    </row>
    <row r="166417" spans="26:26">
      <c r="Z166417" s="5"/>
    </row>
    <row r="166418" spans="26:26">
      <c r="Z166418" s="5"/>
    </row>
    <row r="166419" spans="26:26">
      <c r="Z166419" s="5"/>
    </row>
    <row r="166420" spans="26:26">
      <c r="Z166420" s="5"/>
    </row>
    <row r="166421" spans="26:26">
      <c r="Z166421" s="5"/>
    </row>
    <row r="166422" spans="26:26">
      <c r="Z166422" s="5"/>
    </row>
    <row r="166423" spans="26:26">
      <c r="Z166423" s="5"/>
    </row>
    <row r="166424" spans="26:26">
      <c r="Z166424" s="5"/>
    </row>
    <row r="166425" spans="26:26">
      <c r="Z166425" s="5"/>
    </row>
    <row r="166426" spans="26:26">
      <c r="Z166426" s="5"/>
    </row>
    <row r="166427" spans="26:26">
      <c r="Z166427" s="5"/>
    </row>
    <row r="166428" spans="26:26">
      <c r="Z166428" s="5"/>
    </row>
    <row r="166429" spans="26:26">
      <c r="Z166429" s="5"/>
    </row>
    <row r="166430" spans="26:26">
      <c r="Z166430" s="5"/>
    </row>
    <row r="166431" spans="26:26">
      <c r="Z166431" s="5"/>
    </row>
    <row r="166432" spans="26:26">
      <c r="Z166432" s="5"/>
    </row>
    <row r="166433" spans="26:26">
      <c r="Z166433" s="5"/>
    </row>
    <row r="166434" spans="26:26">
      <c r="Z166434" s="5"/>
    </row>
    <row r="166435" spans="26:26">
      <c r="Z166435" s="5"/>
    </row>
    <row r="166436" spans="26:26">
      <c r="Z166436" s="5"/>
    </row>
    <row r="166437" spans="26:26">
      <c r="Z166437" s="5"/>
    </row>
    <row r="166438" spans="26:26">
      <c r="Z166438" s="5"/>
    </row>
    <row r="166439" spans="26:26">
      <c r="Z166439" s="5"/>
    </row>
    <row r="166440" spans="26:26">
      <c r="Z166440" s="5"/>
    </row>
    <row r="166441" spans="26:26">
      <c r="Z166441" s="5"/>
    </row>
    <row r="166442" spans="26:26">
      <c r="Z166442" s="5"/>
    </row>
    <row r="166443" spans="26:26">
      <c r="Z166443" s="5"/>
    </row>
    <row r="166444" spans="26:26">
      <c r="Z166444" s="5"/>
    </row>
    <row r="166445" spans="26:26">
      <c r="Z166445" s="5"/>
    </row>
    <row r="166446" spans="26:26">
      <c r="Z166446" s="5"/>
    </row>
    <row r="166447" spans="26:26">
      <c r="Z166447" s="5"/>
    </row>
    <row r="166448" spans="26:26">
      <c r="Z166448" s="5"/>
    </row>
    <row r="166449" spans="26:26">
      <c r="Z166449" s="5"/>
    </row>
    <row r="166450" spans="26:26">
      <c r="Z166450" s="5"/>
    </row>
    <row r="166451" spans="26:26">
      <c r="Z166451" s="5"/>
    </row>
    <row r="166452" spans="26:26">
      <c r="Z166452" s="5"/>
    </row>
    <row r="166453" spans="26:26">
      <c r="Z166453" s="5"/>
    </row>
    <row r="166454" spans="26:26">
      <c r="Z166454" s="5"/>
    </row>
    <row r="166455" spans="26:26">
      <c r="Z166455" s="5"/>
    </row>
    <row r="166456" spans="26:26">
      <c r="Z166456" s="5"/>
    </row>
    <row r="166457" spans="26:26">
      <c r="Z166457" s="5"/>
    </row>
    <row r="166458" spans="26:26">
      <c r="Z166458" s="5"/>
    </row>
    <row r="166459" spans="26:26">
      <c r="Z166459" s="5"/>
    </row>
    <row r="166460" spans="26:26">
      <c r="Z166460" s="5"/>
    </row>
    <row r="166461" spans="26:26">
      <c r="Z166461" s="5"/>
    </row>
    <row r="166462" spans="26:26">
      <c r="Z166462" s="5"/>
    </row>
    <row r="166463" spans="26:26">
      <c r="Z166463" s="5"/>
    </row>
    <row r="166464" spans="26:26">
      <c r="Z166464" s="5"/>
    </row>
    <row r="166465" spans="26:26">
      <c r="Z166465" s="5"/>
    </row>
    <row r="166466" spans="26:26">
      <c r="Z166466" s="5"/>
    </row>
    <row r="166467" spans="26:26">
      <c r="Z166467" s="5"/>
    </row>
    <row r="166468" spans="26:26">
      <c r="Z166468" s="5"/>
    </row>
    <row r="166469" spans="26:26">
      <c r="Z166469" s="5"/>
    </row>
    <row r="166470" spans="26:26">
      <c r="Z166470" s="5"/>
    </row>
    <row r="166471" spans="26:26">
      <c r="Z166471" s="5"/>
    </row>
    <row r="166472" spans="26:26">
      <c r="Z166472" s="5"/>
    </row>
    <row r="166473" spans="26:26">
      <c r="Z166473" s="5"/>
    </row>
    <row r="166474" spans="26:26">
      <c r="Z166474" s="5"/>
    </row>
    <row r="166475" spans="26:26">
      <c r="Z166475" s="5"/>
    </row>
    <row r="166476" spans="26:26">
      <c r="Z166476" s="5"/>
    </row>
    <row r="166477" spans="26:26">
      <c r="Z166477" s="5"/>
    </row>
    <row r="166478" spans="26:26">
      <c r="Z166478" s="5"/>
    </row>
    <row r="166479" spans="26:26">
      <c r="Z166479" s="5"/>
    </row>
    <row r="166480" spans="26:26">
      <c r="Z166480" s="5"/>
    </row>
    <row r="166481" spans="26:26">
      <c r="Z166481" s="5"/>
    </row>
    <row r="166482" spans="26:26">
      <c r="Z166482" s="5"/>
    </row>
    <row r="166483" spans="26:26">
      <c r="Z166483" s="5"/>
    </row>
    <row r="166484" spans="26:26">
      <c r="Z166484" s="5"/>
    </row>
    <row r="166485" spans="26:26">
      <c r="Z166485" s="5"/>
    </row>
    <row r="166486" spans="26:26">
      <c r="Z166486" s="5"/>
    </row>
    <row r="166487" spans="26:26">
      <c r="Z166487" s="5"/>
    </row>
    <row r="166488" spans="26:26">
      <c r="Z166488" s="5"/>
    </row>
    <row r="166489" spans="26:26">
      <c r="Z166489" s="5"/>
    </row>
    <row r="166490" spans="26:26">
      <c r="Z166490" s="5"/>
    </row>
    <row r="166491" spans="26:26">
      <c r="Z166491" s="5"/>
    </row>
    <row r="166492" spans="26:26">
      <c r="Z166492" s="5"/>
    </row>
    <row r="166493" spans="26:26">
      <c r="Z166493" s="5"/>
    </row>
    <row r="166494" spans="26:26">
      <c r="Z166494" s="5"/>
    </row>
    <row r="166495" spans="26:26">
      <c r="Z166495" s="5"/>
    </row>
    <row r="166496" spans="26:26">
      <c r="Z166496" s="5"/>
    </row>
    <row r="166497" spans="26:26">
      <c r="Z166497" s="5"/>
    </row>
    <row r="166498" spans="26:26">
      <c r="Z166498" s="5"/>
    </row>
    <row r="166499" spans="26:26">
      <c r="Z166499" s="5"/>
    </row>
    <row r="166500" spans="26:26">
      <c r="Z166500" s="5"/>
    </row>
    <row r="166501" spans="26:26">
      <c r="Z166501" s="5"/>
    </row>
    <row r="166502" spans="26:26">
      <c r="Z166502" s="5"/>
    </row>
    <row r="166503" spans="26:26">
      <c r="Z166503" s="5"/>
    </row>
    <row r="166504" spans="26:26">
      <c r="Z166504" s="5"/>
    </row>
    <row r="166505" spans="26:26">
      <c r="Z166505" s="5"/>
    </row>
    <row r="166506" spans="26:26">
      <c r="Z166506" s="5"/>
    </row>
    <row r="166507" spans="26:26">
      <c r="Z166507" s="5"/>
    </row>
    <row r="166508" spans="26:26">
      <c r="Z166508" s="5"/>
    </row>
    <row r="166509" spans="26:26">
      <c r="Z166509" s="5"/>
    </row>
    <row r="166510" spans="26:26">
      <c r="Z166510" s="5"/>
    </row>
    <row r="166511" spans="26:26">
      <c r="Z166511" s="5"/>
    </row>
    <row r="166512" spans="26:26">
      <c r="Z166512" s="5"/>
    </row>
    <row r="166513" spans="26:26">
      <c r="Z166513" s="5"/>
    </row>
    <row r="166514" spans="26:26">
      <c r="Z166514" s="5"/>
    </row>
    <row r="166515" spans="26:26">
      <c r="Z166515" s="5"/>
    </row>
    <row r="166516" spans="26:26">
      <c r="Z166516" s="5"/>
    </row>
    <row r="166517" spans="26:26">
      <c r="Z166517" s="5"/>
    </row>
    <row r="166518" spans="26:26">
      <c r="Z166518" s="5"/>
    </row>
    <row r="166519" spans="26:26">
      <c r="Z166519" s="5"/>
    </row>
    <row r="166520" spans="26:26">
      <c r="Z166520" s="5"/>
    </row>
    <row r="166521" spans="26:26">
      <c r="Z166521" s="5"/>
    </row>
    <row r="166522" spans="26:26">
      <c r="Z166522" s="5"/>
    </row>
    <row r="166523" spans="26:26">
      <c r="Z166523" s="5"/>
    </row>
    <row r="166524" spans="26:26">
      <c r="Z166524" s="5"/>
    </row>
    <row r="166525" spans="26:26">
      <c r="Z166525" s="5"/>
    </row>
    <row r="166526" spans="26:26">
      <c r="Z166526" s="5"/>
    </row>
    <row r="166527" spans="26:26">
      <c r="Z166527" s="5"/>
    </row>
    <row r="166528" spans="26:26">
      <c r="Z166528" s="5"/>
    </row>
    <row r="166529" spans="26:26">
      <c r="Z166529" s="5"/>
    </row>
    <row r="166530" spans="26:26">
      <c r="Z166530" s="5"/>
    </row>
    <row r="166531" spans="26:26">
      <c r="Z166531" s="5"/>
    </row>
    <row r="166532" spans="26:26">
      <c r="Z166532" s="5"/>
    </row>
    <row r="166533" spans="26:26">
      <c r="Z166533" s="5"/>
    </row>
    <row r="166534" spans="26:26">
      <c r="Z166534" s="5"/>
    </row>
    <row r="166535" spans="26:26">
      <c r="Z166535" s="5"/>
    </row>
    <row r="166536" spans="26:26">
      <c r="Z166536" s="5"/>
    </row>
    <row r="166537" spans="26:26">
      <c r="Z166537" s="5"/>
    </row>
    <row r="166538" spans="26:26">
      <c r="Z166538" s="5"/>
    </row>
    <row r="166539" spans="26:26">
      <c r="Z166539" s="5"/>
    </row>
    <row r="166540" spans="26:26">
      <c r="Z166540" s="5"/>
    </row>
    <row r="166541" spans="26:26">
      <c r="Z166541" s="5"/>
    </row>
    <row r="166542" spans="26:26">
      <c r="Z166542" s="5"/>
    </row>
    <row r="166543" spans="26:26">
      <c r="Z166543" s="5"/>
    </row>
    <row r="166544" spans="26:26">
      <c r="Z166544" s="5"/>
    </row>
    <row r="166545" spans="26:26">
      <c r="Z166545" s="5"/>
    </row>
    <row r="166546" spans="26:26">
      <c r="Z166546" s="5"/>
    </row>
    <row r="166547" spans="26:26">
      <c r="Z166547" s="5"/>
    </row>
    <row r="166548" spans="26:26">
      <c r="Z166548" s="5"/>
    </row>
    <row r="166549" spans="26:26">
      <c r="Z166549" s="5"/>
    </row>
    <row r="166550" spans="26:26">
      <c r="Z166550" s="5"/>
    </row>
    <row r="166551" spans="26:26">
      <c r="Z166551" s="5"/>
    </row>
    <row r="166552" spans="26:26">
      <c r="Z166552" s="5"/>
    </row>
    <row r="166553" spans="26:26">
      <c r="Z166553" s="5"/>
    </row>
    <row r="166554" spans="26:26">
      <c r="Z166554" s="5"/>
    </row>
    <row r="166555" spans="26:26">
      <c r="Z166555" s="5"/>
    </row>
    <row r="166556" spans="26:26">
      <c r="Z166556" s="5"/>
    </row>
    <row r="166557" spans="26:26">
      <c r="Z166557" s="5"/>
    </row>
    <row r="166558" spans="26:26">
      <c r="Z166558" s="5"/>
    </row>
    <row r="166559" spans="26:26">
      <c r="Z166559" s="5"/>
    </row>
    <row r="166560" spans="26:26">
      <c r="Z166560" s="5"/>
    </row>
    <row r="166561" spans="26:26">
      <c r="Z166561" s="5"/>
    </row>
    <row r="166562" spans="26:26">
      <c r="Z166562" s="5"/>
    </row>
    <row r="166563" spans="26:26">
      <c r="Z166563" s="5"/>
    </row>
    <row r="166564" spans="26:26">
      <c r="Z166564" s="5"/>
    </row>
    <row r="166565" spans="26:26">
      <c r="Z166565" s="5"/>
    </row>
    <row r="166566" spans="26:26">
      <c r="Z166566" s="5"/>
    </row>
    <row r="166567" spans="26:26">
      <c r="Z166567" s="5"/>
    </row>
    <row r="166568" spans="26:26">
      <c r="Z166568" s="5"/>
    </row>
    <row r="166569" spans="26:26">
      <c r="Z166569" s="5"/>
    </row>
    <row r="166570" spans="26:26">
      <c r="Z166570" s="5"/>
    </row>
    <row r="166571" spans="26:26">
      <c r="Z166571" s="5"/>
    </row>
    <row r="166572" spans="26:26">
      <c r="Z166572" s="5"/>
    </row>
    <row r="166573" spans="26:26">
      <c r="Z166573" s="5"/>
    </row>
    <row r="166574" spans="26:26">
      <c r="Z166574" s="5"/>
    </row>
    <row r="166575" spans="26:26">
      <c r="Z166575" s="5"/>
    </row>
    <row r="166576" spans="26:26">
      <c r="Z166576" s="5"/>
    </row>
    <row r="166577" spans="26:26">
      <c r="Z166577" s="5"/>
    </row>
    <row r="166578" spans="26:26">
      <c r="Z166578" s="5"/>
    </row>
    <row r="166579" spans="26:26">
      <c r="Z166579" s="5"/>
    </row>
    <row r="166580" spans="26:26">
      <c r="Z166580" s="5"/>
    </row>
    <row r="166581" spans="26:26">
      <c r="Z166581" s="5"/>
    </row>
    <row r="166582" spans="26:26">
      <c r="Z166582" s="5"/>
    </row>
    <row r="166583" spans="26:26">
      <c r="Z166583" s="5"/>
    </row>
    <row r="166584" spans="26:26">
      <c r="Z166584" s="5"/>
    </row>
    <row r="166585" spans="26:26">
      <c r="Z166585" s="5"/>
    </row>
    <row r="166586" spans="26:26">
      <c r="Z166586" s="5"/>
    </row>
    <row r="166587" spans="26:26">
      <c r="Z166587" s="5"/>
    </row>
    <row r="166588" spans="26:26">
      <c r="Z166588" s="5"/>
    </row>
    <row r="166589" spans="26:26">
      <c r="Z166589" s="5"/>
    </row>
    <row r="166590" spans="26:26">
      <c r="Z166590" s="5"/>
    </row>
    <row r="166591" spans="26:26">
      <c r="Z166591" s="5"/>
    </row>
    <row r="166592" spans="26:26">
      <c r="Z166592" s="5"/>
    </row>
    <row r="166593" spans="26:26">
      <c r="Z166593" s="5"/>
    </row>
    <row r="166594" spans="26:26">
      <c r="Z166594" s="5"/>
    </row>
    <row r="166595" spans="26:26">
      <c r="Z166595" s="5"/>
    </row>
    <row r="166596" spans="26:26">
      <c r="Z166596" s="5"/>
    </row>
    <row r="166597" spans="26:26">
      <c r="Z166597" s="5"/>
    </row>
    <row r="166598" spans="26:26">
      <c r="Z166598" s="5"/>
    </row>
    <row r="166599" spans="26:26">
      <c r="Z166599" s="5"/>
    </row>
    <row r="166600" spans="26:26">
      <c r="Z166600" s="5"/>
    </row>
    <row r="166601" spans="26:26">
      <c r="Z166601" s="5"/>
    </row>
    <row r="166602" spans="26:26">
      <c r="Z166602" s="5"/>
    </row>
    <row r="166603" spans="26:26">
      <c r="Z166603" s="5"/>
    </row>
    <row r="166604" spans="26:26">
      <c r="Z166604" s="5"/>
    </row>
    <row r="166605" spans="26:26">
      <c r="Z166605" s="5"/>
    </row>
    <row r="166606" spans="26:26">
      <c r="Z166606" s="5"/>
    </row>
    <row r="166607" spans="26:26">
      <c r="Z166607" s="5"/>
    </row>
    <row r="166608" spans="26:26">
      <c r="Z166608" s="5"/>
    </row>
    <row r="166609" spans="26:26">
      <c r="Z166609" s="5"/>
    </row>
    <row r="166610" spans="26:26">
      <c r="Z166610" s="5"/>
    </row>
    <row r="166611" spans="26:26">
      <c r="Z166611" s="5"/>
    </row>
    <row r="166612" spans="26:26">
      <c r="Z166612" s="5"/>
    </row>
    <row r="166613" spans="26:26">
      <c r="Z166613" s="5"/>
    </row>
    <row r="166614" spans="26:26">
      <c r="Z166614" s="5"/>
    </row>
    <row r="166615" spans="26:26">
      <c r="Z166615" s="5"/>
    </row>
    <row r="166616" spans="26:26">
      <c r="Z166616" s="5"/>
    </row>
    <row r="166617" spans="26:26">
      <c r="Z166617" s="5"/>
    </row>
    <row r="166618" spans="26:26">
      <c r="Z166618" s="5"/>
    </row>
    <row r="166619" spans="26:26">
      <c r="Z166619" s="5"/>
    </row>
    <row r="166620" spans="26:26">
      <c r="Z166620" s="5"/>
    </row>
    <row r="166621" spans="26:26">
      <c r="Z166621" s="5"/>
    </row>
    <row r="166622" spans="26:26">
      <c r="Z166622" s="5"/>
    </row>
    <row r="166623" spans="26:26">
      <c r="Z166623" s="5"/>
    </row>
    <row r="166624" spans="26:26">
      <c r="Z166624" s="5"/>
    </row>
    <row r="166625" spans="26:26">
      <c r="Z166625" s="5"/>
    </row>
    <row r="166626" spans="26:26">
      <c r="Z166626" s="5"/>
    </row>
    <row r="166627" spans="26:26">
      <c r="Z166627" s="5"/>
    </row>
    <row r="166628" spans="26:26">
      <c r="Z166628" s="5"/>
    </row>
    <row r="166629" spans="26:26">
      <c r="Z166629" s="5"/>
    </row>
    <row r="166630" spans="26:26">
      <c r="Z166630" s="5"/>
    </row>
    <row r="166631" spans="26:26">
      <c r="Z166631" s="5"/>
    </row>
    <row r="166632" spans="26:26">
      <c r="Z166632" s="5"/>
    </row>
    <row r="166633" spans="26:26">
      <c r="Z166633" s="5"/>
    </row>
    <row r="166634" spans="26:26">
      <c r="Z166634" s="5"/>
    </row>
    <row r="166635" spans="26:26">
      <c r="Z166635" s="5"/>
    </row>
    <row r="166636" spans="26:26">
      <c r="Z166636" s="5"/>
    </row>
    <row r="166637" spans="26:26">
      <c r="Z166637" s="5"/>
    </row>
    <row r="166638" spans="26:26">
      <c r="Z166638" s="5"/>
    </row>
    <row r="166639" spans="26:26">
      <c r="Z166639" s="5"/>
    </row>
    <row r="166640" spans="26:26">
      <c r="Z166640" s="5"/>
    </row>
    <row r="166641" spans="26:26">
      <c r="Z166641" s="5"/>
    </row>
    <row r="166642" spans="26:26">
      <c r="Z166642" s="5"/>
    </row>
    <row r="166643" spans="26:26">
      <c r="Z166643" s="5"/>
    </row>
    <row r="166644" spans="26:26">
      <c r="Z166644" s="5"/>
    </row>
    <row r="166645" spans="26:26">
      <c r="Z166645" s="5"/>
    </row>
    <row r="166646" spans="26:26">
      <c r="Z166646" s="5"/>
    </row>
    <row r="166647" spans="26:26">
      <c r="Z166647" s="5"/>
    </row>
    <row r="166648" spans="26:26">
      <c r="Z166648" s="5"/>
    </row>
    <row r="166649" spans="26:26">
      <c r="Z166649" s="5"/>
    </row>
    <row r="166650" spans="26:26">
      <c r="Z166650" s="5"/>
    </row>
    <row r="166651" spans="26:26">
      <c r="Z166651" s="5"/>
    </row>
    <row r="166652" spans="26:26">
      <c r="Z166652" s="5"/>
    </row>
    <row r="166653" spans="26:26">
      <c r="Z166653" s="5"/>
    </row>
    <row r="166654" spans="26:26">
      <c r="Z166654" s="5"/>
    </row>
    <row r="166655" spans="26:26">
      <c r="Z166655" s="5"/>
    </row>
    <row r="166656" spans="26:26">
      <c r="Z166656" s="5"/>
    </row>
    <row r="166657" spans="26:26">
      <c r="Z166657" s="5"/>
    </row>
    <row r="166658" spans="26:26">
      <c r="Z166658" s="5"/>
    </row>
    <row r="166659" spans="26:26">
      <c r="Z166659" s="5"/>
    </row>
    <row r="166660" spans="26:26">
      <c r="Z166660" s="5"/>
    </row>
    <row r="166661" spans="26:26">
      <c r="Z166661" s="5"/>
    </row>
    <row r="166662" spans="26:26">
      <c r="Z166662" s="5"/>
    </row>
    <row r="166663" spans="26:26">
      <c r="Z166663" s="5"/>
    </row>
    <row r="166664" spans="26:26">
      <c r="Z166664" s="5"/>
    </row>
    <row r="166665" spans="26:26">
      <c r="Z166665" s="5"/>
    </row>
    <row r="166666" spans="26:26">
      <c r="Z166666" s="5"/>
    </row>
    <row r="166667" spans="26:26">
      <c r="Z166667" s="5"/>
    </row>
    <row r="166668" spans="26:26">
      <c r="Z166668" s="5"/>
    </row>
    <row r="166669" spans="26:26">
      <c r="Z166669" s="5"/>
    </row>
    <row r="166670" spans="26:26">
      <c r="Z166670" s="5"/>
    </row>
    <row r="166671" spans="26:26">
      <c r="Z166671" s="5"/>
    </row>
    <row r="166672" spans="26:26">
      <c r="Z166672" s="5"/>
    </row>
    <row r="166673" spans="26:26">
      <c r="Z166673" s="5"/>
    </row>
    <row r="166674" spans="26:26">
      <c r="Z166674" s="5"/>
    </row>
    <row r="166675" spans="26:26">
      <c r="Z166675" s="5"/>
    </row>
    <row r="166676" spans="26:26">
      <c r="Z166676" s="5"/>
    </row>
    <row r="166677" spans="26:26">
      <c r="Z166677" s="5"/>
    </row>
    <row r="166678" spans="26:26">
      <c r="Z166678" s="5"/>
    </row>
    <row r="166679" spans="26:26">
      <c r="Z166679" s="5"/>
    </row>
    <row r="166680" spans="26:26">
      <c r="Z166680" s="5"/>
    </row>
    <row r="166681" spans="26:26">
      <c r="Z166681" s="5"/>
    </row>
    <row r="166682" spans="26:26">
      <c r="Z166682" s="5"/>
    </row>
    <row r="166683" spans="26:26">
      <c r="Z166683" s="5"/>
    </row>
    <row r="166684" spans="26:26">
      <c r="Z166684" s="5"/>
    </row>
    <row r="166685" spans="26:26">
      <c r="Z166685" s="5"/>
    </row>
    <row r="166686" spans="26:26">
      <c r="Z166686" s="5"/>
    </row>
    <row r="166687" spans="26:26">
      <c r="Z166687" s="5"/>
    </row>
    <row r="166688" spans="26:26">
      <c r="Z166688" s="5"/>
    </row>
    <row r="166689" spans="26:26">
      <c r="Z166689" s="5"/>
    </row>
    <row r="166690" spans="26:26">
      <c r="Z166690" s="5"/>
    </row>
    <row r="166691" spans="26:26">
      <c r="Z166691" s="5"/>
    </row>
    <row r="166692" spans="26:26">
      <c r="Z166692" s="5"/>
    </row>
    <row r="166693" spans="26:26">
      <c r="Z166693" s="5"/>
    </row>
    <row r="166694" spans="26:26">
      <c r="Z166694" s="5"/>
    </row>
    <row r="166695" spans="26:26">
      <c r="Z166695" s="5"/>
    </row>
    <row r="166696" spans="26:26">
      <c r="Z166696" s="5"/>
    </row>
    <row r="166697" spans="26:26">
      <c r="Z166697" s="5"/>
    </row>
    <row r="166698" spans="26:26">
      <c r="Z166698" s="5"/>
    </row>
    <row r="166699" spans="26:26">
      <c r="Z166699" s="5"/>
    </row>
    <row r="166700" spans="26:26">
      <c r="Z166700" s="5"/>
    </row>
    <row r="166701" spans="26:26">
      <c r="Z166701" s="5"/>
    </row>
    <row r="166702" spans="26:26">
      <c r="Z166702" s="5"/>
    </row>
    <row r="166703" spans="26:26">
      <c r="Z166703" s="5"/>
    </row>
    <row r="166704" spans="26:26">
      <c r="Z166704" s="5"/>
    </row>
    <row r="166705" spans="26:26">
      <c r="Z166705" s="5"/>
    </row>
    <row r="166706" spans="26:26">
      <c r="Z166706" s="5"/>
    </row>
    <row r="166707" spans="26:26">
      <c r="Z166707" s="5"/>
    </row>
    <row r="166708" spans="26:26">
      <c r="Z166708" s="5"/>
    </row>
    <row r="166709" spans="26:26">
      <c r="Z166709" s="5"/>
    </row>
    <row r="166710" spans="26:26">
      <c r="Z166710" s="5"/>
    </row>
    <row r="166711" spans="26:26">
      <c r="Z166711" s="5"/>
    </row>
    <row r="166712" spans="26:26">
      <c r="Z166712" s="5"/>
    </row>
    <row r="166713" spans="26:26">
      <c r="Z166713" s="5"/>
    </row>
    <row r="166714" spans="26:26">
      <c r="Z166714" s="5"/>
    </row>
    <row r="166715" spans="26:26">
      <c r="Z166715" s="5"/>
    </row>
    <row r="166716" spans="26:26">
      <c r="Z166716" s="5"/>
    </row>
    <row r="166717" spans="26:26">
      <c r="Z166717" s="5"/>
    </row>
    <row r="166718" spans="26:26">
      <c r="Z166718" s="5"/>
    </row>
    <row r="166719" spans="26:26">
      <c r="Z166719" s="5"/>
    </row>
    <row r="166720" spans="26:26">
      <c r="Z166720" s="5"/>
    </row>
    <row r="166721" spans="26:26">
      <c r="Z166721" s="5"/>
    </row>
    <row r="166722" spans="26:26">
      <c r="Z166722" s="5"/>
    </row>
    <row r="166723" spans="26:26">
      <c r="Z166723" s="5"/>
    </row>
    <row r="166724" spans="26:26">
      <c r="Z166724" s="5"/>
    </row>
    <row r="166725" spans="26:26">
      <c r="Z166725" s="5"/>
    </row>
    <row r="166726" spans="26:26">
      <c r="Z166726" s="5"/>
    </row>
    <row r="166727" spans="26:26">
      <c r="Z166727" s="5"/>
    </row>
    <row r="166728" spans="26:26">
      <c r="Z166728" s="5"/>
    </row>
    <row r="166729" spans="26:26">
      <c r="Z166729" s="5"/>
    </row>
    <row r="166730" spans="26:26">
      <c r="Z166730" s="5"/>
    </row>
    <row r="166731" spans="26:26">
      <c r="Z166731" s="5"/>
    </row>
    <row r="166732" spans="26:26">
      <c r="Z166732" s="5"/>
    </row>
    <row r="166733" spans="26:26">
      <c r="Z166733" s="5"/>
    </row>
    <row r="166734" spans="26:26">
      <c r="Z166734" s="5"/>
    </row>
    <row r="166735" spans="26:26">
      <c r="Z166735" s="5"/>
    </row>
    <row r="166736" spans="26:26">
      <c r="Z166736" s="5"/>
    </row>
    <row r="166737" spans="26:26">
      <c r="Z166737" s="5"/>
    </row>
    <row r="166738" spans="26:26">
      <c r="Z166738" s="5"/>
    </row>
    <row r="166739" spans="26:26">
      <c r="Z166739" s="5"/>
    </row>
    <row r="166740" spans="26:26">
      <c r="Z166740" s="5"/>
    </row>
    <row r="166741" spans="26:26">
      <c r="Z166741" s="5"/>
    </row>
    <row r="166742" spans="26:26">
      <c r="Z166742" s="5"/>
    </row>
    <row r="166743" spans="26:26">
      <c r="Z166743" s="5"/>
    </row>
    <row r="166744" spans="26:26">
      <c r="Z166744" s="5"/>
    </row>
    <row r="166745" spans="26:26">
      <c r="Z166745" s="5"/>
    </row>
    <row r="166746" spans="26:26">
      <c r="Z166746" s="5"/>
    </row>
    <row r="166747" spans="26:26">
      <c r="Z166747" s="5"/>
    </row>
    <row r="166748" spans="26:26">
      <c r="Z166748" s="5"/>
    </row>
    <row r="166749" spans="26:26">
      <c r="Z166749" s="5"/>
    </row>
    <row r="166750" spans="26:26">
      <c r="Z166750" s="5"/>
    </row>
    <row r="166751" spans="26:26">
      <c r="Z166751" s="5"/>
    </row>
    <row r="166752" spans="26:26">
      <c r="Z166752" s="5"/>
    </row>
    <row r="166753" spans="26:26">
      <c r="Z166753" s="5"/>
    </row>
    <row r="166754" spans="26:26">
      <c r="Z166754" s="5"/>
    </row>
    <row r="166755" spans="26:26">
      <c r="Z166755" s="5"/>
    </row>
    <row r="166756" spans="26:26">
      <c r="Z166756" s="5"/>
    </row>
    <row r="166757" spans="26:26">
      <c r="Z166757" s="5"/>
    </row>
    <row r="166758" spans="26:26">
      <c r="Z166758" s="5"/>
    </row>
    <row r="166759" spans="26:26">
      <c r="Z166759" s="5"/>
    </row>
    <row r="166760" spans="26:26">
      <c r="Z166760" s="5"/>
    </row>
    <row r="166761" spans="26:26">
      <c r="Z166761" s="5"/>
    </row>
    <row r="166762" spans="26:26">
      <c r="Z166762" s="5"/>
    </row>
    <row r="166763" spans="26:26">
      <c r="Z166763" s="5"/>
    </row>
    <row r="166764" spans="26:26">
      <c r="Z166764" s="5"/>
    </row>
    <row r="166765" spans="26:26">
      <c r="Z166765" s="5"/>
    </row>
    <row r="166766" spans="26:26">
      <c r="Z166766" s="5"/>
    </row>
    <row r="166767" spans="26:26">
      <c r="Z166767" s="5"/>
    </row>
    <row r="166768" spans="26:26">
      <c r="Z166768" s="5"/>
    </row>
    <row r="166769" spans="26:26">
      <c r="Z166769" s="5"/>
    </row>
    <row r="166770" spans="26:26">
      <c r="Z166770" s="5"/>
    </row>
    <row r="166771" spans="26:26">
      <c r="Z166771" s="5"/>
    </row>
    <row r="166772" spans="26:26">
      <c r="Z166772" s="5"/>
    </row>
    <row r="166773" spans="26:26">
      <c r="Z166773" s="5"/>
    </row>
    <row r="166774" spans="26:26">
      <c r="Z166774" s="5"/>
    </row>
    <row r="166775" spans="26:26">
      <c r="Z166775" s="5"/>
    </row>
    <row r="166776" spans="26:26">
      <c r="Z166776" s="5"/>
    </row>
    <row r="166777" spans="26:26">
      <c r="Z166777" s="5"/>
    </row>
    <row r="166778" spans="26:26">
      <c r="Z166778" s="5"/>
    </row>
    <row r="166779" spans="26:26">
      <c r="Z166779" s="5"/>
    </row>
    <row r="166780" spans="26:26">
      <c r="Z166780" s="5"/>
    </row>
    <row r="166781" spans="26:26">
      <c r="Z166781" s="5"/>
    </row>
    <row r="166782" spans="26:26">
      <c r="Z166782" s="5"/>
    </row>
    <row r="166783" spans="26:26">
      <c r="Z166783" s="5"/>
    </row>
    <row r="166784" spans="26:26">
      <c r="Z166784" s="5"/>
    </row>
    <row r="166785" spans="26:26">
      <c r="Z166785" s="5"/>
    </row>
    <row r="166786" spans="26:26">
      <c r="Z166786" s="5"/>
    </row>
    <row r="166787" spans="26:26">
      <c r="Z166787" s="5"/>
    </row>
    <row r="166788" spans="26:26">
      <c r="Z166788" s="5"/>
    </row>
    <row r="166789" spans="26:26">
      <c r="Z166789" s="5"/>
    </row>
    <row r="166790" spans="26:26">
      <c r="Z166790" s="5"/>
    </row>
    <row r="166791" spans="26:26">
      <c r="Z166791" s="5"/>
    </row>
    <row r="166792" spans="26:26">
      <c r="Z166792" s="5"/>
    </row>
    <row r="166793" spans="26:26">
      <c r="Z166793" s="5"/>
    </row>
    <row r="166794" spans="26:26">
      <c r="Z166794" s="5"/>
    </row>
    <row r="166795" spans="26:26">
      <c r="Z166795" s="5"/>
    </row>
    <row r="166796" spans="26:26">
      <c r="Z166796" s="5"/>
    </row>
    <row r="166797" spans="26:26">
      <c r="Z166797" s="5"/>
    </row>
    <row r="166798" spans="26:26">
      <c r="Z166798" s="5"/>
    </row>
    <row r="166799" spans="26:26">
      <c r="Z166799" s="5"/>
    </row>
    <row r="166800" spans="26:26">
      <c r="Z166800" s="5"/>
    </row>
    <row r="166801" spans="26:26">
      <c r="Z166801" s="5"/>
    </row>
    <row r="166802" spans="26:26">
      <c r="Z166802" s="5"/>
    </row>
    <row r="166803" spans="26:26">
      <c r="Z166803" s="5"/>
    </row>
    <row r="166804" spans="26:26">
      <c r="Z166804" s="5"/>
    </row>
    <row r="166805" spans="26:26">
      <c r="Z166805" s="5"/>
    </row>
    <row r="166806" spans="26:26">
      <c r="Z166806" s="5"/>
    </row>
    <row r="166807" spans="26:26">
      <c r="Z166807" s="5"/>
    </row>
    <row r="166808" spans="26:26">
      <c r="Z166808" s="5"/>
    </row>
    <row r="166809" spans="26:26">
      <c r="Z166809" s="5"/>
    </row>
    <row r="166810" spans="26:26">
      <c r="Z166810" s="5"/>
    </row>
    <row r="166811" spans="26:26">
      <c r="Z166811" s="5"/>
    </row>
    <row r="166812" spans="26:26">
      <c r="Z166812" s="5"/>
    </row>
    <row r="166813" spans="26:26">
      <c r="Z166813" s="5"/>
    </row>
    <row r="166814" spans="26:26">
      <c r="Z166814" s="5"/>
    </row>
    <row r="166815" spans="26:26">
      <c r="Z166815" s="5"/>
    </row>
    <row r="166816" spans="26:26">
      <c r="Z166816" s="5"/>
    </row>
    <row r="166817" spans="26:26">
      <c r="Z166817" s="5"/>
    </row>
    <row r="166818" spans="26:26">
      <c r="Z166818" s="5"/>
    </row>
    <row r="166819" spans="26:26">
      <c r="Z166819" s="5"/>
    </row>
    <row r="166820" spans="26:26">
      <c r="Z166820" s="5"/>
    </row>
    <row r="166821" spans="26:26">
      <c r="Z166821" s="5"/>
    </row>
    <row r="166822" spans="26:26">
      <c r="Z166822" s="5"/>
    </row>
    <row r="166823" spans="26:26">
      <c r="Z166823" s="5"/>
    </row>
    <row r="166824" spans="26:26">
      <c r="Z166824" s="5"/>
    </row>
    <row r="166825" spans="26:26">
      <c r="Z166825" s="5"/>
    </row>
    <row r="166826" spans="26:26">
      <c r="Z166826" s="5"/>
    </row>
    <row r="166827" spans="26:26">
      <c r="Z166827" s="5"/>
    </row>
    <row r="166828" spans="26:26">
      <c r="Z166828" s="5"/>
    </row>
    <row r="166829" spans="26:26">
      <c r="Z166829" s="5"/>
    </row>
    <row r="166830" spans="26:26">
      <c r="Z166830" s="5"/>
    </row>
    <row r="166831" spans="26:26">
      <c r="Z166831" s="5"/>
    </row>
    <row r="166832" spans="26:26">
      <c r="Z166832" s="5"/>
    </row>
    <row r="166833" spans="26:26">
      <c r="Z166833" s="5"/>
    </row>
    <row r="166834" spans="26:26">
      <c r="Z166834" s="5"/>
    </row>
    <row r="166835" spans="26:26">
      <c r="Z166835" s="5"/>
    </row>
    <row r="166836" spans="26:26">
      <c r="Z166836" s="5"/>
    </row>
    <row r="166837" spans="26:26">
      <c r="Z166837" s="5"/>
    </row>
    <row r="166838" spans="26:26">
      <c r="Z166838" s="5"/>
    </row>
    <row r="166839" spans="26:26">
      <c r="Z166839" s="5"/>
    </row>
    <row r="166840" spans="26:26">
      <c r="Z166840" s="5"/>
    </row>
    <row r="166841" spans="26:26">
      <c r="Z166841" s="5"/>
    </row>
    <row r="166842" spans="26:26">
      <c r="Z166842" s="5"/>
    </row>
    <row r="166843" spans="26:26">
      <c r="Z166843" s="5"/>
    </row>
    <row r="166844" spans="26:26">
      <c r="Z166844" s="5"/>
    </row>
    <row r="166845" spans="26:26">
      <c r="Z166845" s="5"/>
    </row>
    <row r="166846" spans="26:26">
      <c r="Z166846" s="5"/>
    </row>
    <row r="166847" spans="26:26">
      <c r="Z166847" s="5"/>
    </row>
    <row r="166848" spans="26:26">
      <c r="Z166848" s="5"/>
    </row>
    <row r="166849" spans="26:26">
      <c r="Z166849" s="5"/>
    </row>
    <row r="166850" spans="26:26">
      <c r="Z166850" s="5"/>
    </row>
    <row r="166851" spans="26:26">
      <c r="Z166851" s="5"/>
    </row>
    <row r="166852" spans="26:26">
      <c r="Z166852" s="5"/>
    </row>
    <row r="166853" spans="26:26">
      <c r="Z166853" s="5"/>
    </row>
    <row r="166854" spans="26:26">
      <c r="Z166854" s="5"/>
    </row>
    <row r="166855" spans="26:26">
      <c r="Z166855" s="5"/>
    </row>
    <row r="166856" spans="26:26">
      <c r="Z166856" s="5"/>
    </row>
    <row r="166857" spans="26:26">
      <c r="Z166857" s="5"/>
    </row>
    <row r="166858" spans="26:26">
      <c r="Z166858" s="5"/>
    </row>
    <row r="166859" spans="26:26">
      <c r="Z166859" s="5"/>
    </row>
    <row r="166860" spans="26:26">
      <c r="Z166860" s="5"/>
    </row>
    <row r="166861" spans="26:26">
      <c r="Z166861" s="5"/>
    </row>
    <row r="166862" spans="26:26">
      <c r="Z166862" s="5"/>
    </row>
    <row r="166863" spans="26:26">
      <c r="Z166863" s="5"/>
    </row>
    <row r="166864" spans="26:26">
      <c r="Z166864" s="5"/>
    </row>
    <row r="166865" spans="26:26">
      <c r="Z166865" s="5"/>
    </row>
    <row r="166866" spans="26:26">
      <c r="Z166866" s="5"/>
    </row>
    <row r="166867" spans="26:26">
      <c r="Z166867" s="5"/>
    </row>
    <row r="166868" spans="26:26">
      <c r="Z166868" s="5"/>
    </row>
    <row r="166869" spans="26:26">
      <c r="Z166869" s="5"/>
    </row>
    <row r="166870" spans="26:26">
      <c r="Z166870" s="5"/>
    </row>
    <row r="166871" spans="26:26">
      <c r="Z166871" s="5"/>
    </row>
    <row r="166872" spans="26:26">
      <c r="Z166872" s="5"/>
    </row>
    <row r="166873" spans="26:26">
      <c r="Z166873" s="5"/>
    </row>
    <row r="166874" spans="26:26">
      <c r="Z166874" s="5"/>
    </row>
    <row r="166875" spans="26:26">
      <c r="Z166875" s="5"/>
    </row>
    <row r="166876" spans="26:26">
      <c r="Z166876" s="5"/>
    </row>
    <row r="166877" spans="26:26">
      <c r="Z166877" s="5"/>
    </row>
    <row r="166878" spans="26:26">
      <c r="Z166878" s="5"/>
    </row>
    <row r="166879" spans="26:26">
      <c r="Z166879" s="5"/>
    </row>
    <row r="166880" spans="26:26">
      <c r="Z166880" s="5"/>
    </row>
    <row r="166881" spans="26:26">
      <c r="Z166881" s="5"/>
    </row>
    <row r="166882" spans="26:26">
      <c r="Z166882" s="5"/>
    </row>
    <row r="166883" spans="26:26">
      <c r="Z166883" s="5"/>
    </row>
    <row r="166884" spans="26:26">
      <c r="Z166884" s="5"/>
    </row>
    <row r="166885" spans="26:26">
      <c r="Z166885" s="5"/>
    </row>
    <row r="166886" spans="26:26">
      <c r="Z166886" s="5"/>
    </row>
    <row r="166887" spans="26:26">
      <c r="Z166887" s="5"/>
    </row>
    <row r="166888" spans="26:26">
      <c r="Z166888" s="5"/>
    </row>
    <row r="166889" spans="26:26">
      <c r="Z166889" s="5"/>
    </row>
    <row r="166890" spans="26:26">
      <c r="Z166890" s="5"/>
    </row>
    <row r="166891" spans="26:26">
      <c r="Z166891" s="5"/>
    </row>
    <row r="166892" spans="26:26">
      <c r="Z166892" s="5"/>
    </row>
    <row r="166893" spans="26:26">
      <c r="Z166893" s="5"/>
    </row>
    <row r="166894" spans="26:26">
      <c r="Z166894" s="5"/>
    </row>
    <row r="166895" spans="26:26">
      <c r="Z166895" s="5"/>
    </row>
    <row r="166896" spans="26:26">
      <c r="Z166896" s="5"/>
    </row>
    <row r="166897" spans="26:26">
      <c r="Z166897" s="5"/>
    </row>
    <row r="166898" spans="26:26">
      <c r="Z166898" s="5"/>
    </row>
    <row r="166899" spans="26:26">
      <c r="Z166899" s="5"/>
    </row>
    <row r="166900" spans="26:26">
      <c r="Z166900" s="5"/>
    </row>
    <row r="166901" spans="26:26">
      <c r="Z166901" s="5"/>
    </row>
    <row r="166902" spans="26:26">
      <c r="Z166902" s="5"/>
    </row>
    <row r="166903" spans="26:26">
      <c r="Z166903" s="5"/>
    </row>
    <row r="166904" spans="26:26">
      <c r="Z166904" s="5"/>
    </row>
    <row r="166905" spans="26:26">
      <c r="Z166905" s="5"/>
    </row>
    <row r="166906" spans="26:26">
      <c r="Z166906" s="5"/>
    </row>
    <row r="166907" spans="26:26">
      <c r="Z166907" s="5"/>
    </row>
    <row r="166908" spans="26:26">
      <c r="Z166908" s="5"/>
    </row>
    <row r="166909" spans="26:26">
      <c r="Z166909" s="5"/>
    </row>
    <row r="166910" spans="26:26">
      <c r="Z166910" s="5"/>
    </row>
    <row r="166911" spans="26:26">
      <c r="Z166911" s="5"/>
    </row>
    <row r="166912" spans="26:26">
      <c r="Z166912" s="5"/>
    </row>
    <row r="166913" spans="26:26">
      <c r="Z166913" s="5"/>
    </row>
    <row r="166914" spans="26:26">
      <c r="Z166914" s="5"/>
    </row>
    <row r="166915" spans="26:26">
      <c r="Z166915" s="5"/>
    </row>
    <row r="166916" spans="26:26">
      <c r="Z166916" s="5"/>
    </row>
    <row r="166917" spans="26:26">
      <c r="Z166917" s="5"/>
    </row>
    <row r="166918" spans="26:26">
      <c r="Z166918" s="5"/>
    </row>
    <row r="166919" spans="26:26">
      <c r="Z166919" s="5"/>
    </row>
    <row r="166920" spans="26:26">
      <c r="Z166920" s="5"/>
    </row>
    <row r="166921" spans="26:26">
      <c r="Z166921" s="5"/>
    </row>
    <row r="166922" spans="26:26">
      <c r="Z166922" s="5"/>
    </row>
    <row r="166923" spans="26:26">
      <c r="Z166923" s="5"/>
    </row>
    <row r="166924" spans="26:26">
      <c r="Z166924" s="5"/>
    </row>
    <row r="166925" spans="26:26">
      <c r="Z166925" s="5"/>
    </row>
    <row r="166926" spans="26:26">
      <c r="Z166926" s="5"/>
    </row>
    <row r="166927" spans="26:26">
      <c r="Z166927" s="5"/>
    </row>
    <row r="166928" spans="26:26">
      <c r="Z166928" s="5"/>
    </row>
    <row r="166929" spans="26:26">
      <c r="Z166929" s="5"/>
    </row>
    <row r="166930" spans="26:26">
      <c r="Z166930" s="5"/>
    </row>
    <row r="166931" spans="26:26">
      <c r="Z166931" s="5"/>
    </row>
    <row r="166932" spans="26:26">
      <c r="Z166932" s="5"/>
    </row>
    <row r="166933" spans="26:26">
      <c r="Z166933" s="5"/>
    </row>
    <row r="166934" spans="26:26">
      <c r="Z166934" s="5"/>
    </row>
    <row r="166935" spans="26:26">
      <c r="Z166935" s="5"/>
    </row>
    <row r="166936" spans="26:26">
      <c r="Z166936" s="5"/>
    </row>
    <row r="166937" spans="26:26">
      <c r="Z166937" s="5"/>
    </row>
    <row r="166938" spans="26:26">
      <c r="Z166938" s="5"/>
    </row>
    <row r="166939" spans="26:26">
      <c r="Z166939" s="5"/>
    </row>
    <row r="166940" spans="26:26">
      <c r="Z166940" s="5"/>
    </row>
    <row r="166941" spans="26:26">
      <c r="Z166941" s="5"/>
    </row>
    <row r="166942" spans="26:26">
      <c r="Z166942" s="5"/>
    </row>
    <row r="166943" spans="26:26">
      <c r="Z166943" s="5"/>
    </row>
    <row r="166944" spans="26:26">
      <c r="Z166944" s="5"/>
    </row>
    <row r="166945" spans="26:26">
      <c r="Z166945" s="5"/>
    </row>
    <row r="166946" spans="26:26">
      <c r="Z166946" s="5"/>
    </row>
    <row r="166947" spans="26:26">
      <c r="Z166947" s="5"/>
    </row>
    <row r="166948" spans="26:26">
      <c r="Z166948" s="5"/>
    </row>
    <row r="166949" spans="26:26">
      <c r="Z166949" s="5"/>
    </row>
    <row r="166950" spans="26:26">
      <c r="Z166950" s="5"/>
    </row>
    <row r="166951" spans="26:26">
      <c r="Z166951" s="5"/>
    </row>
    <row r="166952" spans="26:26">
      <c r="Z166952" s="5"/>
    </row>
    <row r="166953" spans="26:26">
      <c r="Z166953" s="5"/>
    </row>
    <row r="166954" spans="26:26">
      <c r="Z166954" s="5"/>
    </row>
    <row r="166955" spans="26:26">
      <c r="Z166955" s="5"/>
    </row>
    <row r="166956" spans="26:26">
      <c r="Z166956" s="5"/>
    </row>
    <row r="166957" spans="26:26">
      <c r="Z166957" s="5"/>
    </row>
    <row r="166958" spans="26:26">
      <c r="Z166958" s="5"/>
    </row>
    <row r="166959" spans="26:26">
      <c r="Z166959" s="5"/>
    </row>
    <row r="166960" spans="26:26">
      <c r="Z166960" s="5"/>
    </row>
    <row r="166961" spans="26:26">
      <c r="Z166961" s="5"/>
    </row>
    <row r="166962" spans="26:26">
      <c r="Z166962" s="5"/>
    </row>
    <row r="166963" spans="26:26">
      <c r="Z166963" s="5"/>
    </row>
    <row r="166964" spans="26:26">
      <c r="Z166964" s="5"/>
    </row>
    <row r="166965" spans="26:26">
      <c r="Z166965" s="5"/>
    </row>
    <row r="166966" spans="26:26">
      <c r="Z166966" s="5"/>
    </row>
    <row r="166967" spans="26:26">
      <c r="Z166967" s="5"/>
    </row>
    <row r="166968" spans="26:26">
      <c r="Z166968" s="5"/>
    </row>
    <row r="166969" spans="26:26">
      <c r="Z166969" s="5"/>
    </row>
    <row r="166970" spans="26:26">
      <c r="Z166970" s="5"/>
    </row>
    <row r="166971" spans="26:26">
      <c r="Z166971" s="5"/>
    </row>
    <row r="166972" spans="26:26">
      <c r="Z166972" s="5"/>
    </row>
    <row r="166973" spans="26:26">
      <c r="Z166973" s="5"/>
    </row>
    <row r="166974" spans="26:26">
      <c r="Z166974" s="5"/>
    </row>
    <row r="166975" spans="26:26">
      <c r="Z166975" s="5"/>
    </row>
    <row r="166976" spans="26:26">
      <c r="Z166976" s="5"/>
    </row>
    <row r="166977" spans="26:26">
      <c r="Z166977" s="5"/>
    </row>
    <row r="166978" spans="26:26">
      <c r="Z166978" s="5"/>
    </row>
    <row r="166979" spans="26:26">
      <c r="Z166979" s="5"/>
    </row>
    <row r="166980" spans="26:26">
      <c r="Z166980" s="5"/>
    </row>
    <row r="166981" spans="26:26">
      <c r="Z166981" s="5"/>
    </row>
    <row r="166982" spans="26:26">
      <c r="Z166982" s="5"/>
    </row>
    <row r="166983" spans="26:26">
      <c r="Z166983" s="5"/>
    </row>
    <row r="166984" spans="26:26">
      <c r="Z166984" s="5"/>
    </row>
    <row r="166985" spans="26:26">
      <c r="Z166985" s="5"/>
    </row>
    <row r="166986" spans="26:26">
      <c r="Z166986" s="5"/>
    </row>
    <row r="166987" spans="26:26">
      <c r="Z166987" s="5"/>
    </row>
    <row r="166988" spans="26:26">
      <c r="Z166988" s="5"/>
    </row>
    <row r="166989" spans="26:26">
      <c r="Z166989" s="5"/>
    </row>
    <row r="166990" spans="26:26">
      <c r="Z166990" s="5"/>
    </row>
    <row r="166991" spans="26:26">
      <c r="Z166991" s="5"/>
    </row>
    <row r="166992" spans="26:26">
      <c r="Z166992" s="5"/>
    </row>
    <row r="166993" spans="26:26">
      <c r="Z166993" s="5"/>
    </row>
    <row r="166994" spans="26:26">
      <c r="Z166994" s="5"/>
    </row>
    <row r="166995" spans="26:26">
      <c r="Z166995" s="5"/>
    </row>
    <row r="166996" spans="26:26">
      <c r="Z166996" s="5"/>
    </row>
    <row r="166997" spans="26:26">
      <c r="Z166997" s="5"/>
    </row>
    <row r="166998" spans="26:26">
      <c r="Z166998" s="5"/>
    </row>
    <row r="166999" spans="26:26">
      <c r="Z166999" s="5"/>
    </row>
    <row r="167000" spans="26:26">
      <c r="Z167000" s="5"/>
    </row>
    <row r="167001" spans="26:26">
      <c r="Z167001" s="5"/>
    </row>
    <row r="167002" spans="26:26">
      <c r="Z167002" s="5"/>
    </row>
    <row r="167003" spans="26:26">
      <c r="Z167003" s="5"/>
    </row>
    <row r="167004" spans="26:26">
      <c r="Z167004" s="5"/>
    </row>
    <row r="167005" spans="26:26">
      <c r="Z167005" s="5"/>
    </row>
    <row r="167006" spans="26:26">
      <c r="Z167006" s="5"/>
    </row>
    <row r="167007" spans="26:26">
      <c r="Z167007" s="5"/>
    </row>
    <row r="167008" spans="26:26">
      <c r="Z167008" s="5"/>
    </row>
    <row r="167009" spans="26:26">
      <c r="Z167009" s="5"/>
    </row>
    <row r="167010" spans="26:26">
      <c r="Z167010" s="5"/>
    </row>
    <row r="167011" spans="26:26">
      <c r="Z167011" s="5"/>
    </row>
    <row r="167012" spans="26:26">
      <c r="Z167012" s="5"/>
    </row>
    <row r="167013" spans="26:26">
      <c r="Z167013" s="5"/>
    </row>
    <row r="167014" spans="26:26">
      <c r="Z167014" s="5"/>
    </row>
    <row r="167015" spans="26:26">
      <c r="Z167015" s="5"/>
    </row>
    <row r="167016" spans="26:26">
      <c r="Z167016" s="5"/>
    </row>
    <row r="167017" spans="26:26">
      <c r="Z167017" s="5"/>
    </row>
    <row r="167018" spans="26:26">
      <c r="Z167018" s="5"/>
    </row>
    <row r="167019" spans="26:26">
      <c r="Z167019" s="5"/>
    </row>
    <row r="167020" spans="26:26">
      <c r="Z167020" s="5"/>
    </row>
    <row r="167021" spans="26:26">
      <c r="Z167021" s="5"/>
    </row>
    <row r="167022" spans="26:26">
      <c r="Z167022" s="5"/>
    </row>
    <row r="167023" spans="26:26">
      <c r="Z167023" s="5"/>
    </row>
    <row r="167024" spans="26:26">
      <c r="Z167024" s="5"/>
    </row>
    <row r="167025" spans="26:26">
      <c r="Z167025" s="5"/>
    </row>
    <row r="167026" spans="26:26">
      <c r="Z167026" s="5"/>
    </row>
    <row r="167027" spans="26:26">
      <c r="Z167027" s="5"/>
    </row>
    <row r="167028" spans="26:26">
      <c r="Z167028" s="5"/>
    </row>
    <row r="167029" spans="26:26">
      <c r="Z167029" s="5"/>
    </row>
    <row r="167030" spans="26:26">
      <c r="Z167030" s="5"/>
    </row>
    <row r="167031" spans="26:26">
      <c r="Z167031" s="5"/>
    </row>
    <row r="167032" spans="26:26">
      <c r="Z167032" s="5"/>
    </row>
    <row r="167033" spans="26:26">
      <c r="Z167033" s="5"/>
    </row>
    <row r="167034" spans="26:26">
      <c r="Z167034" s="5"/>
    </row>
    <row r="167035" spans="26:26">
      <c r="Z167035" s="5"/>
    </row>
    <row r="167036" spans="26:26">
      <c r="Z167036" s="5"/>
    </row>
    <row r="167037" spans="26:26">
      <c r="Z167037" s="5"/>
    </row>
    <row r="167038" spans="26:26">
      <c r="Z167038" s="5"/>
    </row>
    <row r="167039" spans="26:26">
      <c r="Z167039" s="5"/>
    </row>
    <row r="167040" spans="26:26">
      <c r="Z167040" s="5"/>
    </row>
    <row r="167041" spans="26:26">
      <c r="Z167041" s="5"/>
    </row>
    <row r="167042" spans="26:26">
      <c r="Z167042" s="5"/>
    </row>
    <row r="167043" spans="26:26">
      <c r="Z167043" s="5"/>
    </row>
    <row r="167044" spans="26:26">
      <c r="Z167044" s="5"/>
    </row>
    <row r="167045" spans="26:26">
      <c r="Z167045" s="5"/>
    </row>
    <row r="167046" spans="26:26">
      <c r="Z167046" s="5"/>
    </row>
    <row r="167047" spans="26:26">
      <c r="Z167047" s="5"/>
    </row>
    <row r="167048" spans="26:26">
      <c r="Z167048" s="5"/>
    </row>
    <row r="167049" spans="26:26">
      <c r="Z167049" s="5"/>
    </row>
    <row r="167050" spans="26:26">
      <c r="Z167050" s="5"/>
    </row>
    <row r="167051" spans="26:26">
      <c r="Z167051" s="5"/>
    </row>
    <row r="167052" spans="26:26">
      <c r="Z167052" s="5"/>
    </row>
    <row r="167053" spans="26:26">
      <c r="Z167053" s="5"/>
    </row>
    <row r="167054" spans="26:26">
      <c r="Z167054" s="5"/>
    </row>
    <row r="167055" spans="26:26">
      <c r="Z167055" s="5"/>
    </row>
    <row r="167056" spans="26:26">
      <c r="Z167056" s="5"/>
    </row>
    <row r="167057" spans="26:26">
      <c r="Z167057" s="5"/>
    </row>
    <row r="167058" spans="26:26">
      <c r="Z167058" s="5"/>
    </row>
    <row r="167059" spans="26:26">
      <c r="Z167059" s="5"/>
    </row>
    <row r="167060" spans="26:26">
      <c r="Z167060" s="5"/>
    </row>
    <row r="167061" spans="26:26">
      <c r="Z167061" s="5"/>
    </row>
    <row r="167062" spans="26:26">
      <c r="Z167062" s="5"/>
    </row>
    <row r="167063" spans="26:26">
      <c r="Z167063" s="5"/>
    </row>
    <row r="167064" spans="26:26">
      <c r="Z167064" s="5"/>
    </row>
    <row r="167065" spans="26:26">
      <c r="Z167065" s="5"/>
    </row>
    <row r="167066" spans="26:26">
      <c r="Z167066" s="5"/>
    </row>
    <row r="167067" spans="26:26">
      <c r="Z167067" s="5"/>
    </row>
    <row r="167068" spans="26:26">
      <c r="Z167068" s="5"/>
    </row>
    <row r="167069" spans="26:26">
      <c r="Z167069" s="5"/>
    </row>
    <row r="167070" spans="26:26">
      <c r="Z167070" s="5"/>
    </row>
    <row r="167071" spans="26:26">
      <c r="Z167071" s="5"/>
    </row>
    <row r="167072" spans="26:26">
      <c r="Z167072" s="5"/>
    </row>
    <row r="167073" spans="26:26">
      <c r="Z167073" s="5"/>
    </row>
    <row r="167074" spans="26:26">
      <c r="Z167074" s="5"/>
    </row>
    <row r="167075" spans="26:26">
      <c r="Z167075" s="5"/>
    </row>
    <row r="167076" spans="26:26">
      <c r="Z167076" s="5"/>
    </row>
    <row r="167077" spans="26:26">
      <c r="Z167077" s="5"/>
    </row>
    <row r="167078" spans="26:26">
      <c r="Z167078" s="5"/>
    </row>
    <row r="167079" spans="26:26">
      <c r="Z167079" s="5"/>
    </row>
    <row r="167080" spans="26:26">
      <c r="Z167080" s="5"/>
    </row>
    <row r="167081" spans="26:26">
      <c r="Z167081" s="5"/>
    </row>
    <row r="167082" spans="26:26">
      <c r="Z167082" s="5"/>
    </row>
    <row r="167083" spans="26:26">
      <c r="Z167083" s="5"/>
    </row>
    <row r="167084" spans="26:26">
      <c r="Z167084" s="5"/>
    </row>
    <row r="167085" spans="26:26">
      <c r="Z167085" s="5"/>
    </row>
    <row r="167086" spans="26:26">
      <c r="Z167086" s="5"/>
    </row>
    <row r="167087" spans="26:26">
      <c r="Z167087" s="5"/>
    </row>
    <row r="167088" spans="26:26">
      <c r="Z167088" s="5"/>
    </row>
    <row r="167089" spans="26:26">
      <c r="Z167089" s="5"/>
    </row>
    <row r="167090" spans="26:26">
      <c r="Z167090" s="5"/>
    </row>
    <row r="167091" spans="26:26">
      <c r="Z167091" s="5"/>
    </row>
    <row r="167092" spans="26:26">
      <c r="Z167092" s="5"/>
    </row>
    <row r="167093" spans="26:26">
      <c r="Z167093" s="5"/>
    </row>
    <row r="167094" spans="26:26">
      <c r="Z167094" s="5"/>
    </row>
    <row r="167095" spans="26:26">
      <c r="Z167095" s="5"/>
    </row>
    <row r="167096" spans="26:26">
      <c r="Z167096" s="5"/>
    </row>
    <row r="167097" spans="26:26">
      <c r="Z167097" s="5"/>
    </row>
    <row r="167098" spans="26:26">
      <c r="Z167098" s="5"/>
    </row>
    <row r="167099" spans="26:26">
      <c r="Z167099" s="5"/>
    </row>
    <row r="167100" spans="26:26">
      <c r="Z167100" s="5"/>
    </row>
    <row r="167101" spans="26:26">
      <c r="Z167101" s="5"/>
    </row>
    <row r="167102" spans="26:26">
      <c r="Z167102" s="5"/>
    </row>
    <row r="167103" spans="26:26">
      <c r="Z167103" s="5"/>
    </row>
    <row r="167104" spans="26:26">
      <c r="Z167104" s="5"/>
    </row>
    <row r="167105" spans="26:26">
      <c r="Z167105" s="5"/>
    </row>
    <row r="167106" spans="26:26">
      <c r="Z167106" s="5"/>
    </row>
    <row r="167107" spans="26:26">
      <c r="Z167107" s="5"/>
    </row>
    <row r="167108" spans="26:26">
      <c r="Z167108" s="5"/>
    </row>
    <row r="167109" spans="26:26">
      <c r="Z167109" s="5"/>
    </row>
    <row r="167110" spans="26:26">
      <c r="Z167110" s="5"/>
    </row>
    <row r="167111" spans="26:26">
      <c r="Z167111" s="5"/>
    </row>
    <row r="167112" spans="26:26">
      <c r="Z167112" s="5"/>
    </row>
    <row r="167113" spans="26:26">
      <c r="Z167113" s="5"/>
    </row>
    <row r="167114" spans="26:26">
      <c r="Z167114" s="5"/>
    </row>
    <row r="167115" spans="26:26">
      <c r="Z167115" s="5"/>
    </row>
    <row r="167116" spans="26:26">
      <c r="Z167116" s="5"/>
    </row>
    <row r="167117" spans="26:26">
      <c r="Z167117" s="5"/>
    </row>
    <row r="167118" spans="26:26">
      <c r="Z167118" s="5"/>
    </row>
    <row r="167119" spans="26:26">
      <c r="Z167119" s="5"/>
    </row>
    <row r="167120" spans="26:26">
      <c r="Z167120" s="5"/>
    </row>
    <row r="167121" spans="26:26">
      <c r="Z167121" s="5"/>
    </row>
    <row r="167122" spans="26:26">
      <c r="Z167122" s="5"/>
    </row>
    <row r="167123" spans="26:26">
      <c r="Z167123" s="5"/>
    </row>
    <row r="167124" spans="26:26">
      <c r="Z167124" s="5"/>
    </row>
    <row r="167125" spans="26:26">
      <c r="Z167125" s="5"/>
    </row>
    <row r="167126" spans="26:26">
      <c r="Z167126" s="5"/>
    </row>
    <row r="167127" spans="26:26">
      <c r="Z167127" s="5"/>
    </row>
    <row r="167128" spans="26:26">
      <c r="Z167128" s="5"/>
    </row>
    <row r="167129" spans="26:26">
      <c r="Z167129" s="5"/>
    </row>
    <row r="167130" spans="26:26">
      <c r="Z167130" s="5"/>
    </row>
    <row r="167131" spans="26:26">
      <c r="Z167131" s="5"/>
    </row>
    <row r="167132" spans="26:26">
      <c r="Z167132" s="5"/>
    </row>
    <row r="167133" spans="26:26">
      <c r="Z167133" s="5"/>
    </row>
    <row r="167134" spans="26:26">
      <c r="Z167134" s="5"/>
    </row>
    <row r="167135" spans="26:26">
      <c r="Z167135" s="5"/>
    </row>
    <row r="167136" spans="26:26">
      <c r="Z167136" s="5"/>
    </row>
    <row r="167137" spans="26:26">
      <c r="Z167137" s="5"/>
    </row>
    <row r="167138" spans="26:26">
      <c r="Z167138" s="5"/>
    </row>
    <row r="167139" spans="26:26">
      <c r="Z167139" s="5"/>
    </row>
    <row r="167140" spans="26:26">
      <c r="Z167140" s="5"/>
    </row>
    <row r="167141" spans="26:26">
      <c r="Z167141" s="5"/>
    </row>
    <row r="167142" spans="26:26">
      <c r="Z167142" s="5"/>
    </row>
    <row r="167143" spans="26:26">
      <c r="Z167143" s="5"/>
    </row>
    <row r="167144" spans="26:26">
      <c r="Z167144" s="5"/>
    </row>
    <row r="167145" spans="26:26">
      <c r="Z167145" s="5"/>
    </row>
    <row r="167146" spans="26:26">
      <c r="Z167146" s="5"/>
    </row>
    <row r="167147" spans="26:26">
      <c r="Z167147" s="5"/>
    </row>
    <row r="167148" spans="26:26">
      <c r="Z167148" s="5"/>
    </row>
    <row r="167149" spans="26:26">
      <c r="Z167149" s="5"/>
    </row>
    <row r="167150" spans="26:26">
      <c r="Z167150" s="5"/>
    </row>
    <row r="167151" spans="26:26">
      <c r="Z167151" s="5"/>
    </row>
    <row r="167152" spans="26:26">
      <c r="Z167152" s="5"/>
    </row>
    <row r="167153" spans="26:26">
      <c r="Z167153" s="5"/>
    </row>
    <row r="167154" spans="26:26">
      <c r="Z167154" s="5"/>
    </row>
    <row r="167155" spans="26:26">
      <c r="Z167155" s="5"/>
    </row>
    <row r="167156" spans="26:26">
      <c r="Z167156" s="5"/>
    </row>
    <row r="167157" spans="26:26">
      <c r="Z167157" s="5"/>
    </row>
    <row r="167158" spans="26:26">
      <c r="Z167158" s="5"/>
    </row>
    <row r="167159" spans="26:26">
      <c r="Z167159" s="5"/>
    </row>
    <row r="167160" spans="26:26">
      <c r="Z167160" s="5"/>
    </row>
    <row r="167161" spans="26:26">
      <c r="Z167161" s="5"/>
    </row>
    <row r="167162" spans="26:26">
      <c r="Z167162" s="5"/>
    </row>
    <row r="167163" spans="26:26">
      <c r="Z167163" s="5"/>
    </row>
    <row r="167164" spans="26:26">
      <c r="Z167164" s="5"/>
    </row>
    <row r="167165" spans="26:26">
      <c r="Z167165" s="5"/>
    </row>
    <row r="167166" spans="26:26">
      <c r="Z167166" s="5"/>
    </row>
    <row r="167167" spans="26:26">
      <c r="Z167167" s="5"/>
    </row>
    <row r="167168" spans="26:26">
      <c r="Z167168" s="5"/>
    </row>
    <row r="167169" spans="26:26">
      <c r="Z167169" s="5"/>
    </row>
    <row r="167170" spans="26:26">
      <c r="Z167170" s="5"/>
    </row>
    <row r="167171" spans="26:26">
      <c r="Z167171" s="5"/>
    </row>
    <row r="167172" spans="26:26">
      <c r="Z167172" s="5"/>
    </row>
    <row r="167173" spans="26:26">
      <c r="Z167173" s="5"/>
    </row>
    <row r="167174" spans="26:26">
      <c r="Z167174" s="5"/>
    </row>
    <row r="167175" spans="26:26">
      <c r="Z167175" s="5"/>
    </row>
    <row r="167176" spans="26:26">
      <c r="Z167176" s="5"/>
    </row>
    <row r="167177" spans="26:26">
      <c r="Z167177" s="5"/>
    </row>
    <row r="167178" spans="26:26">
      <c r="Z167178" s="5"/>
    </row>
    <row r="167179" spans="26:26">
      <c r="Z167179" s="5"/>
    </row>
    <row r="167180" spans="26:26">
      <c r="Z167180" s="5"/>
    </row>
    <row r="167181" spans="26:26">
      <c r="Z167181" s="5"/>
    </row>
    <row r="167182" spans="26:26">
      <c r="Z167182" s="5"/>
    </row>
    <row r="167183" spans="26:26">
      <c r="Z167183" s="5"/>
    </row>
    <row r="167184" spans="26:26">
      <c r="Z167184" s="5"/>
    </row>
    <row r="167185" spans="26:26">
      <c r="Z167185" s="5"/>
    </row>
    <row r="167186" spans="26:26">
      <c r="Z167186" s="5"/>
    </row>
    <row r="167187" spans="26:26">
      <c r="Z167187" s="5"/>
    </row>
    <row r="167188" spans="26:26">
      <c r="Z167188" s="5"/>
    </row>
    <row r="167189" spans="26:26">
      <c r="Z167189" s="5"/>
    </row>
    <row r="167190" spans="26:26">
      <c r="Z167190" s="5"/>
    </row>
    <row r="167191" spans="26:26">
      <c r="Z167191" s="5"/>
    </row>
    <row r="167192" spans="26:26">
      <c r="Z167192" s="5"/>
    </row>
    <row r="167193" spans="26:26">
      <c r="Z167193" s="5"/>
    </row>
    <row r="167194" spans="26:26">
      <c r="Z167194" s="5"/>
    </row>
    <row r="167195" spans="26:26">
      <c r="Z167195" s="5"/>
    </row>
    <row r="167196" spans="26:26">
      <c r="Z167196" s="5"/>
    </row>
    <row r="167197" spans="26:26">
      <c r="Z167197" s="5"/>
    </row>
    <row r="167198" spans="26:26">
      <c r="Z167198" s="5"/>
    </row>
    <row r="167199" spans="26:26">
      <c r="Z167199" s="5"/>
    </row>
    <row r="167200" spans="26:26">
      <c r="Z167200" s="5"/>
    </row>
    <row r="167201" spans="26:26">
      <c r="Z167201" s="5"/>
    </row>
    <row r="167202" spans="26:26">
      <c r="Z167202" s="5"/>
    </row>
    <row r="167203" spans="26:26">
      <c r="Z167203" s="5"/>
    </row>
    <row r="167204" spans="26:26">
      <c r="Z167204" s="5"/>
    </row>
    <row r="167205" spans="26:26">
      <c r="Z167205" s="5"/>
    </row>
    <row r="167206" spans="26:26">
      <c r="Z167206" s="5"/>
    </row>
    <row r="167207" spans="26:26">
      <c r="Z167207" s="5"/>
    </row>
    <row r="167208" spans="26:26">
      <c r="Z167208" s="5"/>
    </row>
    <row r="167209" spans="26:26">
      <c r="Z167209" s="5"/>
    </row>
    <row r="167210" spans="26:26">
      <c r="Z167210" s="5"/>
    </row>
    <row r="167211" spans="26:26">
      <c r="Z167211" s="5"/>
    </row>
    <row r="167212" spans="26:26">
      <c r="Z167212" s="5"/>
    </row>
    <row r="167213" spans="26:26">
      <c r="Z167213" s="5"/>
    </row>
    <row r="167214" spans="26:26">
      <c r="Z167214" s="5"/>
    </row>
    <row r="167215" spans="26:26">
      <c r="Z167215" s="5"/>
    </row>
    <row r="167216" spans="26:26">
      <c r="Z167216" s="5"/>
    </row>
    <row r="167217" spans="26:26">
      <c r="Z167217" s="5"/>
    </row>
    <row r="167218" spans="26:26">
      <c r="Z167218" s="5"/>
    </row>
    <row r="167219" spans="26:26">
      <c r="Z167219" s="5"/>
    </row>
    <row r="167220" spans="26:26">
      <c r="Z167220" s="5"/>
    </row>
    <row r="167221" spans="26:26">
      <c r="Z167221" s="5"/>
    </row>
    <row r="167222" spans="26:26">
      <c r="Z167222" s="5"/>
    </row>
    <row r="167223" spans="26:26">
      <c r="Z167223" s="5"/>
    </row>
    <row r="167224" spans="26:26">
      <c r="Z167224" s="5"/>
    </row>
    <row r="167225" spans="26:26">
      <c r="Z167225" s="5"/>
    </row>
    <row r="167226" spans="26:26">
      <c r="Z167226" s="5"/>
    </row>
    <row r="167227" spans="26:26">
      <c r="Z167227" s="5"/>
    </row>
    <row r="167228" spans="26:26">
      <c r="Z167228" s="5"/>
    </row>
    <row r="167229" spans="26:26">
      <c r="Z167229" s="5"/>
    </row>
    <row r="167230" spans="26:26">
      <c r="Z167230" s="5"/>
    </row>
    <row r="167231" spans="26:26">
      <c r="Z167231" s="5"/>
    </row>
    <row r="167232" spans="26:26">
      <c r="Z167232" s="5"/>
    </row>
    <row r="167233" spans="26:26">
      <c r="Z167233" s="5"/>
    </row>
    <row r="167234" spans="26:26">
      <c r="Z167234" s="5"/>
    </row>
    <row r="167235" spans="26:26">
      <c r="Z167235" s="5"/>
    </row>
    <row r="167236" spans="26:26">
      <c r="Z167236" s="5"/>
    </row>
    <row r="167237" spans="26:26">
      <c r="Z167237" s="5"/>
    </row>
    <row r="167238" spans="26:26">
      <c r="Z167238" s="5"/>
    </row>
    <row r="167239" spans="26:26">
      <c r="Z167239" s="5"/>
    </row>
    <row r="167240" spans="26:26">
      <c r="Z167240" s="5"/>
    </row>
    <row r="167241" spans="26:26">
      <c r="Z167241" s="5"/>
    </row>
    <row r="167242" spans="26:26">
      <c r="Z167242" s="5"/>
    </row>
    <row r="167243" spans="26:26">
      <c r="Z167243" s="5"/>
    </row>
    <row r="167244" spans="26:26">
      <c r="Z167244" s="5"/>
    </row>
    <row r="167245" spans="26:26">
      <c r="Z167245" s="5"/>
    </row>
    <row r="167246" spans="26:26">
      <c r="Z167246" s="5"/>
    </row>
    <row r="167247" spans="26:26">
      <c r="Z167247" s="5"/>
    </row>
    <row r="167248" spans="26:26">
      <c r="Z167248" s="5"/>
    </row>
    <row r="167249" spans="26:26">
      <c r="Z167249" s="5"/>
    </row>
    <row r="167250" spans="26:26">
      <c r="Z167250" s="5"/>
    </row>
    <row r="167251" spans="26:26">
      <c r="Z167251" s="5"/>
    </row>
    <row r="167252" spans="26:26">
      <c r="Z167252" s="5"/>
    </row>
    <row r="167253" spans="26:26">
      <c r="Z167253" s="5"/>
    </row>
    <row r="167254" spans="26:26">
      <c r="Z167254" s="5"/>
    </row>
    <row r="167255" spans="26:26">
      <c r="Z167255" s="5"/>
    </row>
    <row r="167256" spans="26:26">
      <c r="Z167256" s="5"/>
    </row>
    <row r="167257" spans="26:26">
      <c r="Z167257" s="5"/>
    </row>
    <row r="167258" spans="26:26">
      <c r="Z167258" s="5"/>
    </row>
    <row r="167259" spans="26:26">
      <c r="Z167259" s="5"/>
    </row>
    <row r="167260" spans="26:26">
      <c r="Z167260" s="5"/>
    </row>
    <row r="167261" spans="26:26">
      <c r="Z167261" s="5"/>
    </row>
    <row r="167262" spans="26:26">
      <c r="Z167262" s="5"/>
    </row>
    <row r="167263" spans="26:26">
      <c r="Z167263" s="5"/>
    </row>
    <row r="167264" spans="26:26">
      <c r="Z167264" s="5"/>
    </row>
    <row r="167265" spans="26:26">
      <c r="Z167265" s="5"/>
    </row>
    <row r="167266" spans="26:26">
      <c r="Z167266" s="5"/>
    </row>
    <row r="167267" spans="26:26">
      <c r="Z167267" s="5"/>
    </row>
    <row r="167268" spans="26:26">
      <c r="Z167268" s="5"/>
    </row>
    <row r="167269" spans="26:26">
      <c r="Z167269" s="5"/>
    </row>
    <row r="167270" spans="26:26">
      <c r="Z167270" s="5"/>
    </row>
    <row r="167271" spans="26:26">
      <c r="Z167271" s="5"/>
    </row>
    <row r="167272" spans="26:26">
      <c r="Z167272" s="5"/>
    </row>
    <row r="167273" spans="26:26">
      <c r="Z167273" s="5"/>
    </row>
    <row r="167274" spans="26:26">
      <c r="Z167274" s="5"/>
    </row>
    <row r="167275" spans="26:26">
      <c r="Z167275" s="5"/>
    </row>
    <row r="167276" spans="26:26">
      <c r="Z167276" s="5"/>
    </row>
    <row r="167277" spans="26:26">
      <c r="Z167277" s="5"/>
    </row>
    <row r="167278" spans="26:26">
      <c r="Z167278" s="5"/>
    </row>
    <row r="167279" spans="26:26">
      <c r="Z167279" s="5"/>
    </row>
    <row r="167280" spans="26:26">
      <c r="Z167280" s="5"/>
    </row>
    <row r="167281" spans="26:26">
      <c r="Z167281" s="5"/>
    </row>
    <row r="167282" spans="26:26">
      <c r="Z167282" s="5"/>
    </row>
    <row r="167283" spans="26:26">
      <c r="Z167283" s="5"/>
    </row>
    <row r="167284" spans="26:26">
      <c r="Z167284" s="5"/>
    </row>
    <row r="167285" spans="26:26">
      <c r="Z167285" s="5"/>
    </row>
    <row r="167286" spans="26:26">
      <c r="Z167286" s="5"/>
    </row>
    <row r="167287" spans="26:26">
      <c r="Z167287" s="5"/>
    </row>
    <row r="167288" spans="26:26">
      <c r="Z167288" s="5"/>
    </row>
    <row r="167289" spans="26:26">
      <c r="Z167289" s="5"/>
    </row>
    <row r="167290" spans="26:26">
      <c r="Z167290" s="5"/>
    </row>
    <row r="167291" spans="26:26">
      <c r="Z167291" s="5"/>
    </row>
    <row r="167292" spans="26:26">
      <c r="Z167292" s="5"/>
    </row>
    <row r="167293" spans="26:26">
      <c r="Z167293" s="5"/>
    </row>
    <row r="167294" spans="26:26">
      <c r="Z167294" s="5"/>
    </row>
    <row r="167295" spans="26:26">
      <c r="Z167295" s="5"/>
    </row>
    <row r="167296" spans="26:26">
      <c r="Z167296" s="5"/>
    </row>
    <row r="167297" spans="26:26">
      <c r="Z167297" s="5"/>
    </row>
    <row r="167298" spans="26:26">
      <c r="Z167298" s="5"/>
    </row>
    <row r="167299" spans="26:26">
      <c r="Z167299" s="5"/>
    </row>
    <row r="167300" spans="26:26">
      <c r="Z167300" s="5"/>
    </row>
    <row r="167301" spans="26:26">
      <c r="Z167301" s="5"/>
    </row>
    <row r="167302" spans="26:26">
      <c r="Z167302" s="5"/>
    </row>
    <row r="167303" spans="26:26">
      <c r="Z167303" s="5"/>
    </row>
    <row r="167304" spans="26:26">
      <c r="Z167304" s="5"/>
    </row>
    <row r="167305" spans="26:26">
      <c r="Z167305" s="5"/>
    </row>
    <row r="167306" spans="26:26">
      <c r="Z167306" s="5"/>
    </row>
    <row r="167307" spans="26:26">
      <c r="Z167307" s="5"/>
    </row>
    <row r="167308" spans="26:26">
      <c r="Z167308" s="5"/>
    </row>
    <row r="167309" spans="26:26">
      <c r="Z167309" s="5"/>
    </row>
    <row r="167310" spans="26:26">
      <c r="Z167310" s="5"/>
    </row>
    <row r="167311" spans="26:26">
      <c r="Z167311" s="5"/>
    </row>
    <row r="167312" spans="26:26">
      <c r="Z167312" s="5"/>
    </row>
    <row r="167313" spans="26:26">
      <c r="Z167313" s="5"/>
    </row>
    <row r="167314" spans="26:26">
      <c r="Z167314" s="5"/>
    </row>
    <row r="167315" spans="26:26">
      <c r="Z167315" s="5"/>
    </row>
    <row r="167316" spans="26:26">
      <c r="Z167316" s="5"/>
    </row>
    <row r="167317" spans="26:26">
      <c r="Z167317" s="5"/>
    </row>
    <row r="167318" spans="26:26">
      <c r="Z167318" s="5"/>
    </row>
    <row r="167319" spans="26:26">
      <c r="Z167319" s="5"/>
    </row>
    <row r="167320" spans="26:26">
      <c r="Z167320" s="5"/>
    </row>
    <row r="167321" spans="26:26">
      <c r="Z167321" s="5"/>
    </row>
    <row r="167322" spans="26:26">
      <c r="Z167322" s="5"/>
    </row>
    <row r="167323" spans="26:26">
      <c r="Z167323" s="5"/>
    </row>
    <row r="167324" spans="26:26">
      <c r="Z167324" s="5"/>
    </row>
    <row r="167325" spans="26:26">
      <c r="Z167325" s="5"/>
    </row>
    <row r="167326" spans="26:26">
      <c r="Z167326" s="5"/>
    </row>
    <row r="167327" spans="26:26">
      <c r="Z167327" s="5"/>
    </row>
    <row r="167328" spans="26:26">
      <c r="Z167328" s="5"/>
    </row>
    <row r="167329" spans="26:26">
      <c r="Z167329" s="5"/>
    </row>
    <row r="167330" spans="26:26">
      <c r="Z167330" s="5"/>
    </row>
    <row r="167331" spans="26:26">
      <c r="Z167331" s="5"/>
    </row>
    <row r="167332" spans="26:26">
      <c r="Z167332" s="5"/>
    </row>
    <row r="167333" spans="26:26">
      <c r="Z167333" s="5"/>
    </row>
    <row r="167334" spans="26:26">
      <c r="Z167334" s="5"/>
    </row>
    <row r="167335" spans="26:26">
      <c r="Z167335" s="5"/>
    </row>
    <row r="167336" spans="26:26">
      <c r="Z167336" s="5"/>
    </row>
    <row r="167337" spans="26:26">
      <c r="Z167337" s="5"/>
    </row>
    <row r="167338" spans="26:26">
      <c r="Z167338" s="5"/>
    </row>
    <row r="167339" spans="26:26">
      <c r="Z167339" s="5"/>
    </row>
    <row r="167340" spans="26:26">
      <c r="Z167340" s="5"/>
    </row>
    <row r="167341" spans="26:26">
      <c r="Z167341" s="5"/>
    </row>
    <row r="167342" spans="26:26">
      <c r="Z167342" s="5"/>
    </row>
    <row r="167343" spans="26:26">
      <c r="Z167343" s="5"/>
    </row>
    <row r="167344" spans="26:26">
      <c r="Z167344" s="5"/>
    </row>
    <row r="167345" spans="26:26">
      <c r="Z167345" s="5"/>
    </row>
    <row r="167346" spans="26:26">
      <c r="Z167346" s="5"/>
    </row>
    <row r="167347" spans="26:26">
      <c r="Z167347" s="5"/>
    </row>
    <row r="167348" spans="26:26">
      <c r="Z167348" s="5"/>
    </row>
    <row r="167349" spans="26:26">
      <c r="Z167349" s="5"/>
    </row>
    <row r="167350" spans="26:26">
      <c r="Z167350" s="5"/>
    </row>
    <row r="167351" spans="26:26">
      <c r="Z167351" s="5"/>
    </row>
    <row r="167352" spans="26:26">
      <c r="Z167352" s="5"/>
    </row>
    <row r="167353" spans="26:26">
      <c r="Z167353" s="5"/>
    </row>
    <row r="167354" spans="26:26">
      <c r="Z167354" s="5"/>
    </row>
    <row r="167355" spans="26:26">
      <c r="Z167355" s="5"/>
    </row>
    <row r="167356" spans="26:26">
      <c r="Z167356" s="5"/>
    </row>
    <row r="167357" spans="26:26">
      <c r="Z167357" s="5"/>
    </row>
    <row r="167358" spans="26:26">
      <c r="Z167358" s="5"/>
    </row>
    <row r="167359" spans="26:26">
      <c r="Z167359" s="5"/>
    </row>
    <row r="167360" spans="26:26">
      <c r="Z167360" s="5"/>
    </row>
    <row r="167361" spans="26:26">
      <c r="Z167361" s="5"/>
    </row>
    <row r="167362" spans="26:26">
      <c r="Z167362" s="5"/>
    </row>
    <row r="167363" spans="26:26">
      <c r="Z167363" s="5"/>
    </row>
    <row r="167364" spans="26:26">
      <c r="Z167364" s="5"/>
    </row>
    <row r="167365" spans="26:26">
      <c r="Z167365" s="5"/>
    </row>
    <row r="167366" spans="26:26">
      <c r="Z167366" s="5"/>
    </row>
    <row r="167367" spans="26:26">
      <c r="Z167367" s="5"/>
    </row>
    <row r="167368" spans="26:26">
      <c r="Z167368" s="5"/>
    </row>
    <row r="167369" spans="26:26">
      <c r="Z167369" s="5"/>
    </row>
    <row r="167370" spans="26:26">
      <c r="Z167370" s="5"/>
    </row>
    <row r="167371" spans="26:26">
      <c r="Z167371" s="5"/>
    </row>
    <row r="167372" spans="26:26">
      <c r="Z167372" s="5"/>
    </row>
    <row r="167373" spans="26:26">
      <c r="Z167373" s="5"/>
    </row>
    <row r="167374" spans="26:26">
      <c r="Z167374" s="5"/>
    </row>
    <row r="167375" spans="26:26">
      <c r="Z167375" s="5"/>
    </row>
    <row r="167376" spans="26:26">
      <c r="Z167376" s="5"/>
    </row>
    <row r="167377" spans="26:26">
      <c r="Z167377" s="5"/>
    </row>
    <row r="167378" spans="26:26">
      <c r="Z167378" s="5"/>
    </row>
    <row r="167379" spans="26:26">
      <c r="Z167379" s="5"/>
    </row>
    <row r="167380" spans="26:26">
      <c r="Z167380" s="5"/>
    </row>
    <row r="167381" spans="26:26">
      <c r="Z167381" s="5"/>
    </row>
    <row r="167382" spans="26:26">
      <c r="Z167382" s="5"/>
    </row>
    <row r="167383" spans="26:26">
      <c r="Z167383" s="5"/>
    </row>
    <row r="167384" spans="26:26">
      <c r="Z167384" s="5"/>
    </row>
    <row r="167385" spans="26:26">
      <c r="Z167385" s="5"/>
    </row>
    <row r="167386" spans="26:26">
      <c r="Z167386" s="5"/>
    </row>
    <row r="167387" spans="26:26">
      <c r="Z167387" s="5"/>
    </row>
    <row r="167388" spans="26:26">
      <c r="Z167388" s="5"/>
    </row>
    <row r="167389" spans="26:26">
      <c r="Z167389" s="5"/>
    </row>
    <row r="167390" spans="26:26">
      <c r="Z167390" s="5"/>
    </row>
    <row r="167391" spans="26:26">
      <c r="Z167391" s="5"/>
    </row>
    <row r="167392" spans="26:26">
      <c r="Z167392" s="5"/>
    </row>
    <row r="167393" spans="26:26">
      <c r="Z167393" s="5"/>
    </row>
    <row r="167394" spans="26:26">
      <c r="Z167394" s="5"/>
    </row>
    <row r="167395" spans="26:26">
      <c r="Z167395" s="5"/>
    </row>
    <row r="167396" spans="26:26">
      <c r="Z167396" s="5"/>
    </row>
    <row r="167397" spans="26:26">
      <c r="Z167397" s="5"/>
    </row>
    <row r="167398" spans="26:26">
      <c r="Z167398" s="5"/>
    </row>
    <row r="167399" spans="26:26">
      <c r="Z167399" s="5"/>
    </row>
    <row r="167400" spans="26:26">
      <c r="Z167400" s="5"/>
    </row>
    <row r="167401" spans="26:26">
      <c r="Z167401" s="5"/>
    </row>
    <row r="167402" spans="26:26">
      <c r="Z167402" s="5"/>
    </row>
    <row r="167403" spans="26:26">
      <c r="Z167403" s="5"/>
    </row>
    <row r="167404" spans="26:26">
      <c r="Z167404" s="5"/>
    </row>
    <row r="167405" spans="26:26">
      <c r="Z167405" s="5"/>
    </row>
    <row r="167406" spans="26:26">
      <c r="Z167406" s="5"/>
    </row>
    <row r="167407" spans="26:26">
      <c r="Z167407" s="5"/>
    </row>
    <row r="167408" spans="26:26">
      <c r="Z167408" s="5"/>
    </row>
    <row r="167409" spans="26:26">
      <c r="Z167409" s="5"/>
    </row>
    <row r="167410" spans="26:26">
      <c r="Z167410" s="5"/>
    </row>
    <row r="167411" spans="26:26">
      <c r="Z167411" s="5"/>
    </row>
    <row r="167412" spans="26:26">
      <c r="Z167412" s="5"/>
    </row>
    <row r="167413" spans="26:26">
      <c r="Z167413" s="5"/>
    </row>
    <row r="167414" spans="26:26">
      <c r="Z167414" s="5"/>
    </row>
    <row r="167415" spans="26:26">
      <c r="Z167415" s="5"/>
    </row>
    <row r="167416" spans="26:26">
      <c r="Z167416" s="5"/>
    </row>
    <row r="167417" spans="26:26">
      <c r="Z167417" s="5"/>
    </row>
    <row r="167418" spans="26:26">
      <c r="Z167418" s="5"/>
    </row>
    <row r="167419" spans="26:26">
      <c r="Z167419" s="5"/>
    </row>
    <row r="167420" spans="26:26">
      <c r="Z167420" s="5"/>
    </row>
    <row r="167421" spans="26:26">
      <c r="Z167421" s="5"/>
    </row>
    <row r="167422" spans="26:26">
      <c r="Z167422" s="5"/>
    </row>
    <row r="167423" spans="26:26">
      <c r="Z167423" s="5"/>
    </row>
    <row r="167424" spans="26:26">
      <c r="Z167424" s="5"/>
    </row>
    <row r="167425" spans="26:26">
      <c r="Z167425" s="5"/>
    </row>
    <row r="167426" spans="26:26">
      <c r="Z167426" s="5"/>
    </row>
    <row r="167427" spans="26:26">
      <c r="Z167427" s="5"/>
    </row>
    <row r="167428" spans="26:26">
      <c r="Z167428" s="5"/>
    </row>
    <row r="167429" spans="26:26">
      <c r="Z167429" s="5"/>
    </row>
    <row r="167430" spans="26:26">
      <c r="Z167430" s="5"/>
    </row>
    <row r="167431" spans="26:26">
      <c r="Z167431" s="5"/>
    </row>
    <row r="167432" spans="26:26">
      <c r="Z167432" s="5"/>
    </row>
    <row r="167433" spans="26:26">
      <c r="Z167433" s="5"/>
    </row>
    <row r="167434" spans="26:26">
      <c r="Z167434" s="5"/>
    </row>
    <row r="167435" spans="26:26">
      <c r="Z167435" s="5"/>
    </row>
    <row r="167436" spans="26:26">
      <c r="Z167436" s="5"/>
    </row>
    <row r="167437" spans="26:26">
      <c r="Z167437" s="5"/>
    </row>
    <row r="167438" spans="26:26">
      <c r="Z167438" s="5"/>
    </row>
    <row r="167439" spans="26:26">
      <c r="Z167439" s="5"/>
    </row>
    <row r="167440" spans="26:26">
      <c r="Z167440" s="5"/>
    </row>
    <row r="167441" spans="26:26">
      <c r="Z167441" s="5"/>
    </row>
    <row r="167442" spans="26:26">
      <c r="Z167442" s="5"/>
    </row>
    <row r="167443" spans="26:26">
      <c r="Z167443" s="5"/>
    </row>
    <row r="167444" spans="26:26">
      <c r="Z167444" s="5"/>
    </row>
    <row r="167445" spans="26:26">
      <c r="Z167445" s="5"/>
    </row>
    <row r="167446" spans="26:26">
      <c r="Z167446" s="5"/>
    </row>
    <row r="167447" spans="26:26">
      <c r="Z167447" s="5"/>
    </row>
    <row r="167448" spans="26:26">
      <c r="Z167448" s="5"/>
    </row>
    <row r="167449" spans="26:26">
      <c r="Z167449" s="5"/>
    </row>
    <row r="167450" spans="26:26">
      <c r="Z167450" s="5"/>
    </row>
    <row r="167451" spans="26:26">
      <c r="Z167451" s="5"/>
    </row>
    <row r="167452" spans="26:26">
      <c r="Z167452" s="5"/>
    </row>
    <row r="167453" spans="26:26">
      <c r="Z167453" s="5"/>
    </row>
    <row r="167454" spans="26:26">
      <c r="Z167454" s="5"/>
    </row>
    <row r="167455" spans="26:26">
      <c r="Z167455" s="5"/>
    </row>
    <row r="167456" spans="26:26">
      <c r="Z167456" s="5"/>
    </row>
    <row r="167457" spans="26:26">
      <c r="Z167457" s="5"/>
    </row>
    <row r="167458" spans="26:26">
      <c r="Z167458" s="5"/>
    </row>
    <row r="167459" spans="26:26">
      <c r="Z167459" s="5"/>
    </row>
    <row r="167460" spans="26:26">
      <c r="Z167460" s="5"/>
    </row>
    <row r="167461" spans="26:26">
      <c r="Z167461" s="5"/>
    </row>
    <row r="167462" spans="26:26">
      <c r="Z167462" s="5"/>
    </row>
    <row r="167463" spans="26:26">
      <c r="Z167463" s="5"/>
    </row>
    <row r="167464" spans="26:26">
      <c r="Z167464" s="5"/>
    </row>
    <row r="167465" spans="26:26">
      <c r="Z167465" s="5"/>
    </row>
    <row r="167466" spans="26:26">
      <c r="Z167466" s="5"/>
    </row>
    <row r="167467" spans="26:26">
      <c r="Z167467" s="5"/>
    </row>
    <row r="167468" spans="26:26">
      <c r="Z167468" s="5"/>
    </row>
    <row r="167469" spans="26:26">
      <c r="Z167469" s="5"/>
    </row>
    <row r="167470" spans="26:26">
      <c r="Z167470" s="5"/>
    </row>
    <row r="167471" spans="26:26">
      <c r="Z167471" s="5"/>
    </row>
    <row r="167472" spans="26:26">
      <c r="Z167472" s="5"/>
    </row>
    <row r="167473" spans="26:26">
      <c r="Z167473" s="5"/>
    </row>
    <row r="167474" spans="26:26">
      <c r="Z167474" s="5"/>
    </row>
    <row r="167475" spans="26:26">
      <c r="Z167475" s="5"/>
    </row>
    <row r="167476" spans="26:26">
      <c r="Z167476" s="5"/>
    </row>
    <row r="167477" spans="26:26">
      <c r="Z167477" s="5"/>
    </row>
    <row r="167478" spans="26:26">
      <c r="Z167478" s="5"/>
    </row>
    <row r="167479" spans="26:26">
      <c r="Z167479" s="5"/>
    </row>
    <row r="167480" spans="26:26">
      <c r="Z167480" s="5"/>
    </row>
    <row r="167481" spans="26:26">
      <c r="Z167481" s="5"/>
    </row>
    <row r="167482" spans="26:26">
      <c r="Z167482" s="5"/>
    </row>
    <row r="167483" spans="26:26">
      <c r="Z167483" s="5"/>
    </row>
    <row r="167484" spans="26:26">
      <c r="Z167484" s="5"/>
    </row>
    <row r="167485" spans="26:26">
      <c r="Z167485" s="5"/>
    </row>
    <row r="167486" spans="26:26">
      <c r="Z167486" s="5"/>
    </row>
    <row r="167487" spans="26:26">
      <c r="Z167487" s="5"/>
    </row>
    <row r="167488" spans="26:26">
      <c r="Z167488" s="5"/>
    </row>
    <row r="167489" spans="26:26">
      <c r="Z167489" s="5"/>
    </row>
    <row r="167490" spans="26:26">
      <c r="Z167490" s="5"/>
    </row>
    <row r="167491" spans="26:26">
      <c r="Z167491" s="5"/>
    </row>
    <row r="167492" spans="26:26">
      <c r="Z167492" s="5"/>
    </row>
    <row r="167493" spans="26:26">
      <c r="Z167493" s="5"/>
    </row>
    <row r="167494" spans="26:26">
      <c r="Z167494" s="5"/>
    </row>
    <row r="167495" spans="26:26">
      <c r="Z167495" s="5"/>
    </row>
    <row r="167496" spans="26:26">
      <c r="Z167496" s="5"/>
    </row>
    <row r="167497" spans="26:26">
      <c r="Z167497" s="5"/>
    </row>
    <row r="167498" spans="26:26">
      <c r="Z167498" s="5"/>
    </row>
    <row r="167499" spans="26:26">
      <c r="Z167499" s="5"/>
    </row>
    <row r="167500" spans="26:26">
      <c r="Z167500" s="5"/>
    </row>
    <row r="167501" spans="26:26">
      <c r="Z167501" s="5"/>
    </row>
    <row r="167502" spans="26:26">
      <c r="Z167502" s="5"/>
    </row>
    <row r="167503" spans="26:26">
      <c r="Z167503" s="5"/>
    </row>
    <row r="167504" spans="26:26">
      <c r="Z167504" s="5"/>
    </row>
    <row r="167505" spans="26:26">
      <c r="Z167505" s="5"/>
    </row>
    <row r="167506" spans="26:26">
      <c r="Z167506" s="5"/>
    </row>
    <row r="167507" spans="26:26">
      <c r="Z167507" s="5"/>
    </row>
    <row r="167508" spans="26:26">
      <c r="Z167508" s="5"/>
    </row>
    <row r="167509" spans="26:26">
      <c r="Z167509" s="5"/>
    </row>
    <row r="167510" spans="26:26">
      <c r="Z167510" s="5"/>
    </row>
    <row r="167511" spans="26:26">
      <c r="Z167511" s="5"/>
    </row>
    <row r="167512" spans="26:26">
      <c r="Z167512" s="5"/>
    </row>
    <row r="167513" spans="26:26">
      <c r="Z167513" s="5"/>
    </row>
    <row r="167514" spans="26:26">
      <c r="Z167514" s="5"/>
    </row>
    <row r="167515" spans="26:26">
      <c r="Z167515" s="5"/>
    </row>
    <row r="167516" spans="26:26">
      <c r="Z167516" s="5"/>
    </row>
    <row r="167517" spans="26:26">
      <c r="Z167517" s="5"/>
    </row>
    <row r="167518" spans="26:26">
      <c r="Z167518" s="5"/>
    </row>
    <row r="167519" spans="26:26">
      <c r="Z167519" s="5"/>
    </row>
    <row r="167520" spans="26:26">
      <c r="Z167520" s="5"/>
    </row>
    <row r="167521" spans="26:26">
      <c r="Z167521" s="5"/>
    </row>
    <row r="167522" spans="26:26">
      <c r="Z167522" s="5"/>
    </row>
    <row r="167523" spans="26:26">
      <c r="Z167523" s="5"/>
    </row>
    <row r="167524" spans="26:26">
      <c r="Z167524" s="5"/>
    </row>
    <row r="167525" spans="26:26">
      <c r="Z167525" s="5"/>
    </row>
    <row r="167526" spans="26:26">
      <c r="Z167526" s="5"/>
    </row>
    <row r="167527" spans="26:26">
      <c r="Z167527" s="5"/>
    </row>
    <row r="167528" spans="26:26">
      <c r="Z167528" s="5"/>
    </row>
    <row r="167529" spans="26:26">
      <c r="Z167529" s="5"/>
    </row>
    <row r="167530" spans="26:26">
      <c r="Z167530" s="5"/>
    </row>
    <row r="167531" spans="26:26">
      <c r="Z167531" s="5"/>
    </row>
    <row r="167532" spans="26:26">
      <c r="Z167532" s="5"/>
    </row>
    <row r="167533" spans="26:26">
      <c r="Z167533" s="5"/>
    </row>
    <row r="167534" spans="26:26">
      <c r="Z167534" s="5"/>
    </row>
    <row r="167535" spans="26:26">
      <c r="Z167535" s="5"/>
    </row>
    <row r="167536" spans="26:26">
      <c r="Z167536" s="5"/>
    </row>
    <row r="167537" spans="26:26">
      <c r="Z167537" s="5"/>
    </row>
    <row r="167538" spans="26:26">
      <c r="Z167538" s="5"/>
    </row>
    <row r="167539" spans="26:26">
      <c r="Z167539" s="5"/>
    </row>
    <row r="167540" spans="26:26">
      <c r="Z167540" s="5"/>
    </row>
    <row r="167541" spans="26:26">
      <c r="Z167541" s="5"/>
    </row>
    <row r="167542" spans="26:26">
      <c r="Z167542" s="5"/>
    </row>
    <row r="167543" spans="26:26">
      <c r="Z167543" s="5"/>
    </row>
    <row r="167544" spans="26:26">
      <c r="Z167544" s="5"/>
    </row>
    <row r="167545" spans="26:26">
      <c r="Z167545" s="5"/>
    </row>
    <row r="167546" spans="26:26">
      <c r="Z167546" s="5"/>
    </row>
    <row r="167547" spans="26:26">
      <c r="Z167547" s="5"/>
    </row>
    <row r="167548" spans="26:26">
      <c r="Z167548" s="5"/>
    </row>
    <row r="167549" spans="26:26">
      <c r="Z167549" s="5"/>
    </row>
    <row r="167550" spans="26:26">
      <c r="Z167550" s="5"/>
    </row>
    <row r="167551" spans="26:26">
      <c r="Z167551" s="5"/>
    </row>
    <row r="167552" spans="26:26">
      <c r="Z167552" s="5"/>
    </row>
    <row r="167553" spans="26:26">
      <c r="Z167553" s="5"/>
    </row>
    <row r="167554" spans="26:26">
      <c r="Z167554" s="5"/>
    </row>
    <row r="167555" spans="26:26">
      <c r="Z167555" s="5"/>
    </row>
    <row r="167556" spans="26:26">
      <c r="Z167556" s="5"/>
    </row>
    <row r="167557" spans="26:26">
      <c r="Z167557" s="5"/>
    </row>
    <row r="167558" spans="26:26">
      <c r="Z167558" s="5"/>
    </row>
    <row r="167559" spans="26:26">
      <c r="Z167559" s="5"/>
    </row>
    <row r="167560" spans="26:26">
      <c r="Z167560" s="5"/>
    </row>
    <row r="167561" spans="26:26">
      <c r="Z167561" s="5"/>
    </row>
    <row r="167562" spans="26:26">
      <c r="Z167562" s="5"/>
    </row>
    <row r="167563" spans="26:26">
      <c r="Z167563" s="5"/>
    </row>
    <row r="167564" spans="26:26">
      <c r="Z167564" s="5"/>
    </row>
    <row r="167565" spans="26:26">
      <c r="Z167565" s="5"/>
    </row>
    <row r="167566" spans="26:26">
      <c r="Z167566" s="5"/>
    </row>
    <row r="167567" spans="26:26">
      <c r="Z167567" s="5"/>
    </row>
    <row r="167568" spans="26:26">
      <c r="Z167568" s="5"/>
    </row>
    <row r="167569" spans="26:26">
      <c r="Z167569" s="5"/>
    </row>
    <row r="167570" spans="26:26">
      <c r="Z167570" s="5"/>
    </row>
    <row r="167571" spans="26:26">
      <c r="Z167571" s="5"/>
    </row>
    <row r="167572" spans="26:26">
      <c r="Z167572" s="5"/>
    </row>
    <row r="167573" spans="26:26">
      <c r="Z167573" s="5"/>
    </row>
    <row r="167574" spans="26:26">
      <c r="Z167574" s="5"/>
    </row>
    <row r="167575" spans="26:26">
      <c r="Z167575" s="5"/>
    </row>
    <row r="167576" spans="26:26">
      <c r="Z167576" s="5"/>
    </row>
    <row r="167577" spans="26:26">
      <c r="Z167577" s="5"/>
    </row>
    <row r="167578" spans="26:26">
      <c r="Z167578" s="5"/>
    </row>
    <row r="167579" spans="26:26">
      <c r="Z167579" s="5"/>
    </row>
    <row r="167580" spans="26:26">
      <c r="Z167580" s="5"/>
    </row>
    <row r="167581" spans="26:26">
      <c r="Z167581" s="5"/>
    </row>
    <row r="167582" spans="26:26">
      <c r="Z167582" s="5"/>
    </row>
    <row r="167583" spans="26:26">
      <c r="Z167583" s="5"/>
    </row>
    <row r="167584" spans="26:26">
      <c r="Z167584" s="5"/>
    </row>
    <row r="167585" spans="26:26">
      <c r="Z167585" s="5"/>
    </row>
    <row r="167586" spans="26:26">
      <c r="Z167586" s="5"/>
    </row>
    <row r="167587" spans="26:26">
      <c r="Z167587" s="5"/>
    </row>
    <row r="167588" spans="26:26">
      <c r="Z167588" s="5"/>
    </row>
    <row r="167589" spans="26:26">
      <c r="Z167589" s="5"/>
    </row>
    <row r="167590" spans="26:26">
      <c r="Z167590" s="5"/>
    </row>
    <row r="167591" spans="26:26">
      <c r="Z167591" s="5"/>
    </row>
    <row r="167592" spans="26:26">
      <c r="Z167592" s="5"/>
    </row>
    <row r="167593" spans="26:26">
      <c r="Z167593" s="5"/>
    </row>
    <row r="167594" spans="26:26">
      <c r="Z167594" s="5"/>
    </row>
    <row r="167595" spans="26:26">
      <c r="Z167595" s="5"/>
    </row>
    <row r="167596" spans="26:26">
      <c r="Z167596" s="5"/>
    </row>
    <row r="167597" spans="26:26">
      <c r="Z167597" s="5"/>
    </row>
    <row r="167598" spans="26:26">
      <c r="Z167598" s="5"/>
    </row>
    <row r="167599" spans="26:26">
      <c r="Z167599" s="5"/>
    </row>
    <row r="167600" spans="26:26">
      <c r="Z167600" s="5"/>
    </row>
    <row r="167601" spans="26:26">
      <c r="Z167601" s="5"/>
    </row>
    <row r="167602" spans="26:26">
      <c r="Z167602" s="5"/>
    </row>
    <row r="167603" spans="26:26">
      <c r="Z167603" s="5"/>
    </row>
    <row r="167604" spans="26:26">
      <c r="Z167604" s="5"/>
    </row>
    <row r="167605" spans="26:26">
      <c r="Z167605" s="5"/>
    </row>
    <row r="167606" spans="26:26">
      <c r="Z167606" s="5"/>
    </row>
    <row r="167607" spans="26:26">
      <c r="Z167607" s="5"/>
    </row>
    <row r="167608" spans="26:26">
      <c r="Z167608" s="5"/>
    </row>
    <row r="167609" spans="26:26">
      <c r="Z167609" s="5"/>
    </row>
    <row r="167610" spans="26:26">
      <c r="Z167610" s="5"/>
    </row>
    <row r="167611" spans="26:26">
      <c r="Z167611" s="5"/>
    </row>
    <row r="167612" spans="26:26">
      <c r="Z167612" s="5"/>
    </row>
    <row r="167613" spans="26:26">
      <c r="Z167613" s="5"/>
    </row>
    <row r="167614" spans="26:26">
      <c r="Z167614" s="5"/>
    </row>
    <row r="167615" spans="26:26">
      <c r="Z167615" s="5"/>
    </row>
    <row r="167616" spans="26:26">
      <c r="Z167616" s="5"/>
    </row>
    <row r="167617" spans="26:26">
      <c r="Z167617" s="5"/>
    </row>
    <row r="167618" spans="26:26">
      <c r="Z167618" s="5"/>
    </row>
    <row r="167619" spans="26:26">
      <c r="Z167619" s="5"/>
    </row>
    <row r="167620" spans="26:26">
      <c r="Z167620" s="5"/>
    </row>
    <row r="167621" spans="26:26">
      <c r="Z167621" s="5"/>
    </row>
    <row r="167622" spans="26:26">
      <c r="Z167622" s="5"/>
    </row>
    <row r="167623" spans="26:26">
      <c r="Z167623" s="5"/>
    </row>
    <row r="167624" spans="26:26">
      <c r="Z167624" s="5"/>
    </row>
    <row r="167625" spans="26:26">
      <c r="Z167625" s="5"/>
    </row>
    <row r="167626" spans="26:26">
      <c r="Z167626" s="5"/>
    </row>
    <row r="167627" spans="26:26">
      <c r="Z167627" s="5"/>
    </row>
    <row r="167628" spans="26:26">
      <c r="Z167628" s="5"/>
    </row>
    <row r="167629" spans="26:26">
      <c r="Z167629" s="5"/>
    </row>
    <row r="167630" spans="26:26">
      <c r="Z167630" s="5"/>
    </row>
    <row r="167631" spans="26:26">
      <c r="Z167631" s="5"/>
    </row>
    <row r="167632" spans="26:26">
      <c r="Z167632" s="5"/>
    </row>
    <row r="167633" spans="26:26">
      <c r="Z167633" s="5"/>
    </row>
    <row r="167634" spans="26:26">
      <c r="Z167634" s="5"/>
    </row>
    <row r="167635" spans="26:26">
      <c r="Z167635" s="5"/>
    </row>
    <row r="167636" spans="26:26">
      <c r="Z167636" s="5"/>
    </row>
    <row r="167637" spans="26:26">
      <c r="Z167637" s="5"/>
    </row>
    <row r="167638" spans="26:26">
      <c r="Z167638" s="5"/>
    </row>
    <row r="167639" spans="26:26">
      <c r="Z167639" s="5"/>
    </row>
    <row r="167640" spans="26:26">
      <c r="Z167640" s="5"/>
    </row>
    <row r="167641" spans="26:26">
      <c r="Z167641" s="5"/>
    </row>
    <row r="167642" spans="26:26">
      <c r="Z167642" s="5"/>
    </row>
    <row r="167643" spans="26:26">
      <c r="Z167643" s="5"/>
    </row>
    <row r="167644" spans="26:26">
      <c r="Z167644" s="5"/>
    </row>
    <row r="167645" spans="26:26">
      <c r="Z167645" s="5"/>
    </row>
    <row r="167646" spans="26:26">
      <c r="Z167646" s="5"/>
    </row>
    <row r="167647" spans="26:26">
      <c r="Z167647" s="5"/>
    </row>
    <row r="167648" spans="26:26">
      <c r="Z167648" s="5"/>
    </row>
    <row r="167649" spans="26:26">
      <c r="Z167649" s="5"/>
    </row>
    <row r="167650" spans="26:26">
      <c r="Z167650" s="5"/>
    </row>
    <row r="167651" spans="26:26">
      <c r="Z167651" s="5"/>
    </row>
    <row r="167652" spans="26:26">
      <c r="Z167652" s="5"/>
    </row>
    <row r="167653" spans="26:26">
      <c r="Z167653" s="5"/>
    </row>
    <row r="167654" spans="26:26">
      <c r="Z167654" s="5"/>
    </row>
    <row r="167655" spans="26:26">
      <c r="Z167655" s="5"/>
    </row>
    <row r="167656" spans="26:26">
      <c r="Z167656" s="5"/>
    </row>
    <row r="167657" spans="26:26">
      <c r="Z167657" s="5"/>
    </row>
    <row r="167658" spans="26:26">
      <c r="Z167658" s="5"/>
    </row>
    <row r="167659" spans="26:26">
      <c r="Z167659" s="5"/>
    </row>
    <row r="167660" spans="26:26">
      <c r="Z167660" s="5"/>
    </row>
    <row r="167661" spans="26:26">
      <c r="Z167661" s="5"/>
    </row>
    <row r="167662" spans="26:26">
      <c r="Z167662" s="5"/>
    </row>
    <row r="167663" spans="26:26">
      <c r="Z167663" s="5"/>
    </row>
    <row r="167664" spans="26:26">
      <c r="Z167664" s="5"/>
    </row>
    <row r="167665" spans="26:26">
      <c r="Z167665" s="5"/>
    </row>
    <row r="167666" spans="26:26">
      <c r="Z167666" s="5"/>
    </row>
    <row r="167667" spans="26:26">
      <c r="Z167667" s="5"/>
    </row>
    <row r="167668" spans="26:26">
      <c r="Z167668" s="5"/>
    </row>
    <row r="167669" spans="26:26">
      <c r="Z167669" s="5"/>
    </row>
    <row r="167670" spans="26:26">
      <c r="Z167670" s="5"/>
    </row>
    <row r="167671" spans="26:26">
      <c r="Z167671" s="5"/>
    </row>
    <row r="167672" spans="26:26">
      <c r="Z167672" s="5"/>
    </row>
    <row r="167673" spans="26:26">
      <c r="Z167673" s="5"/>
    </row>
    <row r="167674" spans="26:26">
      <c r="Z167674" s="5"/>
    </row>
    <row r="167675" spans="26:26">
      <c r="Z167675" s="5"/>
    </row>
    <row r="167676" spans="26:26">
      <c r="Z167676" s="5"/>
    </row>
    <row r="167677" spans="26:26">
      <c r="Z167677" s="5"/>
    </row>
    <row r="167678" spans="26:26">
      <c r="Z167678" s="5"/>
    </row>
    <row r="167679" spans="26:26">
      <c r="Z167679" s="5"/>
    </row>
    <row r="167680" spans="26:26">
      <c r="Z167680" s="5"/>
    </row>
    <row r="167681" spans="26:26">
      <c r="Z167681" s="5"/>
    </row>
    <row r="167682" spans="26:26">
      <c r="Z167682" s="5"/>
    </row>
    <row r="167683" spans="26:26">
      <c r="Z167683" s="5"/>
    </row>
    <row r="167684" spans="26:26">
      <c r="Z167684" s="5"/>
    </row>
    <row r="167685" spans="26:26">
      <c r="Z167685" s="5"/>
    </row>
    <row r="167686" spans="26:26">
      <c r="Z167686" s="5"/>
    </row>
    <row r="167687" spans="26:26">
      <c r="Z167687" s="5"/>
    </row>
    <row r="167688" spans="26:26">
      <c r="Z167688" s="5"/>
    </row>
    <row r="167689" spans="26:26">
      <c r="Z167689" s="5"/>
    </row>
    <row r="167690" spans="26:26">
      <c r="Z167690" s="5"/>
    </row>
    <row r="167691" spans="26:26">
      <c r="Z167691" s="5"/>
    </row>
    <row r="167692" spans="26:26">
      <c r="Z167692" s="5"/>
    </row>
    <row r="167693" spans="26:26">
      <c r="Z167693" s="5"/>
    </row>
    <row r="167694" spans="26:26">
      <c r="Z167694" s="5"/>
    </row>
    <row r="167695" spans="26:26">
      <c r="Z167695" s="5"/>
    </row>
    <row r="167696" spans="26:26">
      <c r="Z167696" s="5"/>
    </row>
    <row r="167697" spans="26:26">
      <c r="Z167697" s="5"/>
    </row>
    <row r="167698" spans="26:26">
      <c r="Z167698" s="5"/>
    </row>
    <row r="167699" spans="26:26">
      <c r="Z167699" s="5"/>
    </row>
    <row r="167700" spans="26:26">
      <c r="Z167700" s="5"/>
    </row>
    <row r="167701" spans="26:26">
      <c r="Z167701" s="5"/>
    </row>
    <row r="167702" spans="26:26">
      <c r="Z167702" s="5"/>
    </row>
    <row r="167703" spans="26:26">
      <c r="Z167703" s="5"/>
    </row>
    <row r="167704" spans="26:26">
      <c r="Z167704" s="5"/>
    </row>
    <row r="167705" spans="26:26">
      <c r="Z167705" s="5"/>
    </row>
    <row r="167706" spans="26:26">
      <c r="Z167706" s="5"/>
    </row>
    <row r="167707" spans="26:26">
      <c r="Z167707" s="5"/>
    </row>
    <row r="167708" spans="26:26">
      <c r="Z167708" s="5"/>
    </row>
    <row r="167709" spans="26:26">
      <c r="Z167709" s="5"/>
    </row>
    <row r="167710" spans="26:26">
      <c r="Z167710" s="5"/>
    </row>
    <row r="167711" spans="26:26">
      <c r="Z167711" s="5"/>
    </row>
    <row r="167712" spans="26:26">
      <c r="Z167712" s="5"/>
    </row>
    <row r="167713" spans="26:26">
      <c r="Z167713" s="5"/>
    </row>
    <row r="167714" spans="26:26">
      <c r="Z167714" s="5"/>
    </row>
    <row r="167715" spans="26:26">
      <c r="Z167715" s="5"/>
    </row>
    <row r="167716" spans="26:26">
      <c r="Z167716" s="5"/>
    </row>
    <row r="167717" spans="26:26">
      <c r="Z167717" s="5"/>
    </row>
    <row r="167718" spans="26:26">
      <c r="Z167718" s="5"/>
    </row>
    <row r="167719" spans="26:26">
      <c r="Z167719" s="5"/>
    </row>
    <row r="167720" spans="26:26">
      <c r="Z167720" s="5"/>
    </row>
    <row r="167721" spans="26:26">
      <c r="Z167721" s="5"/>
    </row>
    <row r="167722" spans="26:26">
      <c r="Z167722" s="5"/>
    </row>
    <row r="167723" spans="26:26">
      <c r="Z167723" s="5"/>
    </row>
    <row r="167724" spans="26:26">
      <c r="Z167724" s="5"/>
    </row>
    <row r="167725" spans="26:26">
      <c r="Z167725" s="5"/>
    </row>
    <row r="167726" spans="26:26">
      <c r="Z167726" s="5"/>
    </row>
    <row r="167727" spans="26:26">
      <c r="Z167727" s="5"/>
    </row>
    <row r="167728" spans="26:26">
      <c r="Z167728" s="5"/>
    </row>
    <row r="167729" spans="26:26">
      <c r="Z167729" s="5"/>
    </row>
    <row r="167730" spans="26:26">
      <c r="Z167730" s="5"/>
    </row>
    <row r="167731" spans="26:26">
      <c r="Z167731" s="5"/>
    </row>
    <row r="167732" spans="26:26">
      <c r="Z167732" s="5"/>
    </row>
    <row r="167733" spans="26:26">
      <c r="Z167733" s="5"/>
    </row>
    <row r="167734" spans="26:26">
      <c r="Z167734" s="5"/>
    </row>
    <row r="167735" spans="26:26">
      <c r="Z167735" s="5"/>
    </row>
    <row r="167736" spans="26:26">
      <c r="Z167736" s="5"/>
    </row>
    <row r="167737" spans="26:26">
      <c r="Z167737" s="5"/>
    </row>
    <row r="167738" spans="26:26">
      <c r="Z167738" s="5"/>
    </row>
    <row r="167739" spans="26:26">
      <c r="Z167739" s="5"/>
    </row>
    <row r="167740" spans="26:26">
      <c r="Z167740" s="5"/>
    </row>
    <row r="167741" spans="26:26">
      <c r="Z167741" s="5"/>
    </row>
    <row r="167742" spans="26:26">
      <c r="Z167742" s="5"/>
    </row>
    <row r="167743" spans="26:26">
      <c r="Z167743" s="5"/>
    </row>
    <row r="167744" spans="26:26">
      <c r="Z167744" s="5"/>
    </row>
    <row r="167745" spans="26:26">
      <c r="Z167745" s="5"/>
    </row>
    <row r="167746" spans="26:26">
      <c r="Z167746" s="5"/>
    </row>
    <row r="167747" spans="26:26">
      <c r="Z167747" s="5"/>
    </row>
    <row r="167748" spans="26:26">
      <c r="Z167748" s="5"/>
    </row>
    <row r="167749" spans="26:26">
      <c r="Z167749" s="5"/>
    </row>
    <row r="167750" spans="26:26">
      <c r="Z167750" s="5"/>
    </row>
    <row r="167751" spans="26:26">
      <c r="Z167751" s="5"/>
    </row>
    <row r="167752" spans="26:26">
      <c r="Z167752" s="5"/>
    </row>
    <row r="167753" spans="26:26">
      <c r="Z167753" s="5"/>
    </row>
    <row r="167754" spans="26:26">
      <c r="Z167754" s="5"/>
    </row>
    <row r="167755" spans="26:26">
      <c r="Z167755" s="5"/>
    </row>
    <row r="167756" spans="26:26">
      <c r="Z167756" s="5"/>
    </row>
    <row r="167757" spans="26:26">
      <c r="Z167757" s="5"/>
    </row>
    <row r="167758" spans="26:26">
      <c r="Z167758" s="5"/>
    </row>
    <row r="167759" spans="26:26">
      <c r="Z167759" s="5"/>
    </row>
    <row r="167760" spans="26:26">
      <c r="Z167760" s="5"/>
    </row>
    <row r="167761" spans="26:26">
      <c r="Z167761" s="5"/>
    </row>
    <row r="167762" spans="26:26">
      <c r="Z167762" s="5"/>
    </row>
    <row r="167763" spans="26:26">
      <c r="Z167763" s="5"/>
    </row>
    <row r="167764" spans="26:26">
      <c r="Z167764" s="5"/>
    </row>
    <row r="167765" spans="26:26">
      <c r="Z167765" s="5"/>
    </row>
    <row r="167766" spans="26:26">
      <c r="Z167766" s="5"/>
    </row>
    <row r="167767" spans="26:26">
      <c r="Z167767" s="5"/>
    </row>
    <row r="167768" spans="26:26">
      <c r="Z167768" s="5"/>
    </row>
    <row r="167769" spans="26:26">
      <c r="Z167769" s="5"/>
    </row>
    <row r="167770" spans="26:26">
      <c r="Z167770" s="5"/>
    </row>
    <row r="167771" spans="26:26">
      <c r="Z167771" s="5"/>
    </row>
    <row r="167772" spans="26:26">
      <c r="Z167772" s="5"/>
    </row>
    <row r="167773" spans="26:26">
      <c r="Z167773" s="5"/>
    </row>
    <row r="167774" spans="26:26">
      <c r="Z167774" s="5"/>
    </row>
    <row r="167775" spans="26:26">
      <c r="Z167775" s="5"/>
    </row>
    <row r="167776" spans="26:26">
      <c r="Z167776" s="5"/>
    </row>
    <row r="167777" spans="26:26">
      <c r="Z167777" s="5"/>
    </row>
    <row r="167778" spans="26:26">
      <c r="Z167778" s="5"/>
    </row>
    <row r="167779" spans="26:26">
      <c r="Z167779" s="5"/>
    </row>
    <row r="167780" spans="26:26">
      <c r="Z167780" s="5"/>
    </row>
    <row r="167781" spans="26:26">
      <c r="Z167781" s="5"/>
    </row>
    <row r="167782" spans="26:26">
      <c r="Z167782" s="5"/>
    </row>
    <row r="167783" spans="26:26">
      <c r="Z167783" s="5"/>
    </row>
    <row r="167784" spans="26:26">
      <c r="Z167784" s="5"/>
    </row>
    <row r="167785" spans="26:26">
      <c r="Z167785" s="5"/>
    </row>
    <row r="167786" spans="26:26">
      <c r="Z167786" s="5"/>
    </row>
    <row r="167787" spans="26:26">
      <c r="Z167787" s="5"/>
    </row>
    <row r="167788" spans="26:26">
      <c r="Z167788" s="5"/>
    </row>
    <row r="167789" spans="26:26">
      <c r="Z167789" s="5"/>
    </row>
    <row r="167790" spans="26:26">
      <c r="Z167790" s="5"/>
    </row>
    <row r="167791" spans="26:26">
      <c r="Z167791" s="5"/>
    </row>
    <row r="167792" spans="26:26">
      <c r="Z167792" s="5"/>
    </row>
    <row r="167793" spans="26:26">
      <c r="Z167793" s="5"/>
    </row>
    <row r="167794" spans="26:26">
      <c r="Z167794" s="5"/>
    </row>
    <row r="167795" spans="26:26">
      <c r="Z167795" s="5"/>
    </row>
    <row r="167796" spans="26:26">
      <c r="Z167796" s="5"/>
    </row>
    <row r="167797" spans="26:26">
      <c r="Z167797" s="5"/>
    </row>
    <row r="167798" spans="26:26">
      <c r="Z167798" s="5"/>
    </row>
    <row r="167799" spans="26:26">
      <c r="Z167799" s="5"/>
    </row>
    <row r="167800" spans="26:26">
      <c r="Z167800" s="5"/>
    </row>
    <row r="167801" spans="26:26">
      <c r="Z167801" s="5"/>
    </row>
    <row r="167802" spans="26:26">
      <c r="Z167802" s="5"/>
    </row>
    <row r="167803" spans="26:26">
      <c r="Z167803" s="5"/>
    </row>
    <row r="167804" spans="26:26">
      <c r="Z167804" s="5"/>
    </row>
    <row r="167805" spans="26:26">
      <c r="Z167805" s="5"/>
    </row>
    <row r="167806" spans="26:26">
      <c r="Z167806" s="5"/>
    </row>
    <row r="167807" spans="26:26">
      <c r="Z167807" s="5"/>
    </row>
    <row r="167808" spans="26:26">
      <c r="Z167808" s="5"/>
    </row>
    <row r="167809" spans="26:26">
      <c r="Z167809" s="5"/>
    </row>
    <row r="167810" spans="26:26">
      <c r="Z167810" s="5"/>
    </row>
    <row r="167811" spans="26:26">
      <c r="Z167811" s="5"/>
    </row>
    <row r="167812" spans="26:26">
      <c r="Z167812" s="5"/>
    </row>
    <row r="167813" spans="26:26">
      <c r="Z167813" s="5"/>
    </row>
    <row r="167814" spans="26:26">
      <c r="Z167814" s="5"/>
    </row>
    <row r="167815" spans="26:26">
      <c r="Z167815" s="5"/>
    </row>
    <row r="167816" spans="26:26">
      <c r="Z167816" s="5"/>
    </row>
    <row r="167817" spans="26:26">
      <c r="Z167817" s="5"/>
    </row>
    <row r="167818" spans="26:26">
      <c r="Z167818" s="5"/>
    </row>
    <row r="167819" spans="26:26">
      <c r="Z167819" s="5"/>
    </row>
    <row r="167820" spans="26:26">
      <c r="Z167820" s="5"/>
    </row>
    <row r="167821" spans="26:26">
      <c r="Z167821" s="5"/>
    </row>
    <row r="167822" spans="26:26">
      <c r="Z167822" s="5"/>
    </row>
    <row r="167823" spans="26:26">
      <c r="Z167823" s="5"/>
    </row>
    <row r="167824" spans="26:26">
      <c r="Z167824" s="5"/>
    </row>
    <row r="167825" spans="26:26">
      <c r="Z167825" s="5"/>
    </row>
    <row r="167826" spans="26:26">
      <c r="Z167826" s="5"/>
    </row>
    <row r="167827" spans="26:26">
      <c r="Z167827" s="5"/>
    </row>
    <row r="167828" spans="26:26">
      <c r="Z167828" s="5"/>
    </row>
    <row r="167829" spans="26:26">
      <c r="Z167829" s="5"/>
    </row>
    <row r="167830" spans="26:26">
      <c r="Z167830" s="5"/>
    </row>
    <row r="167831" spans="26:26">
      <c r="Z167831" s="5"/>
    </row>
    <row r="167832" spans="26:26">
      <c r="Z167832" s="5"/>
    </row>
    <row r="167833" spans="26:26">
      <c r="Z167833" s="5"/>
    </row>
    <row r="167834" spans="26:26">
      <c r="Z167834" s="5"/>
    </row>
    <row r="167835" spans="26:26">
      <c r="Z167835" s="5"/>
    </row>
    <row r="167836" spans="26:26">
      <c r="Z167836" s="5"/>
    </row>
    <row r="167837" spans="26:26">
      <c r="Z167837" s="5"/>
    </row>
    <row r="167838" spans="26:26">
      <c r="Z167838" s="5"/>
    </row>
    <row r="167839" spans="26:26">
      <c r="Z167839" s="5"/>
    </row>
    <row r="167840" spans="26:26">
      <c r="Z167840" s="5"/>
    </row>
    <row r="167841" spans="26:26">
      <c r="Z167841" s="5"/>
    </row>
    <row r="167842" spans="26:26">
      <c r="Z167842" s="5"/>
    </row>
    <row r="167843" spans="26:26">
      <c r="Z167843" s="5"/>
    </row>
    <row r="167844" spans="26:26">
      <c r="Z167844" s="5"/>
    </row>
    <row r="167845" spans="26:26">
      <c r="Z167845" s="5"/>
    </row>
    <row r="167846" spans="26:26">
      <c r="Z167846" s="5"/>
    </row>
    <row r="167847" spans="26:26">
      <c r="Z167847" s="5"/>
    </row>
    <row r="167848" spans="26:26">
      <c r="Z167848" s="5"/>
    </row>
    <row r="167849" spans="26:26">
      <c r="Z167849" s="5"/>
    </row>
    <row r="167850" spans="26:26">
      <c r="Z167850" s="5"/>
    </row>
    <row r="167851" spans="26:26">
      <c r="Z167851" s="5"/>
    </row>
    <row r="167852" spans="26:26">
      <c r="Z167852" s="5"/>
    </row>
    <row r="167853" spans="26:26">
      <c r="Z167853" s="5"/>
    </row>
    <row r="167854" spans="26:26">
      <c r="Z167854" s="5"/>
    </row>
    <row r="167855" spans="26:26">
      <c r="Z167855" s="5"/>
    </row>
    <row r="167856" spans="26:26">
      <c r="Z167856" s="5"/>
    </row>
    <row r="167857" spans="26:26">
      <c r="Z167857" s="5"/>
    </row>
    <row r="167858" spans="26:26">
      <c r="Z167858" s="5"/>
    </row>
    <row r="167859" spans="26:26">
      <c r="Z167859" s="5"/>
    </row>
    <row r="167860" spans="26:26">
      <c r="Z167860" s="5"/>
    </row>
    <row r="167861" spans="26:26">
      <c r="Z167861" s="5"/>
    </row>
    <row r="167862" spans="26:26">
      <c r="Z167862" s="5"/>
    </row>
    <row r="167863" spans="26:26">
      <c r="Z167863" s="5"/>
    </row>
    <row r="167864" spans="26:26">
      <c r="Z167864" s="5"/>
    </row>
    <row r="167865" spans="26:26">
      <c r="Z167865" s="5"/>
    </row>
    <row r="167866" spans="26:26">
      <c r="Z167866" s="5"/>
    </row>
    <row r="167867" spans="26:26">
      <c r="Z167867" s="5"/>
    </row>
    <row r="167868" spans="26:26">
      <c r="Z167868" s="5"/>
    </row>
    <row r="167869" spans="26:26">
      <c r="Z167869" s="5"/>
    </row>
    <row r="167870" spans="26:26">
      <c r="Z167870" s="5"/>
    </row>
    <row r="167871" spans="26:26">
      <c r="Z167871" s="5"/>
    </row>
    <row r="167872" spans="26:26">
      <c r="Z167872" s="5"/>
    </row>
    <row r="167873" spans="26:26">
      <c r="Z167873" s="5"/>
    </row>
    <row r="167874" spans="26:26">
      <c r="Z167874" s="5"/>
    </row>
    <row r="167875" spans="26:26">
      <c r="Z167875" s="5"/>
    </row>
    <row r="167876" spans="26:26">
      <c r="Z167876" s="5"/>
    </row>
    <row r="167877" spans="26:26">
      <c r="Z167877" s="5"/>
    </row>
    <row r="167878" spans="26:26">
      <c r="Z167878" s="5"/>
    </row>
    <row r="167879" spans="26:26">
      <c r="Z167879" s="5"/>
    </row>
    <row r="167880" spans="26:26">
      <c r="Z167880" s="5"/>
    </row>
    <row r="167881" spans="26:26">
      <c r="Z167881" s="5"/>
    </row>
    <row r="167882" spans="26:26">
      <c r="Z167882" s="5"/>
    </row>
    <row r="167883" spans="26:26">
      <c r="Z167883" s="5"/>
    </row>
    <row r="167884" spans="26:26">
      <c r="Z167884" s="5"/>
    </row>
    <row r="167885" spans="26:26">
      <c r="Z167885" s="5"/>
    </row>
    <row r="167886" spans="26:26">
      <c r="Z167886" s="5"/>
    </row>
    <row r="167887" spans="26:26">
      <c r="Z167887" s="5"/>
    </row>
    <row r="167888" spans="26:26">
      <c r="Z167888" s="5"/>
    </row>
    <row r="167889" spans="26:26">
      <c r="Z167889" s="5"/>
    </row>
    <row r="167890" spans="26:26">
      <c r="Z167890" s="5"/>
    </row>
    <row r="167891" spans="26:26">
      <c r="Z167891" s="5"/>
    </row>
    <row r="167892" spans="26:26">
      <c r="Z167892" s="5"/>
    </row>
    <row r="167893" spans="26:26">
      <c r="Z167893" s="5"/>
    </row>
    <row r="167894" spans="26:26">
      <c r="Z167894" s="5"/>
    </row>
    <row r="167895" spans="26:26">
      <c r="Z167895" s="5"/>
    </row>
    <row r="167896" spans="26:26">
      <c r="Z167896" s="5"/>
    </row>
    <row r="167897" spans="26:26">
      <c r="Z167897" s="5"/>
    </row>
    <row r="167898" spans="26:26">
      <c r="Z167898" s="5"/>
    </row>
    <row r="167899" spans="26:26">
      <c r="Z167899" s="5"/>
    </row>
    <row r="167900" spans="26:26">
      <c r="Z167900" s="5"/>
    </row>
    <row r="167901" spans="26:26">
      <c r="Z167901" s="5"/>
    </row>
    <row r="167902" spans="26:26">
      <c r="Z167902" s="5"/>
    </row>
    <row r="167903" spans="26:26">
      <c r="Z167903" s="5"/>
    </row>
    <row r="167904" spans="26:26">
      <c r="Z167904" s="5"/>
    </row>
    <row r="167905" spans="26:26">
      <c r="Z167905" s="5"/>
    </row>
    <row r="167906" spans="26:26">
      <c r="Z167906" s="5"/>
    </row>
    <row r="167907" spans="26:26">
      <c r="Z167907" s="5"/>
    </row>
    <row r="167908" spans="26:26">
      <c r="Z167908" s="5"/>
    </row>
    <row r="167909" spans="26:26">
      <c r="Z167909" s="5"/>
    </row>
    <row r="167910" spans="26:26">
      <c r="Z167910" s="5"/>
    </row>
    <row r="167911" spans="26:26">
      <c r="Z167911" s="5"/>
    </row>
    <row r="167912" spans="26:26">
      <c r="Z167912" s="5"/>
    </row>
    <row r="167913" spans="26:26">
      <c r="Z167913" s="5"/>
    </row>
    <row r="167914" spans="26:26">
      <c r="Z167914" s="5"/>
    </row>
    <row r="167915" spans="26:26">
      <c r="Z167915" s="5"/>
    </row>
    <row r="167916" spans="26:26">
      <c r="Z167916" s="5"/>
    </row>
    <row r="167917" spans="26:26">
      <c r="Z167917" s="5"/>
    </row>
    <row r="167918" spans="26:26">
      <c r="Z167918" s="5"/>
    </row>
    <row r="167919" spans="26:26">
      <c r="Z167919" s="5"/>
    </row>
    <row r="167920" spans="26:26">
      <c r="Z167920" s="5"/>
    </row>
    <row r="167921" spans="26:26">
      <c r="Z167921" s="5"/>
    </row>
    <row r="167922" spans="26:26">
      <c r="Z167922" s="5"/>
    </row>
    <row r="167923" spans="26:26">
      <c r="Z167923" s="5"/>
    </row>
    <row r="167924" spans="26:26">
      <c r="Z167924" s="5"/>
    </row>
    <row r="167925" spans="26:26">
      <c r="Z167925" s="5"/>
    </row>
    <row r="167926" spans="26:26">
      <c r="Z167926" s="5"/>
    </row>
    <row r="167927" spans="26:26">
      <c r="Z167927" s="5"/>
    </row>
    <row r="167928" spans="26:26">
      <c r="Z167928" s="5"/>
    </row>
    <row r="167929" spans="26:26">
      <c r="Z167929" s="5"/>
    </row>
    <row r="167930" spans="26:26">
      <c r="Z167930" s="5"/>
    </row>
    <row r="167931" spans="26:26">
      <c r="Z167931" s="5"/>
    </row>
    <row r="167932" spans="26:26">
      <c r="Z167932" s="5"/>
    </row>
    <row r="167933" spans="26:26">
      <c r="Z167933" s="5"/>
    </row>
    <row r="167934" spans="26:26">
      <c r="Z167934" s="5"/>
    </row>
    <row r="167935" spans="26:26">
      <c r="Z167935" s="5"/>
    </row>
    <row r="167936" spans="26:26">
      <c r="Z167936" s="5"/>
    </row>
    <row r="167937" spans="26:26">
      <c r="Z167937" s="5"/>
    </row>
    <row r="167938" spans="26:26">
      <c r="Z167938" s="5"/>
    </row>
    <row r="167939" spans="26:26">
      <c r="Z167939" s="5"/>
    </row>
    <row r="167940" spans="26:26">
      <c r="Z167940" s="5"/>
    </row>
    <row r="167941" spans="26:26">
      <c r="Z167941" s="5"/>
    </row>
    <row r="167942" spans="26:26">
      <c r="Z167942" s="5"/>
    </row>
    <row r="167943" spans="26:26">
      <c r="Z167943" s="5"/>
    </row>
    <row r="167944" spans="26:26">
      <c r="Z167944" s="5"/>
    </row>
    <row r="167945" spans="26:26">
      <c r="Z167945" s="5"/>
    </row>
    <row r="167946" spans="26:26">
      <c r="Z167946" s="5"/>
    </row>
    <row r="167947" spans="26:26">
      <c r="Z167947" s="5"/>
    </row>
    <row r="167948" spans="26:26">
      <c r="Z167948" s="5"/>
    </row>
    <row r="167949" spans="26:26">
      <c r="Z167949" s="5"/>
    </row>
    <row r="167950" spans="26:26">
      <c r="Z167950" s="5"/>
    </row>
    <row r="167951" spans="26:26">
      <c r="Z167951" s="5"/>
    </row>
    <row r="167952" spans="26:26">
      <c r="Z167952" s="5"/>
    </row>
    <row r="167953" spans="26:26">
      <c r="Z167953" s="5"/>
    </row>
    <row r="167954" spans="26:26">
      <c r="Z167954" s="5"/>
    </row>
    <row r="167955" spans="26:26">
      <c r="Z167955" s="5"/>
    </row>
    <row r="167956" spans="26:26">
      <c r="Z167956" s="5"/>
    </row>
    <row r="167957" spans="26:26">
      <c r="Z167957" s="5"/>
    </row>
    <row r="167958" spans="26:26">
      <c r="Z167958" s="5"/>
    </row>
    <row r="167959" spans="26:26">
      <c r="Z167959" s="5"/>
    </row>
    <row r="167960" spans="26:26">
      <c r="Z167960" s="5"/>
    </row>
    <row r="167961" spans="26:26">
      <c r="Z167961" s="5"/>
    </row>
    <row r="167962" spans="26:26">
      <c r="Z167962" s="5"/>
    </row>
    <row r="167963" spans="26:26">
      <c r="Z167963" s="5"/>
    </row>
    <row r="167964" spans="26:26">
      <c r="Z167964" s="5"/>
    </row>
    <row r="167965" spans="26:26">
      <c r="Z167965" s="5"/>
    </row>
    <row r="167966" spans="26:26">
      <c r="Z167966" s="5"/>
    </row>
    <row r="167967" spans="26:26">
      <c r="Z167967" s="5"/>
    </row>
    <row r="167968" spans="26:26">
      <c r="Z167968" s="5"/>
    </row>
    <row r="167969" spans="26:26">
      <c r="Z167969" s="5"/>
    </row>
    <row r="167970" spans="26:26">
      <c r="Z167970" s="5"/>
    </row>
    <row r="167971" spans="26:26">
      <c r="Z167971" s="5"/>
    </row>
    <row r="167972" spans="26:26">
      <c r="Z167972" s="5"/>
    </row>
    <row r="167973" spans="26:26">
      <c r="Z167973" s="5"/>
    </row>
    <row r="167974" spans="26:26">
      <c r="Z167974" s="5"/>
    </row>
    <row r="167975" spans="26:26">
      <c r="Z167975" s="5"/>
    </row>
    <row r="167976" spans="26:26">
      <c r="Z167976" s="5"/>
    </row>
    <row r="167977" spans="26:26">
      <c r="Z167977" s="5"/>
    </row>
    <row r="167978" spans="26:26">
      <c r="Z167978" s="5"/>
    </row>
    <row r="167979" spans="26:26">
      <c r="Z167979" s="5"/>
    </row>
    <row r="167980" spans="26:26">
      <c r="Z167980" s="5"/>
    </row>
    <row r="167981" spans="26:26">
      <c r="Z167981" s="5"/>
    </row>
    <row r="167982" spans="26:26">
      <c r="Z167982" s="5"/>
    </row>
    <row r="167983" spans="26:26">
      <c r="Z167983" s="5"/>
    </row>
    <row r="167984" spans="26:26">
      <c r="Z167984" s="5"/>
    </row>
    <row r="167985" spans="26:26">
      <c r="Z167985" s="5"/>
    </row>
    <row r="167986" spans="26:26">
      <c r="Z167986" s="5"/>
    </row>
    <row r="167987" spans="26:26">
      <c r="Z167987" s="5"/>
    </row>
    <row r="167988" spans="26:26">
      <c r="Z167988" s="5"/>
    </row>
    <row r="167989" spans="26:26">
      <c r="Z167989" s="5"/>
    </row>
    <row r="167990" spans="26:26">
      <c r="Z167990" s="5"/>
    </row>
    <row r="167991" spans="26:26">
      <c r="Z167991" s="5"/>
    </row>
    <row r="167992" spans="26:26">
      <c r="Z167992" s="5"/>
    </row>
    <row r="167993" spans="26:26">
      <c r="Z167993" s="5"/>
    </row>
    <row r="167994" spans="26:26">
      <c r="Z167994" s="5"/>
    </row>
    <row r="167995" spans="26:26">
      <c r="Z167995" s="5"/>
    </row>
    <row r="167996" spans="26:26">
      <c r="Z167996" s="5"/>
    </row>
    <row r="167997" spans="26:26">
      <c r="Z167997" s="5"/>
    </row>
    <row r="167998" spans="26:26">
      <c r="Z167998" s="5"/>
    </row>
    <row r="167999" spans="26:26">
      <c r="Z167999" s="5"/>
    </row>
    <row r="168000" spans="26:26">
      <c r="Z168000" s="5"/>
    </row>
    <row r="168001" spans="26:26">
      <c r="Z168001" s="5"/>
    </row>
    <row r="168002" spans="26:26">
      <c r="Z168002" s="5"/>
    </row>
    <row r="168003" spans="26:26">
      <c r="Z168003" s="5"/>
    </row>
    <row r="168004" spans="26:26">
      <c r="Z168004" s="5"/>
    </row>
    <row r="168005" spans="26:26">
      <c r="Z168005" s="5"/>
    </row>
    <row r="168006" spans="26:26">
      <c r="Z168006" s="5"/>
    </row>
    <row r="168007" spans="26:26">
      <c r="Z168007" s="5"/>
    </row>
    <row r="168008" spans="26:26">
      <c r="Z168008" s="5"/>
    </row>
    <row r="168009" spans="26:26">
      <c r="Z168009" s="5"/>
    </row>
    <row r="168010" spans="26:26">
      <c r="Z168010" s="5"/>
    </row>
    <row r="168011" spans="26:26">
      <c r="Z168011" s="5"/>
    </row>
    <row r="168012" spans="26:26">
      <c r="Z168012" s="5"/>
    </row>
    <row r="168013" spans="26:26">
      <c r="Z168013" s="5"/>
    </row>
    <row r="168014" spans="26:26">
      <c r="Z168014" s="5"/>
    </row>
    <row r="168015" spans="26:26">
      <c r="Z168015" s="5"/>
    </row>
    <row r="168016" spans="26:26">
      <c r="Z168016" s="5"/>
    </row>
    <row r="168017" spans="26:26">
      <c r="Z168017" s="5"/>
    </row>
    <row r="168018" spans="26:26">
      <c r="Z168018" s="5"/>
    </row>
    <row r="168019" spans="26:26">
      <c r="Z168019" s="5"/>
    </row>
    <row r="168020" spans="26:26">
      <c r="Z168020" s="5"/>
    </row>
    <row r="168021" spans="26:26">
      <c r="Z168021" s="5"/>
    </row>
    <row r="168022" spans="26:26">
      <c r="Z168022" s="5"/>
    </row>
    <row r="168023" spans="26:26">
      <c r="Z168023" s="5"/>
    </row>
    <row r="168024" spans="26:26">
      <c r="Z168024" s="5"/>
    </row>
    <row r="168025" spans="26:26">
      <c r="Z168025" s="5"/>
    </row>
    <row r="168026" spans="26:26">
      <c r="Z168026" s="5"/>
    </row>
    <row r="168027" spans="26:26">
      <c r="Z168027" s="5"/>
    </row>
    <row r="168028" spans="26:26">
      <c r="Z168028" s="5"/>
    </row>
    <row r="168029" spans="26:26">
      <c r="Z168029" s="5"/>
    </row>
    <row r="168030" spans="26:26">
      <c r="Z168030" s="5"/>
    </row>
    <row r="168031" spans="26:26">
      <c r="Z168031" s="5"/>
    </row>
    <row r="168032" spans="26:26">
      <c r="Z168032" s="5"/>
    </row>
    <row r="168033" spans="26:26">
      <c r="Z168033" s="5"/>
    </row>
    <row r="168034" spans="26:26">
      <c r="Z168034" s="5"/>
    </row>
    <row r="168035" spans="26:26">
      <c r="Z168035" s="5"/>
    </row>
    <row r="168036" spans="26:26">
      <c r="Z168036" s="5"/>
    </row>
    <row r="168037" spans="26:26">
      <c r="Z168037" s="5"/>
    </row>
    <row r="168038" spans="26:26">
      <c r="Z168038" s="5"/>
    </row>
    <row r="168039" spans="26:26">
      <c r="Z168039" s="5"/>
    </row>
    <row r="168040" spans="26:26">
      <c r="Z168040" s="5"/>
    </row>
    <row r="168041" spans="26:26">
      <c r="Z168041" s="5"/>
    </row>
    <row r="168042" spans="26:26">
      <c r="Z168042" s="5"/>
    </row>
    <row r="168043" spans="26:26">
      <c r="Z168043" s="5"/>
    </row>
    <row r="168044" spans="26:26">
      <c r="Z168044" s="5"/>
    </row>
    <row r="168045" spans="26:26">
      <c r="Z168045" s="5"/>
    </row>
    <row r="168046" spans="26:26">
      <c r="Z168046" s="5"/>
    </row>
    <row r="168047" spans="26:26">
      <c r="Z168047" s="5"/>
    </row>
    <row r="168048" spans="26:26">
      <c r="Z168048" s="5"/>
    </row>
    <row r="168049" spans="26:26">
      <c r="Z168049" s="5"/>
    </row>
    <row r="168050" spans="26:26">
      <c r="Z168050" s="5"/>
    </row>
    <row r="168051" spans="26:26">
      <c r="Z168051" s="5"/>
    </row>
    <row r="168052" spans="26:26">
      <c r="Z168052" s="5"/>
    </row>
    <row r="168053" spans="26:26">
      <c r="Z168053" s="5"/>
    </row>
    <row r="168054" spans="26:26">
      <c r="Z168054" s="5"/>
    </row>
    <row r="168055" spans="26:26">
      <c r="Z168055" s="5"/>
    </row>
    <row r="168056" spans="26:26">
      <c r="Z168056" s="5"/>
    </row>
    <row r="168057" spans="26:26">
      <c r="Z168057" s="5"/>
    </row>
    <row r="168058" spans="26:26">
      <c r="Z168058" s="5"/>
    </row>
    <row r="168059" spans="26:26">
      <c r="Z168059" s="5"/>
    </row>
    <row r="168060" spans="26:26">
      <c r="Z168060" s="5"/>
    </row>
    <row r="168061" spans="26:26">
      <c r="Z168061" s="5"/>
    </row>
    <row r="168062" spans="26:26">
      <c r="Z168062" s="5"/>
    </row>
    <row r="168063" spans="26:26">
      <c r="Z168063" s="5"/>
    </row>
    <row r="168064" spans="26:26">
      <c r="Z168064" s="5"/>
    </row>
    <row r="168065" spans="26:26">
      <c r="Z168065" s="5"/>
    </row>
    <row r="168066" spans="26:26">
      <c r="Z168066" s="5"/>
    </row>
    <row r="168067" spans="26:26">
      <c r="Z168067" s="5"/>
    </row>
    <row r="168068" spans="26:26">
      <c r="Z168068" s="5"/>
    </row>
    <row r="168069" spans="26:26">
      <c r="Z168069" s="5"/>
    </row>
    <row r="168070" spans="26:26">
      <c r="Z168070" s="5"/>
    </row>
    <row r="168071" spans="26:26">
      <c r="Z168071" s="5"/>
    </row>
    <row r="168072" spans="26:26">
      <c r="Z168072" s="5"/>
    </row>
    <row r="168073" spans="26:26">
      <c r="Z168073" s="5"/>
    </row>
    <row r="168074" spans="26:26">
      <c r="Z168074" s="5"/>
    </row>
    <row r="168075" spans="26:26">
      <c r="Z168075" s="5"/>
    </row>
    <row r="168076" spans="26:26">
      <c r="Z168076" s="5"/>
    </row>
    <row r="168077" spans="26:26">
      <c r="Z168077" s="5"/>
    </row>
    <row r="168078" spans="26:26">
      <c r="Z168078" s="5"/>
    </row>
    <row r="168079" spans="26:26">
      <c r="Z168079" s="5"/>
    </row>
    <row r="168080" spans="26:26">
      <c r="Z168080" s="5"/>
    </row>
    <row r="168081" spans="26:26">
      <c r="Z168081" s="5"/>
    </row>
    <row r="168082" spans="26:26">
      <c r="Z168082" s="5"/>
    </row>
    <row r="168083" spans="26:26">
      <c r="Z168083" s="5"/>
    </row>
    <row r="168084" spans="26:26">
      <c r="Z168084" s="5"/>
    </row>
    <row r="168085" spans="26:26">
      <c r="Z168085" s="5"/>
    </row>
    <row r="168086" spans="26:26">
      <c r="Z168086" s="5"/>
    </row>
    <row r="168087" spans="26:26">
      <c r="Z168087" s="5"/>
    </row>
    <row r="168088" spans="26:26">
      <c r="Z168088" s="5"/>
    </row>
    <row r="168089" spans="26:26">
      <c r="Z168089" s="5"/>
    </row>
    <row r="168090" spans="26:26">
      <c r="Z168090" s="5"/>
    </row>
    <row r="168091" spans="26:26">
      <c r="Z168091" s="5"/>
    </row>
    <row r="168092" spans="26:26">
      <c r="Z168092" s="5"/>
    </row>
    <row r="168093" spans="26:26">
      <c r="Z168093" s="5"/>
    </row>
    <row r="168094" spans="26:26">
      <c r="Z168094" s="5"/>
    </row>
    <row r="168095" spans="26:26">
      <c r="Z168095" s="5"/>
    </row>
    <row r="168096" spans="26:26">
      <c r="Z168096" s="5"/>
    </row>
    <row r="168097" spans="26:26">
      <c r="Z168097" s="5"/>
    </row>
    <row r="168098" spans="26:26">
      <c r="Z168098" s="5"/>
    </row>
    <row r="168099" spans="26:26">
      <c r="Z168099" s="5"/>
    </row>
    <row r="168100" spans="26:26">
      <c r="Z168100" s="5"/>
    </row>
    <row r="168101" spans="26:26">
      <c r="Z168101" s="5"/>
    </row>
    <row r="168102" spans="26:26">
      <c r="Z168102" s="5"/>
    </row>
    <row r="168103" spans="26:26">
      <c r="Z168103" s="5"/>
    </row>
    <row r="168104" spans="26:26">
      <c r="Z168104" s="5"/>
    </row>
    <row r="168105" spans="26:26">
      <c r="Z168105" s="5"/>
    </row>
    <row r="168106" spans="26:26">
      <c r="Z168106" s="5"/>
    </row>
    <row r="168107" spans="26:26">
      <c r="Z168107" s="5"/>
    </row>
    <row r="168108" spans="26:26">
      <c r="Z168108" s="5"/>
    </row>
    <row r="168109" spans="26:26">
      <c r="Z168109" s="5"/>
    </row>
    <row r="168110" spans="26:26">
      <c r="Z168110" s="5"/>
    </row>
    <row r="168111" spans="26:26">
      <c r="Z168111" s="5"/>
    </row>
    <row r="168112" spans="26:26">
      <c r="Z168112" s="5"/>
    </row>
    <row r="168113" spans="26:26">
      <c r="Z168113" s="5"/>
    </row>
    <row r="168114" spans="26:26">
      <c r="Z168114" s="5"/>
    </row>
    <row r="168115" spans="26:26">
      <c r="Z168115" s="5"/>
    </row>
    <row r="168116" spans="26:26">
      <c r="Z168116" s="5"/>
    </row>
    <row r="168117" spans="26:26">
      <c r="Z168117" s="5"/>
    </row>
    <row r="168118" spans="26:26">
      <c r="Z168118" s="5"/>
    </row>
    <row r="168119" spans="26:26">
      <c r="Z168119" s="5"/>
    </row>
    <row r="168120" spans="26:26">
      <c r="Z168120" s="5"/>
    </row>
    <row r="168121" spans="26:26">
      <c r="Z168121" s="5"/>
    </row>
    <row r="168122" spans="26:26">
      <c r="Z168122" s="5"/>
    </row>
    <row r="168123" spans="26:26">
      <c r="Z168123" s="5"/>
    </row>
    <row r="168124" spans="26:26">
      <c r="Z168124" s="5"/>
    </row>
    <row r="168125" spans="26:26">
      <c r="Z168125" s="5"/>
    </row>
    <row r="168126" spans="26:26">
      <c r="Z168126" s="5"/>
    </row>
    <row r="168127" spans="26:26">
      <c r="Z168127" s="5"/>
    </row>
    <row r="168128" spans="26:26">
      <c r="Z168128" s="5"/>
    </row>
    <row r="168129" spans="26:26">
      <c r="Z168129" s="5"/>
    </row>
    <row r="168130" spans="26:26">
      <c r="Z168130" s="5"/>
    </row>
    <row r="168131" spans="26:26">
      <c r="Z168131" s="5"/>
    </row>
    <row r="168132" spans="26:26">
      <c r="Z168132" s="5"/>
    </row>
    <row r="168133" spans="26:26">
      <c r="Z168133" s="5"/>
    </row>
    <row r="168134" spans="26:26">
      <c r="Z168134" s="5"/>
    </row>
    <row r="168135" spans="26:26">
      <c r="Z168135" s="5"/>
    </row>
    <row r="168136" spans="26:26">
      <c r="Z168136" s="5"/>
    </row>
    <row r="168137" spans="26:26">
      <c r="Z168137" s="5"/>
    </row>
    <row r="168138" spans="26:26">
      <c r="Z168138" s="5"/>
    </row>
    <row r="168139" spans="26:26">
      <c r="Z168139" s="5"/>
    </row>
    <row r="168140" spans="26:26">
      <c r="Z168140" s="5"/>
    </row>
    <row r="168141" spans="26:26">
      <c r="Z168141" s="5"/>
    </row>
    <row r="168142" spans="26:26">
      <c r="Z168142" s="5"/>
    </row>
    <row r="168143" spans="26:26">
      <c r="Z168143" s="5"/>
    </row>
    <row r="168144" spans="26:26">
      <c r="Z168144" s="5"/>
    </row>
    <row r="168145" spans="26:26">
      <c r="Z168145" s="5"/>
    </row>
    <row r="168146" spans="26:26">
      <c r="Z168146" s="5"/>
    </row>
    <row r="168147" spans="26:26">
      <c r="Z168147" s="5"/>
    </row>
    <row r="168148" spans="26:26">
      <c r="Z168148" s="5"/>
    </row>
    <row r="168149" spans="26:26">
      <c r="Z168149" s="5"/>
    </row>
    <row r="168150" spans="26:26">
      <c r="Z168150" s="5"/>
    </row>
    <row r="168151" spans="26:26">
      <c r="Z168151" s="5"/>
    </row>
    <row r="168152" spans="26:26">
      <c r="Z168152" s="5"/>
    </row>
    <row r="168153" spans="26:26">
      <c r="Z168153" s="5"/>
    </row>
    <row r="168154" spans="26:26">
      <c r="Z168154" s="5"/>
    </row>
    <row r="168155" spans="26:26">
      <c r="Z168155" s="5"/>
    </row>
    <row r="168156" spans="26:26">
      <c r="Z168156" s="5"/>
    </row>
    <row r="168157" spans="26:26">
      <c r="Z168157" s="5"/>
    </row>
    <row r="168158" spans="26:26">
      <c r="Z168158" s="5"/>
    </row>
    <row r="168159" spans="26:26">
      <c r="Z168159" s="5"/>
    </row>
    <row r="168160" spans="26:26">
      <c r="Z168160" s="5"/>
    </row>
    <row r="168161" spans="26:26">
      <c r="Z168161" s="5"/>
    </row>
    <row r="168162" spans="26:26">
      <c r="Z168162" s="5"/>
    </row>
    <row r="168163" spans="26:26">
      <c r="Z168163" s="5"/>
    </row>
    <row r="168164" spans="26:26">
      <c r="Z168164" s="5"/>
    </row>
    <row r="168165" spans="26:26">
      <c r="Z168165" s="5"/>
    </row>
    <row r="168166" spans="26:26">
      <c r="Z168166" s="5"/>
    </row>
    <row r="168167" spans="26:26">
      <c r="Z168167" s="5"/>
    </row>
    <row r="168168" spans="26:26">
      <c r="Z168168" s="5"/>
    </row>
    <row r="168169" spans="26:26">
      <c r="Z168169" s="5"/>
    </row>
    <row r="168170" spans="26:26">
      <c r="Z168170" s="5"/>
    </row>
    <row r="168171" spans="26:26">
      <c r="Z168171" s="5"/>
    </row>
    <row r="168172" spans="26:26">
      <c r="Z168172" s="5"/>
    </row>
    <row r="168173" spans="26:26">
      <c r="Z168173" s="5"/>
    </row>
    <row r="168174" spans="26:26">
      <c r="Z168174" s="5"/>
    </row>
    <row r="168175" spans="26:26">
      <c r="Z168175" s="5"/>
    </row>
    <row r="168176" spans="26:26">
      <c r="Z168176" s="5"/>
    </row>
    <row r="168177" spans="26:26">
      <c r="Z168177" s="5"/>
    </row>
    <row r="168178" spans="26:26">
      <c r="Z168178" s="5"/>
    </row>
    <row r="168179" spans="26:26">
      <c r="Z168179" s="5"/>
    </row>
    <row r="168180" spans="26:26">
      <c r="Z168180" s="5"/>
    </row>
    <row r="168181" spans="26:26">
      <c r="Z168181" s="5"/>
    </row>
    <row r="168182" spans="26:26">
      <c r="Z168182" s="5"/>
    </row>
    <row r="168183" spans="26:26">
      <c r="Z168183" s="5"/>
    </row>
    <row r="168184" spans="26:26">
      <c r="Z168184" s="5"/>
    </row>
    <row r="168185" spans="26:26">
      <c r="Z168185" s="5"/>
    </row>
    <row r="168186" spans="26:26">
      <c r="Z168186" s="5"/>
    </row>
    <row r="168187" spans="26:26">
      <c r="Z168187" s="5"/>
    </row>
    <row r="168188" spans="26:26">
      <c r="Z168188" s="5"/>
    </row>
    <row r="168189" spans="26:26">
      <c r="Z168189" s="5"/>
    </row>
    <row r="168190" spans="26:26">
      <c r="Z168190" s="5"/>
    </row>
    <row r="168191" spans="26:26">
      <c r="Z168191" s="5"/>
    </row>
    <row r="168192" spans="26:26">
      <c r="Z168192" s="5"/>
    </row>
    <row r="168193" spans="26:26">
      <c r="Z168193" s="5"/>
    </row>
    <row r="168194" spans="26:26">
      <c r="Z168194" s="5"/>
    </row>
    <row r="168195" spans="26:26">
      <c r="Z168195" s="5"/>
    </row>
    <row r="168196" spans="26:26">
      <c r="Z168196" s="5"/>
    </row>
    <row r="168197" spans="26:26">
      <c r="Z168197" s="5"/>
    </row>
    <row r="168198" spans="26:26">
      <c r="Z168198" s="5"/>
    </row>
    <row r="168199" spans="26:26">
      <c r="Z168199" s="5"/>
    </row>
    <row r="168200" spans="26:26">
      <c r="Z168200" s="5"/>
    </row>
    <row r="168201" spans="26:26">
      <c r="Z168201" s="5"/>
    </row>
    <row r="168202" spans="26:26">
      <c r="Z168202" s="5"/>
    </row>
    <row r="168203" spans="26:26">
      <c r="Z168203" s="5"/>
    </row>
    <row r="168204" spans="26:26">
      <c r="Z168204" s="5"/>
    </row>
    <row r="168205" spans="26:26">
      <c r="Z168205" s="5"/>
    </row>
    <row r="168206" spans="26:26">
      <c r="Z168206" s="5"/>
    </row>
    <row r="168207" spans="26:26">
      <c r="Z168207" s="5"/>
    </row>
    <row r="168208" spans="26:26">
      <c r="Z168208" s="5"/>
    </row>
    <row r="168209" spans="26:26">
      <c r="Z168209" s="5"/>
    </row>
    <row r="168210" spans="26:26">
      <c r="Z168210" s="5"/>
    </row>
    <row r="168211" spans="26:26">
      <c r="Z168211" s="5"/>
    </row>
    <row r="168212" spans="26:26">
      <c r="Z168212" s="5"/>
    </row>
    <row r="168213" spans="26:26">
      <c r="Z168213" s="5"/>
    </row>
    <row r="168214" spans="26:26">
      <c r="Z168214" s="5"/>
    </row>
    <row r="168215" spans="26:26">
      <c r="Z168215" s="5"/>
    </row>
    <row r="168216" spans="26:26">
      <c r="Z168216" s="5"/>
    </row>
    <row r="168217" spans="26:26">
      <c r="Z168217" s="5"/>
    </row>
    <row r="168218" spans="26:26">
      <c r="Z168218" s="5"/>
    </row>
    <row r="168219" spans="26:26">
      <c r="Z168219" s="5"/>
    </row>
    <row r="168220" spans="26:26">
      <c r="Z168220" s="5"/>
    </row>
    <row r="168221" spans="26:26">
      <c r="Z168221" s="5"/>
    </row>
    <row r="168222" spans="26:26">
      <c r="Z168222" s="5"/>
    </row>
    <row r="168223" spans="26:26">
      <c r="Z168223" s="5"/>
    </row>
    <row r="168224" spans="26:26">
      <c r="Z168224" s="5"/>
    </row>
    <row r="168225" spans="26:26">
      <c r="Z168225" s="5"/>
    </row>
    <row r="168226" spans="26:26">
      <c r="Z168226" s="5"/>
    </row>
    <row r="168227" spans="26:26">
      <c r="Z168227" s="5"/>
    </row>
    <row r="168228" spans="26:26">
      <c r="Z168228" s="5"/>
    </row>
    <row r="168229" spans="26:26">
      <c r="Z168229" s="5"/>
    </row>
    <row r="168230" spans="26:26">
      <c r="Z168230" s="5"/>
    </row>
    <row r="168231" spans="26:26">
      <c r="Z168231" s="5"/>
    </row>
    <row r="168232" spans="26:26">
      <c r="Z168232" s="5"/>
    </row>
    <row r="168233" spans="26:26">
      <c r="Z168233" s="5"/>
    </row>
    <row r="168234" spans="26:26">
      <c r="Z168234" s="5"/>
    </row>
    <row r="168235" spans="26:26">
      <c r="Z168235" s="5"/>
    </row>
    <row r="168236" spans="26:26">
      <c r="Z168236" s="5"/>
    </row>
    <row r="168237" spans="26:26">
      <c r="Z168237" s="5"/>
    </row>
    <row r="168238" spans="26:26">
      <c r="Z168238" s="5"/>
    </row>
    <row r="168239" spans="26:26">
      <c r="Z168239" s="5"/>
    </row>
    <row r="168240" spans="26:26">
      <c r="Z168240" s="5"/>
    </row>
    <row r="168241" spans="26:26">
      <c r="Z168241" s="5"/>
    </row>
    <row r="168242" spans="26:26">
      <c r="Z168242" s="5"/>
    </row>
    <row r="168243" spans="26:26">
      <c r="Z168243" s="5"/>
    </row>
    <row r="168244" spans="26:26">
      <c r="Z168244" s="5"/>
    </row>
    <row r="168245" spans="26:26">
      <c r="Z168245" s="5"/>
    </row>
    <row r="168246" spans="26:26">
      <c r="Z168246" s="5"/>
    </row>
    <row r="168247" spans="26:26">
      <c r="Z168247" s="5"/>
    </row>
    <row r="168248" spans="26:26">
      <c r="Z168248" s="5"/>
    </row>
    <row r="168249" spans="26:26">
      <c r="Z168249" s="5"/>
    </row>
    <row r="168250" spans="26:26">
      <c r="Z168250" s="5"/>
    </row>
    <row r="168251" spans="26:26">
      <c r="Z168251" s="5"/>
    </row>
    <row r="168252" spans="26:26">
      <c r="Z168252" s="5"/>
    </row>
    <row r="168253" spans="26:26">
      <c r="Z168253" s="5"/>
    </row>
    <row r="168254" spans="26:26">
      <c r="Z168254" s="5"/>
    </row>
    <row r="168255" spans="26:26">
      <c r="Z168255" s="5"/>
    </row>
    <row r="168256" spans="26:26">
      <c r="Z168256" s="5"/>
    </row>
    <row r="168257" spans="26:26">
      <c r="Z168257" s="5"/>
    </row>
    <row r="168258" spans="26:26">
      <c r="Z168258" s="5"/>
    </row>
    <row r="168259" spans="26:26">
      <c r="Z168259" s="5"/>
    </row>
    <row r="168260" spans="26:26">
      <c r="Z168260" s="5"/>
    </row>
    <row r="168261" spans="26:26">
      <c r="Z168261" s="5"/>
    </row>
    <row r="168262" spans="26:26">
      <c r="Z168262" s="5"/>
    </row>
    <row r="168263" spans="26:26">
      <c r="Z168263" s="5"/>
    </row>
    <row r="168264" spans="26:26">
      <c r="Z168264" s="5"/>
    </row>
    <row r="168265" spans="26:26">
      <c r="Z168265" s="5"/>
    </row>
    <row r="168266" spans="26:26">
      <c r="Z168266" s="5"/>
    </row>
    <row r="168267" spans="26:26">
      <c r="Z168267" s="5"/>
    </row>
    <row r="168268" spans="26:26">
      <c r="Z168268" s="5"/>
    </row>
    <row r="168269" spans="26:26">
      <c r="Z168269" s="5"/>
    </row>
    <row r="168270" spans="26:26">
      <c r="Z168270" s="5"/>
    </row>
    <row r="168271" spans="26:26">
      <c r="Z168271" s="5"/>
    </row>
    <row r="168272" spans="26:26">
      <c r="Z168272" s="5"/>
    </row>
    <row r="168273" spans="26:26">
      <c r="Z168273" s="5"/>
    </row>
    <row r="168274" spans="26:26">
      <c r="Z168274" s="5"/>
    </row>
    <row r="168275" spans="26:26">
      <c r="Z168275" s="5"/>
    </row>
    <row r="168276" spans="26:26">
      <c r="Z168276" s="5"/>
    </row>
    <row r="168277" spans="26:26">
      <c r="Z168277" s="5"/>
    </row>
    <row r="168278" spans="26:26">
      <c r="Z168278" s="5"/>
    </row>
    <row r="168279" spans="26:26">
      <c r="Z168279" s="5"/>
    </row>
    <row r="168280" spans="26:26">
      <c r="Z168280" s="5"/>
    </row>
    <row r="168281" spans="26:26">
      <c r="Z168281" s="5"/>
    </row>
    <row r="168282" spans="26:26">
      <c r="Z168282" s="5"/>
    </row>
    <row r="168283" spans="26:26">
      <c r="Z168283" s="5"/>
    </row>
    <row r="168284" spans="26:26">
      <c r="Z168284" s="5"/>
    </row>
    <row r="168285" spans="26:26">
      <c r="Z168285" s="5"/>
    </row>
    <row r="168286" spans="26:26">
      <c r="Z168286" s="5"/>
    </row>
    <row r="168287" spans="26:26">
      <c r="Z168287" s="5"/>
    </row>
    <row r="168288" spans="26:26">
      <c r="Z168288" s="5"/>
    </row>
    <row r="168289" spans="26:26">
      <c r="Z168289" s="5"/>
    </row>
    <row r="168290" spans="26:26">
      <c r="Z168290" s="5"/>
    </row>
    <row r="168291" spans="26:26">
      <c r="Z168291" s="5"/>
    </row>
    <row r="168292" spans="26:26">
      <c r="Z168292" s="5"/>
    </row>
    <row r="168293" spans="26:26">
      <c r="Z168293" s="5"/>
    </row>
    <row r="168294" spans="26:26">
      <c r="Z168294" s="5"/>
    </row>
    <row r="168295" spans="26:26">
      <c r="Z168295" s="5"/>
    </row>
    <row r="168296" spans="26:26">
      <c r="Z168296" s="5"/>
    </row>
    <row r="168297" spans="26:26">
      <c r="Z168297" s="5"/>
    </row>
    <row r="168298" spans="26:26">
      <c r="Z168298" s="5"/>
    </row>
    <row r="168299" spans="26:26">
      <c r="Z168299" s="5"/>
    </row>
    <row r="168300" spans="26:26">
      <c r="Z168300" s="5"/>
    </row>
    <row r="168301" spans="26:26">
      <c r="Z168301" s="5"/>
    </row>
    <row r="168302" spans="26:26">
      <c r="Z168302" s="5"/>
    </row>
    <row r="168303" spans="26:26">
      <c r="Z168303" s="5"/>
    </row>
    <row r="168304" spans="26:26">
      <c r="Z168304" s="5"/>
    </row>
    <row r="168305" spans="26:26">
      <c r="Z168305" s="5"/>
    </row>
    <row r="168306" spans="26:26">
      <c r="Z168306" s="5"/>
    </row>
    <row r="168307" spans="26:26">
      <c r="Z168307" s="5"/>
    </row>
    <row r="168308" spans="26:26">
      <c r="Z168308" s="5"/>
    </row>
    <row r="168309" spans="26:26">
      <c r="Z168309" s="5"/>
    </row>
    <row r="168310" spans="26:26">
      <c r="Z168310" s="5"/>
    </row>
    <row r="168311" spans="26:26">
      <c r="Z168311" s="5"/>
    </row>
    <row r="168312" spans="26:26">
      <c r="Z168312" s="5"/>
    </row>
    <row r="168313" spans="26:26">
      <c r="Z168313" s="5"/>
    </row>
    <row r="168314" spans="26:26">
      <c r="Z168314" s="5"/>
    </row>
    <row r="168315" spans="26:26">
      <c r="Z168315" s="5"/>
    </row>
    <row r="168316" spans="26:26">
      <c r="Z168316" s="5"/>
    </row>
    <row r="168317" spans="26:26">
      <c r="Z168317" s="5"/>
    </row>
    <row r="168318" spans="26:26">
      <c r="Z168318" s="5"/>
    </row>
    <row r="168319" spans="26:26">
      <c r="Z168319" s="5"/>
    </row>
    <row r="168320" spans="26:26">
      <c r="Z168320" s="5"/>
    </row>
    <row r="168321" spans="26:26">
      <c r="Z168321" s="5"/>
    </row>
    <row r="168322" spans="26:26">
      <c r="Z168322" s="5"/>
    </row>
    <row r="168323" spans="26:26">
      <c r="Z168323" s="5"/>
    </row>
    <row r="168324" spans="26:26">
      <c r="Z168324" s="5"/>
    </row>
    <row r="168325" spans="26:26">
      <c r="Z168325" s="5"/>
    </row>
    <row r="168326" spans="26:26">
      <c r="Z168326" s="5"/>
    </row>
    <row r="168327" spans="26:26">
      <c r="Z168327" s="5"/>
    </row>
    <row r="168328" spans="26:26">
      <c r="Z168328" s="5"/>
    </row>
    <row r="168329" spans="26:26">
      <c r="Z168329" s="5"/>
    </row>
    <row r="168330" spans="26:26">
      <c r="Z168330" s="5"/>
    </row>
    <row r="168331" spans="26:26">
      <c r="Z168331" s="5"/>
    </row>
    <row r="168332" spans="26:26">
      <c r="Z168332" s="5"/>
    </row>
    <row r="168333" spans="26:26">
      <c r="Z168333" s="5"/>
    </row>
    <row r="168334" spans="26:26">
      <c r="Z168334" s="5"/>
    </row>
    <row r="168335" spans="26:26">
      <c r="Z168335" s="5"/>
    </row>
    <row r="168336" spans="26:26">
      <c r="Z168336" s="5"/>
    </row>
    <row r="168337" spans="26:26">
      <c r="Z168337" s="5"/>
    </row>
    <row r="168338" spans="26:26">
      <c r="Z168338" s="5"/>
    </row>
    <row r="168339" spans="26:26">
      <c r="Z168339" s="5"/>
    </row>
    <row r="168340" spans="26:26">
      <c r="Z168340" s="5"/>
    </row>
    <row r="168341" spans="26:26">
      <c r="Z168341" s="5"/>
    </row>
    <row r="168342" spans="26:26">
      <c r="Z168342" s="5"/>
    </row>
    <row r="168343" spans="26:26">
      <c r="Z168343" s="5"/>
    </row>
    <row r="168344" spans="26:26">
      <c r="Z168344" s="5"/>
    </row>
    <row r="168345" spans="26:26">
      <c r="Z168345" s="5"/>
    </row>
    <row r="168346" spans="26:26">
      <c r="Z168346" s="5"/>
    </row>
    <row r="168347" spans="26:26">
      <c r="Z168347" s="5"/>
    </row>
    <row r="168348" spans="26:26">
      <c r="Z168348" s="5"/>
    </row>
    <row r="168349" spans="26:26">
      <c r="Z168349" s="5"/>
    </row>
    <row r="168350" spans="26:26">
      <c r="Z168350" s="5"/>
    </row>
    <row r="168351" spans="26:26">
      <c r="Z168351" s="5"/>
    </row>
    <row r="168352" spans="26:26">
      <c r="Z168352" s="5"/>
    </row>
    <row r="168353" spans="26:26">
      <c r="Z168353" s="5"/>
    </row>
    <row r="168354" spans="26:26">
      <c r="Z168354" s="5"/>
    </row>
    <row r="168355" spans="26:26">
      <c r="Z168355" s="5"/>
    </row>
    <row r="168356" spans="26:26">
      <c r="Z168356" s="5"/>
    </row>
    <row r="168357" spans="26:26">
      <c r="Z168357" s="5"/>
    </row>
    <row r="168358" spans="26:26">
      <c r="Z168358" s="5"/>
    </row>
    <row r="168359" spans="26:26">
      <c r="Z168359" s="5"/>
    </row>
    <row r="168360" spans="26:26">
      <c r="Z168360" s="5"/>
    </row>
    <row r="168361" spans="26:26">
      <c r="Z168361" s="5"/>
    </row>
    <row r="168362" spans="26:26">
      <c r="Z168362" s="5"/>
    </row>
    <row r="168363" spans="26:26">
      <c r="Z168363" s="5"/>
    </row>
    <row r="168364" spans="26:26">
      <c r="Z168364" s="5"/>
    </row>
    <row r="168365" spans="26:26">
      <c r="Z168365" s="5"/>
    </row>
    <row r="168366" spans="26:26">
      <c r="Z168366" s="5"/>
    </row>
    <row r="168367" spans="26:26">
      <c r="Z168367" s="5"/>
    </row>
    <row r="168368" spans="26:26">
      <c r="Z168368" s="5"/>
    </row>
    <row r="168369" spans="26:26">
      <c r="Z168369" s="5"/>
    </row>
    <row r="168370" spans="26:26">
      <c r="Z168370" s="5"/>
    </row>
    <row r="168371" spans="26:26">
      <c r="Z168371" s="5"/>
    </row>
    <row r="168372" spans="26:26">
      <c r="Z168372" s="5"/>
    </row>
    <row r="168373" spans="26:26">
      <c r="Z168373" s="5"/>
    </row>
    <row r="168374" spans="26:26">
      <c r="Z168374" s="5"/>
    </row>
    <row r="168375" spans="26:26">
      <c r="Z168375" s="5"/>
    </row>
    <row r="168376" spans="26:26">
      <c r="Z168376" s="5"/>
    </row>
    <row r="168377" spans="26:26">
      <c r="Z168377" s="5"/>
    </row>
    <row r="168378" spans="26:26">
      <c r="Z168378" s="5"/>
    </row>
    <row r="168379" spans="26:26">
      <c r="Z168379" s="5"/>
    </row>
    <row r="168380" spans="26:26">
      <c r="Z168380" s="5"/>
    </row>
    <row r="168381" spans="26:26">
      <c r="Z168381" s="5"/>
    </row>
    <row r="168382" spans="26:26">
      <c r="Z168382" s="5"/>
    </row>
    <row r="168383" spans="26:26">
      <c r="Z168383" s="5"/>
    </row>
    <row r="168384" spans="26:26">
      <c r="Z168384" s="5"/>
    </row>
    <row r="168385" spans="26:26">
      <c r="Z168385" s="5"/>
    </row>
    <row r="168386" spans="26:26">
      <c r="Z168386" s="5"/>
    </row>
    <row r="168387" spans="26:26">
      <c r="Z168387" s="5"/>
    </row>
    <row r="168388" spans="26:26">
      <c r="Z168388" s="5"/>
    </row>
    <row r="168389" spans="26:26">
      <c r="Z168389" s="5"/>
    </row>
    <row r="168390" spans="26:26">
      <c r="Z168390" s="5"/>
    </row>
    <row r="168391" spans="26:26">
      <c r="Z168391" s="5"/>
    </row>
    <row r="168392" spans="26:26">
      <c r="Z168392" s="5"/>
    </row>
    <row r="168393" spans="26:26">
      <c r="Z168393" s="5"/>
    </row>
    <row r="168394" spans="26:26">
      <c r="Z168394" s="5"/>
    </row>
    <row r="168395" spans="26:26">
      <c r="Z168395" s="5"/>
    </row>
    <row r="168396" spans="26:26">
      <c r="Z168396" s="5"/>
    </row>
    <row r="168397" spans="26:26">
      <c r="Z168397" s="5"/>
    </row>
    <row r="168398" spans="26:26">
      <c r="Z168398" s="5"/>
    </row>
    <row r="168399" spans="26:26">
      <c r="Z168399" s="5"/>
    </row>
    <row r="168400" spans="26:26">
      <c r="Z168400" s="5"/>
    </row>
    <row r="168401" spans="26:26">
      <c r="Z168401" s="5"/>
    </row>
    <row r="168402" spans="26:26">
      <c r="Z168402" s="5"/>
    </row>
    <row r="168403" spans="26:26">
      <c r="Z168403" s="5"/>
    </row>
    <row r="168404" spans="26:26">
      <c r="Z168404" s="5"/>
    </row>
    <row r="168405" spans="26:26">
      <c r="Z168405" s="5"/>
    </row>
    <row r="168406" spans="26:26">
      <c r="Z168406" s="5"/>
    </row>
    <row r="168407" spans="26:26">
      <c r="Z168407" s="5"/>
    </row>
    <row r="168408" spans="26:26">
      <c r="Z168408" s="5"/>
    </row>
    <row r="168409" spans="26:26">
      <c r="Z168409" s="5"/>
    </row>
    <row r="168410" spans="26:26">
      <c r="Z168410" s="5"/>
    </row>
    <row r="168411" spans="26:26">
      <c r="Z168411" s="5"/>
    </row>
    <row r="168412" spans="26:26">
      <c r="Z168412" s="5"/>
    </row>
    <row r="168413" spans="26:26">
      <c r="Z168413" s="5"/>
    </row>
    <row r="168414" spans="26:26">
      <c r="Z168414" s="5"/>
    </row>
    <row r="168415" spans="26:26">
      <c r="Z168415" s="5"/>
    </row>
    <row r="168416" spans="26:26">
      <c r="Z168416" s="5"/>
    </row>
    <row r="168417" spans="26:26">
      <c r="Z168417" s="5"/>
    </row>
    <row r="168418" spans="26:26">
      <c r="Z168418" s="5"/>
    </row>
    <row r="168419" spans="26:26">
      <c r="Z168419" s="5"/>
    </row>
    <row r="168420" spans="26:26">
      <c r="Z168420" s="5"/>
    </row>
    <row r="168421" spans="26:26">
      <c r="Z168421" s="5"/>
    </row>
    <row r="168422" spans="26:26">
      <c r="Z168422" s="5"/>
    </row>
    <row r="168423" spans="26:26">
      <c r="Z168423" s="5"/>
    </row>
    <row r="168424" spans="26:26">
      <c r="Z168424" s="5"/>
    </row>
    <row r="168425" spans="26:26">
      <c r="Z168425" s="5"/>
    </row>
    <row r="168426" spans="26:26">
      <c r="Z168426" s="5"/>
    </row>
    <row r="168427" spans="26:26">
      <c r="Z168427" s="5"/>
    </row>
    <row r="168428" spans="26:26">
      <c r="Z168428" s="5"/>
    </row>
    <row r="168429" spans="26:26">
      <c r="Z168429" s="5"/>
    </row>
    <row r="168430" spans="26:26">
      <c r="Z168430" s="5"/>
    </row>
    <row r="168431" spans="26:26">
      <c r="Z168431" s="5"/>
    </row>
    <row r="168432" spans="26:26">
      <c r="Z168432" s="5"/>
    </row>
    <row r="168433" spans="26:26">
      <c r="Z168433" s="5"/>
    </row>
    <row r="168434" spans="26:26">
      <c r="Z168434" s="5"/>
    </row>
    <row r="168435" spans="26:26">
      <c r="Z168435" s="5"/>
    </row>
    <row r="168436" spans="26:26">
      <c r="Z168436" s="5"/>
    </row>
    <row r="168437" spans="26:26">
      <c r="Z168437" s="5"/>
    </row>
    <row r="168438" spans="26:26">
      <c r="Z168438" s="5"/>
    </row>
    <row r="168439" spans="26:26">
      <c r="Z168439" s="5"/>
    </row>
    <row r="168440" spans="26:26">
      <c r="Z168440" s="5"/>
    </row>
    <row r="168441" spans="26:26">
      <c r="Z168441" s="5"/>
    </row>
    <row r="168442" spans="26:26">
      <c r="Z168442" s="5"/>
    </row>
    <row r="168443" spans="26:26">
      <c r="Z168443" s="5"/>
    </row>
    <row r="168444" spans="26:26">
      <c r="Z168444" s="5"/>
    </row>
    <row r="168445" spans="26:26">
      <c r="Z168445" s="5"/>
    </row>
    <row r="168446" spans="26:26">
      <c r="Z168446" s="5"/>
    </row>
    <row r="168447" spans="26:26">
      <c r="Z168447" s="5"/>
    </row>
    <row r="168448" spans="26:26">
      <c r="Z168448" s="5"/>
    </row>
    <row r="168449" spans="26:26">
      <c r="Z168449" s="5"/>
    </row>
    <row r="168450" spans="26:26">
      <c r="Z168450" s="5"/>
    </row>
    <row r="168451" spans="26:26">
      <c r="Z168451" s="5"/>
    </row>
    <row r="168452" spans="26:26">
      <c r="Z168452" s="5"/>
    </row>
    <row r="168453" spans="26:26">
      <c r="Z168453" s="5"/>
    </row>
    <row r="168454" spans="26:26">
      <c r="Z168454" s="5"/>
    </row>
    <row r="168455" spans="26:26">
      <c r="Z168455" s="5"/>
    </row>
    <row r="168456" spans="26:26">
      <c r="Z168456" s="5"/>
    </row>
    <row r="168457" spans="26:26">
      <c r="Z168457" s="5"/>
    </row>
    <row r="168458" spans="26:26">
      <c r="Z168458" s="5"/>
    </row>
    <row r="168459" spans="26:26">
      <c r="Z168459" s="5"/>
    </row>
    <row r="168460" spans="26:26">
      <c r="Z168460" s="5"/>
    </row>
    <row r="168461" spans="26:26">
      <c r="Z168461" s="5"/>
    </row>
    <row r="168462" spans="26:26">
      <c r="Z168462" s="5"/>
    </row>
    <row r="168463" spans="26:26">
      <c r="Z168463" s="5"/>
    </row>
    <row r="168464" spans="26:26">
      <c r="Z168464" s="5"/>
    </row>
    <row r="168465" spans="26:26">
      <c r="Z168465" s="5"/>
    </row>
    <row r="168466" spans="26:26">
      <c r="Z168466" s="5"/>
    </row>
    <row r="168467" spans="26:26">
      <c r="Z168467" s="5"/>
    </row>
    <row r="168468" spans="26:26">
      <c r="Z168468" s="5"/>
    </row>
    <row r="168469" spans="26:26">
      <c r="Z168469" s="5"/>
    </row>
    <row r="168470" spans="26:26">
      <c r="Z168470" s="5"/>
    </row>
    <row r="168471" spans="26:26">
      <c r="Z168471" s="5"/>
    </row>
    <row r="168472" spans="26:26">
      <c r="Z168472" s="5"/>
    </row>
    <row r="168473" spans="26:26">
      <c r="Z168473" s="5"/>
    </row>
    <row r="168474" spans="26:26">
      <c r="Z168474" s="5"/>
    </row>
    <row r="168475" spans="26:26">
      <c r="Z168475" s="5"/>
    </row>
    <row r="168476" spans="26:26">
      <c r="Z168476" s="5"/>
    </row>
    <row r="168477" spans="26:26">
      <c r="Z168477" s="5"/>
    </row>
    <row r="168478" spans="26:26">
      <c r="Z168478" s="5"/>
    </row>
    <row r="168479" spans="26:26">
      <c r="Z168479" s="5"/>
    </row>
    <row r="168480" spans="26:26">
      <c r="Z168480" s="5"/>
    </row>
    <row r="168481" spans="26:26">
      <c r="Z168481" s="5"/>
    </row>
    <row r="168482" spans="26:26">
      <c r="Z168482" s="5"/>
    </row>
    <row r="168483" spans="26:26">
      <c r="Z168483" s="5"/>
    </row>
    <row r="168484" spans="26:26">
      <c r="Z168484" s="5"/>
    </row>
    <row r="168485" spans="26:26">
      <c r="Z168485" s="5"/>
    </row>
    <row r="168486" spans="26:26">
      <c r="Z168486" s="5"/>
    </row>
    <row r="168487" spans="26:26">
      <c r="Z168487" s="5"/>
    </row>
    <row r="168488" spans="26:26">
      <c r="Z168488" s="5"/>
    </row>
    <row r="168489" spans="26:26">
      <c r="Z168489" s="5"/>
    </row>
    <row r="168490" spans="26:26">
      <c r="Z168490" s="5"/>
    </row>
    <row r="168491" spans="26:26">
      <c r="Z168491" s="5"/>
    </row>
    <row r="168492" spans="26:26">
      <c r="Z168492" s="5"/>
    </row>
    <row r="168493" spans="26:26">
      <c r="Z168493" s="5"/>
    </row>
    <row r="168494" spans="26:26">
      <c r="Z168494" s="5"/>
    </row>
    <row r="168495" spans="26:26">
      <c r="Z168495" s="5"/>
    </row>
    <row r="168496" spans="26:26">
      <c r="Z168496" s="5"/>
    </row>
    <row r="168497" spans="26:26">
      <c r="Z168497" s="5"/>
    </row>
    <row r="168498" spans="26:26">
      <c r="Z168498" s="5"/>
    </row>
    <row r="168499" spans="26:26">
      <c r="Z168499" s="5"/>
    </row>
    <row r="168500" spans="26:26">
      <c r="Z168500" s="5"/>
    </row>
    <row r="168501" spans="26:26">
      <c r="Z168501" s="5"/>
    </row>
    <row r="168502" spans="26:26">
      <c r="Z168502" s="5"/>
    </row>
    <row r="168503" spans="26:26">
      <c r="Z168503" s="5"/>
    </row>
    <row r="168504" spans="26:26">
      <c r="Z168504" s="5"/>
    </row>
    <row r="168505" spans="26:26">
      <c r="Z168505" s="5"/>
    </row>
    <row r="168506" spans="26:26">
      <c r="Z168506" s="5"/>
    </row>
    <row r="168507" spans="26:26">
      <c r="Z168507" s="5"/>
    </row>
    <row r="168508" spans="26:26">
      <c r="Z168508" s="5"/>
    </row>
    <row r="168509" spans="26:26">
      <c r="Z168509" s="5"/>
    </row>
    <row r="168510" spans="26:26">
      <c r="Z168510" s="5"/>
    </row>
    <row r="168511" spans="26:26">
      <c r="Z168511" s="5"/>
    </row>
    <row r="168512" spans="26:26">
      <c r="Z168512" s="5"/>
    </row>
    <row r="168513" spans="26:26">
      <c r="Z168513" s="5"/>
    </row>
    <row r="168514" spans="26:26">
      <c r="Z168514" s="5"/>
    </row>
    <row r="168515" spans="26:26">
      <c r="Z168515" s="5"/>
    </row>
    <row r="168516" spans="26:26">
      <c r="Z168516" s="5"/>
    </row>
    <row r="168517" spans="26:26">
      <c r="Z168517" s="5"/>
    </row>
    <row r="168518" spans="26:26">
      <c r="Z168518" s="5"/>
    </row>
    <row r="168519" spans="26:26">
      <c r="Z168519" s="5"/>
    </row>
    <row r="168520" spans="26:26">
      <c r="Z168520" s="5"/>
    </row>
    <row r="168521" spans="26:26">
      <c r="Z168521" s="5"/>
    </row>
    <row r="168522" spans="26:26">
      <c r="Z168522" s="5"/>
    </row>
    <row r="168523" spans="26:26">
      <c r="Z168523" s="5"/>
    </row>
    <row r="168524" spans="26:26">
      <c r="Z168524" s="5"/>
    </row>
    <row r="168525" spans="26:26">
      <c r="Z168525" s="5"/>
    </row>
    <row r="168526" spans="26:26">
      <c r="Z168526" s="5"/>
    </row>
    <row r="168527" spans="26:26">
      <c r="Z168527" s="5"/>
    </row>
    <row r="168528" spans="26:26">
      <c r="Z168528" s="5"/>
    </row>
    <row r="168529" spans="26:26">
      <c r="Z168529" s="5"/>
    </row>
    <row r="168530" spans="26:26">
      <c r="Z168530" s="5"/>
    </row>
    <row r="168531" spans="26:26">
      <c r="Z168531" s="5"/>
    </row>
    <row r="168532" spans="26:26">
      <c r="Z168532" s="5"/>
    </row>
    <row r="168533" spans="26:26">
      <c r="Z168533" s="5"/>
    </row>
    <row r="168534" spans="26:26">
      <c r="Z168534" s="5"/>
    </row>
    <row r="168535" spans="26:26">
      <c r="Z168535" s="5"/>
    </row>
    <row r="168536" spans="26:26">
      <c r="Z168536" s="5"/>
    </row>
    <row r="168537" spans="26:26">
      <c r="Z168537" s="5"/>
    </row>
    <row r="168538" spans="26:26">
      <c r="Z168538" s="5"/>
    </row>
    <row r="168539" spans="26:26">
      <c r="Z168539" s="5"/>
    </row>
    <row r="168540" spans="26:26">
      <c r="Z168540" s="5"/>
    </row>
    <row r="168541" spans="26:26">
      <c r="Z168541" s="5"/>
    </row>
    <row r="168542" spans="26:26">
      <c r="Z168542" s="5"/>
    </row>
    <row r="168543" spans="26:26">
      <c r="Z168543" s="5"/>
    </row>
    <row r="168544" spans="26:26">
      <c r="Z168544" s="5"/>
    </row>
    <row r="168545" spans="26:26">
      <c r="Z168545" s="5"/>
    </row>
    <row r="168546" spans="26:26">
      <c r="Z168546" s="5"/>
    </row>
    <row r="168547" spans="26:26">
      <c r="Z168547" s="5"/>
    </row>
    <row r="168548" spans="26:26">
      <c r="Z168548" s="5"/>
    </row>
    <row r="168549" spans="26:26">
      <c r="Z168549" s="5"/>
    </row>
    <row r="168550" spans="26:26">
      <c r="Z168550" s="5"/>
    </row>
    <row r="168551" spans="26:26">
      <c r="Z168551" s="5"/>
    </row>
    <row r="168552" spans="26:26">
      <c r="Z168552" s="5"/>
    </row>
    <row r="168553" spans="26:26">
      <c r="Z168553" s="5"/>
    </row>
    <row r="168554" spans="26:26">
      <c r="Z168554" s="5"/>
    </row>
    <row r="168555" spans="26:26">
      <c r="Z168555" s="5"/>
    </row>
    <row r="168556" spans="26:26">
      <c r="Z168556" s="5"/>
    </row>
    <row r="168557" spans="26:26">
      <c r="Z168557" s="5"/>
    </row>
    <row r="168558" spans="26:26">
      <c r="Z168558" s="5"/>
    </row>
    <row r="168559" spans="26:26">
      <c r="Z168559" s="5"/>
    </row>
    <row r="168560" spans="26:26">
      <c r="Z168560" s="5"/>
    </row>
    <row r="168561" spans="26:26">
      <c r="Z168561" s="5"/>
    </row>
    <row r="168562" spans="26:26">
      <c r="Z168562" s="5"/>
    </row>
    <row r="168563" spans="26:26">
      <c r="Z168563" s="5"/>
    </row>
    <row r="168564" spans="26:26">
      <c r="Z168564" s="5"/>
    </row>
    <row r="168565" spans="26:26">
      <c r="Z168565" s="5"/>
    </row>
    <row r="168566" spans="26:26">
      <c r="Z168566" s="5"/>
    </row>
    <row r="168567" spans="26:26">
      <c r="Z168567" s="5"/>
    </row>
    <row r="168568" spans="26:26">
      <c r="Z168568" s="5"/>
    </row>
    <row r="168569" spans="26:26">
      <c r="Z168569" s="5"/>
    </row>
    <row r="168570" spans="26:26">
      <c r="Z168570" s="5"/>
    </row>
    <row r="168571" spans="26:26">
      <c r="Z168571" s="5"/>
    </row>
    <row r="168572" spans="26:26">
      <c r="Z168572" s="5"/>
    </row>
    <row r="168573" spans="26:26">
      <c r="Z168573" s="5"/>
    </row>
    <row r="168574" spans="26:26">
      <c r="Z168574" s="5"/>
    </row>
    <row r="168575" spans="26:26">
      <c r="Z168575" s="5"/>
    </row>
    <row r="168576" spans="26:26">
      <c r="Z168576" s="5"/>
    </row>
    <row r="168577" spans="26:26">
      <c r="Z168577" s="5"/>
    </row>
    <row r="168578" spans="26:26">
      <c r="Z168578" s="5"/>
    </row>
    <row r="168579" spans="26:26">
      <c r="Z168579" s="5"/>
    </row>
    <row r="168580" spans="26:26">
      <c r="Z168580" s="5"/>
    </row>
    <row r="168581" spans="26:26">
      <c r="Z168581" s="5"/>
    </row>
    <row r="168582" spans="26:26">
      <c r="Z168582" s="5"/>
    </row>
    <row r="168583" spans="26:26">
      <c r="Z168583" s="5"/>
    </row>
    <row r="168584" spans="26:26">
      <c r="Z168584" s="5"/>
    </row>
    <row r="168585" spans="26:26">
      <c r="Z168585" s="5"/>
    </row>
    <row r="168586" spans="26:26">
      <c r="Z168586" s="5"/>
    </row>
    <row r="168587" spans="26:26">
      <c r="Z168587" s="5"/>
    </row>
    <row r="168588" spans="26:26">
      <c r="Z168588" s="5"/>
    </row>
    <row r="168589" spans="26:26">
      <c r="Z168589" s="5"/>
    </row>
    <row r="168590" spans="26:26">
      <c r="Z168590" s="5"/>
    </row>
    <row r="168591" spans="26:26">
      <c r="Z168591" s="5"/>
    </row>
    <row r="168592" spans="26:26">
      <c r="Z168592" s="5"/>
    </row>
    <row r="168593" spans="26:26">
      <c r="Z168593" s="5"/>
    </row>
    <row r="168594" spans="26:26">
      <c r="Z168594" s="5"/>
    </row>
    <row r="168595" spans="26:26">
      <c r="Z168595" s="5"/>
    </row>
    <row r="168596" spans="26:26">
      <c r="Z168596" s="5"/>
    </row>
    <row r="168597" spans="26:26">
      <c r="Z168597" s="5"/>
    </row>
    <row r="168598" spans="26:26">
      <c r="Z168598" s="5"/>
    </row>
    <row r="168599" spans="26:26">
      <c r="Z168599" s="5"/>
    </row>
    <row r="168600" spans="26:26">
      <c r="Z168600" s="5"/>
    </row>
    <row r="168601" spans="26:26">
      <c r="Z168601" s="5"/>
    </row>
    <row r="168602" spans="26:26">
      <c r="Z168602" s="5"/>
    </row>
    <row r="168603" spans="26:26">
      <c r="Z168603" s="5"/>
    </row>
    <row r="168604" spans="26:26">
      <c r="Z168604" s="5"/>
    </row>
    <row r="168605" spans="26:26">
      <c r="Z168605" s="5"/>
    </row>
    <row r="168606" spans="26:26">
      <c r="Z168606" s="5"/>
    </row>
    <row r="168607" spans="26:26">
      <c r="Z168607" s="5"/>
    </row>
    <row r="168608" spans="26:26">
      <c r="Z168608" s="5"/>
    </row>
    <row r="168609" spans="26:26">
      <c r="Z168609" s="5"/>
    </row>
    <row r="168610" spans="26:26">
      <c r="Z168610" s="5"/>
    </row>
    <row r="168611" spans="26:26">
      <c r="Z168611" s="5"/>
    </row>
    <row r="168612" spans="26:26">
      <c r="Z168612" s="5"/>
    </row>
    <row r="168613" spans="26:26">
      <c r="Z168613" s="5"/>
    </row>
    <row r="168614" spans="26:26">
      <c r="Z168614" s="5"/>
    </row>
    <row r="168615" spans="26:26">
      <c r="Z168615" s="5"/>
    </row>
    <row r="168616" spans="26:26">
      <c r="Z168616" s="5"/>
    </row>
    <row r="168617" spans="26:26">
      <c r="Z168617" s="5"/>
    </row>
    <row r="168618" spans="26:26">
      <c r="Z168618" s="5"/>
    </row>
    <row r="168619" spans="26:26">
      <c r="Z168619" s="5"/>
    </row>
    <row r="168620" spans="26:26">
      <c r="Z168620" s="5"/>
    </row>
    <row r="168621" spans="26:26">
      <c r="Z168621" s="5"/>
    </row>
    <row r="168622" spans="26:26">
      <c r="Z168622" s="5"/>
    </row>
    <row r="168623" spans="26:26">
      <c r="Z168623" s="5"/>
    </row>
    <row r="168624" spans="26:26">
      <c r="Z168624" s="5"/>
    </row>
    <row r="168625" spans="26:26">
      <c r="Z168625" s="5"/>
    </row>
    <row r="168626" spans="26:26">
      <c r="Z168626" s="5"/>
    </row>
    <row r="168627" spans="26:26">
      <c r="Z168627" s="5"/>
    </row>
    <row r="168628" spans="26:26">
      <c r="Z168628" s="5"/>
    </row>
    <row r="168629" spans="26:26">
      <c r="Z168629" s="5"/>
    </row>
    <row r="168630" spans="26:26">
      <c r="Z168630" s="5"/>
    </row>
    <row r="168631" spans="26:26">
      <c r="Z168631" s="5"/>
    </row>
    <row r="168632" spans="26:26">
      <c r="Z168632" s="5"/>
    </row>
    <row r="168633" spans="26:26">
      <c r="Z168633" s="5"/>
    </row>
    <row r="168634" spans="26:26">
      <c r="Z168634" s="5"/>
    </row>
    <row r="168635" spans="26:26">
      <c r="Z168635" s="5"/>
    </row>
    <row r="168636" spans="26:26">
      <c r="Z168636" s="5"/>
    </row>
    <row r="168637" spans="26:26">
      <c r="Z168637" s="5"/>
    </row>
    <row r="168638" spans="26:26">
      <c r="Z168638" s="5"/>
    </row>
    <row r="168639" spans="26:26">
      <c r="Z168639" s="5"/>
    </row>
    <row r="168640" spans="26:26">
      <c r="Z168640" s="5"/>
    </row>
    <row r="168641" spans="26:26">
      <c r="Z168641" s="5"/>
    </row>
    <row r="168642" spans="26:26">
      <c r="Z168642" s="5"/>
    </row>
    <row r="168643" spans="26:26">
      <c r="Z168643" s="5"/>
    </row>
    <row r="168644" spans="26:26">
      <c r="Z168644" s="5"/>
    </row>
    <row r="168645" spans="26:26">
      <c r="Z168645" s="5"/>
    </row>
    <row r="168646" spans="26:26">
      <c r="Z168646" s="5"/>
    </row>
    <row r="168647" spans="26:26">
      <c r="Z168647" s="5"/>
    </row>
    <row r="168648" spans="26:26">
      <c r="Z168648" s="5"/>
    </row>
    <row r="168649" spans="26:26">
      <c r="Z168649" s="5"/>
    </row>
    <row r="168650" spans="26:26">
      <c r="Z168650" s="5"/>
    </row>
    <row r="168651" spans="26:26">
      <c r="Z168651" s="5"/>
    </row>
    <row r="168652" spans="26:26">
      <c r="Z168652" s="5"/>
    </row>
    <row r="168653" spans="26:26">
      <c r="Z168653" s="5"/>
    </row>
    <row r="168654" spans="26:26">
      <c r="Z168654" s="5"/>
    </row>
    <row r="168655" spans="26:26">
      <c r="Z168655" s="5"/>
    </row>
    <row r="168656" spans="26:26">
      <c r="Z168656" s="5"/>
    </row>
    <row r="168657" spans="26:26">
      <c r="Z168657" s="5"/>
    </row>
    <row r="168658" spans="26:26">
      <c r="Z168658" s="5"/>
    </row>
    <row r="168659" spans="26:26">
      <c r="Z168659" s="5"/>
    </row>
    <row r="168660" spans="26:26">
      <c r="Z168660" s="5"/>
    </row>
    <row r="168661" spans="26:26">
      <c r="Z168661" s="5"/>
    </row>
    <row r="168662" spans="26:26">
      <c r="Z168662" s="5"/>
    </row>
    <row r="168663" spans="26:26">
      <c r="Z168663" s="5"/>
    </row>
    <row r="168664" spans="26:26">
      <c r="Z168664" s="5"/>
    </row>
    <row r="168665" spans="26:26">
      <c r="Z168665" s="5"/>
    </row>
    <row r="168666" spans="26:26">
      <c r="Z168666" s="5"/>
    </row>
    <row r="168667" spans="26:26">
      <c r="Z168667" s="5"/>
    </row>
    <row r="168668" spans="26:26">
      <c r="Z168668" s="5"/>
    </row>
    <row r="168669" spans="26:26">
      <c r="Z168669" s="5"/>
    </row>
    <row r="168670" spans="26:26">
      <c r="Z168670" s="5"/>
    </row>
    <row r="168671" spans="26:26">
      <c r="Z168671" s="5"/>
    </row>
    <row r="168672" spans="26:26">
      <c r="Z168672" s="5"/>
    </row>
    <row r="168673" spans="26:26">
      <c r="Z168673" s="5"/>
    </row>
    <row r="168674" spans="26:26">
      <c r="Z168674" s="5"/>
    </row>
    <row r="168675" spans="26:26">
      <c r="Z168675" s="5"/>
    </row>
    <row r="168676" spans="26:26">
      <c r="Z168676" s="5"/>
    </row>
    <row r="168677" spans="26:26">
      <c r="Z168677" s="5"/>
    </row>
    <row r="168678" spans="26:26">
      <c r="Z168678" s="5"/>
    </row>
    <row r="168679" spans="26:26">
      <c r="Z168679" s="5"/>
    </row>
    <row r="168680" spans="26:26">
      <c r="Z168680" s="5"/>
    </row>
    <row r="168681" spans="26:26">
      <c r="Z168681" s="5"/>
    </row>
    <row r="168682" spans="26:26">
      <c r="Z168682" s="5"/>
    </row>
    <row r="168683" spans="26:26">
      <c r="Z168683" s="5"/>
    </row>
    <row r="168684" spans="26:26">
      <c r="Z168684" s="5"/>
    </row>
    <row r="168685" spans="26:26">
      <c r="Z168685" s="5"/>
    </row>
    <row r="168686" spans="26:26">
      <c r="Z168686" s="5"/>
    </row>
    <row r="168687" spans="26:26">
      <c r="Z168687" s="5"/>
    </row>
    <row r="168688" spans="26:26">
      <c r="Z168688" s="5"/>
    </row>
    <row r="168689" spans="26:26">
      <c r="Z168689" s="5"/>
    </row>
    <row r="168690" spans="26:26">
      <c r="Z168690" s="5"/>
    </row>
    <row r="168691" spans="26:26">
      <c r="Z168691" s="5"/>
    </row>
    <row r="168692" spans="26:26">
      <c r="Z168692" s="5"/>
    </row>
    <row r="168693" spans="26:26">
      <c r="Z168693" s="5"/>
    </row>
    <row r="168694" spans="26:26">
      <c r="Z168694" s="5"/>
    </row>
    <row r="168695" spans="26:26">
      <c r="Z168695" s="5"/>
    </row>
    <row r="168696" spans="26:26">
      <c r="Z168696" s="5"/>
    </row>
    <row r="168697" spans="26:26">
      <c r="Z168697" s="5"/>
    </row>
    <row r="168698" spans="26:26">
      <c r="Z168698" s="5"/>
    </row>
    <row r="168699" spans="26:26">
      <c r="Z168699" s="5"/>
    </row>
    <row r="168700" spans="26:26">
      <c r="Z168700" s="5"/>
    </row>
    <row r="168701" spans="26:26">
      <c r="Z168701" s="5"/>
    </row>
    <row r="168702" spans="26:26">
      <c r="Z168702" s="5"/>
    </row>
    <row r="168703" spans="26:26">
      <c r="Z168703" s="5"/>
    </row>
    <row r="168704" spans="26:26">
      <c r="Z168704" s="5"/>
    </row>
    <row r="168705" spans="26:26">
      <c r="Z168705" s="5"/>
    </row>
    <row r="168706" spans="26:26">
      <c r="Z168706" s="5"/>
    </row>
    <row r="168707" spans="26:26">
      <c r="Z168707" s="5"/>
    </row>
    <row r="168708" spans="26:26">
      <c r="Z168708" s="5"/>
    </row>
    <row r="168709" spans="26:26">
      <c r="Z168709" s="5"/>
    </row>
    <row r="168710" spans="26:26">
      <c r="Z168710" s="5"/>
    </row>
    <row r="168711" spans="26:26">
      <c r="Z168711" s="5"/>
    </row>
    <row r="168712" spans="26:26">
      <c r="Z168712" s="5"/>
    </row>
    <row r="168713" spans="26:26">
      <c r="Z168713" s="5"/>
    </row>
    <row r="168714" spans="26:26">
      <c r="Z168714" s="5"/>
    </row>
    <row r="168715" spans="26:26">
      <c r="Z168715" s="5"/>
    </row>
    <row r="168716" spans="26:26">
      <c r="Z168716" s="5"/>
    </row>
    <row r="168717" spans="26:26">
      <c r="Z168717" s="5"/>
    </row>
    <row r="168718" spans="26:26">
      <c r="Z168718" s="5"/>
    </row>
    <row r="168719" spans="26:26">
      <c r="Z168719" s="5"/>
    </row>
    <row r="168720" spans="26:26">
      <c r="Z168720" s="5"/>
    </row>
    <row r="168721" spans="26:26">
      <c r="Z168721" s="5"/>
    </row>
    <row r="168722" spans="26:26">
      <c r="Z168722" s="5"/>
    </row>
    <row r="168723" spans="26:26">
      <c r="Z168723" s="5"/>
    </row>
    <row r="168724" spans="26:26">
      <c r="Z168724" s="5"/>
    </row>
    <row r="168725" spans="26:26">
      <c r="Z168725" s="5"/>
    </row>
    <row r="168726" spans="26:26">
      <c r="Z168726" s="5"/>
    </row>
    <row r="168727" spans="26:26">
      <c r="Z168727" s="5"/>
    </row>
    <row r="168728" spans="26:26">
      <c r="Z168728" s="5"/>
    </row>
    <row r="168729" spans="26:26">
      <c r="Z168729" s="5"/>
    </row>
    <row r="168730" spans="26:26">
      <c r="Z168730" s="5"/>
    </row>
    <row r="168731" spans="26:26">
      <c r="Z168731" s="5"/>
    </row>
    <row r="168732" spans="26:26">
      <c r="Z168732" s="5"/>
    </row>
    <row r="168733" spans="26:26">
      <c r="Z168733" s="5"/>
    </row>
    <row r="168734" spans="26:26">
      <c r="Z168734" s="5"/>
    </row>
    <row r="168735" spans="26:26">
      <c r="Z168735" s="5"/>
    </row>
    <row r="168736" spans="26:26">
      <c r="Z168736" s="5"/>
    </row>
    <row r="168737" spans="26:26">
      <c r="Z168737" s="5"/>
    </row>
    <row r="168738" spans="26:26">
      <c r="Z168738" s="5"/>
    </row>
    <row r="168739" spans="26:26">
      <c r="Z168739" s="5"/>
    </row>
    <row r="168740" spans="26:26">
      <c r="Z168740" s="5"/>
    </row>
    <row r="168741" spans="26:26">
      <c r="Z168741" s="5"/>
    </row>
    <row r="168742" spans="26:26">
      <c r="Z168742" s="5"/>
    </row>
    <row r="168743" spans="26:26">
      <c r="Z168743" s="5"/>
    </row>
    <row r="168744" spans="26:26">
      <c r="Z168744" s="5"/>
    </row>
    <row r="168745" spans="26:26">
      <c r="Z168745" s="5"/>
    </row>
    <row r="168746" spans="26:26">
      <c r="Z168746" s="5"/>
    </row>
    <row r="168747" spans="26:26">
      <c r="Z168747" s="5"/>
    </row>
    <row r="168748" spans="26:26">
      <c r="Z168748" s="5"/>
    </row>
    <row r="168749" spans="26:26">
      <c r="Z168749" s="5"/>
    </row>
    <row r="168750" spans="26:26">
      <c r="Z168750" s="5"/>
    </row>
    <row r="168751" spans="26:26">
      <c r="Z168751" s="5"/>
    </row>
    <row r="168752" spans="26:26">
      <c r="Z168752" s="5"/>
    </row>
    <row r="168753" spans="26:26">
      <c r="Z168753" s="5"/>
    </row>
    <row r="168754" spans="26:26">
      <c r="Z168754" s="5"/>
    </row>
    <row r="168755" spans="26:26">
      <c r="Z168755" s="5"/>
    </row>
    <row r="168756" spans="26:26">
      <c r="Z168756" s="5"/>
    </row>
    <row r="168757" spans="26:26">
      <c r="Z168757" s="5"/>
    </row>
    <row r="168758" spans="26:26">
      <c r="Z168758" s="5"/>
    </row>
    <row r="168759" spans="26:26">
      <c r="Z168759" s="5"/>
    </row>
    <row r="168760" spans="26:26">
      <c r="Z168760" s="5"/>
    </row>
    <row r="168761" spans="26:26">
      <c r="Z168761" s="5"/>
    </row>
    <row r="168762" spans="26:26">
      <c r="Z168762" s="5"/>
    </row>
    <row r="168763" spans="26:26">
      <c r="Z168763" s="5"/>
    </row>
    <row r="168764" spans="26:26">
      <c r="Z168764" s="5"/>
    </row>
    <row r="168765" spans="26:26">
      <c r="Z168765" s="5"/>
    </row>
    <row r="168766" spans="26:26">
      <c r="Z168766" s="5"/>
    </row>
    <row r="168767" spans="26:26">
      <c r="Z168767" s="5"/>
    </row>
    <row r="168768" spans="26:26">
      <c r="Z168768" s="5"/>
    </row>
    <row r="168769" spans="26:26">
      <c r="Z168769" s="5"/>
    </row>
    <row r="168770" spans="26:26">
      <c r="Z168770" s="5"/>
    </row>
    <row r="168771" spans="26:26">
      <c r="Z168771" s="5"/>
    </row>
    <row r="168772" spans="26:26">
      <c r="Z168772" s="5"/>
    </row>
    <row r="168773" spans="26:26">
      <c r="Z168773" s="5"/>
    </row>
    <row r="168774" spans="26:26">
      <c r="Z168774" s="5"/>
    </row>
    <row r="168775" spans="26:26">
      <c r="Z168775" s="5"/>
    </row>
    <row r="168776" spans="26:26">
      <c r="Z168776" s="5"/>
    </row>
    <row r="168777" spans="26:26">
      <c r="Z168777" s="5"/>
    </row>
    <row r="168778" spans="26:26">
      <c r="Z168778" s="5"/>
    </row>
    <row r="168779" spans="26:26">
      <c r="Z168779" s="5"/>
    </row>
    <row r="168780" spans="26:26">
      <c r="Z168780" s="5"/>
    </row>
    <row r="168781" spans="26:26">
      <c r="Z168781" s="5"/>
    </row>
    <row r="168782" spans="26:26">
      <c r="Z168782" s="5"/>
    </row>
    <row r="168783" spans="26:26">
      <c r="Z168783" s="5"/>
    </row>
    <row r="168784" spans="26:26">
      <c r="Z168784" s="5"/>
    </row>
    <row r="168785" spans="26:26">
      <c r="Z168785" s="5"/>
    </row>
    <row r="168786" spans="26:26">
      <c r="Z168786" s="5"/>
    </row>
    <row r="168787" spans="26:26">
      <c r="Z168787" s="5"/>
    </row>
    <row r="168788" spans="26:26">
      <c r="Z168788" s="5"/>
    </row>
    <row r="168789" spans="26:26">
      <c r="Z168789" s="5"/>
    </row>
    <row r="168790" spans="26:26">
      <c r="Z168790" s="5"/>
    </row>
    <row r="168791" spans="26:26">
      <c r="Z168791" s="5"/>
    </row>
    <row r="168792" spans="26:26">
      <c r="Z168792" s="5"/>
    </row>
    <row r="168793" spans="26:26">
      <c r="Z168793" s="5"/>
    </row>
    <row r="168794" spans="26:26">
      <c r="Z168794" s="5"/>
    </row>
    <row r="168795" spans="26:26">
      <c r="Z168795" s="5"/>
    </row>
    <row r="168796" spans="26:26">
      <c r="Z168796" s="5"/>
    </row>
    <row r="168797" spans="26:26">
      <c r="Z168797" s="5"/>
    </row>
    <row r="168798" spans="26:26">
      <c r="Z168798" s="5"/>
    </row>
    <row r="168799" spans="26:26">
      <c r="Z168799" s="5"/>
    </row>
    <row r="168800" spans="26:26">
      <c r="Z168800" s="5"/>
    </row>
    <row r="168801" spans="26:26">
      <c r="Z168801" s="5"/>
    </row>
    <row r="168802" spans="26:26">
      <c r="Z168802" s="5"/>
    </row>
    <row r="168803" spans="26:26">
      <c r="Z168803" s="5"/>
    </row>
    <row r="168804" spans="26:26">
      <c r="Z168804" s="5"/>
    </row>
    <row r="168805" spans="26:26">
      <c r="Z168805" s="5"/>
    </row>
    <row r="168806" spans="26:26">
      <c r="Z168806" s="5"/>
    </row>
    <row r="168807" spans="26:26">
      <c r="Z168807" s="5"/>
    </row>
    <row r="168808" spans="26:26">
      <c r="Z168808" s="5"/>
    </row>
    <row r="168809" spans="26:26">
      <c r="Z168809" s="5"/>
    </row>
    <row r="168810" spans="26:26">
      <c r="Z168810" s="5"/>
    </row>
    <row r="168811" spans="26:26">
      <c r="Z168811" s="5"/>
    </row>
    <row r="168812" spans="26:26">
      <c r="Z168812" s="5"/>
    </row>
    <row r="168813" spans="26:26">
      <c r="Z168813" s="5"/>
    </row>
    <row r="168814" spans="26:26">
      <c r="Z168814" s="5"/>
    </row>
    <row r="168815" spans="26:26">
      <c r="Z168815" s="5"/>
    </row>
    <row r="168816" spans="26:26">
      <c r="Z168816" s="5"/>
    </row>
    <row r="168817" spans="26:26">
      <c r="Z168817" s="5"/>
    </row>
    <row r="168818" spans="26:26">
      <c r="Z168818" s="5"/>
    </row>
    <row r="168819" spans="26:26">
      <c r="Z168819" s="5"/>
    </row>
    <row r="168820" spans="26:26">
      <c r="Z168820" s="5"/>
    </row>
    <row r="168821" spans="26:26">
      <c r="Z168821" s="5"/>
    </row>
    <row r="168822" spans="26:26">
      <c r="Z168822" s="5"/>
    </row>
    <row r="168823" spans="26:26">
      <c r="Z168823" s="5"/>
    </row>
    <row r="168824" spans="26:26">
      <c r="Z168824" s="5"/>
    </row>
    <row r="168825" spans="26:26">
      <c r="Z168825" s="5"/>
    </row>
    <row r="168826" spans="26:26">
      <c r="Z168826" s="5"/>
    </row>
    <row r="168827" spans="26:26">
      <c r="Z168827" s="5"/>
    </row>
    <row r="168828" spans="26:26">
      <c r="Z168828" s="5"/>
    </row>
    <row r="168829" spans="26:26">
      <c r="Z168829" s="5"/>
    </row>
    <row r="168830" spans="26:26">
      <c r="Z168830" s="5"/>
    </row>
    <row r="168831" spans="26:26">
      <c r="Z168831" s="5"/>
    </row>
    <row r="168832" spans="26:26">
      <c r="Z168832" s="5"/>
    </row>
    <row r="168833" spans="26:26">
      <c r="Z168833" s="5"/>
    </row>
    <row r="168834" spans="26:26">
      <c r="Z168834" s="5"/>
    </row>
    <row r="168835" spans="26:26">
      <c r="Z168835" s="5"/>
    </row>
    <row r="168836" spans="26:26">
      <c r="Z168836" s="5"/>
    </row>
    <row r="168837" spans="26:26">
      <c r="Z168837" s="5"/>
    </row>
    <row r="168838" spans="26:26">
      <c r="Z168838" s="5"/>
    </row>
    <row r="168839" spans="26:26">
      <c r="Z168839" s="5"/>
    </row>
    <row r="168840" spans="26:26">
      <c r="Z168840" s="5"/>
    </row>
    <row r="168841" spans="26:26">
      <c r="Z168841" s="5"/>
    </row>
    <row r="168842" spans="26:26">
      <c r="Z168842" s="5"/>
    </row>
    <row r="168843" spans="26:26">
      <c r="Z168843" s="5"/>
    </row>
    <row r="168844" spans="26:26">
      <c r="Z168844" s="5"/>
    </row>
    <row r="168845" spans="26:26">
      <c r="Z168845" s="5"/>
    </row>
    <row r="168846" spans="26:26">
      <c r="Z168846" s="5"/>
    </row>
    <row r="168847" spans="26:26">
      <c r="Z168847" s="5"/>
    </row>
    <row r="168848" spans="26:26">
      <c r="Z168848" s="5"/>
    </row>
    <row r="168849" spans="26:26">
      <c r="Z168849" s="5"/>
    </row>
    <row r="168850" spans="26:26">
      <c r="Z168850" s="5"/>
    </row>
    <row r="168851" spans="26:26">
      <c r="Z168851" s="5"/>
    </row>
    <row r="168852" spans="26:26">
      <c r="Z168852" s="5"/>
    </row>
    <row r="168853" spans="26:26">
      <c r="Z168853" s="5"/>
    </row>
    <row r="168854" spans="26:26">
      <c r="Z168854" s="5"/>
    </row>
    <row r="168855" spans="26:26">
      <c r="Z168855" s="5"/>
    </row>
    <row r="168856" spans="26:26">
      <c r="Z168856" s="5"/>
    </row>
    <row r="168857" spans="26:26">
      <c r="Z168857" s="5"/>
    </row>
    <row r="168858" spans="26:26">
      <c r="Z168858" s="5"/>
    </row>
    <row r="168859" spans="26:26">
      <c r="Z168859" s="5"/>
    </row>
    <row r="168860" spans="26:26">
      <c r="Z168860" s="5"/>
    </row>
    <row r="168861" spans="26:26">
      <c r="Z168861" s="5"/>
    </row>
    <row r="168862" spans="26:26">
      <c r="Z168862" s="5"/>
    </row>
    <row r="168863" spans="26:26">
      <c r="Z168863" s="5"/>
    </row>
    <row r="168864" spans="26:26">
      <c r="Z168864" s="5"/>
    </row>
    <row r="168865" spans="26:26">
      <c r="Z168865" s="5"/>
    </row>
    <row r="168866" spans="26:26">
      <c r="Z168866" s="5"/>
    </row>
    <row r="168867" spans="26:26">
      <c r="Z168867" s="5"/>
    </row>
    <row r="168868" spans="26:26">
      <c r="Z168868" s="5"/>
    </row>
    <row r="168869" spans="26:26">
      <c r="Z168869" s="5"/>
    </row>
    <row r="168870" spans="26:26">
      <c r="Z168870" s="5"/>
    </row>
    <row r="168871" spans="26:26">
      <c r="Z168871" s="5"/>
    </row>
    <row r="168872" spans="26:26">
      <c r="Z168872" s="5"/>
    </row>
    <row r="168873" spans="26:26">
      <c r="Z168873" s="5"/>
    </row>
    <row r="168874" spans="26:26">
      <c r="Z168874" s="5"/>
    </row>
    <row r="168875" spans="26:26">
      <c r="Z168875" s="5"/>
    </row>
    <row r="168876" spans="26:26">
      <c r="Z168876" s="5"/>
    </row>
    <row r="168877" spans="26:26">
      <c r="Z168877" s="5"/>
    </row>
    <row r="168878" spans="26:26">
      <c r="Z168878" s="5"/>
    </row>
    <row r="168879" spans="26:26">
      <c r="Z168879" s="5"/>
    </row>
    <row r="168880" spans="26:26">
      <c r="Z168880" s="5"/>
    </row>
    <row r="168881" spans="26:26">
      <c r="Z168881" s="5"/>
    </row>
    <row r="168882" spans="26:26">
      <c r="Z168882" s="5"/>
    </row>
    <row r="168883" spans="26:26">
      <c r="Z168883" s="5"/>
    </row>
    <row r="168884" spans="26:26">
      <c r="Z168884" s="5"/>
    </row>
    <row r="168885" spans="26:26">
      <c r="Z168885" s="5"/>
    </row>
    <row r="168886" spans="26:26">
      <c r="Z168886" s="5"/>
    </row>
    <row r="168887" spans="26:26">
      <c r="Z168887" s="5"/>
    </row>
    <row r="168888" spans="26:26">
      <c r="Z168888" s="5"/>
    </row>
    <row r="168889" spans="26:26">
      <c r="Z168889" s="5"/>
    </row>
    <row r="168890" spans="26:26">
      <c r="Z168890" s="5"/>
    </row>
    <row r="168891" spans="26:26">
      <c r="Z168891" s="5"/>
    </row>
    <row r="168892" spans="26:26">
      <c r="Z168892" s="5"/>
    </row>
    <row r="168893" spans="26:26">
      <c r="Z168893" s="5"/>
    </row>
    <row r="168894" spans="26:26">
      <c r="Z168894" s="5"/>
    </row>
    <row r="168895" spans="26:26">
      <c r="Z168895" s="5"/>
    </row>
    <row r="168896" spans="26:26">
      <c r="Z168896" s="5"/>
    </row>
    <row r="168897" spans="26:26">
      <c r="Z168897" s="5"/>
    </row>
    <row r="168898" spans="26:26">
      <c r="Z168898" s="5"/>
    </row>
    <row r="168899" spans="26:26">
      <c r="Z168899" s="5"/>
    </row>
    <row r="168900" spans="26:26">
      <c r="Z168900" s="5"/>
    </row>
    <row r="168901" spans="26:26">
      <c r="Z168901" s="5"/>
    </row>
    <row r="168902" spans="26:26">
      <c r="Z168902" s="5"/>
    </row>
    <row r="168903" spans="26:26">
      <c r="Z168903" s="5"/>
    </row>
    <row r="168904" spans="26:26">
      <c r="Z168904" s="5"/>
    </row>
    <row r="168905" spans="26:26">
      <c r="Z168905" s="5"/>
    </row>
    <row r="168906" spans="26:26">
      <c r="Z168906" s="5"/>
    </row>
    <row r="168907" spans="26:26">
      <c r="Z168907" s="5"/>
    </row>
    <row r="168908" spans="26:26">
      <c r="Z168908" s="5"/>
    </row>
    <row r="168909" spans="26:26">
      <c r="Z168909" s="5"/>
    </row>
    <row r="168910" spans="26:26">
      <c r="Z168910" s="5"/>
    </row>
    <row r="168911" spans="26:26">
      <c r="Z168911" s="5"/>
    </row>
    <row r="168912" spans="26:26">
      <c r="Z168912" s="5"/>
    </row>
    <row r="168913" spans="26:26">
      <c r="Z168913" s="5"/>
    </row>
    <row r="168914" spans="26:26">
      <c r="Z168914" s="5"/>
    </row>
    <row r="168915" spans="26:26">
      <c r="Z168915" s="5"/>
    </row>
    <row r="168916" spans="26:26">
      <c r="Z168916" s="5"/>
    </row>
    <row r="168917" spans="26:26">
      <c r="Z168917" s="5"/>
    </row>
    <row r="168918" spans="26:26">
      <c r="Z168918" s="5"/>
    </row>
    <row r="168919" spans="26:26">
      <c r="Z168919" s="5"/>
    </row>
    <row r="168920" spans="26:26">
      <c r="Z168920" s="5"/>
    </row>
    <row r="168921" spans="26:26">
      <c r="Z168921" s="5"/>
    </row>
    <row r="168922" spans="26:26">
      <c r="Z168922" s="5"/>
    </row>
    <row r="168923" spans="26:26">
      <c r="Z168923" s="5"/>
    </row>
    <row r="168924" spans="26:26">
      <c r="Z168924" s="5"/>
    </row>
    <row r="168925" spans="26:26">
      <c r="Z168925" s="5"/>
    </row>
    <row r="168926" spans="26:26">
      <c r="Z168926" s="5"/>
    </row>
    <row r="168927" spans="26:26">
      <c r="Z168927" s="5"/>
    </row>
    <row r="168928" spans="26:26">
      <c r="Z168928" s="5"/>
    </row>
    <row r="168929" spans="26:26">
      <c r="Z168929" s="5"/>
    </row>
    <row r="168930" spans="26:26">
      <c r="Z168930" s="5"/>
    </row>
    <row r="168931" spans="26:26">
      <c r="Z168931" s="5"/>
    </row>
    <row r="168932" spans="26:26">
      <c r="Z168932" s="5"/>
    </row>
    <row r="168933" spans="26:26">
      <c r="Z168933" s="5"/>
    </row>
    <row r="168934" spans="26:26">
      <c r="Z168934" s="5"/>
    </row>
    <row r="168935" spans="26:26">
      <c r="Z168935" s="5"/>
    </row>
    <row r="168936" spans="26:26">
      <c r="Z168936" s="5"/>
    </row>
    <row r="168937" spans="26:26">
      <c r="Z168937" s="5"/>
    </row>
    <row r="168938" spans="26:26">
      <c r="Z168938" s="5"/>
    </row>
    <row r="168939" spans="26:26">
      <c r="Z168939" s="5"/>
    </row>
    <row r="168940" spans="26:26">
      <c r="Z168940" s="5"/>
    </row>
    <row r="168941" spans="26:26">
      <c r="Z168941" s="5"/>
    </row>
    <row r="168942" spans="26:26">
      <c r="Z168942" s="5"/>
    </row>
    <row r="168943" spans="26:26">
      <c r="Z168943" s="5"/>
    </row>
    <row r="168944" spans="26:26">
      <c r="Z168944" s="5"/>
    </row>
    <row r="168945" spans="26:26">
      <c r="Z168945" s="5"/>
    </row>
    <row r="168946" spans="26:26">
      <c r="Z168946" s="5"/>
    </row>
    <row r="168947" spans="26:26">
      <c r="Z168947" s="5"/>
    </row>
    <row r="168948" spans="26:26">
      <c r="Z168948" s="5"/>
    </row>
    <row r="168949" spans="26:26">
      <c r="Z168949" s="5"/>
    </row>
    <row r="168950" spans="26:26">
      <c r="Z168950" s="5"/>
    </row>
    <row r="168951" spans="26:26">
      <c r="Z168951" s="5"/>
    </row>
    <row r="168952" spans="26:26">
      <c r="Z168952" s="5"/>
    </row>
    <row r="168953" spans="26:26">
      <c r="Z168953" s="5"/>
    </row>
    <row r="168954" spans="26:26">
      <c r="Z168954" s="5"/>
    </row>
    <row r="168955" spans="26:26">
      <c r="Z168955" s="5"/>
    </row>
    <row r="168956" spans="26:26">
      <c r="Z168956" s="5"/>
    </row>
    <row r="168957" spans="26:26">
      <c r="Z168957" s="5"/>
    </row>
    <row r="168958" spans="26:26">
      <c r="Z168958" s="5"/>
    </row>
    <row r="168959" spans="26:26">
      <c r="Z168959" s="5"/>
    </row>
    <row r="168960" spans="26:26">
      <c r="Z168960" s="5"/>
    </row>
    <row r="168961" spans="26:26">
      <c r="Z168961" s="5"/>
    </row>
    <row r="168962" spans="26:26">
      <c r="Z168962" s="5"/>
    </row>
    <row r="168963" spans="26:26">
      <c r="Z168963" s="5"/>
    </row>
    <row r="168964" spans="26:26">
      <c r="Z168964" s="5"/>
    </row>
    <row r="168965" spans="26:26">
      <c r="Z168965" s="5"/>
    </row>
    <row r="168966" spans="26:26">
      <c r="Z168966" s="5"/>
    </row>
    <row r="168967" spans="26:26">
      <c r="Z168967" s="5"/>
    </row>
    <row r="168968" spans="26:26">
      <c r="Z168968" s="5"/>
    </row>
    <row r="168969" spans="26:26">
      <c r="Z168969" s="5"/>
    </row>
    <row r="168970" spans="26:26">
      <c r="Z168970" s="5"/>
    </row>
    <row r="168971" spans="26:26">
      <c r="Z168971" s="5"/>
    </row>
    <row r="168972" spans="26:26">
      <c r="Z168972" s="5"/>
    </row>
    <row r="168973" spans="26:26">
      <c r="Z168973" s="5"/>
    </row>
    <row r="168974" spans="26:26">
      <c r="Z168974" s="5"/>
    </row>
    <row r="168975" spans="26:26">
      <c r="Z168975" s="5"/>
    </row>
    <row r="168976" spans="26:26">
      <c r="Z168976" s="5"/>
    </row>
    <row r="168977" spans="26:26">
      <c r="Z168977" s="5"/>
    </row>
    <row r="168978" spans="26:26">
      <c r="Z168978" s="5"/>
    </row>
    <row r="168979" spans="26:26">
      <c r="Z168979" s="5"/>
    </row>
    <row r="168980" spans="26:26">
      <c r="Z168980" s="5"/>
    </row>
    <row r="168981" spans="26:26">
      <c r="Z168981" s="5"/>
    </row>
    <row r="168982" spans="26:26">
      <c r="Z168982" s="5"/>
    </row>
    <row r="168983" spans="26:26">
      <c r="Z168983" s="5"/>
    </row>
    <row r="168984" spans="26:26">
      <c r="Z168984" s="5"/>
    </row>
    <row r="168985" spans="26:26">
      <c r="Z168985" s="5"/>
    </row>
    <row r="168986" spans="26:26">
      <c r="Z168986" s="5"/>
    </row>
    <row r="168987" spans="26:26">
      <c r="Z168987" s="5"/>
    </row>
    <row r="168988" spans="26:26">
      <c r="Z168988" s="5"/>
    </row>
    <row r="168989" spans="26:26">
      <c r="Z168989" s="5"/>
    </row>
    <row r="168990" spans="26:26">
      <c r="Z168990" s="5"/>
    </row>
    <row r="168991" spans="26:26">
      <c r="Z168991" s="5"/>
    </row>
    <row r="168992" spans="26:26">
      <c r="Z168992" s="5"/>
    </row>
    <row r="168993" spans="26:26">
      <c r="Z168993" s="5"/>
    </row>
    <row r="168994" spans="26:26">
      <c r="Z168994" s="5"/>
    </row>
    <row r="168995" spans="26:26">
      <c r="Z168995" s="5"/>
    </row>
    <row r="168996" spans="26:26">
      <c r="Z168996" s="5"/>
    </row>
    <row r="168997" spans="26:26">
      <c r="Z168997" s="5"/>
    </row>
    <row r="168998" spans="26:26">
      <c r="Z168998" s="5"/>
    </row>
    <row r="168999" spans="26:26">
      <c r="Z168999" s="5"/>
    </row>
    <row r="169000" spans="26:26">
      <c r="Z169000" s="5"/>
    </row>
    <row r="169001" spans="26:26">
      <c r="Z169001" s="5"/>
    </row>
    <row r="169002" spans="26:26">
      <c r="Z169002" s="5"/>
    </row>
    <row r="169003" spans="26:26">
      <c r="Z169003" s="5"/>
    </row>
    <row r="169004" spans="26:26">
      <c r="Z169004" s="5"/>
    </row>
    <row r="169005" spans="26:26">
      <c r="Z169005" s="5"/>
    </row>
    <row r="169006" spans="26:26">
      <c r="Z169006" s="5"/>
    </row>
    <row r="169007" spans="26:26">
      <c r="Z169007" s="5"/>
    </row>
    <row r="169008" spans="26:26">
      <c r="Z169008" s="5"/>
    </row>
    <row r="169009" spans="26:26">
      <c r="Z169009" s="5"/>
    </row>
    <row r="169010" spans="26:26">
      <c r="Z169010" s="5"/>
    </row>
    <row r="169011" spans="26:26">
      <c r="Z169011" s="5"/>
    </row>
    <row r="169012" spans="26:26">
      <c r="Z169012" s="5"/>
    </row>
    <row r="169013" spans="26:26">
      <c r="Z169013" s="5"/>
    </row>
    <row r="169014" spans="26:26">
      <c r="Z169014" s="5"/>
    </row>
    <row r="169015" spans="26:26">
      <c r="Z169015" s="5"/>
    </row>
    <row r="169016" spans="26:26">
      <c r="Z169016" s="5"/>
    </row>
    <row r="169017" spans="26:26">
      <c r="Z169017" s="5"/>
    </row>
    <row r="169018" spans="26:26">
      <c r="Z169018" s="5"/>
    </row>
    <row r="169019" spans="26:26">
      <c r="Z169019" s="5"/>
    </row>
    <row r="169020" spans="26:26">
      <c r="Z169020" s="5"/>
    </row>
    <row r="169021" spans="26:26">
      <c r="Z169021" s="5"/>
    </row>
    <row r="169022" spans="26:26">
      <c r="Z169022" s="5"/>
    </row>
    <row r="169023" spans="26:26">
      <c r="Z169023" s="5"/>
    </row>
    <row r="169024" spans="26:26">
      <c r="Z169024" s="5"/>
    </row>
    <row r="169025" spans="26:26">
      <c r="Z169025" s="5"/>
    </row>
    <row r="169026" spans="26:26">
      <c r="Z169026" s="5"/>
    </row>
    <row r="169027" spans="26:26">
      <c r="Z169027" s="5"/>
    </row>
    <row r="169028" spans="26:26">
      <c r="Z169028" s="5"/>
    </row>
    <row r="169029" spans="26:26">
      <c r="Z169029" s="5"/>
    </row>
    <row r="169030" spans="26:26">
      <c r="Z169030" s="5"/>
    </row>
    <row r="169031" spans="26:26">
      <c r="Z169031" s="5"/>
    </row>
    <row r="169032" spans="26:26">
      <c r="Z169032" s="5"/>
    </row>
    <row r="169033" spans="26:26">
      <c r="Z169033" s="5"/>
    </row>
    <row r="169034" spans="26:26">
      <c r="Z169034" s="5"/>
    </row>
    <row r="169035" spans="26:26">
      <c r="Z169035" s="5"/>
    </row>
    <row r="169036" spans="26:26">
      <c r="Z169036" s="5"/>
    </row>
    <row r="169037" spans="26:26">
      <c r="Z169037" s="5"/>
    </row>
    <row r="169038" spans="26:26">
      <c r="Z169038" s="5"/>
    </row>
    <row r="169039" spans="26:26">
      <c r="Z169039" s="5"/>
    </row>
    <row r="169040" spans="26:26">
      <c r="Z169040" s="5"/>
    </row>
    <row r="169041" spans="26:26">
      <c r="Z169041" s="5"/>
    </row>
    <row r="169042" spans="26:26">
      <c r="Z169042" s="5"/>
    </row>
    <row r="169043" spans="26:26">
      <c r="Z169043" s="5"/>
    </row>
    <row r="169044" spans="26:26">
      <c r="Z169044" s="5"/>
    </row>
    <row r="169045" spans="26:26">
      <c r="Z169045" s="5"/>
    </row>
    <row r="169046" spans="26:26">
      <c r="Z169046" s="5"/>
    </row>
    <row r="169047" spans="26:26">
      <c r="Z169047" s="5"/>
    </row>
    <row r="169048" spans="26:26">
      <c r="Z169048" s="5"/>
    </row>
    <row r="169049" spans="26:26">
      <c r="Z169049" s="5"/>
    </row>
    <row r="169050" spans="26:26">
      <c r="Z169050" s="5"/>
    </row>
    <row r="169051" spans="26:26">
      <c r="Z169051" s="5"/>
    </row>
    <row r="169052" spans="26:26">
      <c r="Z169052" s="5"/>
    </row>
    <row r="169053" spans="26:26">
      <c r="Z169053" s="5"/>
    </row>
    <row r="169054" spans="26:26">
      <c r="Z169054" s="5"/>
    </row>
    <row r="169055" spans="26:26">
      <c r="Z169055" s="5"/>
    </row>
    <row r="169056" spans="26:26">
      <c r="Z169056" s="5"/>
    </row>
    <row r="169057" spans="26:26">
      <c r="Z169057" s="5"/>
    </row>
    <row r="169058" spans="26:26">
      <c r="Z169058" s="5"/>
    </row>
    <row r="169059" spans="26:26">
      <c r="Z169059" s="5"/>
    </row>
    <row r="169060" spans="26:26">
      <c r="Z169060" s="5"/>
    </row>
    <row r="169061" spans="26:26">
      <c r="Z169061" s="5"/>
    </row>
    <row r="169062" spans="26:26">
      <c r="Z169062" s="5"/>
    </row>
    <row r="169063" spans="26:26">
      <c r="Z169063" s="5"/>
    </row>
    <row r="169064" spans="26:26">
      <c r="Z169064" s="5"/>
    </row>
    <row r="169065" spans="26:26">
      <c r="Z169065" s="5"/>
    </row>
    <row r="169066" spans="26:26">
      <c r="Z169066" s="5"/>
    </row>
    <row r="169067" spans="26:26">
      <c r="Z169067" s="5"/>
    </row>
    <row r="169068" spans="26:26">
      <c r="Z169068" s="5"/>
    </row>
    <row r="169069" spans="26:26">
      <c r="Z169069" s="5"/>
    </row>
    <row r="169070" spans="26:26">
      <c r="Z169070" s="5"/>
    </row>
    <row r="169071" spans="26:26">
      <c r="Z169071" s="5"/>
    </row>
    <row r="169072" spans="26:26">
      <c r="Z169072" s="5"/>
    </row>
    <row r="169073" spans="26:26">
      <c r="Z169073" s="5"/>
    </row>
    <row r="169074" spans="26:26">
      <c r="Z169074" s="5"/>
    </row>
    <row r="169075" spans="26:26">
      <c r="Z169075" s="5"/>
    </row>
    <row r="169076" spans="26:26">
      <c r="Z169076" s="5"/>
    </row>
    <row r="169077" spans="26:26">
      <c r="Z169077" s="5"/>
    </row>
    <row r="169078" spans="26:26">
      <c r="Z169078" s="5"/>
    </row>
    <row r="169079" spans="26:26">
      <c r="Z169079" s="5"/>
    </row>
    <row r="169080" spans="26:26">
      <c r="Z169080" s="5"/>
    </row>
    <row r="169081" spans="26:26">
      <c r="Z169081" s="5"/>
    </row>
    <row r="169082" spans="26:26">
      <c r="Z169082" s="5"/>
    </row>
    <row r="169083" spans="26:26">
      <c r="Z169083" s="5"/>
    </row>
    <row r="169084" spans="26:26">
      <c r="Z169084" s="5"/>
    </row>
    <row r="169085" spans="26:26">
      <c r="Z169085" s="5"/>
    </row>
    <row r="169086" spans="26:26">
      <c r="Z169086" s="5"/>
    </row>
    <row r="169087" spans="26:26">
      <c r="Z169087" s="5"/>
    </row>
    <row r="169088" spans="26:26">
      <c r="Z169088" s="5"/>
    </row>
    <row r="169089" spans="26:26">
      <c r="Z169089" s="5"/>
    </row>
    <row r="169090" spans="26:26">
      <c r="Z169090" s="5"/>
    </row>
    <row r="169091" spans="26:26">
      <c r="Z169091" s="5"/>
    </row>
    <row r="169092" spans="26:26">
      <c r="Z169092" s="5"/>
    </row>
    <row r="169093" spans="26:26">
      <c r="Z169093" s="5"/>
    </row>
    <row r="169094" spans="26:26">
      <c r="Z169094" s="5"/>
    </row>
    <row r="169095" spans="26:26">
      <c r="Z169095" s="5"/>
    </row>
    <row r="169096" spans="26:26">
      <c r="Z169096" s="5"/>
    </row>
    <row r="169097" spans="26:26">
      <c r="Z169097" s="5"/>
    </row>
    <row r="169098" spans="26:26">
      <c r="Z169098" s="5"/>
    </row>
    <row r="169099" spans="26:26">
      <c r="Z169099" s="5"/>
    </row>
    <row r="169100" spans="26:26">
      <c r="Z169100" s="5"/>
    </row>
    <row r="169101" spans="26:26">
      <c r="Z169101" s="5"/>
    </row>
    <row r="169102" spans="26:26">
      <c r="Z169102" s="5"/>
    </row>
    <row r="169103" spans="26:26">
      <c r="Z169103" s="5"/>
    </row>
    <row r="169104" spans="26:26">
      <c r="Z169104" s="5"/>
    </row>
    <row r="169105" spans="26:26">
      <c r="Z169105" s="5"/>
    </row>
    <row r="169106" spans="26:26">
      <c r="Z169106" s="5"/>
    </row>
    <row r="169107" spans="26:26">
      <c r="Z169107" s="5"/>
    </row>
    <row r="169108" spans="26:26">
      <c r="Z169108" s="5"/>
    </row>
    <row r="169109" spans="26:26">
      <c r="Z169109" s="5"/>
    </row>
    <row r="169110" spans="26:26">
      <c r="Z169110" s="5"/>
    </row>
    <row r="169111" spans="26:26">
      <c r="Z169111" s="5"/>
    </row>
    <row r="169112" spans="26:26">
      <c r="Z169112" s="5"/>
    </row>
    <row r="169113" spans="26:26">
      <c r="Z169113" s="5"/>
    </row>
    <row r="169114" spans="26:26">
      <c r="Z169114" s="5"/>
    </row>
    <row r="169115" spans="26:26">
      <c r="Z169115" s="5"/>
    </row>
    <row r="169116" spans="26:26">
      <c r="Z169116" s="5"/>
    </row>
    <row r="169117" spans="26:26">
      <c r="Z169117" s="5"/>
    </row>
    <row r="169118" spans="26:26">
      <c r="Z169118" s="5"/>
    </row>
    <row r="169119" spans="26:26">
      <c r="Z169119" s="5"/>
    </row>
    <row r="169120" spans="26:26">
      <c r="Z169120" s="5"/>
    </row>
    <row r="169121" spans="26:26">
      <c r="Z169121" s="5"/>
    </row>
    <row r="169122" spans="26:26">
      <c r="Z169122" s="5"/>
    </row>
    <row r="169123" spans="26:26">
      <c r="Z169123" s="5"/>
    </row>
    <row r="169124" spans="26:26">
      <c r="Z169124" s="5"/>
    </row>
    <row r="169125" spans="26:26">
      <c r="Z169125" s="5"/>
    </row>
    <row r="169126" spans="26:26">
      <c r="Z169126" s="5"/>
    </row>
    <row r="169127" spans="26:26">
      <c r="Z169127" s="5"/>
    </row>
    <row r="169128" spans="26:26">
      <c r="Z169128" s="5"/>
    </row>
    <row r="169129" spans="26:26">
      <c r="Z169129" s="5"/>
    </row>
    <row r="169130" spans="26:26">
      <c r="Z169130" s="5"/>
    </row>
    <row r="169131" spans="26:26">
      <c r="Z169131" s="5"/>
    </row>
    <row r="169132" spans="26:26">
      <c r="Z169132" s="5"/>
    </row>
    <row r="169133" spans="26:26">
      <c r="Z169133" s="5"/>
    </row>
    <row r="169134" spans="26:26">
      <c r="Z169134" s="5"/>
    </row>
    <row r="169135" spans="26:26">
      <c r="Z169135" s="5"/>
    </row>
    <row r="169136" spans="26:26">
      <c r="Z169136" s="5"/>
    </row>
    <row r="169137" spans="26:26">
      <c r="Z169137" s="5"/>
    </row>
    <row r="169138" spans="26:26">
      <c r="Z169138" s="5"/>
    </row>
    <row r="169139" spans="26:26">
      <c r="Z169139" s="5"/>
    </row>
    <row r="169140" spans="26:26">
      <c r="Z169140" s="5"/>
    </row>
    <row r="169141" spans="26:26">
      <c r="Z169141" s="5"/>
    </row>
    <row r="169142" spans="26:26">
      <c r="Z169142" s="5"/>
    </row>
    <row r="169143" spans="26:26">
      <c r="Z169143" s="5"/>
    </row>
    <row r="169144" spans="26:26">
      <c r="Z169144" s="5"/>
    </row>
    <row r="1691